     <c r="U2120" s="55">
        <f t="shared" si="171"/>
        <v>0</v>
      </c>
      <c r="V2120" s="55">
        <f t="shared" si="169"/>
        <v>0</v>
      </c>
      <c r="W2120" s="52">
        <f t="shared" si="172"/>
        <v>0</v>
      </c>
      <c r="X2120" s="37"/>
      <c r="Y2120" s="103" t="e">
        <f t="shared" si="173"/>
        <v>#DIV/0!</v>
      </c>
      <c r="Z2120" s="37"/>
    </row>
    <row r="2121" spans="1:26">
      <c r="A2121" s="46">
        <f>Solar!A2121</f>
        <v>40632.208333333336</v>
      </c>
      <c r="B2121" s="17">
        <v>21</v>
      </c>
      <c r="O2121" s="53">
        <f t="shared" si="170"/>
        <v>0</v>
      </c>
      <c r="P2121" s="53">
        <f t="shared" si="170"/>
        <v>0</v>
      </c>
      <c r="Q2121" s="53">
        <f t="shared" si="170"/>
        <v>0</v>
      </c>
      <c r="R2121" s="53">
        <f t="shared" si="168"/>
        <v>0</v>
      </c>
      <c r="S2121" s="55">
        <f t="shared" si="171"/>
        <v>0</v>
      </c>
      <c r="T2121" s="55">
        <f t="shared" si="171"/>
        <v>0</v>
      </c>
      <c r="U2121" s="55">
        <f t="shared" si="171"/>
        <v>0</v>
      </c>
      <c r="V2121" s="55">
        <f t="shared" si="169"/>
        <v>0</v>
      </c>
      <c r="W2121" s="52">
        <f t="shared" si="172"/>
        <v>0</v>
      </c>
      <c r="X2121" s="37"/>
      <c r="Y2121" s="103" t="e">
        <f t="shared" si="173"/>
        <v>#DIV/0!</v>
      </c>
      <c r="Z2121" s="37"/>
    </row>
    <row r="2122" spans="1:26">
      <c r="A2122" s="46">
        <f>Solar!A2122</f>
        <v>40632.25</v>
      </c>
      <c r="B2122" s="17">
        <v>1</v>
      </c>
      <c r="O2122" s="53">
        <f t="shared" si="170"/>
        <v>0</v>
      </c>
      <c r="P2122" s="53">
        <f t="shared" si="170"/>
        <v>0</v>
      </c>
      <c r="Q2122" s="53">
        <f t="shared" si="170"/>
        <v>0</v>
      </c>
      <c r="R2122" s="53">
        <f t="shared" si="168"/>
        <v>0</v>
      </c>
      <c r="S2122" s="55">
        <f t="shared" si="171"/>
        <v>0</v>
      </c>
      <c r="T2122" s="55">
        <f t="shared" si="171"/>
        <v>0</v>
      </c>
      <c r="U2122" s="55">
        <f t="shared" si="171"/>
        <v>0</v>
      </c>
      <c r="V2122" s="55">
        <f t="shared" si="169"/>
        <v>0</v>
      </c>
      <c r="W2122" s="52">
        <f t="shared" si="172"/>
        <v>0</v>
      </c>
      <c r="X2122" s="37"/>
      <c r="Y2122" s="103" t="e">
        <f t="shared" si="173"/>
        <v>#DIV/0!</v>
      </c>
      <c r="Z2122" s="37"/>
    </row>
    <row r="2123" spans="1:26">
      <c r="A2123" s="46">
        <f>Solar!A2123</f>
        <v>40632.291666666664</v>
      </c>
      <c r="B2123" s="17">
        <v>5</v>
      </c>
      <c r="O2123" s="53">
        <f t="shared" si="170"/>
        <v>0</v>
      </c>
      <c r="P2123" s="53">
        <f t="shared" si="170"/>
        <v>0</v>
      </c>
      <c r="Q2123" s="53">
        <f t="shared" si="170"/>
        <v>0</v>
      </c>
      <c r="R2123" s="53">
        <f t="shared" si="168"/>
        <v>0</v>
      </c>
      <c r="S2123" s="55">
        <f t="shared" si="171"/>
        <v>0</v>
      </c>
      <c r="T2123" s="55">
        <f t="shared" si="171"/>
        <v>0</v>
      </c>
      <c r="U2123" s="55">
        <f t="shared" si="171"/>
        <v>0</v>
      </c>
      <c r="V2123" s="55">
        <f t="shared" si="169"/>
        <v>0</v>
      </c>
      <c r="W2123" s="52">
        <f t="shared" si="172"/>
        <v>0</v>
      </c>
      <c r="X2123" s="37"/>
      <c r="Y2123" s="103" t="e">
        <f t="shared" si="173"/>
        <v>#DIV/0!</v>
      </c>
      <c r="Z2123" s="37"/>
    </row>
    <row r="2124" spans="1:26">
      <c r="A2124" s="46">
        <f>Solar!A2124</f>
        <v>40632.333333333336</v>
      </c>
      <c r="B2124" s="17">
        <v>9</v>
      </c>
      <c r="O2124" s="53">
        <f t="shared" si="170"/>
        <v>0</v>
      </c>
      <c r="P2124" s="53">
        <f t="shared" si="170"/>
        <v>0</v>
      </c>
      <c r="Q2124" s="53">
        <f t="shared" si="170"/>
        <v>0</v>
      </c>
      <c r="R2124" s="53">
        <f t="shared" si="168"/>
        <v>0</v>
      </c>
      <c r="S2124" s="55">
        <f t="shared" si="171"/>
        <v>0</v>
      </c>
      <c r="T2124" s="55">
        <f t="shared" si="171"/>
        <v>0</v>
      </c>
      <c r="U2124" s="55">
        <f t="shared" si="171"/>
        <v>0</v>
      </c>
      <c r="V2124" s="55">
        <f t="shared" si="169"/>
        <v>0</v>
      </c>
      <c r="W2124" s="52">
        <f t="shared" si="172"/>
        <v>0</v>
      </c>
      <c r="X2124" s="37"/>
      <c r="Y2124" s="103" t="e">
        <f t="shared" si="173"/>
        <v>#DIV/0!</v>
      </c>
      <c r="Z2124" s="37"/>
    </row>
    <row r="2125" spans="1:26">
      <c r="A2125" s="46">
        <f>Solar!A2125</f>
        <v>40632.375</v>
      </c>
      <c r="B2125" s="17">
        <v>13</v>
      </c>
      <c r="O2125" s="53">
        <f t="shared" si="170"/>
        <v>0</v>
      </c>
      <c r="P2125" s="53">
        <f t="shared" si="170"/>
        <v>0</v>
      </c>
      <c r="Q2125" s="53">
        <f t="shared" si="170"/>
        <v>0</v>
      </c>
      <c r="R2125" s="53">
        <f t="shared" si="168"/>
        <v>0</v>
      </c>
      <c r="S2125" s="55">
        <f t="shared" si="171"/>
        <v>0</v>
      </c>
      <c r="T2125" s="55">
        <f t="shared" si="171"/>
        <v>0</v>
      </c>
      <c r="U2125" s="55">
        <f t="shared" si="171"/>
        <v>0</v>
      </c>
      <c r="V2125" s="55">
        <f t="shared" si="169"/>
        <v>0</v>
      </c>
      <c r="W2125" s="52">
        <f t="shared" si="172"/>
        <v>0</v>
      </c>
      <c r="X2125" s="37"/>
      <c r="Y2125" s="103" t="e">
        <f t="shared" si="173"/>
        <v>#DIV/0!</v>
      </c>
      <c r="Z2125" s="37"/>
    </row>
    <row r="2126" spans="1:26">
      <c r="A2126" s="46">
        <f>Solar!A2126</f>
        <v>40632.416666666664</v>
      </c>
      <c r="B2126" s="17">
        <v>17</v>
      </c>
      <c r="O2126" s="53">
        <f t="shared" si="170"/>
        <v>0</v>
      </c>
      <c r="P2126" s="53">
        <f t="shared" si="170"/>
        <v>0</v>
      </c>
      <c r="Q2126" s="53">
        <f t="shared" si="170"/>
        <v>0</v>
      </c>
      <c r="R2126" s="53">
        <f t="shared" si="168"/>
        <v>0</v>
      </c>
      <c r="S2126" s="55">
        <f t="shared" si="171"/>
        <v>0</v>
      </c>
      <c r="T2126" s="55">
        <f t="shared" si="171"/>
        <v>0</v>
      </c>
      <c r="U2126" s="55">
        <f t="shared" si="171"/>
        <v>0</v>
      </c>
      <c r="V2126" s="55">
        <f t="shared" si="169"/>
        <v>0</v>
      </c>
      <c r="W2126" s="52">
        <f t="shared" si="172"/>
        <v>0</v>
      </c>
      <c r="X2126" s="37"/>
      <c r="Y2126" s="103" t="e">
        <f t="shared" si="173"/>
        <v>#DIV/0!</v>
      </c>
      <c r="Z2126" s="37"/>
    </row>
    <row r="2127" spans="1:26">
      <c r="A2127" s="46">
        <f>Solar!A2127</f>
        <v>40632.458333333336</v>
      </c>
      <c r="B2127" s="17">
        <v>21</v>
      </c>
      <c r="O2127" s="53">
        <f t="shared" si="170"/>
        <v>0</v>
      </c>
      <c r="P2127" s="53">
        <f t="shared" si="170"/>
        <v>0</v>
      </c>
      <c r="Q2127" s="53">
        <f t="shared" si="170"/>
        <v>0</v>
      </c>
      <c r="R2127" s="53">
        <f t="shared" si="168"/>
        <v>0</v>
      </c>
      <c r="S2127" s="55">
        <f t="shared" si="171"/>
        <v>0</v>
      </c>
      <c r="T2127" s="55">
        <f t="shared" si="171"/>
        <v>0</v>
      </c>
      <c r="U2127" s="55">
        <f t="shared" si="171"/>
        <v>0</v>
      </c>
      <c r="V2127" s="55">
        <f t="shared" si="169"/>
        <v>0</v>
      </c>
      <c r="W2127" s="52">
        <f t="shared" si="172"/>
        <v>0</v>
      </c>
      <c r="X2127" s="37"/>
      <c r="Y2127" s="103" t="e">
        <f t="shared" si="173"/>
        <v>#DIV/0!</v>
      </c>
      <c r="Z2127" s="37"/>
    </row>
    <row r="2128" spans="1:26">
      <c r="A2128" s="46">
        <f>Solar!A2128</f>
        <v>40632.5</v>
      </c>
      <c r="B2128" s="17">
        <v>1</v>
      </c>
      <c r="O2128" s="53">
        <f t="shared" si="170"/>
        <v>0</v>
      </c>
      <c r="P2128" s="53">
        <f t="shared" si="170"/>
        <v>0</v>
      </c>
      <c r="Q2128" s="53">
        <f t="shared" si="170"/>
        <v>0</v>
      </c>
      <c r="R2128" s="53">
        <f t="shared" si="168"/>
        <v>0</v>
      </c>
      <c r="S2128" s="55">
        <f t="shared" si="171"/>
        <v>0</v>
      </c>
      <c r="T2128" s="55">
        <f t="shared" si="171"/>
        <v>0</v>
      </c>
      <c r="U2128" s="55">
        <f t="shared" si="171"/>
        <v>0</v>
      </c>
      <c r="V2128" s="55">
        <f t="shared" si="169"/>
        <v>0</v>
      </c>
      <c r="W2128" s="52">
        <f t="shared" si="172"/>
        <v>0</v>
      </c>
      <c r="X2128" s="37"/>
      <c r="Y2128" s="103" t="e">
        <f t="shared" si="173"/>
        <v>#DIV/0!</v>
      </c>
      <c r="Z2128" s="37"/>
    </row>
    <row r="2129" spans="1:26">
      <c r="A2129" s="46">
        <f>Solar!A2129</f>
        <v>40632.541666666664</v>
      </c>
      <c r="B2129" s="17">
        <v>5</v>
      </c>
      <c r="O2129" s="53">
        <f t="shared" si="170"/>
        <v>0</v>
      </c>
      <c r="P2129" s="53">
        <f t="shared" si="170"/>
        <v>0</v>
      </c>
      <c r="Q2129" s="53">
        <f t="shared" si="170"/>
        <v>0</v>
      </c>
      <c r="R2129" s="53">
        <f t="shared" si="168"/>
        <v>0</v>
      </c>
      <c r="S2129" s="55">
        <f t="shared" si="171"/>
        <v>0</v>
      </c>
      <c r="T2129" s="55">
        <f t="shared" si="171"/>
        <v>0</v>
      </c>
      <c r="U2129" s="55">
        <f t="shared" si="171"/>
        <v>0</v>
      </c>
      <c r="V2129" s="55">
        <f t="shared" si="169"/>
        <v>0</v>
      </c>
      <c r="W2129" s="52">
        <f t="shared" si="172"/>
        <v>0</v>
      </c>
      <c r="X2129" s="37"/>
      <c r="Y2129" s="103" t="e">
        <f t="shared" si="173"/>
        <v>#DIV/0!</v>
      </c>
      <c r="Z2129" s="37"/>
    </row>
    <row r="2130" spans="1:26">
      <c r="A2130" s="46">
        <f>Solar!A2130</f>
        <v>40632.583333333336</v>
      </c>
      <c r="B2130" s="17">
        <v>9</v>
      </c>
      <c r="O2130" s="53">
        <f t="shared" si="170"/>
        <v>0</v>
      </c>
      <c r="P2130" s="53">
        <f t="shared" si="170"/>
        <v>0</v>
      </c>
      <c r="Q2130" s="53">
        <f t="shared" si="170"/>
        <v>0</v>
      </c>
      <c r="R2130" s="53">
        <f t="shared" si="168"/>
        <v>0</v>
      </c>
      <c r="S2130" s="55">
        <f t="shared" si="171"/>
        <v>0</v>
      </c>
      <c r="T2130" s="55">
        <f t="shared" si="171"/>
        <v>0</v>
      </c>
      <c r="U2130" s="55">
        <f t="shared" si="171"/>
        <v>0</v>
      </c>
      <c r="V2130" s="55">
        <f t="shared" si="169"/>
        <v>0</v>
      </c>
      <c r="W2130" s="52">
        <f t="shared" si="172"/>
        <v>0</v>
      </c>
      <c r="X2130" s="37"/>
      <c r="Y2130" s="103" t="e">
        <f t="shared" si="173"/>
        <v>#DIV/0!</v>
      </c>
      <c r="Z2130" s="37"/>
    </row>
    <row r="2131" spans="1:26">
      <c r="A2131" s="46">
        <f>Solar!A2131</f>
        <v>40632.625</v>
      </c>
      <c r="B2131" s="17">
        <v>13</v>
      </c>
      <c r="O2131" s="53">
        <f t="shared" si="170"/>
        <v>0</v>
      </c>
      <c r="P2131" s="53">
        <f t="shared" si="170"/>
        <v>0</v>
      </c>
      <c r="Q2131" s="53">
        <f t="shared" si="170"/>
        <v>0</v>
      </c>
      <c r="R2131" s="53">
        <f t="shared" si="168"/>
        <v>0</v>
      </c>
      <c r="S2131" s="55">
        <f t="shared" si="171"/>
        <v>0</v>
      </c>
      <c r="T2131" s="55">
        <f t="shared" si="171"/>
        <v>0</v>
      </c>
      <c r="U2131" s="55">
        <f t="shared" si="171"/>
        <v>0</v>
      </c>
      <c r="V2131" s="55">
        <f t="shared" si="169"/>
        <v>0</v>
      </c>
      <c r="W2131" s="52">
        <f t="shared" si="172"/>
        <v>0</v>
      </c>
      <c r="X2131" s="37"/>
      <c r="Y2131" s="103" t="e">
        <f t="shared" si="173"/>
        <v>#DIV/0!</v>
      </c>
      <c r="Z2131" s="37"/>
    </row>
    <row r="2132" spans="1:26">
      <c r="A2132" s="46">
        <f>Solar!A2132</f>
        <v>40632.666666666664</v>
      </c>
      <c r="B2132" s="17">
        <v>17</v>
      </c>
      <c r="O2132" s="53">
        <f t="shared" si="170"/>
        <v>0</v>
      </c>
      <c r="P2132" s="53">
        <f t="shared" si="170"/>
        <v>0</v>
      </c>
      <c r="Q2132" s="53">
        <f t="shared" si="170"/>
        <v>0</v>
      </c>
      <c r="R2132" s="53">
        <f t="shared" si="168"/>
        <v>0</v>
      </c>
      <c r="S2132" s="55">
        <f t="shared" si="171"/>
        <v>0</v>
      </c>
      <c r="T2132" s="55">
        <f t="shared" si="171"/>
        <v>0</v>
      </c>
      <c r="U2132" s="55">
        <f t="shared" si="171"/>
        <v>0</v>
      </c>
      <c r="V2132" s="55">
        <f t="shared" si="169"/>
        <v>0</v>
      </c>
      <c r="W2132" s="52">
        <f t="shared" si="172"/>
        <v>0</v>
      </c>
      <c r="X2132" s="37"/>
      <c r="Y2132" s="103" t="e">
        <f t="shared" si="173"/>
        <v>#DIV/0!</v>
      </c>
      <c r="Z2132" s="37"/>
    </row>
    <row r="2133" spans="1:26">
      <c r="A2133" s="46">
        <f>Solar!A2133</f>
        <v>40632.708333333336</v>
      </c>
      <c r="B2133" s="17">
        <v>21</v>
      </c>
      <c r="O2133" s="53">
        <f t="shared" si="170"/>
        <v>0</v>
      </c>
      <c r="P2133" s="53">
        <f t="shared" si="170"/>
        <v>0</v>
      </c>
      <c r="Q2133" s="53">
        <f t="shared" si="170"/>
        <v>0</v>
      </c>
      <c r="R2133" s="53">
        <f t="shared" si="168"/>
        <v>0</v>
      </c>
      <c r="S2133" s="55">
        <f t="shared" si="171"/>
        <v>0</v>
      </c>
      <c r="T2133" s="55">
        <f t="shared" si="171"/>
        <v>0</v>
      </c>
      <c r="U2133" s="55">
        <f t="shared" si="171"/>
        <v>0</v>
      </c>
      <c r="V2133" s="55">
        <f t="shared" si="169"/>
        <v>0</v>
      </c>
      <c r="W2133" s="52">
        <f t="shared" si="172"/>
        <v>0</v>
      </c>
      <c r="X2133" s="37"/>
      <c r="Y2133" s="103" t="e">
        <f t="shared" si="173"/>
        <v>#DIV/0!</v>
      </c>
      <c r="Z2133" s="37"/>
    </row>
    <row r="2134" spans="1:26">
      <c r="A2134" s="46">
        <f>Solar!A2134</f>
        <v>40632.75</v>
      </c>
      <c r="B2134" s="17">
        <v>1</v>
      </c>
      <c r="O2134" s="53">
        <f t="shared" si="170"/>
        <v>0</v>
      </c>
      <c r="P2134" s="53">
        <f t="shared" si="170"/>
        <v>0</v>
      </c>
      <c r="Q2134" s="53">
        <f t="shared" si="170"/>
        <v>0</v>
      </c>
      <c r="R2134" s="53">
        <f t="shared" si="168"/>
        <v>0</v>
      </c>
      <c r="S2134" s="55">
        <f t="shared" si="171"/>
        <v>0</v>
      </c>
      <c r="T2134" s="55">
        <f t="shared" si="171"/>
        <v>0</v>
      </c>
      <c r="U2134" s="55">
        <f t="shared" si="171"/>
        <v>0</v>
      </c>
      <c r="V2134" s="55">
        <f t="shared" si="169"/>
        <v>0</v>
      </c>
      <c r="W2134" s="52">
        <f t="shared" si="172"/>
        <v>0</v>
      </c>
      <c r="X2134" s="37"/>
      <c r="Y2134" s="103" t="e">
        <f t="shared" si="173"/>
        <v>#DIV/0!</v>
      </c>
      <c r="Z2134" s="37"/>
    </row>
    <row r="2135" spans="1:26">
      <c r="A2135" s="46">
        <f>Solar!A2135</f>
        <v>40632.791666666664</v>
      </c>
      <c r="B2135" s="17">
        <v>5</v>
      </c>
      <c r="O2135" s="53">
        <f t="shared" si="170"/>
        <v>0</v>
      </c>
      <c r="P2135" s="53">
        <f t="shared" si="170"/>
        <v>0</v>
      </c>
      <c r="Q2135" s="53">
        <f t="shared" si="170"/>
        <v>0</v>
      </c>
      <c r="R2135" s="53">
        <f t="shared" si="168"/>
        <v>0</v>
      </c>
      <c r="S2135" s="55">
        <f t="shared" si="171"/>
        <v>0</v>
      </c>
      <c r="T2135" s="55">
        <f t="shared" si="171"/>
        <v>0</v>
      </c>
      <c r="U2135" s="55">
        <f t="shared" si="171"/>
        <v>0</v>
      </c>
      <c r="V2135" s="55">
        <f t="shared" si="169"/>
        <v>0</v>
      </c>
      <c r="W2135" s="52">
        <f t="shared" si="172"/>
        <v>0</v>
      </c>
      <c r="X2135" s="37"/>
      <c r="Y2135" s="103" t="e">
        <f t="shared" si="173"/>
        <v>#DIV/0!</v>
      </c>
      <c r="Z2135" s="37"/>
    </row>
    <row r="2136" spans="1:26">
      <c r="A2136" s="46">
        <f>Solar!A2136</f>
        <v>40632.833333333336</v>
      </c>
      <c r="B2136" s="17">
        <v>9</v>
      </c>
      <c r="O2136" s="53">
        <f t="shared" si="170"/>
        <v>0</v>
      </c>
      <c r="P2136" s="53">
        <f t="shared" si="170"/>
        <v>0</v>
      </c>
      <c r="Q2136" s="53">
        <f t="shared" si="170"/>
        <v>0</v>
      </c>
      <c r="R2136" s="53">
        <f t="shared" si="168"/>
        <v>0</v>
      </c>
      <c r="S2136" s="55">
        <f t="shared" si="171"/>
        <v>0</v>
      </c>
      <c r="T2136" s="55">
        <f t="shared" si="171"/>
        <v>0</v>
      </c>
      <c r="U2136" s="55">
        <f t="shared" si="171"/>
        <v>0</v>
      </c>
      <c r="V2136" s="55">
        <f t="shared" si="169"/>
        <v>0</v>
      </c>
      <c r="W2136" s="52">
        <f t="shared" si="172"/>
        <v>0</v>
      </c>
      <c r="X2136" s="37"/>
      <c r="Y2136" s="103" t="e">
        <f t="shared" si="173"/>
        <v>#DIV/0!</v>
      </c>
      <c r="Z2136" s="37"/>
    </row>
    <row r="2137" spans="1:26">
      <c r="A2137" s="46">
        <f>Solar!A2137</f>
        <v>40632.875</v>
      </c>
      <c r="B2137" s="17">
        <v>13</v>
      </c>
      <c r="O2137" s="53">
        <f t="shared" si="170"/>
        <v>0</v>
      </c>
      <c r="P2137" s="53">
        <f t="shared" si="170"/>
        <v>0</v>
      </c>
      <c r="Q2137" s="53">
        <f t="shared" si="170"/>
        <v>0</v>
      </c>
      <c r="R2137" s="53">
        <f t="shared" si="168"/>
        <v>0</v>
      </c>
      <c r="S2137" s="55">
        <f t="shared" si="171"/>
        <v>0</v>
      </c>
      <c r="T2137" s="55">
        <f t="shared" si="171"/>
        <v>0</v>
      </c>
      <c r="U2137" s="55">
        <f t="shared" si="171"/>
        <v>0</v>
      </c>
      <c r="V2137" s="55">
        <f t="shared" si="169"/>
        <v>0</v>
      </c>
      <c r="W2137" s="52">
        <f t="shared" si="172"/>
        <v>0</v>
      </c>
      <c r="X2137" s="37"/>
      <c r="Y2137" s="103" t="e">
        <f t="shared" si="173"/>
        <v>#DIV/0!</v>
      </c>
      <c r="Z2137" s="37"/>
    </row>
    <row r="2138" spans="1:26">
      <c r="A2138" s="46">
        <f>Solar!A2138</f>
        <v>40632.916666666664</v>
      </c>
      <c r="B2138" s="17">
        <v>17</v>
      </c>
      <c r="O2138" s="53">
        <f t="shared" si="170"/>
        <v>0</v>
      </c>
      <c r="P2138" s="53">
        <f t="shared" si="170"/>
        <v>0</v>
      </c>
      <c r="Q2138" s="53">
        <f t="shared" si="170"/>
        <v>0</v>
      </c>
      <c r="R2138" s="53">
        <f t="shared" si="168"/>
        <v>0</v>
      </c>
      <c r="S2138" s="55">
        <f t="shared" si="171"/>
        <v>0</v>
      </c>
      <c r="T2138" s="55">
        <f t="shared" si="171"/>
        <v>0</v>
      </c>
      <c r="U2138" s="55">
        <f t="shared" si="171"/>
        <v>0</v>
      </c>
      <c r="V2138" s="55">
        <f t="shared" si="169"/>
        <v>0</v>
      </c>
      <c r="W2138" s="52">
        <f t="shared" si="172"/>
        <v>0</v>
      </c>
      <c r="X2138" s="37"/>
      <c r="Y2138" s="103" t="e">
        <f t="shared" si="173"/>
        <v>#DIV/0!</v>
      </c>
      <c r="Z2138" s="37"/>
    </row>
    <row r="2139" spans="1:26">
      <c r="A2139" s="46">
        <f>Solar!A2139</f>
        <v>40632.958333333336</v>
      </c>
      <c r="B2139" s="17">
        <v>21</v>
      </c>
      <c r="O2139" s="53">
        <f t="shared" si="170"/>
        <v>0</v>
      </c>
      <c r="P2139" s="53">
        <f t="shared" si="170"/>
        <v>0</v>
      </c>
      <c r="Q2139" s="53">
        <f t="shared" si="170"/>
        <v>0</v>
      </c>
      <c r="R2139" s="53">
        <f t="shared" si="168"/>
        <v>0</v>
      </c>
      <c r="S2139" s="55">
        <f t="shared" si="171"/>
        <v>0</v>
      </c>
      <c r="T2139" s="55">
        <f t="shared" si="171"/>
        <v>0</v>
      </c>
      <c r="U2139" s="55">
        <f t="shared" si="171"/>
        <v>0</v>
      </c>
      <c r="V2139" s="55">
        <f t="shared" si="169"/>
        <v>0</v>
      </c>
      <c r="W2139" s="52">
        <f t="shared" si="172"/>
        <v>0</v>
      </c>
      <c r="X2139" s="37"/>
      <c r="Y2139" s="103" t="e">
        <f t="shared" si="173"/>
        <v>#DIV/0!</v>
      </c>
      <c r="Z2139" s="37"/>
    </row>
    <row r="2140" spans="1:26">
      <c r="A2140" s="46">
        <f>Solar!A2140</f>
        <v>40633</v>
      </c>
      <c r="B2140" s="17">
        <v>1</v>
      </c>
      <c r="O2140" s="53">
        <f t="shared" si="170"/>
        <v>0</v>
      </c>
      <c r="P2140" s="53">
        <f t="shared" si="170"/>
        <v>0</v>
      </c>
      <c r="Q2140" s="53">
        <f t="shared" si="170"/>
        <v>0</v>
      </c>
      <c r="R2140" s="53">
        <f t="shared" si="168"/>
        <v>0</v>
      </c>
      <c r="S2140" s="55">
        <f t="shared" si="171"/>
        <v>0</v>
      </c>
      <c r="T2140" s="55">
        <f t="shared" si="171"/>
        <v>0</v>
      </c>
      <c r="U2140" s="55">
        <f t="shared" si="171"/>
        <v>0</v>
      </c>
      <c r="V2140" s="55">
        <f t="shared" si="169"/>
        <v>0</v>
      </c>
      <c r="W2140" s="52">
        <f t="shared" si="172"/>
        <v>0</v>
      </c>
      <c r="X2140" s="37"/>
      <c r="Y2140" s="103" t="e">
        <f t="shared" si="173"/>
        <v>#DIV/0!</v>
      </c>
      <c r="Z2140" s="37"/>
    </row>
    <row r="2141" spans="1:26">
      <c r="A2141" s="46">
        <f>Solar!A2141</f>
        <v>40633.041666666664</v>
      </c>
      <c r="B2141" s="17">
        <v>5</v>
      </c>
      <c r="O2141" s="53">
        <f t="shared" si="170"/>
        <v>0</v>
      </c>
      <c r="P2141" s="53">
        <f t="shared" si="170"/>
        <v>0</v>
      </c>
      <c r="Q2141" s="53">
        <f t="shared" si="170"/>
        <v>0</v>
      </c>
      <c r="R2141" s="53">
        <f t="shared" si="168"/>
        <v>0</v>
      </c>
      <c r="S2141" s="55">
        <f t="shared" si="171"/>
        <v>0</v>
      </c>
      <c r="T2141" s="55">
        <f t="shared" si="171"/>
        <v>0</v>
      </c>
      <c r="U2141" s="55">
        <f t="shared" si="171"/>
        <v>0</v>
      </c>
      <c r="V2141" s="55">
        <f t="shared" si="169"/>
        <v>0</v>
      </c>
      <c r="W2141" s="52">
        <f t="shared" si="172"/>
        <v>0</v>
      </c>
      <c r="X2141" s="37"/>
      <c r="Y2141" s="103" t="e">
        <f t="shared" si="173"/>
        <v>#DIV/0!</v>
      </c>
      <c r="Z2141" s="37"/>
    </row>
    <row r="2142" spans="1:26">
      <c r="A2142" s="46">
        <f>Solar!A2142</f>
        <v>40633.083333333336</v>
      </c>
      <c r="B2142" s="17">
        <v>9</v>
      </c>
      <c r="O2142" s="53">
        <f t="shared" si="170"/>
        <v>0</v>
      </c>
      <c r="P2142" s="53">
        <f t="shared" si="170"/>
        <v>0</v>
      </c>
      <c r="Q2142" s="53">
        <f t="shared" si="170"/>
        <v>0</v>
      </c>
      <c r="R2142" s="53">
        <f t="shared" si="168"/>
        <v>0</v>
      </c>
      <c r="S2142" s="55">
        <f t="shared" si="171"/>
        <v>0</v>
      </c>
      <c r="T2142" s="55">
        <f t="shared" si="171"/>
        <v>0</v>
      </c>
      <c r="U2142" s="55">
        <f t="shared" si="171"/>
        <v>0</v>
      </c>
      <c r="V2142" s="55">
        <f t="shared" si="169"/>
        <v>0</v>
      </c>
      <c r="W2142" s="52">
        <f t="shared" si="172"/>
        <v>0</v>
      </c>
      <c r="X2142" s="37"/>
      <c r="Y2142" s="103" t="e">
        <f t="shared" si="173"/>
        <v>#DIV/0!</v>
      </c>
      <c r="Z2142" s="37"/>
    </row>
    <row r="2143" spans="1:26">
      <c r="A2143" s="46">
        <f>Solar!A2143</f>
        <v>40633.125</v>
      </c>
      <c r="B2143" s="17">
        <v>13</v>
      </c>
      <c r="O2143" s="53">
        <f t="shared" si="170"/>
        <v>0</v>
      </c>
      <c r="P2143" s="53">
        <f t="shared" si="170"/>
        <v>0</v>
      </c>
      <c r="Q2143" s="53">
        <f t="shared" si="170"/>
        <v>0</v>
      </c>
      <c r="R2143" s="53">
        <f t="shared" si="168"/>
        <v>0</v>
      </c>
      <c r="S2143" s="55">
        <f t="shared" si="171"/>
        <v>0</v>
      </c>
      <c r="T2143" s="55">
        <f t="shared" si="171"/>
        <v>0</v>
      </c>
      <c r="U2143" s="55">
        <f t="shared" si="171"/>
        <v>0</v>
      </c>
      <c r="V2143" s="55">
        <f t="shared" si="169"/>
        <v>0</v>
      </c>
      <c r="W2143" s="52">
        <f t="shared" si="172"/>
        <v>0</v>
      </c>
      <c r="X2143" s="37"/>
      <c r="Y2143" s="103" t="e">
        <f t="shared" si="173"/>
        <v>#DIV/0!</v>
      </c>
      <c r="Z2143" s="37"/>
    </row>
    <row r="2144" spans="1:26">
      <c r="A2144" s="46">
        <f>Solar!A2144</f>
        <v>40633.166666666664</v>
      </c>
      <c r="B2144" s="17">
        <v>17</v>
      </c>
      <c r="O2144" s="53">
        <f t="shared" si="170"/>
        <v>0</v>
      </c>
      <c r="P2144" s="53">
        <f t="shared" si="170"/>
        <v>0</v>
      </c>
      <c r="Q2144" s="53">
        <f t="shared" si="170"/>
        <v>0</v>
      </c>
      <c r="R2144" s="53">
        <f t="shared" si="168"/>
        <v>0</v>
      </c>
      <c r="S2144" s="55">
        <f t="shared" si="171"/>
        <v>0</v>
      </c>
      <c r="T2144" s="55">
        <f t="shared" si="171"/>
        <v>0</v>
      </c>
      <c r="U2144" s="55">
        <f t="shared" si="171"/>
        <v>0</v>
      </c>
      <c r="V2144" s="55">
        <f t="shared" si="169"/>
        <v>0</v>
      </c>
      <c r="W2144" s="52">
        <f t="shared" si="172"/>
        <v>0</v>
      </c>
      <c r="X2144" s="37"/>
      <c r="Y2144" s="103" t="e">
        <f t="shared" si="173"/>
        <v>#DIV/0!</v>
      </c>
      <c r="Z2144" s="37"/>
    </row>
    <row r="2145" spans="1:26">
      <c r="A2145" s="46">
        <f>Solar!A2145</f>
        <v>40633.208333333336</v>
      </c>
      <c r="B2145" s="17">
        <v>21</v>
      </c>
      <c r="O2145" s="53">
        <f t="shared" si="170"/>
        <v>0</v>
      </c>
      <c r="P2145" s="53">
        <f t="shared" si="170"/>
        <v>0</v>
      </c>
      <c r="Q2145" s="53">
        <f t="shared" si="170"/>
        <v>0</v>
      </c>
      <c r="R2145" s="53">
        <f t="shared" si="168"/>
        <v>0</v>
      </c>
      <c r="S2145" s="55">
        <f t="shared" si="171"/>
        <v>0</v>
      </c>
      <c r="T2145" s="55">
        <f t="shared" si="171"/>
        <v>0</v>
      </c>
      <c r="U2145" s="55">
        <f t="shared" si="171"/>
        <v>0</v>
      </c>
      <c r="V2145" s="55">
        <f t="shared" si="169"/>
        <v>0</v>
      </c>
      <c r="W2145" s="52">
        <f t="shared" si="172"/>
        <v>0</v>
      </c>
      <c r="X2145" s="37"/>
      <c r="Y2145" s="103" t="e">
        <f t="shared" si="173"/>
        <v>#DIV/0!</v>
      </c>
      <c r="Z2145" s="37"/>
    </row>
    <row r="2146" spans="1:26">
      <c r="A2146" s="46">
        <f>Solar!A2146</f>
        <v>40633.25</v>
      </c>
      <c r="B2146" s="17">
        <v>1</v>
      </c>
      <c r="O2146" s="53">
        <f t="shared" si="170"/>
        <v>0</v>
      </c>
      <c r="P2146" s="53">
        <f t="shared" si="170"/>
        <v>0</v>
      </c>
      <c r="Q2146" s="53">
        <f t="shared" si="170"/>
        <v>0</v>
      </c>
      <c r="R2146" s="53">
        <f t="shared" si="168"/>
        <v>0</v>
      </c>
      <c r="S2146" s="55">
        <f t="shared" si="171"/>
        <v>0</v>
      </c>
      <c r="T2146" s="55">
        <f t="shared" si="171"/>
        <v>0</v>
      </c>
      <c r="U2146" s="55">
        <f t="shared" si="171"/>
        <v>0</v>
      </c>
      <c r="V2146" s="55">
        <f t="shared" si="169"/>
        <v>0</v>
      </c>
      <c r="W2146" s="52">
        <f t="shared" si="172"/>
        <v>0</v>
      </c>
      <c r="X2146" s="37"/>
      <c r="Y2146" s="103" t="e">
        <f t="shared" si="173"/>
        <v>#DIV/0!</v>
      </c>
      <c r="Z2146" s="37"/>
    </row>
    <row r="2147" spans="1:26">
      <c r="A2147" s="46">
        <f>Solar!A2147</f>
        <v>40633.291666666664</v>
      </c>
      <c r="B2147" s="17">
        <v>5</v>
      </c>
      <c r="O2147" s="53">
        <f t="shared" si="170"/>
        <v>0</v>
      </c>
      <c r="P2147" s="53">
        <f t="shared" si="170"/>
        <v>0</v>
      </c>
      <c r="Q2147" s="53">
        <f t="shared" si="170"/>
        <v>0</v>
      </c>
      <c r="R2147" s="53">
        <f t="shared" si="168"/>
        <v>0</v>
      </c>
      <c r="S2147" s="55">
        <f t="shared" si="171"/>
        <v>0</v>
      </c>
      <c r="T2147" s="55">
        <f t="shared" si="171"/>
        <v>0</v>
      </c>
      <c r="U2147" s="55">
        <f t="shared" si="171"/>
        <v>0</v>
      </c>
      <c r="V2147" s="55">
        <f t="shared" si="169"/>
        <v>0</v>
      </c>
      <c r="W2147" s="52">
        <f t="shared" si="172"/>
        <v>0</v>
      </c>
      <c r="X2147" s="37"/>
      <c r="Y2147" s="103" t="e">
        <f t="shared" si="173"/>
        <v>#DIV/0!</v>
      </c>
      <c r="Z2147" s="37"/>
    </row>
    <row r="2148" spans="1:26">
      <c r="A2148" s="46">
        <f>Solar!A2148</f>
        <v>40633.333333333336</v>
      </c>
      <c r="B2148" s="17">
        <v>9</v>
      </c>
      <c r="O2148" s="53">
        <f t="shared" si="170"/>
        <v>0</v>
      </c>
      <c r="P2148" s="53">
        <f t="shared" si="170"/>
        <v>0</v>
      </c>
      <c r="Q2148" s="53">
        <f t="shared" si="170"/>
        <v>0</v>
      </c>
      <c r="R2148" s="53">
        <f t="shared" si="168"/>
        <v>0</v>
      </c>
      <c r="S2148" s="55">
        <f t="shared" si="171"/>
        <v>0</v>
      </c>
      <c r="T2148" s="55">
        <f t="shared" si="171"/>
        <v>0</v>
      </c>
      <c r="U2148" s="55">
        <f t="shared" si="171"/>
        <v>0</v>
      </c>
      <c r="V2148" s="55">
        <f t="shared" si="169"/>
        <v>0</v>
      </c>
      <c r="W2148" s="52">
        <f t="shared" si="172"/>
        <v>0</v>
      </c>
      <c r="X2148" s="37"/>
      <c r="Y2148" s="103" t="e">
        <f t="shared" si="173"/>
        <v>#DIV/0!</v>
      </c>
      <c r="Z2148" s="37"/>
    </row>
    <row r="2149" spans="1:26">
      <c r="A2149" s="46">
        <f>Solar!A2149</f>
        <v>40633.375</v>
      </c>
      <c r="B2149" s="17">
        <v>13</v>
      </c>
      <c r="O2149" s="53">
        <f t="shared" si="170"/>
        <v>0</v>
      </c>
      <c r="P2149" s="53">
        <f t="shared" si="170"/>
        <v>0</v>
      </c>
      <c r="Q2149" s="53">
        <f t="shared" si="170"/>
        <v>0</v>
      </c>
      <c r="R2149" s="53">
        <f t="shared" si="168"/>
        <v>0</v>
      </c>
      <c r="S2149" s="55">
        <f t="shared" si="171"/>
        <v>0</v>
      </c>
      <c r="T2149" s="55">
        <f t="shared" si="171"/>
        <v>0</v>
      </c>
      <c r="U2149" s="55">
        <f t="shared" si="171"/>
        <v>0</v>
      </c>
      <c r="V2149" s="55">
        <f t="shared" si="169"/>
        <v>0</v>
      </c>
      <c r="W2149" s="52">
        <f t="shared" si="172"/>
        <v>0</v>
      </c>
      <c r="X2149" s="37"/>
      <c r="Y2149" s="103" t="e">
        <f t="shared" si="173"/>
        <v>#DIV/0!</v>
      </c>
      <c r="Z2149" s="37"/>
    </row>
    <row r="2150" spans="1:26">
      <c r="A2150" s="46">
        <f>Solar!A2150</f>
        <v>40633.416666666664</v>
      </c>
      <c r="B2150" s="17">
        <v>17</v>
      </c>
      <c r="O2150" s="53">
        <f t="shared" si="170"/>
        <v>0</v>
      </c>
      <c r="P2150" s="53">
        <f t="shared" si="170"/>
        <v>0</v>
      </c>
      <c r="Q2150" s="53">
        <f t="shared" si="170"/>
        <v>0</v>
      </c>
      <c r="R2150" s="53">
        <f t="shared" si="168"/>
        <v>0</v>
      </c>
      <c r="S2150" s="55">
        <f t="shared" si="171"/>
        <v>0</v>
      </c>
      <c r="T2150" s="55">
        <f t="shared" si="171"/>
        <v>0</v>
      </c>
      <c r="U2150" s="55">
        <f t="shared" si="171"/>
        <v>0</v>
      </c>
      <c r="V2150" s="55">
        <f t="shared" si="169"/>
        <v>0</v>
      </c>
      <c r="W2150" s="52">
        <f t="shared" si="172"/>
        <v>0</v>
      </c>
      <c r="X2150" s="37"/>
      <c r="Y2150" s="103" t="e">
        <f t="shared" si="173"/>
        <v>#DIV/0!</v>
      </c>
      <c r="Z2150" s="37"/>
    </row>
    <row r="2151" spans="1:26">
      <c r="A2151" s="46">
        <f>Solar!A2151</f>
        <v>40633.458333333336</v>
      </c>
      <c r="B2151" s="17">
        <v>21</v>
      </c>
      <c r="O2151" s="53">
        <f t="shared" si="170"/>
        <v>0</v>
      </c>
      <c r="P2151" s="53">
        <f t="shared" si="170"/>
        <v>0</v>
      </c>
      <c r="Q2151" s="53">
        <f t="shared" si="170"/>
        <v>0</v>
      </c>
      <c r="R2151" s="53">
        <f t="shared" si="168"/>
        <v>0</v>
      </c>
      <c r="S2151" s="55">
        <f t="shared" si="171"/>
        <v>0</v>
      </c>
      <c r="T2151" s="55">
        <f t="shared" si="171"/>
        <v>0</v>
      </c>
      <c r="U2151" s="55">
        <f t="shared" si="171"/>
        <v>0</v>
      </c>
      <c r="V2151" s="55">
        <f t="shared" si="169"/>
        <v>0</v>
      </c>
      <c r="W2151" s="52">
        <f t="shared" si="172"/>
        <v>0</v>
      </c>
      <c r="X2151" s="37"/>
      <c r="Y2151" s="103" t="e">
        <f t="shared" si="173"/>
        <v>#DIV/0!</v>
      </c>
      <c r="Z2151" s="37"/>
    </row>
    <row r="2152" spans="1:26">
      <c r="A2152" s="46">
        <f>Solar!A2152</f>
        <v>40633.5</v>
      </c>
      <c r="B2152" s="17">
        <v>1</v>
      </c>
      <c r="O2152" s="53">
        <f t="shared" si="170"/>
        <v>0</v>
      </c>
      <c r="P2152" s="53">
        <f t="shared" si="170"/>
        <v>0</v>
      </c>
      <c r="Q2152" s="53">
        <f t="shared" si="170"/>
        <v>0</v>
      </c>
      <c r="R2152" s="53">
        <f t="shared" si="168"/>
        <v>0</v>
      </c>
      <c r="S2152" s="55">
        <f t="shared" si="171"/>
        <v>0</v>
      </c>
      <c r="T2152" s="55">
        <f t="shared" si="171"/>
        <v>0</v>
      </c>
      <c r="U2152" s="55">
        <f t="shared" si="171"/>
        <v>0</v>
      </c>
      <c r="V2152" s="55">
        <f t="shared" si="169"/>
        <v>0</v>
      </c>
      <c r="W2152" s="52">
        <f t="shared" si="172"/>
        <v>0</v>
      </c>
      <c r="X2152" s="37"/>
      <c r="Y2152" s="103" t="e">
        <f t="shared" si="173"/>
        <v>#DIV/0!</v>
      </c>
      <c r="Z2152" s="37"/>
    </row>
    <row r="2153" spans="1:26">
      <c r="A2153" s="46">
        <f>Solar!A2153</f>
        <v>40633.541666666664</v>
      </c>
      <c r="B2153" s="17">
        <v>5</v>
      </c>
      <c r="O2153" s="53">
        <f t="shared" si="170"/>
        <v>0</v>
      </c>
      <c r="P2153" s="53">
        <f t="shared" si="170"/>
        <v>0</v>
      </c>
      <c r="Q2153" s="53">
        <f t="shared" si="170"/>
        <v>0</v>
      </c>
      <c r="R2153" s="53">
        <f t="shared" si="168"/>
        <v>0</v>
      </c>
      <c r="S2153" s="55">
        <f t="shared" si="171"/>
        <v>0</v>
      </c>
      <c r="T2153" s="55">
        <f t="shared" si="171"/>
        <v>0</v>
      </c>
      <c r="U2153" s="55">
        <f t="shared" si="171"/>
        <v>0</v>
      </c>
      <c r="V2153" s="55">
        <f t="shared" si="169"/>
        <v>0</v>
      </c>
      <c r="W2153" s="52">
        <f t="shared" si="172"/>
        <v>0</v>
      </c>
      <c r="X2153" s="37"/>
      <c r="Y2153" s="103" t="e">
        <f t="shared" si="173"/>
        <v>#DIV/0!</v>
      </c>
      <c r="Z2153" s="37"/>
    </row>
    <row r="2154" spans="1:26">
      <c r="A2154" s="46">
        <f>Solar!A2154</f>
        <v>40633.583333333336</v>
      </c>
      <c r="B2154" s="17">
        <v>9</v>
      </c>
      <c r="O2154" s="53">
        <f t="shared" si="170"/>
        <v>0</v>
      </c>
      <c r="P2154" s="53">
        <f t="shared" si="170"/>
        <v>0</v>
      </c>
      <c r="Q2154" s="53">
        <f t="shared" si="170"/>
        <v>0</v>
      </c>
      <c r="R2154" s="53">
        <f t="shared" si="168"/>
        <v>0</v>
      </c>
      <c r="S2154" s="55">
        <f t="shared" si="171"/>
        <v>0</v>
      </c>
      <c r="T2154" s="55">
        <f t="shared" si="171"/>
        <v>0</v>
      </c>
      <c r="U2154" s="55">
        <f t="shared" si="171"/>
        <v>0</v>
      </c>
      <c r="V2154" s="55">
        <f t="shared" si="169"/>
        <v>0</v>
      </c>
      <c r="W2154" s="52">
        <f t="shared" si="172"/>
        <v>0</v>
      </c>
      <c r="X2154" s="37"/>
      <c r="Y2154" s="103" t="e">
        <f t="shared" si="173"/>
        <v>#DIV/0!</v>
      </c>
      <c r="Z2154" s="37"/>
    </row>
    <row r="2155" spans="1:26">
      <c r="A2155" s="46">
        <f>Solar!A2155</f>
        <v>40633.625</v>
      </c>
      <c r="B2155" s="17">
        <v>13</v>
      </c>
      <c r="O2155" s="53">
        <f t="shared" si="170"/>
        <v>0</v>
      </c>
      <c r="P2155" s="53">
        <f t="shared" si="170"/>
        <v>0</v>
      </c>
      <c r="Q2155" s="53">
        <f t="shared" si="170"/>
        <v>0</v>
      </c>
      <c r="R2155" s="53">
        <f t="shared" si="168"/>
        <v>0</v>
      </c>
      <c r="S2155" s="55">
        <f t="shared" si="171"/>
        <v>0</v>
      </c>
      <c r="T2155" s="55">
        <f t="shared" si="171"/>
        <v>0</v>
      </c>
      <c r="U2155" s="55">
        <f t="shared" si="171"/>
        <v>0</v>
      </c>
      <c r="V2155" s="55">
        <f t="shared" si="169"/>
        <v>0</v>
      </c>
      <c r="W2155" s="52">
        <f t="shared" si="172"/>
        <v>0</v>
      </c>
      <c r="X2155" s="37"/>
      <c r="Y2155" s="103" t="e">
        <f t="shared" si="173"/>
        <v>#DIV/0!</v>
      </c>
      <c r="Z2155" s="37"/>
    </row>
    <row r="2156" spans="1:26">
      <c r="A2156" s="46">
        <f>Solar!A2156</f>
        <v>40633.666666666664</v>
      </c>
      <c r="B2156" s="17">
        <v>17</v>
      </c>
      <c r="O2156" s="53">
        <f t="shared" si="170"/>
        <v>0</v>
      </c>
      <c r="P2156" s="53">
        <f t="shared" si="170"/>
        <v>0</v>
      </c>
      <c r="Q2156" s="53">
        <f t="shared" si="170"/>
        <v>0</v>
      </c>
      <c r="R2156" s="53">
        <f t="shared" si="168"/>
        <v>0</v>
      </c>
      <c r="S2156" s="55">
        <f t="shared" si="171"/>
        <v>0</v>
      </c>
      <c r="T2156" s="55">
        <f t="shared" si="171"/>
        <v>0</v>
      </c>
      <c r="U2156" s="55">
        <f t="shared" si="171"/>
        <v>0</v>
      </c>
      <c r="V2156" s="55">
        <f t="shared" si="169"/>
        <v>0</v>
      </c>
      <c r="W2156" s="52">
        <f t="shared" si="172"/>
        <v>0</v>
      </c>
      <c r="X2156" s="37"/>
      <c r="Y2156" s="103" t="e">
        <f t="shared" si="173"/>
        <v>#DIV/0!</v>
      </c>
      <c r="Z2156" s="37"/>
    </row>
    <row r="2157" spans="1:26">
      <c r="A2157" s="46">
        <f>Solar!A2157</f>
        <v>40633.708333333336</v>
      </c>
      <c r="B2157" s="17">
        <v>21</v>
      </c>
      <c r="O2157" s="53">
        <f t="shared" si="170"/>
        <v>0</v>
      </c>
      <c r="P2157" s="53">
        <f t="shared" si="170"/>
        <v>0</v>
      </c>
      <c r="Q2157" s="53">
        <f t="shared" si="170"/>
        <v>0</v>
      </c>
      <c r="R2157" s="53">
        <f t="shared" si="168"/>
        <v>0</v>
      </c>
      <c r="S2157" s="55">
        <f t="shared" si="171"/>
        <v>0</v>
      </c>
      <c r="T2157" s="55">
        <f t="shared" si="171"/>
        <v>0</v>
      </c>
      <c r="U2157" s="55">
        <f t="shared" si="171"/>
        <v>0</v>
      </c>
      <c r="V2157" s="55">
        <f t="shared" si="169"/>
        <v>0</v>
      </c>
      <c r="W2157" s="52">
        <f t="shared" si="172"/>
        <v>0</v>
      </c>
      <c r="X2157" s="37"/>
      <c r="Y2157" s="103" t="e">
        <f t="shared" si="173"/>
        <v>#DIV/0!</v>
      </c>
      <c r="Z2157" s="37"/>
    </row>
    <row r="2158" spans="1:26">
      <c r="A2158" s="46">
        <f>Solar!A2158</f>
        <v>40633.75</v>
      </c>
      <c r="B2158" s="17">
        <v>1</v>
      </c>
      <c r="O2158" s="53">
        <f t="shared" si="170"/>
        <v>0</v>
      </c>
      <c r="P2158" s="53">
        <f t="shared" si="170"/>
        <v>0</v>
      </c>
      <c r="Q2158" s="53">
        <f t="shared" si="170"/>
        <v>0</v>
      </c>
      <c r="R2158" s="53">
        <f t="shared" si="168"/>
        <v>0</v>
      </c>
      <c r="S2158" s="55">
        <f t="shared" si="171"/>
        <v>0</v>
      </c>
      <c r="T2158" s="55">
        <f t="shared" si="171"/>
        <v>0</v>
      </c>
      <c r="U2158" s="55">
        <f t="shared" si="171"/>
        <v>0</v>
      </c>
      <c r="V2158" s="55">
        <f t="shared" si="169"/>
        <v>0</v>
      </c>
      <c r="W2158" s="52">
        <f t="shared" si="172"/>
        <v>0</v>
      </c>
      <c r="X2158" s="37"/>
      <c r="Y2158" s="103" t="e">
        <f t="shared" si="173"/>
        <v>#DIV/0!</v>
      </c>
      <c r="Z2158" s="37"/>
    </row>
    <row r="2159" spans="1:26">
      <c r="A2159" s="46">
        <f>Solar!A2159</f>
        <v>40633.791666666664</v>
      </c>
      <c r="B2159" s="17">
        <v>5</v>
      </c>
      <c r="O2159" s="53">
        <f t="shared" si="170"/>
        <v>0</v>
      </c>
      <c r="P2159" s="53">
        <f t="shared" si="170"/>
        <v>0</v>
      </c>
      <c r="Q2159" s="53">
        <f t="shared" si="170"/>
        <v>0</v>
      </c>
      <c r="R2159" s="53">
        <f t="shared" si="168"/>
        <v>0</v>
      </c>
      <c r="S2159" s="55">
        <f t="shared" si="171"/>
        <v>0</v>
      </c>
      <c r="T2159" s="55">
        <f t="shared" si="171"/>
        <v>0</v>
      </c>
      <c r="U2159" s="55">
        <f t="shared" si="171"/>
        <v>0</v>
      </c>
      <c r="V2159" s="55">
        <f t="shared" si="169"/>
        <v>0</v>
      </c>
      <c r="W2159" s="52">
        <f t="shared" si="172"/>
        <v>0</v>
      </c>
      <c r="X2159" s="37"/>
      <c r="Y2159" s="103" t="e">
        <f t="shared" si="173"/>
        <v>#DIV/0!</v>
      </c>
      <c r="Z2159" s="37"/>
    </row>
    <row r="2160" spans="1:26">
      <c r="A2160" s="46">
        <f>Solar!A2160</f>
        <v>40633.833333333336</v>
      </c>
      <c r="B2160" s="17">
        <v>9</v>
      </c>
      <c r="O2160" s="53">
        <f t="shared" si="170"/>
        <v>0</v>
      </c>
      <c r="P2160" s="53">
        <f t="shared" si="170"/>
        <v>0</v>
      </c>
      <c r="Q2160" s="53">
        <f t="shared" si="170"/>
        <v>0</v>
      </c>
      <c r="R2160" s="53">
        <f t="shared" si="168"/>
        <v>0</v>
      </c>
      <c r="S2160" s="55">
        <f t="shared" si="171"/>
        <v>0</v>
      </c>
      <c r="T2160" s="55">
        <f t="shared" si="171"/>
        <v>0</v>
      </c>
      <c r="U2160" s="55">
        <f t="shared" si="171"/>
        <v>0</v>
      </c>
      <c r="V2160" s="55">
        <f t="shared" si="169"/>
        <v>0</v>
      </c>
      <c r="W2160" s="52">
        <f t="shared" si="172"/>
        <v>0</v>
      </c>
      <c r="X2160" s="37"/>
      <c r="Y2160" s="103" t="e">
        <f t="shared" si="173"/>
        <v>#DIV/0!</v>
      </c>
      <c r="Z2160" s="37"/>
    </row>
    <row r="2161" spans="1:26">
      <c r="A2161" s="46">
        <f>Solar!A2161</f>
        <v>40633.875</v>
      </c>
      <c r="B2161" s="17">
        <v>13</v>
      </c>
      <c r="O2161" s="53">
        <f t="shared" si="170"/>
        <v>0</v>
      </c>
      <c r="P2161" s="53">
        <f t="shared" si="170"/>
        <v>0</v>
      </c>
      <c r="Q2161" s="53">
        <f t="shared" si="170"/>
        <v>0</v>
      </c>
      <c r="R2161" s="53">
        <f t="shared" si="168"/>
        <v>0</v>
      </c>
      <c r="S2161" s="55">
        <f t="shared" si="171"/>
        <v>0</v>
      </c>
      <c r="T2161" s="55">
        <f t="shared" si="171"/>
        <v>0</v>
      </c>
      <c r="U2161" s="55">
        <f t="shared" si="171"/>
        <v>0</v>
      </c>
      <c r="V2161" s="55">
        <f t="shared" si="169"/>
        <v>0</v>
      </c>
      <c r="W2161" s="52">
        <f t="shared" si="172"/>
        <v>0</v>
      </c>
      <c r="X2161" s="37"/>
      <c r="Y2161" s="103" t="e">
        <f t="shared" si="173"/>
        <v>#DIV/0!</v>
      </c>
      <c r="Z2161" s="37"/>
    </row>
    <row r="2162" spans="1:26">
      <c r="A2162" s="46">
        <f>Solar!A2162</f>
        <v>40633.916666666664</v>
      </c>
      <c r="B2162" s="17">
        <v>17</v>
      </c>
      <c r="O2162" s="53">
        <f t="shared" si="170"/>
        <v>0</v>
      </c>
      <c r="P2162" s="53">
        <f t="shared" si="170"/>
        <v>0</v>
      </c>
      <c r="Q2162" s="53">
        <f t="shared" si="170"/>
        <v>0</v>
      </c>
      <c r="R2162" s="53">
        <f t="shared" si="168"/>
        <v>0</v>
      </c>
      <c r="S2162" s="55">
        <f t="shared" si="171"/>
        <v>0</v>
      </c>
      <c r="T2162" s="55">
        <f t="shared" si="171"/>
        <v>0</v>
      </c>
      <c r="U2162" s="55">
        <f t="shared" si="171"/>
        <v>0</v>
      </c>
      <c r="V2162" s="55">
        <f t="shared" si="169"/>
        <v>0</v>
      </c>
      <c r="W2162" s="52">
        <f t="shared" si="172"/>
        <v>0</v>
      </c>
      <c r="X2162" s="37"/>
      <c r="Y2162" s="103" t="e">
        <f t="shared" si="173"/>
        <v>#DIV/0!</v>
      </c>
      <c r="Z2162" s="37"/>
    </row>
    <row r="2163" spans="1:26">
      <c r="A2163" s="46">
        <f>Solar!A2163</f>
        <v>40633.958333333336</v>
      </c>
      <c r="B2163" s="17">
        <v>21</v>
      </c>
      <c r="O2163" s="53">
        <f t="shared" si="170"/>
        <v>0</v>
      </c>
      <c r="P2163" s="53">
        <f t="shared" si="170"/>
        <v>0</v>
      </c>
      <c r="Q2163" s="53">
        <f t="shared" si="170"/>
        <v>0</v>
      </c>
      <c r="R2163" s="53">
        <f t="shared" si="168"/>
        <v>0</v>
      </c>
      <c r="S2163" s="55">
        <f t="shared" si="171"/>
        <v>0</v>
      </c>
      <c r="T2163" s="55">
        <f t="shared" si="171"/>
        <v>0</v>
      </c>
      <c r="U2163" s="55">
        <f t="shared" si="171"/>
        <v>0</v>
      </c>
      <c r="V2163" s="55">
        <f t="shared" si="169"/>
        <v>0</v>
      </c>
      <c r="W2163" s="52">
        <f t="shared" si="172"/>
        <v>0</v>
      </c>
      <c r="X2163" s="37"/>
      <c r="Y2163" s="103" t="e">
        <f t="shared" si="173"/>
        <v>#DIV/0!</v>
      </c>
      <c r="Z2163" s="37"/>
    </row>
    <row r="2164" spans="1:26">
      <c r="A2164" s="46">
        <f>Solar!A2164</f>
        <v>40634</v>
      </c>
      <c r="B2164" s="17">
        <v>1</v>
      </c>
      <c r="O2164" s="53">
        <f t="shared" si="170"/>
        <v>0</v>
      </c>
      <c r="P2164" s="53">
        <f t="shared" si="170"/>
        <v>0</v>
      </c>
      <c r="Q2164" s="53">
        <f t="shared" si="170"/>
        <v>0</v>
      </c>
      <c r="R2164" s="53">
        <f t="shared" si="168"/>
        <v>0</v>
      </c>
      <c r="S2164" s="55">
        <f t="shared" si="171"/>
        <v>0</v>
      </c>
      <c r="T2164" s="55">
        <f t="shared" si="171"/>
        <v>0</v>
      </c>
      <c r="U2164" s="55">
        <f t="shared" si="171"/>
        <v>0</v>
      </c>
      <c r="V2164" s="55">
        <f t="shared" si="169"/>
        <v>0</v>
      </c>
      <c r="W2164" s="52">
        <f t="shared" si="172"/>
        <v>0</v>
      </c>
      <c r="X2164" s="37"/>
      <c r="Y2164" s="103" t="e">
        <f t="shared" si="173"/>
        <v>#DIV/0!</v>
      </c>
      <c r="Z2164" s="37"/>
    </row>
    <row r="2165" spans="1:26">
      <c r="A2165" s="46">
        <f>Solar!A2165</f>
        <v>40634.041666666664</v>
      </c>
      <c r="B2165" s="17">
        <v>5</v>
      </c>
      <c r="O2165" s="53">
        <f t="shared" si="170"/>
        <v>0</v>
      </c>
      <c r="P2165" s="53">
        <f t="shared" si="170"/>
        <v>0</v>
      </c>
      <c r="Q2165" s="53">
        <f t="shared" si="170"/>
        <v>0</v>
      </c>
      <c r="R2165" s="53">
        <f t="shared" si="168"/>
        <v>0</v>
      </c>
      <c r="S2165" s="55">
        <f t="shared" si="171"/>
        <v>0</v>
      </c>
      <c r="T2165" s="55">
        <f t="shared" si="171"/>
        <v>0</v>
      </c>
      <c r="U2165" s="55">
        <f t="shared" si="171"/>
        <v>0</v>
      </c>
      <c r="V2165" s="55">
        <f t="shared" si="169"/>
        <v>0</v>
      </c>
      <c r="W2165" s="52">
        <f t="shared" si="172"/>
        <v>0</v>
      </c>
      <c r="X2165" s="37"/>
      <c r="Y2165" s="103" t="e">
        <f t="shared" si="173"/>
        <v>#DIV/0!</v>
      </c>
      <c r="Z2165" s="37"/>
    </row>
    <row r="2166" spans="1:26">
      <c r="A2166" s="46">
        <f>Solar!A2166</f>
        <v>40634.083333333336</v>
      </c>
      <c r="B2166" s="17">
        <v>9</v>
      </c>
      <c r="O2166" s="53">
        <f t="shared" si="170"/>
        <v>0</v>
      </c>
      <c r="P2166" s="53">
        <f t="shared" si="170"/>
        <v>0</v>
      </c>
      <c r="Q2166" s="53">
        <f t="shared" si="170"/>
        <v>0</v>
      </c>
      <c r="R2166" s="53">
        <f t="shared" si="168"/>
        <v>0</v>
      </c>
      <c r="S2166" s="55">
        <f t="shared" si="171"/>
        <v>0</v>
      </c>
      <c r="T2166" s="55">
        <f t="shared" si="171"/>
        <v>0</v>
      </c>
      <c r="U2166" s="55">
        <f t="shared" si="171"/>
        <v>0</v>
      </c>
      <c r="V2166" s="55">
        <f t="shared" si="169"/>
        <v>0</v>
      </c>
      <c r="W2166" s="52">
        <f t="shared" si="172"/>
        <v>0</v>
      </c>
      <c r="X2166" s="37"/>
      <c r="Y2166" s="103" t="e">
        <f t="shared" si="173"/>
        <v>#DIV/0!</v>
      </c>
      <c r="Z2166" s="37"/>
    </row>
    <row r="2167" spans="1:26">
      <c r="A2167" s="46">
        <f>Solar!A2167</f>
        <v>40634.125</v>
      </c>
      <c r="B2167" s="17">
        <v>13</v>
      </c>
      <c r="O2167" s="53">
        <f t="shared" si="170"/>
        <v>0</v>
      </c>
      <c r="P2167" s="53">
        <f t="shared" si="170"/>
        <v>0</v>
      </c>
      <c r="Q2167" s="53">
        <f t="shared" si="170"/>
        <v>0</v>
      </c>
      <c r="R2167" s="53">
        <f t="shared" si="168"/>
        <v>0</v>
      </c>
      <c r="S2167" s="55">
        <f t="shared" si="171"/>
        <v>0</v>
      </c>
      <c r="T2167" s="55">
        <f t="shared" si="171"/>
        <v>0</v>
      </c>
      <c r="U2167" s="55">
        <f t="shared" si="171"/>
        <v>0</v>
      </c>
      <c r="V2167" s="55">
        <f t="shared" si="169"/>
        <v>0</v>
      </c>
      <c r="W2167" s="52">
        <f t="shared" si="172"/>
        <v>0</v>
      </c>
      <c r="X2167" s="37"/>
      <c r="Y2167" s="103" t="e">
        <f t="shared" si="173"/>
        <v>#DIV/0!</v>
      </c>
      <c r="Z2167" s="37"/>
    </row>
    <row r="2168" spans="1:26">
      <c r="A2168" s="46">
        <f>Solar!A2168</f>
        <v>40634.166666666664</v>
      </c>
      <c r="B2168" s="17">
        <v>17</v>
      </c>
      <c r="O2168" s="53">
        <f t="shared" si="170"/>
        <v>0</v>
      </c>
      <c r="P2168" s="53">
        <f t="shared" si="170"/>
        <v>0</v>
      </c>
      <c r="Q2168" s="53">
        <f t="shared" si="170"/>
        <v>0</v>
      </c>
      <c r="R2168" s="53">
        <f t="shared" si="168"/>
        <v>0</v>
      </c>
      <c r="S2168" s="55">
        <f t="shared" si="171"/>
        <v>0</v>
      </c>
      <c r="T2168" s="55">
        <f t="shared" si="171"/>
        <v>0</v>
      </c>
      <c r="U2168" s="55">
        <f t="shared" si="171"/>
        <v>0</v>
      </c>
      <c r="V2168" s="55">
        <f t="shared" si="169"/>
        <v>0</v>
      </c>
      <c r="W2168" s="52">
        <f t="shared" si="172"/>
        <v>0</v>
      </c>
      <c r="X2168" s="37"/>
      <c r="Y2168" s="103" t="e">
        <f t="shared" si="173"/>
        <v>#DIV/0!</v>
      </c>
      <c r="Z2168" s="37"/>
    </row>
    <row r="2169" spans="1:26">
      <c r="A2169" s="46">
        <f>Solar!A2169</f>
        <v>40634.208333333336</v>
      </c>
      <c r="B2169" s="17">
        <v>21</v>
      </c>
      <c r="O2169" s="53">
        <f t="shared" si="170"/>
        <v>0</v>
      </c>
      <c r="P2169" s="53">
        <f t="shared" si="170"/>
        <v>0</v>
      </c>
      <c r="Q2169" s="53">
        <f t="shared" si="170"/>
        <v>0</v>
      </c>
      <c r="R2169" s="53">
        <f t="shared" si="168"/>
        <v>0</v>
      </c>
      <c r="S2169" s="55">
        <f t="shared" si="171"/>
        <v>0</v>
      </c>
      <c r="T2169" s="55">
        <f t="shared" si="171"/>
        <v>0</v>
      </c>
      <c r="U2169" s="55">
        <f t="shared" si="171"/>
        <v>0</v>
      </c>
      <c r="V2169" s="55">
        <f t="shared" si="169"/>
        <v>0</v>
      </c>
      <c r="W2169" s="52">
        <f t="shared" si="172"/>
        <v>0</v>
      </c>
      <c r="X2169" s="37"/>
      <c r="Y2169" s="103" t="e">
        <f t="shared" si="173"/>
        <v>#DIV/0!</v>
      </c>
      <c r="Z2169" s="37"/>
    </row>
    <row r="2170" spans="1:26">
      <c r="A2170" s="46">
        <f>Solar!A2170</f>
        <v>40634.25</v>
      </c>
      <c r="B2170" s="17">
        <v>1</v>
      </c>
      <c r="O2170" s="53">
        <f t="shared" si="170"/>
        <v>0</v>
      </c>
      <c r="P2170" s="53">
        <f t="shared" si="170"/>
        <v>0</v>
      </c>
      <c r="Q2170" s="53">
        <f t="shared" si="170"/>
        <v>0</v>
      </c>
      <c r="R2170" s="53">
        <f t="shared" si="168"/>
        <v>0</v>
      </c>
      <c r="S2170" s="55">
        <f t="shared" si="171"/>
        <v>0</v>
      </c>
      <c r="T2170" s="55">
        <f t="shared" si="171"/>
        <v>0</v>
      </c>
      <c r="U2170" s="55">
        <f t="shared" si="171"/>
        <v>0</v>
      </c>
      <c r="V2170" s="55">
        <f t="shared" si="169"/>
        <v>0</v>
      </c>
      <c r="W2170" s="52">
        <f t="shared" si="172"/>
        <v>0</v>
      </c>
      <c r="X2170" s="37"/>
      <c r="Y2170" s="103" t="e">
        <f t="shared" si="173"/>
        <v>#DIV/0!</v>
      </c>
      <c r="Z2170" s="37"/>
    </row>
    <row r="2171" spans="1:26">
      <c r="A2171" s="46">
        <f>Solar!A2171</f>
        <v>40634.291666666664</v>
      </c>
      <c r="B2171" s="17">
        <v>5</v>
      </c>
      <c r="O2171" s="53">
        <f t="shared" si="170"/>
        <v>0</v>
      </c>
      <c r="P2171" s="53">
        <f t="shared" si="170"/>
        <v>0</v>
      </c>
      <c r="Q2171" s="53">
        <f t="shared" si="170"/>
        <v>0</v>
      </c>
      <c r="R2171" s="53">
        <f t="shared" si="168"/>
        <v>0</v>
      </c>
      <c r="S2171" s="55">
        <f t="shared" si="171"/>
        <v>0</v>
      </c>
      <c r="T2171" s="55">
        <f t="shared" si="171"/>
        <v>0</v>
      </c>
      <c r="U2171" s="55">
        <f t="shared" si="171"/>
        <v>0</v>
      </c>
      <c r="V2171" s="55">
        <f t="shared" si="169"/>
        <v>0</v>
      </c>
      <c r="W2171" s="52">
        <f t="shared" si="172"/>
        <v>0</v>
      </c>
      <c r="X2171" s="37"/>
      <c r="Y2171" s="103" t="e">
        <f t="shared" si="173"/>
        <v>#DIV/0!</v>
      </c>
      <c r="Z2171" s="37"/>
    </row>
    <row r="2172" spans="1:26">
      <c r="A2172" s="46">
        <f>Solar!A2172</f>
        <v>40634.333333333336</v>
      </c>
      <c r="B2172" s="17">
        <v>9</v>
      </c>
      <c r="O2172" s="53">
        <f t="shared" si="170"/>
        <v>0</v>
      </c>
      <c r="P2172" s="53">
        <f t="shared" si="170"/>
        <v>0</v>
      </c>
      <c r="Q2172" s="53">
        <f t="shared" si="170"/>
        <v>0</v>
      </c>
      <c r="R2172" s="53">
        <f t="shared" si="168"/>
        <v>0</v>
      </c>
      <c r="S2172" s="55">
        <f t="shared" si="171"/>
        <v>0</v>
      </c>
      <c r="T2172" s="55">
        <f t="shared" si="171"/>
        <v>0</v>
      </c>
      <c r="U2172" s="55">
        <f t="shared" si="171"/>
        <v>0</v>
      </c>
      <c r="V2172" s="55">
        <f t="shared" si="169"/>
        <v>0</v>
      </c>
      <c r="W2172" s="52">
        <f t="shared" si="172"/>
        <v>0</v>
      </c>
      <c r="X2172" s="37"/>
      <c r="Y2172" s="103" t="e">
        <f t="shared" si="173"/>
        <v>#DIV/0!</v>
      </c>
      <c r="Z2172" s="37"/>
    </row>
    <row r="2173" spans="1:26">
      <c r="A2173" s="46">
        <f>Solar!A2173</f>
        <v>40634.375</v>
      </c>
      <c r="B2173" s="17">
        <v>13</v>
      </c>
      <c r="O2173" s="53">
        <f t="shared" si="170"/>
        <v>0</v>
      </c>
      <c r="P2173" s="53">
        <f t="shared" si="170"/>
        <v>0</v>
      </c>
      <c r="Q2173" s="53">
        <f t="shared" si="170"/>
        <v>0</v>
      </c>
      <c r="R2173" s="53">
        <f t="shared" si="168"/>
        <v>0</v>
      </c>
      <c r="S2173" s="55">
        <f t="shared" si="171"/>
        <v>0</v>
      </c>
      <c r="T2173" s="55">
        <f t="shared" si="171"/>
        <v>0</v>
      </c>
      <c r="U2173" s="55">
        <f t="shared" si="171"/>
        <v>0</v>
      </c>
      <c r="V2173" s="55">
        <f t="shared" si="169"/>
        <v>0</v>
      </c>
      <c r="W2173" s="52">
        <f t="shared" si="172"/>
        <v>0</v>
      </c>
      <c r="X2173" s="37"/>
      <c r="Y2173" s="103" t="e">
        <f t="shared" si="173"/>
        <v>#DIV/0!</v>
      </c>
      <c r="Z2173" s="37"/>
    </row>
    <row r="2174" spans="1:26">
      <c r="A2174" s="46">
        <f>Solar!A2174</f>
        <v>40634.416666666664</v>
      </c>
      <c r="B2174" s="17">
        <v>17</v>
      </c>
      <c r="O2174" s="53">
        <f t="shared" si="170"/>
        <v>0</v>
      </c>
      <c r="P2174" s="53">
        <f t="shared" si="170"/>
        <v>0</v>
      </c>
      <c r="Q2174" s="53">
        <f t="shared" si="170"/>
        <v>0</v>
      </c>
      <c r="R2174" s="53">
        <f t="shared" si="168"/>
        <v>0</v>
      </c>
      <c r="S2174" s="55">
        <f t="shared" si="171"/>
        <v>0</v>
      </c>
      <c r="T2174" s="55">
        <f t="shared" si="171"/>
        <v>0</v>
      </c>
      <c r="U2174" s="55">
        <f t="shared" si="171"/>
        <v>0</v>
      </c>
      <c r="V2174" s="55">
        <f t="shared" si="169"/>
        <v>0</v>
      </c>
      <c r="W2174" s="52">
        <f t="shared" si="172"/>
        <v>0</v>
      </c>
      <c r="X2174" s="37"/>
      <c r="Y2174" s="103" t="e">
        <f t="shared" si="173"/>
        <v>#DIV/0!</v>
      </c>
      <c r="Z2174" s="37"/>
    </row>
    <row r="2175" spans="1:26">
      <c r="A2175" s="46">
        <f>Solar!A2175</f>
        <v>40634.458333333336</v>
      </c>
      <c r="B2175" s="17">
        <v>21</v>
      </c>
      <c r="O2175" s="53">
        <f t="shared" si="170"/>
        <v>0</v>
      </c>
      <c r="P2175" s="53">
        <f t="shared" si="170"/>
        <v>0</v>
      </c>
      <c r="Q2175" s="53">
        <f t="shared" si="170"/>
        <v>0</v>
      </c>
      <c r="R2175" s="53">
        <f t="shared" si="168"/>
        <v>0</v>
      </c>
      <c r="S2175" s="55">
        <f t="shared" si="171"/>
        <v>0</v>
      </c>
      <c r="T2175" s="55">
        <f t="shared" si="171"/>
        <v>0</v>
      </c>
      <c r="U2175" s="55">
        <f t="shared" si="171"/>
        <v>0</v>
      </c>
      <c r="V2175" s="55">
        <f t="shared" si="169"/>
        <v>0</v>
      </c>
      <c r="W2175" s="52">
        <f t="shared" si="172"/>
        <v>0</v>
      </c>
      <c r="X2175" s="37"/>
      <c r="Y2175" s="103" t="e">
        <f t="shared" si="173"/>
        <v>#DIV/0!</v>
      </c>
      <c r="Z2175" s="37"/>
    </row>
    <row r="2176" spans="1:26">
      <c r="A2176" s="46">
        <f>Solar!A2176</f>
        <v>40634.5</v>
      </c>
      <c r="B2176" s="17">
        <v>1</v>
      </c>
      <c r="O2176" s="53">
        <f t="shared" si="170"/>
        <v>0</v>
      </c>
      <c r="P2176" s="53">
        <f t="shared" si="170"/>
        <v>0</v>
      </c>
      <c r="Q2176" s="53">
        <f t="shared" si="170"/>
        <v>0</v>
      </c>
      <c r="R2176" s="53">
        <f t="shared" si="168"/>
        <v>0</v>
      </c>
      <c r="S2176" s="55">
        <f t="shared" si="171"/>
        <v>0</v>
      </c>
      <c r="T2176" s="55">
        <f t="shared" si="171"/>
        <v>0</v>
      </c>
      <c r="U2176" s="55">
        <f t="shared" si="171"/>
        <v>0</v>
      </c>
      <c r="V2176" s="55">
        <f t="shared" si="169"/>
        <v>0</v>
      </c>
      <c r="W2176" s="52">
        <f t="shared" si="172"/>
        <v>0</v>
      </c>
      <c r="X2176" s="37"/>
      <c r="Y2176" s="103" t="e">
        <f t="shared" si="173"/>
        <v>#DIV/0!</v>
      </c>
      <c r="Z2176" s="37"/>
    </row>
    <row r="2177" spans="1:26">
      <c r="A2177" s="46">
        <f>Solar!A2177</f>
        <v>40634.541666666664</v>
      </c>
      <c r="B2177" s="17">
        <v>5</v>
      </c>
      <c r="O2177" s="53">
        <f t="shared" si="170"/>
        <v>0</v>
      </c>
      <c r="P2177" s="53">
        <f t="shared" si="170"/>
        <v>0</v>
      </c>
      <c r="Q2177" s="53">
        <f t="shared" si="170"/>
        <v>0</v>
      </c>
      <c r="R2177" s="53">
        <f t="shared" si="168"/>
        <v>0</v>
      </c>
      <c r="S2177" s="55">
        <f t="shared" si="171"/>
        <v>0</v>
      </c>
      <c r="T2177" s="55">
        <f t="shared" si="171"/>
        <v>0</v>
      </c>
      <c r="U2177" s="55">
        <f t="shared" si="171"/>
        <v>0</v>
      </c>
      <c r="V2177" s="55">
        <f t="shared" si="169"/>
        <v>0</v>
      </c>
      <c r="W2177" s="52">
        <f t="shared" si="172"/>
        <v>0</v>
      </c>
      <c r="X2177" s="37"/>
      <c r="Y2177" s="103" t="e">
        <f t="shared" si="173"/>
        <v>#DIV/0!</v>
      </c>
      <c r="Z2177" s="37"/>
    </row>
    <row r="2178" spans="1:26">
      <c r="A2178" s="46">
        <f>Solar!A2178</f>
        <v>40634.583333333336</v>
      </c>
      <c r="B2178" s="17">
        <v>9</v>
      </c>
      <c r="O2178" s="53">
        <f t="shared" si="170"/>
        <v>0</v>
      </c>
      <c r="P2178" s="53">
        <f t="shared" si="170"/>
        <v>0</v>
      </c>
      <c r="Q2178" s="53">
        <f t="shared" si="170"/>
        <v>0</v>
      </c>
      <c r="R2178" s="53">
        <f t="shared" si="168"/>
        <v>0</v>
      </c>
      <c r="S2178" s="55">
        <f t="shared" si="171"/>
        <v>0</v>
      </c>
      <c r="T2178" s="55">
        <f t="shared" si="171"/>
        <v>0</v>
      </c>
      <c r="U2178" s="55">
        <f t="shared" si="171"/>
        <v>0</v>
      </c>
      <c r="V2178" s="55">
        <f t="shared" si="169"/>
        <v>0</v>
      </c>
      <c r="W2178" s="52">
        <f t="shared" si="172"/>
        <v>0</v>
      </c>
      <c r="X2178" s="37"/>
      <c r="Y2178" s="103" t="e">
        <f t="shared" si="173"/>
        <v>#DIV/0!</v>
      </c>
      <c r="Z2178" s="37"/>
    </row>
    <row r="2179" spans="1:26">
      <c r="A2179" s="46">
        <f>Solar!A2179</f>
        <v>40634.625</v>
      </c>
      <c r="B2179" s="17">
        <v>13</v>
      </c>
      <c r="O2179" s="53">
        <f t="shared" si="170"/>
        <v>0</v>
      </c>
      <c r="P2179" s="53">
        <f t="shared" si="170"/>
        <v>0</v>
      </c>
      <c r="Q2179" s="53">
        <f t="shared" si="170"/>
        <v>0</v>
      </c>
      <c r="R2179" s="53">
        <f t="shared" si="170"/>
        <v>0</v>
      </c>
      <c r="S2179" s="55">
        <f t="shared" si="171"/>
        <v>0</v>
      </c>
      <c r="T2179" s="55">
        <f t="shared" si="171"/>
        <v>0</v>
      </c>
      <c r="U2179" s="55">
        <f t="shared" si="171"/>
        <v>0</v>
      </c>
      <c r="V2179" s="55">
        <f t="shared" si="171"/>
        <v>0</v>
      </c>
      <c r="W2179" s="52">
        <f t="shared" si="172"/>
        <v>0</v>
      </c>
      <c r="X2179" s="37"/>
      <c r="Y2179" s="103" t="e">
        <f t="shared" si="173"/>
        <v>#DIV/0!</v>
      </c>
      <c r="Z2179" s="37"/>
    </row>
    <row r="2180" spans="1:26">
      <c r="A2180" s="46">
        <f>Solar!A2180</f>
        <v>40634.666666666664</v>
      </c>
      <c r="B2180" s="17">
        <v>17</v>
      </c>
      <c r="O2180" s="53">
        <f t="shared" ref="O2180:R2243" si="174">C2180*($I$5/$I$4)^(1/7)</f>
        <v>0</v>
      </c>
      <c r="P2180" s="53">
        <f t="shared" si="174"/>
        <v>0</v>
      </c>
      <c r="Q2180" s="53">
        <f t="shared" si="174"/>
        <v>0</v>
      </c>
      <c r="R2180" s="53">
        <f t="shared" si="174"/>
        <v>0</v>
      </c>
      <c r="S2180" s="55">
        <f t="shared" ref="S2180:V2243" si="175">IF(OR(O2180&lt;$I$6,O2180&gt;$I$7),0,IF(O2180&gt;=$I$6,MIN(0.25*$I$13*$I$9*O2180^3*$I$10/10^6,$I$8,0.35*$I$13*$I$9*ABS((O2180-$I$7-3)^3)*$I$10/10^6)))</f>
        <v>0</v>
      </c>
      <c r="T2180" s="55">
        <f t="shared" si="175"/>
        <v>0</v>
      </c>
      <c r="U2180" s="55">
        <f t="shared" si="175"/>
        <v>0</v>
      </c>
      <c r="V2180" s="55">
        <f t="shared" si="175"/>
        <v>0</v>
      </c>
      <c r="W2180" s="52">
        <f t="shared" ref="W2180:W2243" si="176">AVERAGE(S2180:V2180)</f>
        <v>0</v>
      </c>
      <c r="X2180" s="37"/>
      <c r="Y2180" s="103" t="e">
        <f t="shared" si="173"/>
        <v>#DIV/0!</v>
      </c>
      <c r="Z2180" s="37"/>
    </row>
    <row r="2181" spans="1:26">
      <c r="A2181" s="46">
        <f>Solar!A2181</f>
        <v>40634.708333333336</v>
      </c>
      <c r="B2181" s="17">
        <v>21</v>
      </c>
      <c r="O2181" s="53">
        <f t="shared" si="174"/>
        <v>0</v>
      </c>
      <c r="P2181" s="53">
        <f t="shared" si="174"/>
        <v>0</v>
      </c>
      <c r="Q2181" s="53">
        <f t="shared" si="174"/>
        <v>0</v>
      </c>
      <c r="R2181" s="53">
        <f t="shared" si="174"/>
        <v>0</v>
      </c>
      <c r="S2181" s="55">
        <f t="shared" si="175"/>
        <v>0</v>
      </c>
      <c r="T2181" s="55">
        <f t="shared" si="175"/>
        <v>0</v>
      </c>
      <c r="U2181" s="55">
        <f t="shared" si="175"/>
        <v>0</v>
      </c>
      <c r="V2181" s="55">
        <f t="shared" si="175"/>
        <v>0</v>
      </c>
      <c r="W2181" s="52">
        <f t="shared" si="176"/>
        <v>0</v>
      </c>
      <c r="X2181" s="37"/>
      <c r="Y2181" s="103" t="e">
        <f t="shared" ref="Y2181:Y2244" si="177">W2181/($X$4*3600)</f>
        <v>#DIV/0!</v>
      </c>
      <c r="Z2181" s="37"/>
    </row>
    <row r="2182" spans="1:26">
      <c r="A2182" s="46">
        <f>Solar!A2182</f>
        <v>40634.75</v>
      </c>
      <c r="B2182" s="17">
        <v>1</v>
      </c>
      <c r="O2182" s="53">
        <f t="shared" si="174"/>
        <v>0</v>
      </c>
      <c r="P2182" s="53">
        <f t="shared" si="174"/>
        <v>0</v>
      </c>
      <c r="Q2182" s="53">
        <f t="shared" si="174"/>
        <v>0</v>
      </c>
      <c r="R2182" s="53">
        <f t="shared" si="174"/>
        <v>0</v>
      </c>
      <c r="S2182" s="55">
        <f t="shared" si="175"/>
        <v>0</v>
      </c>
      <c r="T2182" s="55">
        <f t="shared" si="175"/>
        <v>0</v>
      </c>
      <c r="U2182" s="55">
        <f t="shared" si="175"/>
        <v>0</v>
      </c>
      <c r="V2182" s="55">
        <f t="shared" si="175"/>
        <v>0</v>
      </c>
      <c r="W2182" s="52">
        <f t="shared" si="176"/>
        <v>0</v>
      </c>
      <c r="X2182" s="37"/>
      <c r="Y2182" s="103" t="e">
        <f t="shared" si="177"/>
        <v>#DIV/0!</v>
      </c>
      <c r="Z2182" s="37"/>
    </row>
    <row r="2183" spans="1:26">
      <c r="A2183" s="46">
        <f>Solar!A2183</f>
        <v>40634.791666666664</v>
      </c>
      <c r="B2183" s="17">
        <v>5</v>
      </c>
      <c r="O2183" s="53">
        <f t="shared" si="174"/>
        <v>0</v>
      </c>
      <c r="P2183" s="53">
        <f t="shared" si="174"/>
        <v>0</v>
      </c>
      <c r="Q2183" s="53">
        <f t="shared" si="174"/>
        <v>0</v>
      </c>
      <c r="R2183" s="53">
        <f t="shared" si="174"/>
        <v>0</v>
      </c>
      <c r="S2183" s="55">
        <f t="shared" si="175"/>
        <v>0</v>
      </c>
      <c r="T2183" s="55">
        <f t="shared" si="175"/>
        <v>0</v>
      </c>
      <c r="U2183" s="55">
        <f t="shared" si="175"/>
        <v>0</v>
      </c>
      <c r="V2183" s="55">
        <f t="shared" si="175"/>
        <v>0</v>
      </c>
      <c r="W2183" s="52">
        <f t="shared" si="176"/>
        <v>0</v>
      </c>
      <c r="X2183" s="37"/>
      <c r="Y2183" s="103" t="e">
        <f t="shared" si="177"/>
        <v>#DIV/0!</v>
      </c>
      <c r="Z2183" s="37"/>
    </row>
    <row r="2184" spans="1:26">
      <c r="A2184" s="46">
        <f>Solar!A2184</f>
        <v>40634.833333333336</v>
      </c>
      <c r="B2184" s="17">
        <v>9</v>
      </c>
      <c r="O2184" s="53">
        <f t="shared" si="174"/>
        <v>0</v>
      </c>
      <c r="P2184" s="53">
        <f t="shared" si="174"/>
        <v>0</v>
      </c>
      <c r="Q2184" s="53">
        <f t="shared" si="174"/>
        <v>0</v>
      </c>
      <c r="R2184" s="53">
        <f t="shared" si="174"/>
        <v>0</v>
      </c>
      <c r="S2184" s="55">
        <f t="shared" si="175"/>
        <v>0</v>
      </c>
      <c r="T2184" s="55">
        <f t="shared" si="175"/>
        <v>0</v>
      </c>
      <c r="U2184" s="55">
        <f t="shared" si="175"/>
        <v>0</v>
      </c>
      <c r="V2184" s="55">
        <f t="shared" si="175"/>
        <v>0</v>
      </c>
      <c r="W2184" s="52">
        <f t="shared" si="176"/>
        <v>0</v>
      </c>
      <c r="X2184" s="37"/>
      <c r="Y2184" s="103" t="e">
        <f t="shared" si="177"/>
        <v>#DIV/0!</v>
      </c>
      <c r="Z2184" s="37"/>
    </row>
    <row r="2185" spans="1:26">
      <c r="A2185" s="46">
        <f>Solar!A2185</f>
        <v>40634.875</v>
      </c>
      <c r="B2185" s="17">
        <v>13</v>
      </c>
      <c r="O2185" s="53">
        <f t="shared" si="174"/>
        <v>0</v>
      </c>
      <c r="P2185" s="53">
        <f t="shared" si="174"/>
        <v>0</v>
      </c>
      <c r="Q2185" s="53">
        <f t="shared" si="174"/>
        <v>0</v>
      </c>
      <c r="R2185" s="53">
        <f t="shared" si="174"/>
        <v>0</v>
      </c>
      <c r="S2185" s="55">
        <f t="shared" si="175"/>
        <v>0</v>
      </c>
      <c r="T2185" s="55">
        <f t="shared" si="175"/>
        <v>0</v>
      </c>
      <c r="U2185" s="55">
        <f t="shared" si="175"/>
        <v>0</v>
      </c>
      <c r="V2185" s="55">
        <f t="shared" si="175"/>
        <v>0</v>
      </c>
      <c r="W2185" s="52">
        <f t="shared" si="176"/>
        <v>0</v>
      </c>
      <c r="X2185" s="37"/>
      <c r="Y2185" s="103" t="e">
        <f t="shared" si="177"/>
        <v>#DIV/0!</v>
      </c>
      <c r="Z2185" s="37"/>
    </row>
    <row r="2186" spans="1:26">
      <c r="A2186" s="46">
        <f>Solar!A2186</f>
        <v>40634.916666666664</v>
      </c>
      <c r="B2186" s="17">
        <v>17</v>
      </c>
      <c r="O2186" s="53">
        <f t="shared" si="174"/>
        <v>0</v>
      </c>
      <c r="P2186" s="53">
        <f t="shared" si="174"/>
        <v>0</v>
      </c>
      <c r="Q2186" s="53">
        <f t="shared" si="174"/>
        <v>0</v>
      </c>
      <c r="R2186" s="53">
        <f t="shared" si="174"/>
        <v>0</v>
      </c>
      <c r="S2186" s="55">
        <f t="shared" si="175"/>
        <v>0</v>
      </c>
      <c r="T2186" s="55">
        <f t="shared" si="175"/>
        <v>0</v>
      </c>
      <c r="U2186" s="55">
        <f t="shared" si="175"/>
        <v>0</v>
      </c>
      <c r="V2186" s="55">
        <f t="shared" si="175"/>
        <v>0</v>
      </c>
      <c r="W2186" s="52">
        <f t="shared" si="176"/>
        <v>0</v>
      </c>
      <c r="X2186" s="37"/>
      <c r="Y2186" s="103" t="e">
        <f t="shared" si="177"/>
        <v>#DIV/0!</v>
      </c>
      <c r="Z2186" s="37"/>
    </row>
    <row r="2187" spans="1:26">
      <c r="A2187" s="46">
        <f>Solar!A2187</f>
        <v>40634.958333333336</v>
      </c>
      <c r="B2187" s="17">
        <v>21</v>
      </c>
      <c r="O2187" s="53">
        <f t="shared" si="174"/>
        <v>0</v>
      </c>
      <c r="P2187" s="53">
        <f t="shared" si="174"/>
        <v>0</v>
      </c>
      <c r="Q2187" s="53">
        <f t="shared" si="174"/>
        <v>0</v>
      </c>
      <c r="R2187" s="53">
        <f t="shared" si="174"/>
        <v>0</v>
      </c>
      <c r="S2187" s="55">
        <f t="shared" si="175"/>
        <v>0</v>
      </c>
      <c r="T2187" s="55">
        <f t="shared" si="175"/>
        <v>0</v>
      </c>
      <c r="U2187" s="55">
        <f t="shared" si="175"/>
        <v>0</v>
      </c>
      <c r="V2187" s="55">
        <f t="shared" si="175"/>
        <v>0</v>
      </c>
      <c r="W2187" s="52">
        <f t="shared" si="176"/>
        <v>0</v>
      </c>
      <c r="X2187" s="37"/>
      <c r="Y2187" s="103" t="e">
        <f t="shared" si="177"/>
        <v>#DIV/0!</v>
      </c>
      <c r="Z2187" s="37"/>
    </row>
    <row r="2188" spans="1:26">
      <c r="A2188" s="46">
        <f>Solar!A2188</f>
        <v>40635</v>
      </c>
      <c r="B2188" s="17">
        <v>1</v>
      </c>
      <c r="O2188" s="53">
        <f t="shared" si="174"/>
        <v>0</v>
      </c>
      <c r="P2188" s="53">
        <f t="shared" si="174"/>
        <v>0</v>
      </c>
      <c r="Q2188" s="53">
        <f t="shared" si="174"/>
        <v>0</v>
      </c>
      <c r="R2188" s="53">
        <f t="shared" si="174"/>
        <v>0</v>
      </c>
      <c r="S2188" s="55">
        <f t="shared" si="175"/>
        <v>0</v>
      </c>
      <c r="T2188" s="55">
        <f t="shared" si="175"/>
        <v>0</v>
      </c>
      <c r="U2188" s="55">
        <f t="shared" si="175"/>
        <v>0</v>
      </c>
      <c r="V2188" s="55">
        <f t="shared" si="175"/>
        <v>0</v>
      </c>
      <c r="W2188" s="52">
        <f t="shared" si="176"/>
        <v>0</v>
      </c>
      <c r="X2188" s="37"/>
      <c r="Y2188" s="103" t="e">
        <f t="shared" si="177"/>
        <v>#DIV/0!</v>
      </c>
      <c r="Z2188" s="37"/>
    </row>
    <row r="2189" spans="1:26">
      <c r="A2189" s="46">
        <f>Solar!A2189</f>
        <v>40635.041666666664</v>
      </c>
      <c r="B2189" s="17">
        <v>5</v>
      </c>
      <c r="O2189" s="53">
        <f t="shared" si="174"/>
        <v>0</v>
      </c>
      <c r="P2189" s="53">
        <f t="shared" si="174"/>
        <v>0</v>
      </c>
      <c r="Q2189" s="53">
        <f t="shared" si="174"/>
        <v>0</v>
      </c>
      <c r="R2189" s="53">
        <f t="shared" si="174"/>
        <v>0</v>
      </c>
      <c r="S2189" s="55">
        <f t="shared" si="175"/>
        <v>0</v>
      </c>
      <c r="T2189" s="55">
        <f t="shared" si="175"/>
        <v>0</v>
      </c>
      <c r="U2189" s="55">
        <f t="shared" si="175"/>
        <v>0</v>
      </c>
      <c r="V2189" s="55">
        <f t="shared" si="175"/>
        <v>0</v>
      </c>
      <c r="W2189" s="52">
        <f t="shared" si="176"/>
        <v>0</v>
      </c>
      <c r="X2189" s="37"/>
      <c r="Y2189" s="103" t="e">
        <f t="shared" si="177"/>
        <v>#DIV/0!</v>
      </c>
      <c r="Z2189" s="37"/>
    </row>
    <row r="2190" spans="1:26">
      <c r="A2190" s="46">
        <f>Solar!A2190</f>
        <v>40635.083333333336</v>
      </c>
      <c r="B2190" s="17">
        <v>9</v>
      </c>
      <c r="O2190" s="53">
        <f t="shared" si="174"/>
        <v>0</v>
      </c>
      <c r="P2190" s="53">
        <f t="shared" si="174"/>
        <v>0</v>
      </c>
      <c r="Q2190" s="53">
        <f t="shared" si="174"/>
        <v>0</v>
      </c>
      <c r="R2190" s="53">
        <f t="shared" si="174"/>
        <v>0</v>
      </c>
      <c r="S2190" s="55">
        <f t="shared" si="175"/>
        <v>0</v>
      </c>
      <c r="T2190" s="55">
        <f t="shared" si="175"/>
        <v>0</v>
      </c>
      <c r="U2190" s="55">
        <f t="shared" si="175"/>
        <v>0</v>
      </c>
      <c r="V2190" s="55">
        <f t="shared" si="175"/>
        <v>0</v>
      </c>
      <c r="W2190" s="52">
        <f t="shared" si="176"/>
        <v>0</v>
      </c>
      <c r="X2190" s="37"/>
      <c r="Y2190" s="103" t="e">
        <f t="shared" si="177"/>
        <v>#DIV/0!</v>
      </c>
      <c r="Z2190" s="37"/>
    </row>
    <row r="2191" spans="1:26">
      <c r="A2191" s="46">
        <f>Solar!A2191</f>
        <v>40635.125</v>
      </c>
      <c r="B2191" s="17">
        <v>13</v>
      </c>
      <c r="O2191" s="53">
        <f t="shared" si="174"/>
        <v>0</v>
      </c>
      <c r="P2191" s="53">
        <f t="shared" si="174"/>
        <v>0</v>
      </c>
      <c r="Q2191" s="53">
        <f t="shared" si="174"/>
        <v>0</v>
      </c>
      <c r="R2191" s="53">
        <f t="shared" si="174"/>
        <v>0</v>
      </c>
      <c r="S2191" s="55">
        <f t="shared" si="175"/>
        <v>0</v>
      </c>
      <c r="T2191" s="55">
        <f t="shared" si="175"/>
        <v>0</v>
      </c>
      <c r="U2191" s="55">
        <f t="shared" si="175"/>
        <v>0</v>
      </c>
      <c r="V2191" s="55">
        <f t="shared" si="175"/>
        <v>0</v>
      </c>
      <c r="W2191" s="52">
        <f t="shared" si="176"/>
        <v>0</v>
      </c>
      <c r="X2191" s="37"/>
      <c r="Y2191" s="103" t="e">
        <f t="shared" si="177"/>
        <v>#DIV/0!</v>
      </c>
      <c r="Z2191" s="37"/>
    </row>
    <row r="2192" spans="1:26">
      <c r="A2192" s="46">
        <f>Solar!A2192</f>
        <v>40635.166666666664</v>
      </c>
      <c r="B2192" s="17">
        <v>17</v>
      </c>
      <c r="O2192" s="53">
        <f t="shared" si="174"/>
        <v>0</v>
      </c>
      <c r="P2192" s="53">
        <f t="shared" si="174"/>
        <v>0</v>
      </c>
      <c r="Q2192" s="53">
        <f t="shared" si="174"/>
        <v>0</v>
      </c>
      <c r="R2192" s="53">
        <f t="shared" si="174"/>
        <v>0</v>
      </c>
      <c r="S2192" s="55">
        <f t="shared" si="175"/>
        <v>0</v>
      </c>
      <c r="T2192" s="55">
        <f t="shared" si="175"/>
        <v>0</v>
      </c>
      <c r="U2192" s="55">
        <f t="shared" si="175"/>
        <v>0</v>
      </c>
      <c r="V2192" s="55">
        <f t="shared" si="175"/>
        <v>0</v>
      </c>
      <c r="W2192" s="52">
        <f t="shared" si="176"/>
        <v>0</v>
      </c>
      <c r="X2192" s="37"/>
      <c r="Y2192" s="103" t="e">
        <f t="shared" si="177"/>
        <v>#DIV/0!</v>
      </c>
      <c r="Z2192" s="37"/>
    </row>
    <row r="2193" spans="1:26" ht="16" thickBot="1">
      <c r="A2193" s="47">
        <f>Solar!A2193</f>
        <v>40635.208333333336</v>
      </c>
      <c r="B2193" s="22">
        <v>21</v>
      </c>
      <c r="O2193" s="53">
        <f t="shared" si="174"/>
        <v>0</v>
      </c>
      <c r="P2193" s="53">
        <f t="shared" si="174"/>
        <v>0</v>
      </c>
      <c r="Q2193" s="53">
        <f t="shared" si="174"/>
        <v>0</v>
      </c>
      <c r="R2193" s="53">
        <f t="shared" si="174"/>
        <v>0</v>
      </c>
      <c r="S2193" s="55">
        <f t="shared" si="175"/>
        <v>0</v>
      </c>
      <c r="T2193" s="55">
        <f t="shared" si="175"/>
        <v>0</v>
      </c>
      <c r="U2193" s="55">
        <f t="shared" si="175"/>
        <v>0</v>
      </c>
      <c r="V2193" s="55">
        <f t="shared" si="175"/>
        <v>0</v>
      </c>
      <c r="W2193" s="52">
        <f t="shared" si="176"/>
        <v>0</v>
      </c>
      <c r="X2193" s="37"/>
      <c r="Y2193" s="103" t="e">
        <f t="shared" si="177"/>
        <v>#DIV/0!</v>
      </c>
      <c r="Z2193" s="37"/>
    </row>
    <row r="2194" spans="1:26">
      <c r="A2194" s="42">
        <f>Solar!A2194</f>
        <v>40635.25</v>
      </c>
      <c r="O2194" s="53">
        <f t="shared" si="174"/>
        <v>0</v>
      </c>
      <c r="P2194" s="53">
        <f t="shared" si="174"/>
        <v>0</v>
      </c>
      <c r="Q2194" s="53">
        <f t="shared" si="174"/>
        <v>0</v>
      </c>
      <c r="R2194" s="53">
        <f t="shared" si="174"/>
        <v>0</v>
      </c>
      <c r="S2194" s="55">
        <f t="shared" si="175"/>
        <v>0</v>
      </c>
      <c r="T2194" s="55">
        <f t="shared" si="175"/>
        <v>0</v>
      </c>
      <c r="U2194" s="55">
        <f t="shared" si="175"/>
        <v>0</v>
      </c>
      <c r="V2194" s="55">
        <f t="shared" si="175"/>
        <v>0</v>
      </c>
      <c r="W2194" s="52">
        <f t="shared" si="176"/>
        <v>0</v>
      </c>
      <c r="X2194" s="37"/>
      <c r="Y2194" s="103" t="e">
        <f t="shared" si="177"/>
        <v>#DIV/0!</v>
      </c>
      <c r="Z2194" s="37"/>
    </row>
    <row r="2195" spans="1:26">
      <c r="A2195" s="42">
        <f>Solar!A2195</f>
        <v>40635.291666666664</v>
      </c>
      <c r="O2195" s="53">
        <f t="shared" si="174"/>
        <v>0</v>
      </c>
      <c r="P2195" s="53">
        <f t="shared" si="174"/>
        <v>0</v>
      </c>
      <c r="Q2195" s="53">
        <f t="shared" si="174"/>
        <v>0</v>
      </c>
      <c r="R2195" s="53">
        <f t="shared" si="174"/>
        <v>0</v>
      </c>
      <c r="S2195" s="55">
        <f t="shared" si="175"/>
        <v>0</v>
      </c>
      <c r="T2195" s="55">
        <f t="shared" si="175"/>
        <v>0</v>
      </c>
      <c r="U2195" s="55">
        <f t="shared" si="175"/>
        <v>0</v>
      </c>
      <c r="V2195" s="55">
        <f t="shared" si="175"/>
        <v>0</v>
      </c>
      <c r="W2195" s="52">
        <f t="shared" si="176"/>
        <v>0</v>
      </c>
      <c r="X2195" s="37"/>
      <c r="Y2195" s="103" t="e">
        <f t="shared" si="177"/>
        <v>#DIV/0!</v>
      </c>
      <c r="Z2195" s="37"/>
    </row>
    <row r="2196" spans="1:26">
      <c r="A2196" s="42">
        <f>Solar!A2196</f>
        <v>40635.333333333336</v>
      </c>
      <c r="O2196" s="53">
        <f t="shared" si="174"/>
        <v>0</v>
      </c>
      <c r="P2196" s="53">
        <f t="shared" si="174"/>
        <v>0</v>
      </c>
      <c r="Q2196" s="53">
        <f t="shared" si="174"/>
        <v>0</v>
      </c>
      <c r="R2196" s="53">
        <f t="shared" si="174"/>
        <v>0</v>
      </c>
      <c r="S2196" s="55">
        <f t="shared" si="175"/>
        <v>0</v>
      </c>
      <c r="T2196" s="55">
        <f t="shared" si="175"/>
        <v>0</v>
      </c>
      <c r="U2196" s="55">
        <f t="shared" si="175"/>
        <v>0</v>
      </c>
      <c r="V2196" s="55">
        <f t="shared" si="175"/>
        <v>0</v>
      </c>
      <c r="W2196" s="52">
        <f t="shared" si="176"/>
        <v>0</v>
      </c>
      <c r="X2196" s="37"/>
      <c r="Y2196" s="103" t="e">
        <f t="shared" si="177"/>
        <v>#DIV/0!</v>
      </c>
      <c r="Z2196" s="37"/>
    </row>
    <row r="2197" spans="1:26">
      <c r="A2197" s="42">
        <f>Solar!A2197</f>
        <v>40635.375</v>
      </c>
      <c r="O2197" s="53">
        <f t="shared" si="174"/>
        <v>0</v>
      </c>
      <c r="P2197" s="53">
        <f t="shared" si="174"/>
        <v>0</v>
      </c>
      <c r="Q2197" s="53">
        <f t="shared" si="174"/>
        <v>0</v>
      </c>
      <c r="R2197" s="53">
        <f t="shared" si="174"/>
        <v>0</v>
      </c>
      <c r="S2197" s="55">
        <f t="shared" si="175"/>
        <v>0</v>
      </c>
      <c r="T2197" s="55">
        <f t="shared" si="175"/>
        <v>0</v>
      </c>
      <c r="U2197" s="55">
        <f t="shared" si="175"/>
        <v>0</v>
      </c>
      <c r="V2197" s="55">
        <f t="shared" si="175"/>
        <v>0</v>
      </c>
      <c r="W2197" s="52">
        <f t="shared" si="176"/>
        <v>0</v>
      </c>
      <c r="X2197" s="37"/>
      <c r="Y2197" s="103" t="e">
        <f t="shared" si="177"/>
        <v>#DIV/0!</v>
      </c>
      <c r="Z2197" s="37"/>
    </row>
    <row r="2198" spans="1:26">
      <c r="A2198" s="42">
        <f>Solar!A2198</f>
        <v>40635.416666666664</v>
      </c>
      <c r="O2198" s="53">
        <f t="shared" si="174"/>
        <v>0</v>
      </c>
      <c r="P2198" s="53">
        <f t="shared" si="174"/>
        <v>0</v>
      </c>
      <c r="Q2198" s="53">
        <f t="shared" si="174"/>
        <v>0</v>
      </c>
      <c r="R2198" s="53">
        <f t="shared" si="174"/>
        <v>0</v>
      </c>
      <c r="S2198" s="55">
        <f t="shared" si="175"/>
        <v>0</v>
      </c>
      <c r="T2198" s="55">
        <f t="shared" si="175"/>
        <v>0</v>
      </c>
      <c r="U2198" s="55">
        <f t="shared" si="175"/>
        <v>0</v>
      </c>
      <c r="V2198" s="55">
        <f t="shared" si="175"/>
        <v>0</v>
      </c>
      <c r="W2198" s="52">
        <f t="shared" si="176"/>
        <v>0</v>
      </c>
      <c r="X2198" s="37"/>
      <c r="Y2198" s="103" t="e">
        <f t="shared" si="177"/>
        <v>#DIV/0!</v>
      </c>
      <c r="Z2198" s="37"/>
    </row>
    <row r="2199" spans="1:26">
      <c r="A2199" s="42">
        <f>Solar!A2199</f>
        <v>40635.458333333336</v>
      </c>
      <c r="O2199" s="53">
        <f t="shared" si="174"/>
        <v>0</v>
      </c>
      <c r="P2199" s="53">
        <f t="shared" si="174"/>
        <v>0</v>
      </c>
      <c r="Q2199" s="53">
        <f t="shared" si="174"/>
        <v>0</v>
      </c>
      <c r="R2199" s="53">
        <f t="shared" si="174"/>
        <v>0</v>
      </c>
      <c r="S2199" s="55">
        <f t="shared" si="175"/>
        <v>0</v>
      </c>
      <c r="T2199" s="55">
        <f t="shared" si="175"/>
        <v>0</v>
      </c>
      <c r="U2199" s="55">
        <f t="shared" si="175"/>
        <v>0</v>
      </c>
      <c r="V2199" s="55">
        <f t="shared" si="175"/>
        <v>0</v>
      </c>
      <c r="W2199" s="52">
        <f t="shared" si="176"/>
        <v>0</v>
      </c>
      <c r="X2199" s="37"/>
      <c r="Y2199" s="103" t="e">
        <f t="shared" si="177"/>
        <v>#DIV/0!</v>
      </c>
      <c r="Z2199" s="37"/>
    </row>
    <row r="2200" spans="1:26">
      <c r="A2200" s="42">
        <f>Solar!A2200</f>
        <v>40635.5</v>
      </c>
      <c r="O2200" s="53">
        <f t="shared" si="174"/>
        <v>0</v>
      </c>
      <c r="P2200" s="53">
        <f t="shared" si="174"/>
        <v>0</v>
      </c>
      <c r="Q2200" s="53">
        <f t="shared" si="174"/>
        <v>0</v>
      </c>
      <c r="R2200" s="53">
        <f t="shared" si="174"/>
        <v>0</v>
      </c>
      <c r="S2200" s="55">
        <f t="shared" si="175"/>
        <v>0</v>
      </c>
      <c r="T2200" s="55">
        <f t="shared" si="175"/>
        <v>0</v>
      </c>
      <c r="U2200" s="55">
        <f t="shared" si="175"/>
        <v>0</v>
      </c>
      <c r="V2200" s="55">
        <f t="shared" si="175"/>
        <v>0</v>
      </c>
      <c r="W2200" s="52">
        <f t="shared" si="176"/>
        <v>0</v>
      </c>
      <c r="X2200" s="37"/>
      <c r="Y2200" s="103" t="e">
        <f t="shared" si="177"/>
        <v>#DIV/0!</v>
      </c>
      <c r="Z2200" s="37"/>
    </row>
    <row r="2201" spans="1:26">
      <c r="A2201" s="42">
        <f>Solar!A2201</f>
        <v>40635.541666666664</v>
      </c>
      <c r="O2201" s="53">
        <f t="shared" si="174"/>
        <v>0</v>
      </c>
      <c r="P2201" s="53">
        <f t="shared" si="174"/>
        <v>0</v>
      </c>
      <c r="Q2201" s="53">
        <f t="shared" si="174"/>
        <v>0</v>
      </c>
      <c r="R2201" s="53">
        <f t="shared" si="174"/>
        <v>0</v>
      </c>
      <c r="S2201" s="55">
        <f t="shared" si="175"/>
        <v>0</v>
      </c>
      <c r="T2201" s="55">
        <f t="shared" si="175"/>
        <v>0</v>
      </c>
      <c r="U2201" s="55">
        <f t="shared" si="175"/>
        <v>0</v>
      </c>
      <c r="V2201" s="55">
        <f t="shared" si="175"/>
        <v>0</v>
      </c>
      <c r="W2201" s="52">
        <f t="shared" si="176"/>
        <v>0</v>
      </c>
      <c r="X2201" s="37"/>
      <c r="Y2201" s="103" t="e">
        <f t="shared" si="177"/>
        <v>#DIV/0!</v>
      </c>
      <c r="Z2201" s="37"/>
    </row>
    <row r="2202" spans="1:26">
      <c r="A2202" s="42">
        <f>Solar!A2202</f>
        <v>40635.583333333336</v>
      </c>
      <c r="O2202" s="53">
        <f t="shared" si="174"/>
        <v>0</v>
      </c>
      <c r="P2202" s="53">
        <f t="shared" si="174"/>
        <v>0</v>
      </c>
      <c r="Q2202" s="53">
        <f t="shared" si="174"/>
        <v>0</v>
      </c>
      <c r="R2202" s="53">
        <f t="shared" si="174"/>
        <v>0</v>
      </c>
      <c r="S2202" s="55">
        <f t="shared" si="175"/>
        <v>0</v>
      </c>
      <c r="T2202" s="55">
        <f t="shared" si="175"/>
        <v>0</v>
      </c>
      <c r="U2202" s="55">
        <f t="shared" si="175"/>
        <v>0</v>
      </c>
      <c r="V2202" s="55">
        <f t="shared" si="175"/>
        <v>0</v>
      </c>
      <c r="W2202" s="52">
        <f t="shared" si="176"/>
        <v>0</v>
      </c>
      <c r="X2202" s="37"/>
      <c r="Y2202" s="103" t="e">
        <f t="shared" si="177"/>
        <v>#DIV/0!</v>
      </c>
      <c r="Z2202" s="37"/>
    </row>
    <row r="2203" spans="1:26">
      <c r="A2203" s="42">
        <f>Solar!A2203</f>
        <v>40635.625</v>
      </c>
      <c r="O2203" s="53">
        <f t="shared" si="174"/>
        <v>0</v>
      </c>
      <c r="P2203" s="53">
        <f t="shared" si="174"/>
        <v>0</v>
      </c>
      <c r="Q2203" s="53">
        <f t="shared" si="174"/>
        <v>0</v>
      </c>
      <c r="R2203" s="53">
        <f t="shared" si="174"/>
        <v>0</v>
      </c>
      <c r="S2203" s="55">
        <f t="shared" si="175"/>
        <v>0</v>
      </c>
      <c r="T2203" s="55">
        <f t="shared" si="175"/>
        <v>0</v>
      </c>
      <c r="U2203" s="55">
        <f t="shared" si="175"/>
        <v>0</v>
      </c>
      <c r="V2203" s="55">
        <f t="shared" si="175"/>
        <v>0</v>
      </c>
      <c r="W2203" s="52">
        <f t="shared" si="176"/>
        <v>0</v>
      </c>
      <c r="X2203" s="37"/>
      <c r="Y2203" s="103" t="e">
        <f t="shared" si="177"/>
        <v>#DIV/0!</v>
      </c>
      <c r="Z2203" s="37"/>
    </row>
    <row r="2204" spans="1:26">
      <c r="A2204" s="42">
        <f>Solar!A2204</f>
        <v>40635.666666666664</v>
      </c>
      <c r="O2204" s="53">
        <f t="shared" si="174"/>
        <v>0</v>
      </c>
      <c r="P2204" s="53">
        <f t="shared" si="174"/>
        <v>0</v>
      </c>
      <c r="Q2204" s="53">
        <f t="shared" si="174"/>
        <v>0</v>
      </c>
      <c r="R2204" s="53">
        <f t="shared" si="174"/>
        <v>0</v>
      </c>
      <c r="S2204" s="55">
        <f t="shared" si="175"/>
        <v>0</v>
      </c>
      <c r="T2204" s="55">
        <f t="shared" si="175"/>
        <v>0</v>
      </c>
      <c r="U2204" s="55">
        <f t="shared" si="175"/>
        <v>0</v>
      </c>
      <c r="V2204" s="55">
        <f t="shared" si="175"/>
        <v>0</v>
      </c>
      <c r="W2204" s="52">
        <f t="shared" si="176"/>
        <v>0</v>
      </c>
      <c r="X2204" s="37"/>
      <c r="Y2204" s="103" t="e">
        <f t="shared" si="177"/>
        <v>#DIV/0!</v>
      </c>
      <c r="Z2204" s="37"/>
    </row>
    <row r="2205" spans="1:26">
      <c r="A2205" s="42">
        <f>Solar!A2205</f>
        <v>40635.708333333336</v>
      </c>
      <c r="O2205" s="53">
        <f t="shared" si="174"/>
        <v>0</v>
      </c>
      <c r="P2205" s="53">
        <f t="shared" si="174"/>
        <v>0</v>
      </c>
      <c r="Q2205" s="53">
        <f t="shared" si="174"/>
        <v>0</v>
      </c>
      <c r="R2205" s="53">
        <f t="shared" si="174"/>
        <v>0</v>
      </c>
      <c r="S2205" s="55">
        <f t="shared" si="175"/>
        <v>0</v>
      </c>
      <c r="T2205" s="55">
        <f t="shared" si="175"/>
        <v>0</v>
      </c>
      <c r="U2205" s="55">
        <f t="shared" si="175"/>
        <v>0</v>
      </c>
      <c r="V2205" s="55">
        <f t="shared" si="175"/>
        <v>0</v>
      </c>
      <c r="W2205" s="52">
        <f t="shared" si="176"/>
        <v>0</v>
      </c>
      <c r="X2205" s="37"/>
      <c r="Y2205" s="103" t="e">
        <f t="shared" si="177"/>
        <v>#DIV/0!</v>
      </c>
      <c r="Z2205" s="37"/>
    </row>
    <row r="2206" spans="1:26">
      <c r="A2206" s="42">
        <f>Solar!A2206</f>
        <v>40635.75</v>
      </c>
      <c r="O2206" s="53">
        <f t="shared" si="174"/>
        <v>0</v>
      </c>
      <c r="P2206" s="53">
        <f t="shared" si="174"/>
        <v>0</v>
      </c>
      <c r="Q2206" s="53">
        <f t="shared" si="174"/>
        <v>0</v>
      </c>
      <c r="R2206" s="53">
        <f t="shared" si="174"/>
        <v>0</v>
      </c>
      <c r="S2206" s="55">
        <f t="shared" si="175"/>
        <v>0</v>
      </c>
      <c r="T2206" s="55">
        <f t="shared" si="175"/>
        <v>0</v>
      </c>
      <c r="U2206" s="55">
        <f t="shared" si="175"/>
        <v>0</v>
      </c>
      <c r="V2206" s="55">
        <f t="shared" si="175"/>
        <v>0</v>
      </c>
      <c r="W2206" s="52">
        <f t="shared" si="176"/>
        <v>0</v>
      </c>
      <c r="X2206" s="37"/>
      <c r="Y2206" s="103" t="e">
        <f t="shared" si="177"/>
        <v>#DIV/0!</v>
      </c>
      <c r="Z2206" s="37"/>
    </row>
    <row r="2207" spans="1:26">
      <c r="A2207" s="42">
        <f>Solar!A2207</f>
        <v>40635.791666666664</v>
      </c>
      <c r="O2207" s="53">
        <f t="shared" si="174"/>
        <v>0</v>
      </c>
      <c r="P2207" s="53">
        <f t="shared" si="174"/>
        <v>0</v>
      </c>
      <c r="Q2207" s="53">
        <f t="shared" si="174"/>
        <v>0</v>
      </c>
      <c r="R2207" s="53">
        <f t="shared" si="174"/>
        <v>0</v>
      </c>
      <c r="S2207" s="55">
        <f t="shared" si="175"/>
        <v>0</v>
      </c>
      <c r="T2207" s="55">
        <f t="shared" si="175"/>
        <v>0</v>
      </c>
      <c r="U2207" s="55">
        <f t="shared" si="175"/>
        <v>0</v>
      </c>
      <c r="V2207" s="55">
        <f t="shared" si="175"/>
        <v>0</v>
      </c>
      <c r="W2207" s="52">
        <f t="shared" si="176"/>
        <v>0</v>
      </c>
      <c r="X2207" s="37"/>
      <c r="Y2207" s="103" t="e">
        <f t="shared" si="177"/>
        <v>#DIV/0!</v>
      </c>
      <c r="Z2207" s="37"/>
    </row>
    <row r="2208" spans="1:26">
      <c r="A2208" s="42">
        <f>Solar!A2208</f>
        <v>40635.833333333336</v>
      </c>
      <c r="O2208" s="53">
        <f t="shared" si="174"/>
        <v>0</v>
      </c>
      <c r="P2208" s="53">
        <f t="shared" si="174"/>
        <v>0</v>
      </c>
      <c r="Q2208" s="53">
        <f t="shared" si="174"/>
        <v>0</v>
      </c>
      <c r="R2208" s="53">
        <f t="shared" si="174"/>
        <v>0</v>
      </c>
      <c r="S2208" s="55">
        <f t="shared" si="175"/>
        <v>0</v>
      </c>
      <c r="T2208" s="55">
        <f t="shared" si="175"/>
        <v>0</v>
      </c>
      <c r="U2208" s="55">
        <f t="shared" si="175"/>
        <v>0</v>
      </c>
      <c r="V2208" s="55">
        <f t="shared" si="175"/>
        <v>0</v>
      </c>
      <c r="W2208" s="52">
        <f t="shared" si="176"/>
        <v>0</v>
      </c>
      <c r="X2208" s="37"/>
      <c r="Y2208" s="103" t="e">
        <f t="shared" si="177"/>
        <v>#DIV/0!</v>
      </c>
      <c r="Z2208" s="37"/>
    </row>
    <row r="2209" spans="1:26">
      <c r="A2209" s="42">
        <f>Solar!A2209</f>
        <v>40635.875</v>
      </c>
      <c r="O2209" s="53">
        <f t="shared" si="174"/>
        <v>0</v>
      </c>
      <c r="P2209" s="53">
        <f t="shared" si="174"/>
        <v>0</v>
      </c>
      <c r="Q2209" s="53">
        <f t="shared" si="174"/>
        <v>0</v>
      </c>
      <c r="R2209" s="53">
        <f t="shared" si="174"/>
        <v>0</v>
      </c>
      <c r="S2209" s="55">
        <f t="shared" si="175"/>
        <v>0</v>
      </c>
      <c r="T2209" s="55">
        <f t="shared" si="175"/>
        <v>0</v>
      </c>
      <c r="U2209" s="55">
        <f t="shared" si="175"/>
        <v>0</v>
      </c>
      <c r="V2209" s="55">
        <f t="shared" si="175"/>
        <v>0</v>
      </c>
      <c r="W2209" s="52">
        <f t="shared" si="176"/>
        <v>0</v>
      </c>
      <c r="X2209" s="37"/>
      <c r="Y2209" s="103" t="e">
        <f t="shared" si="177"/>
        <v>#DIV/0!</v>
      </c>
      <c r="Z2209" s="37"/>
    </row>
    <row r="2210" spans="1:26">
      <c r="A2210" s="42">
        <f>Solar!A2210</f>
        <v>40635.916666666664</v>
      </c>
      <c r="O2210" s="53">
        <f t="shared" si="174"/>
        <v>0</v>
      </c>
      <c r="P2210" s="53">
        <f t="shared" si="174"/>
        <v>0</v>
      </c>
      <c r="Q2210" s="53">
        <f t="shared" si="174"/>
        <v>0</v>
      </c>
      <c r="R2210" s="53">
        <f t="shared" si="174"/>
        <v>0</v>
      </c>
      <c r="S2210" s="55">
        <f t="shared" si="175"/>
        <v>0</v>
      </c>
      <c r="T2210" s="55">
        <f t="shared" si="175"/>
        <v>0</v>
      </c>
      <c r="U2210" s="55">
        <f t="shared" si="175"/>
        <v>0</v>
      </c>
      <c r="V2210" s="55">
        <f t="shared" si="175"/>
        <v>0</v>
      </c>
      <c r="W2210" s="52">
        <f t="shared" si="176"/>
        <v>0</v>
      </c>
      <c r="X2210" s="37"/>
      <c r="Y2210" s="103" t="e">
        <f t="shared" si="177"/>
        <v>#DIV/0!</v>
      </c>
      <c r="Z2210" s="37"/>
    </row>
    <row r="2211" spans="1:26">
      <c r="A2211" s="42">
        <f>Solar!A2211</f>
        <v>40635.958333333336</v>
      </c>
      <c r="O2211" s="53">
        <f t="shared" si="174"/>
        <v>0</v>
      </c>
      <c r="P2211" s="53">
        <f t="shared" si="174"/>
        <v>0</v>
      </c>
      <c r="Q2211" s="53">
        <f t="shared" si="174"/>
        <v>0</v>
      </c>
      <c r="R2211" s="53">
        <f t="shared" si="174"/>
        <v>0</v>
      </c>
      <c r="S2211" s="55">
        <f t="shared" si="175"/>
        <v>0</v>
      </c>
      <c r="T2211" s="55">
        <f t="shared" si="175"/>
        <v>0</v>
      </c>
      <c r="U2211" s="55">
        <f t="shared" si="175"/>
        <v>0</v>
      </c>
      <c r="V2211" s="55">
        <f t="shared" si="175"/>
        <v>0</v>
      </c>
      <c r="W2211" s="52">
        <f t="shared" si="176"/>
        <v>0</v>
      </c>
      <c r="X2211" s="37"/>
      <c r="Y2211" s="103" t="e">
        <f t="shared" si="177"/>
        <v>#DIV/0!</v>
      </c>
      <c r="Z2211" s="37"/>
    </row>
    <row r="2212" spans="1:26">
      <c r="A2212" s="42">
        <f>Solar!A2212</f>
        <v>40636</v>
      </c>
      <c r="O2212" s="53">
        <f t="shared" si="174"/>
        <v>0</v>
      </c>
      <c r="P2212" s="53">
        <f t="shared" si="174"/>
        <v>0</v>
      </c>
      <c r="Q2212" s="53">
        <f t="shared" si="174"/>
        <v>0</v>
      </c>
      <c r="R2212" s="53">
        <f t="shared" si="174"/>
        <v>0</v>
      </c>
      <c r="S2212" s="55">
        <f t="shared" si="175"/>
        <v>0</v>
      </c>
      <c r="T2212" s="55">
        <f t="shared" si="175"/>
        <v>0</v>
      </c>
      <c r="U2212" s="55">
        <f t="shared" si="175"/>
        <v>0</v>
      </c>
      <c r="V2212" s="55">
        <f t="shared" si="175"/>
        <v>0</v>
      </c>
      <c r="W2212" s="52">
        <f t="shared" si="176"/>
        <v>0</v>
      </c>
      <c r="X2212" s="37"/>
      <c r="Y2212" s="103" t="e">
        <f t="shared" si="177"/>
        <v>#DIV/0!</v>
      </c>
      <c r="Z2212" s="37"/>
    </row>
    <row r="2213" spans="1:26">
      <c r="A2213" s="42">
        <f>Solar!A2213</f>
        <v>40636.041666666664</v>
      </c>
      <c r="O2213" s="53">
        <f t="shared" si="174"/>
        <v>0</v>
      </c>
      <c r="P2213" s="53">
        <f t="shared" si="174"/>
        <v>0</v>
      </c>
      <c r="Q2213" s="53">
        <f t="shared" si="174"/>
        <v>0</v>
      </c>
      <c r="R2213" s="53">
        <f t="shared" si="174"/>
        <v>0</v>
      </c>
      <c r="S2213" s="55">
        <f t="shared" si="175"/>
        <v>0</v>
      </c>
      <c r="T2213" s="55">
        <f t="shared" si="175"/>
        <v>0</v>
      </c>
      <c r="U2213" s="55">
        <f t="shared" si="175"/>
        <v>0</v>
      </c>
      <c r="V2213" s="55">
        <f t="shared" si="175"/>
        <v>0</v>
      </c>
      <c r="W2213" s="52">
        <f t="shared" si="176"/>
        <v>0</v>
      </c>
      <c r="X2213" s="37"/>
      <c r="Y2213" s="103" t="e">
        <f t="shared" si="177"/>
        <v>#DIV/0!</v>
      </c>
      <c r="Z2213" s="37"/>
    </row>
    <row r="2214" spans="1:26">
      <c r="A2214" s="42">
        <f>Solar!A2214</f>
        <v>40636.083333333336</v>
      </c>
      <c r="O2214" s="53">
        <f t="shared" si="174"/>
        <v>0</v>
      </c>
      <c r="P2214" s="53">
        <f t="shared" si="174"/>
        <v>0</v>
      </c>
      <c r="Q2214" s="53">
        <f t="shared" si="174"/>
        <v>0</v>
      </c>
      <c r="R2214" s="53">
        <f t="shared" si="174"/>
        <v>0</v>
      </c>
      <c r="S2214" s="55">
        <f t="shared" si="175"/>
        <v>0</v>
      </c>
      <c r="T2214" s="55">
        <f t="shared" si="175"/>
        <v>0</v>
      </c>
      <c r="U2214" s="55">
        <f t="shared" si="175"/>
        <v>0</v>
      </c>
      <c r="V2214" s="55">
        <f t="shared" si="175"/>
        <v>0</v>
      </c>
      <c r="W2214" s="52">
        <f t="shared" si="176"/>
        <v>0</v>
      </c>
      <c r="X2214" s="37"/>
      <c r="Y2214" s="103" t="e">
        <f t="shared" si="177"/>
        <v>#DIV/0!</v>
      </c>
      <c r="Z2214" s="37"/>
    </row>
    <row r="2215" spans="1:26">
      <c r="A2215" s="42">
        <f>Solar!A2215</f>
        <v>40636.125</v>
      </c>
      <c r="O2215" s="53">
        <f t="shared" si="174"/>
        <v>0</v>
      </c>
      <c r="P2215" s="53">
        <f t="shared" si="174"/>
        <v>0</v>
      </c>
      <c r="Q2215" s="53">
        <f t="shared" si="174"/>
        <v>0</v>
      </c>
      <c r="R2215" s="53">
        <f t="shared" si="174"/>
        <v>0</v>
      </c>
      <c r="S2215" s="55">
        <f t="shared" si="175"/>
        <v>0</v>
      </c>
      <c r="T2215" s="55">
        <f t="shared" si="175"/>
        <v>0</v>
      </c>
      <c r="U2215" s="55">
        <f t="shared" si="175"/>
        <v>0</v>
      </c>
      <c r="V2215" s="55">
        <f t="shared" si="175"/>
        <v>0</v>
      </c>
      <c r="W2215" s="52">
        <f t="shared" si="176"/>
        <v>0</v>
      </c>
      <c r="X2215" s="37"/>
      <c r="Y2215" s="103" t="e">
        <f t="shared" si="177"/>
        <v>#DIV/0!</v>
      </c>
      <c r="Z2215" s="37"/>
    </row>
    <row r="2216" spans="1:26">
      <c r="A2216" s="42">
        <f>Solar!A2216</f>
        <v>40636.166666666664</v>
      </c>
      <c r="O2216" s="53">
        <f t="shared" si="174"/>
        <v>0</v>
      </c>
      <c r="P2216" s="53">
        <f t="shared" si="174"/>
        <v>0</v>
      </c>
      <c r="Q2216" s="53">
        <f t="shared" si="174"/>
        <v>0</v>
      </c>
      <c r="R2216" s="53">
        <f t="shared" si="174"/>
        <v>0</v>
      </c>
      <c r="S2216" s="55">
        <f t="shared" si="175"/>
        <v>0</v>
      </c>
      <c r="T2216" s="55">
        <f t="shared" si="175"/>
        <v>0</v>
      </c>
      <c r="U2216" s="55">
        <f t="shared" si="175"/>
        <v>0</v>
      </c>
      <c r="V2216" s="55">
        <f t="shared" si="175"/>
        <v>0</v>
      </c>
      <c r="W2216" s="52">
        <f t="shared" si="176"/>
        <v>0</v>
      </c>
      <c r="X2216" s="37"/>
      <c r="Y2216" s="103" t="e">
        <f t="shared" si="177"/>
        <v>#DIV/0!</v>
      </c>
      <c r="Z2216" s="37"/>
    </row>
    <row r="2217" spans="1:26">
      <c r="A2217" s="42">
        <f>Solar!A2217</f>
        <v>40636.208333333336</v>
      </c>
      <c r="O2217" s="53">
        <f t="shared" si="174"/>
        <v>0</v>
      </c>
      <c r="P2217" s="53">
        <f t="shared" si="174"/>
        <v>0</v>
      </c>
      <c r="Q2217" s="53">
        <f t="shared" si="174"/>
        <v>0</v>
      </c>
      <c r="R2217" s="53">
        <f t="shared" si="174"/>
        <v>0</v>
      </c>
      <c r="S2217" s="55">
        <f t="shared" si="175"/>
        <v>0</v>
      </c>
      <c r="T2217" s="55">
        <f t="shared" si="175"/>
        <v>0</v>
      </c>
      <c r="U2217" s="55">
        <f t="shared" si="175"/>
        <v>0</v>
      </c>
      <c r="V2217" s="55">
        <f t="shared" si="175"/>
        <v>0</v>
      </c>
      <c r="W2217" s="52">
        <f t="shared" si="176"/>
        <v>0</v>
      </c>
      <c r="X2217" s="37"/>
      <c r="Y2217" s="103" t="e">
        <f t="shared" si="177"/>
        <v>#DIV/0!</v>
      </c>
      <c r="Z2217" s="37"/>
    </row>
    <row r="2218" spans="1:26">
      <c r="A2218" s="42">
        <f>Solar!A2218</f>
        <v>40636.25</v>
      </c>
      <c r="O2218" s="53">
        <f t="shared" si="174"/>
        <v>0</v>
      </c>
      <c r="P2218" s="53">
        <f t="shared" si="174"/>
        <v>0</v>
      </c>
      <c r="Q2218" s="53">
        <f t="shared" si="174"/>
        <v>0</v>
      </c>
      <c r="R2218" s="53">
        <f t="shared" si="174"/>
        <v>0</v>
      </c>
      <c r="S2218" s="55">
        <f t="shared" si="175"/>
        <v>0</v>
      </c>
      <c r="T2218" s="55">
        <f t="shared" si="175"/>
        <v>0</v>
      </c>
      <c r="U2218" s="55">
        <f t="shared" si="175"/>
        <v>0</v>
      </c>
      <c r="V2218" s="55">
        <f t="shared" si="175"/>
        <v>0</v>
      </c>
      <c r="W2218" s="52">
        <f t="shared" si="176"/>
        <v>0</v>
      </c>
      <c r="X2218" s="37"/>
      <c r="Y2218" s="103" t="e">
        <f t="shared" si="177"/>
        <v>#DIV/0!</v>
      </c>
      <c r="Z2218" s="37"/>
    </row>
    <row r="2219" spans="1:26">
      <c r="A2219" s="42">
        <f>Solar!A2219</f>
        <v>40636.291666666664</v>
      </c>
      <c r="O2219" s="53">
        <f t="shared" si="174"/>
        <v>0</v>
      </c>
      <c r="P2219" s="53">
        <f t="shared" si="174"/>
        <v>0</v>
      </c>
      <c r="Q2219" s="53">
        <f t="shared" si="174"/>
        <v>0</v>
      </c>
      <c r="R2219" s="53">
        <f t="shared" si="174"/>
        <v>0</v>
      </c>
      <c r="S2219" s="55">
        <f t="shared" si="175"/>
        <v>0</v>
      </c>
      <c r="T2219" s="55">
        <f t="shared" si="175"/>
        <v>0</v>
      </c>
      <c r="U2219" s="55">
        <f t="shared" si="175"/>
        <v>0</v>
      </c>
      <c r="V2219" s="55">
        <f t="shared" si="175"/>
        <v>0</v>
      </c>
      <c r="W2219" s="52">
        <f t="shared" si="176"/>
        <v>0</v>
      </c>
      <c r="X2219" s="37"/>
      <c r="Y2219" s="103" t="e">
        <f t="shared" si="177"/>
        <v>#DIV/0!</v>
      </c>
      <c r="Z2219" s="37"/>
    </row>
    <row r="2220" spans="1:26">
      <c r="A2220" s="42">
        <f>Solar!A2220</f>
        <v>40636.333333333336</v>
      </c>
      <c r="O2220" s="53">
        <f t="shared" si="174"/>
        <v>0</v>
      </c>
      <c r="P2220" s="53">
        <f t="shared" si="174"/>
        <v>0</v>
      </c>
      <c r="Q2220" s="53">
        <f t="shared" si="174"/>
        <v>0</v>
      </c>
      <c r="R2220" s="53">
        <f t="shared" si="174"/>
        <v>0</v>
      </c>
      <c r="S2220" s="55">
        <f t="shared" si="175"/>
        <v>0</v>
      </c>
      <c r="T2220" s="55">
        <f t="shared" si="175"/>
        <v>0</v>
      </c>
      <c r="U2220" s="55">
        <f t="shared" si="175"/>
        <v>0</v>
      </c>
      <c r="V2220" s="55">
        <f t="shared" si="175"/>
        <v>0</v>
      </c>
      <c r="W2220" s="52">
        <f t="shared" si="176"/>
        <v>0</v>
      </c>
      <c r="X2220" s="37"/>
      <c r="Y2220" s="103" t="e">
        <f t="shared" si="177"/>
        <v>#DIV/0!</v>
      </c>
      <c r="Z2220" s="37"/>
    </row>
    <row r="2221" spans="1:26">
      <c r="A2221" s="42">
        <f>Solar!A2221</f>
        <v>40636.375</v>
      </c>
      <c r="O2221" s="53">
        <f t="shared" si="174"/>
        <v>0</v>
      </c>
      <c r="P2221" s="53">
        <f t="shared" si="174"/>
        <v>0</v>
      </c>
      <c r="Q2221" s="53">
        <f t="shared" si="174"/>
        <v>0</v>
      </c>
      <c r="R2221" s="53">
        <f t="shared" si="174"/>
        <v>0</v>
      </c>
      <c r="S2221" s="55">
        <f t="shared" si="175"/>
        <v>0</v>
      </c>
      <c r="T2221" s="55">
        <f t="shared" si="175"/>
        <v>0</v>
      </c>
      <c r="U2221" s="55">
        <f t="shared" si="175"/>
        <v>0</v>
      </c>
      <c r="V2221" s="55">
        <f t="shared" si="175"/>
        <v>0</v>
      </c>
      <c r="W2221" s="52">
        <f t="shared" si="176"/>
        <v>0</v>
      </c>
      <c r="X2221" s="37"/>
      <c r="Y2221" s="103" t="e">
        <f t="shared" si="177"/>
        <v>#DIV/0!</v>
      </c>
      <c r="Z2221" s="37"/>
    </row>
    <row r="2222" spans="1:26">
      <c r="A2222" s="42">
        <f>Solar!A2222</f>
        <v>40636.416666666664</v>
      </c>
      <c r="O2222" s="53">
        <f t="shared" si="174"/>
        <v>0</v>
      </c>
      <c r="P2222" s="53">
        <f t="shared" si="174"/>
        <v>0</v>
      </c>
      <c r="Q2222" s="53">
        <f t="shared" si="174"/>
        <v>0</v>
      </c>
      <c r="R2222" s="53">
        <f t="shared" si="174"/>
        <v>0</v>
      </c>
      <c r="S2222" s="55">
        <f t="shared" si="175"/>
        <v>0</v>
      </c>
      <c r="T2222" s="55">
        <f t="shared" si="175"/>
        <v>0</v>
      </c>
      <c r="U2222" s="55">
        <f t="shared" si="175"/>
        <v>0</v>
      </c>
      <c r="V2222" s="55">
        <f t="shared" si="175"/>
        <v>0</v>
      </c>
      <c r="W2222" s="52">
        <f t="shared" si="176"/>
        <v>0</v>
      </c>
      <c r="X2222" s="37"/>
      <c r="Y2222" s="103" t="e">
        <f t="shared" si="177"/>
        <v>#DIV/0!</v>
      </c>
      <c r="Z2222" s="37"/>
    </row>
    <row r="2223" spans="1:26">
      <c r="A2223" s="42">
        <f>Solar!A2223</f>
        <v>40636.458333333336</v>
      </c>
      <c r="O2223" s="53">
        <f t="shared" si="174"/>
        <v>0</v>
      </c>
      <c r="P2223" s="53">
        <f t="shared" si="174"/>
        <v>0</v>
      </c>
      <c r="Q2223" s="53">
        <f t="shared" si="174"/>
        <v>0</v>
      </c>
      <c r="R2223" s="53">
        <f t="shared" si="174"/>
        <v>0</v>
      </c>
      <c r="S2223" s="55">
        <f t="shared" si="175"/>
        <v>0</v>
      </c>
      <c r="T2223" s="55">
        <f t="shared" si="175"/>
        <v>0</v>
      </c>
      <c r="U2223" s="55">
        <f t="shared" si="175"/>
        <v>0</v>
      </c>
      <c r="V2223" s="55">
        <f t="shared" si="175"/>
        <v>0</v>
      </c>
      <c r="W2223" s="52">
        <f t="shared" si="176"/>
        <v>0</v>
      </c>
      <c r="X2223" s="37"/>
      <c r="Y2223" s="103" t="e">
        <f t="shared" si="177"/>
        <v>#DIV/0!</v>
      </c>
      <c r="Z2223" s="37"/>
    </row>
    <row r="2224" spans="1:26">
      <c r="A2224" s="42">
        <f>Solar!A2224</f>
        <v>40636.5</v>
      </c>
      <c r="O2224" s="53">
        <f t="shared" si="174"/>
        <v>0</v>
      </c>
      <c r="P2224" s="53">
        <f t="shared" si="174"/>
        <v>0</v>
      </c>
      <c r="Q2224" s="53">
        <f t="shared" si="174"/>
        <v>0</v>
      </c>
      <c r="R2224" s="53">
        <f t="shared" si="174"/>
        <v>0</v>
      </c>
      <c r="S2224" s="55">
        <f t="shared" si="175"/>
        <v>0</v>
      </c>
      <c r="T2224" s="55">
        <f t="shared" si="175"/>
        <v>0</v>
      </c>
      <c r="U2224" s="55">
        <f t="shared" si="175"/>
        <v>0</v>
      </c>
      <c r="V2224" s="55">
        <f t="shared" si="175"/>
        <v>0</v>
      </c>
      <c r="W2224" s="52">
        <f t="shared" si="176"/>
        <v>0</v>
      </c>
      <c r="X2224" s="37"/>
      <c r="Y2224" s="103" t="e">
        <f t="shared" si="177"/>
        <v>#DIV/0!</v>
      </c>
      <c r="Z2224" s="37"/>
    </row>
    <row r="2225" spans="1:26">
      <c r="A2225" s="42">
        <f>Solar!A2225</f>
        <v>40636.541666666664</v>
      </c>
      <c r="O2225" s="53">
        <f t="shared" si="174"/>
        <v>0</v>
      </c>
      <c r="P2225" s="53">
        <f t="shared" si="174"/>
        <v>0</v>
      </c>
      <c r="Q2225" s="53">
        <f t="shared" si="174"/>
        <v>0</v>
      </c>
      <c r="R2225" s="53">
        <f t="shared" si="174"/>
        <v>0</v>
      </c>
      <c r="S2225" s="55">
        <f t="shared" si="175"/>
        <v>0</v>
      </c>
      <c r="T2225" s="55">
        <f t="shared" si="175"/>
        <v>0</v>
      </c>
      <c r="U2225" s="55">
        <f t="shared" si="175"/>
        <v>0</v>
      </c>
      <c r="V2225" s="55">
        <f t="shared" si="175"/>
        <v>0</v>
      </c>
      <c r="W2225" s="52">
        <f t="shared" si="176"/>
        <v>0</v>
      </c>
      <c r="X2225" s="37"/>
      <c r="Y2225" s="103" t="e">
        <f t="shared" si="177"/>
        <v>#DIV/0!</v>
      </c>
      <c r="Z2225" s="37"/>
    </row>
    <row r="2226" spans="1:26">
      <c r="A2226" s="42">
        <f>Solar!A2226</f>
        <v>40636.583333333336</v>
      </c>
      <c r="O2226" s="53">
        <f t="shared" si="174"/>
        <v>0</v>
      </c>
      <c r="P2226" s="53">
        <f t="shared" si="174"/>
        <v>0</v>
      </c>
      <c r="Q2226" s="53">
        <f t="shared" si="174"/>
        <v>0</v>
      </c>
      <c r="R2226" s="53">
        <f t="shared" si="174"/>
        <v>0</v>
      </c>
      <c r="S2226" s="55">
        <f t="shared" si="175"/>
        <v>0</v>
      </c>
      <c r="T2226" s="55">
        <f t="shared" si="175"/>
        <v>0</v>
      </c>
      <c r="U2226" s="55">
        <f t="shared" si="175"/>
        <v>0</v>
      </c>
      <c r="V2226" s="55">
        <f t="shared" si="175"/>
        <v>0</v>
      </c>
      <c r="W2226" s="52">
        <f t="shared" si="176"/>
        <v>0</v>
      </c>
      <c r="X2226" s="37"/>
      <c r="Y2226" s="103" t="e">
        <f t="shared" si="177"/>
        <v>#DIV/0!</v>
      </c>
      <c r="Z2226" s="37"/>
    </row>
    <row r="2227" spans="1:26">
      <c r="A2227" s="42">
        <f>Solar!A2227</f>
        <v>40636.625</v>
      </c>
      <c r="O2227" s="53">
        <f t="shared" si="174"/>
        <v>0</v>
      </c>
      <c r="P2227" s="53">
        <f t="shared" si="174"/>
        <v>0</v>
      </c>
      <c r="Q2227" s="53">
        <f t="shared" si="174"/>
        <v>0</v>
      </c>
      <c r="R2227" s="53">
        <f t="shared" si="174"/>
        <v>0</v>
      </c>
      <c r="S2227" s="55">
        <f t="shared" si="175"/>
        <v>0</v>
      </c>
      <c r="T2227" s="55">
        <f t="shared" si="175"/>
        <v>0</v>
      </c>
      <c r="U2227" s="55">
        <f t="shared" si="175"/>
        <v>0</v>
      </c>
      <c r="V2227" s="55">
        <f t="shared" si="175"/>
        <v>0</v>
      </c>
      <c r="W2227" s="52">
        <f t="shared" si="176"/>
        <v>0</v>
      </c>
      <c r="X2227" s="37"/>
      <c r="Y2227" s="103" t="e">
        <f t="shared" si="177"/>
        <v>#DIV/0!</v>
      </c>
      <c r="Z2227" s="37"/>
    </row>
    <row r="2228" spans="1:26">
      <c r="A2228" s="42">
        <f>Solar!A2228</f>
        <v>40636.666666666664</v>
      </c>
      <c r="O2228" s="53">
        <f t="shared" si="174"/>
        <v>0</v>
      </c>
      <c r="P2228" s="53">
        <f t="shared" si="174"/>
        <v>0</v>
      </c>
      <c r="Q2228" s="53">
        <f t="shared" si="174"/>
        <v>0</v>
      </c>
      <c r="R2228" s="53">
        <f t="shared" si="174"/>
        <v>0</v>
      </c>
      <c r="S2228" s="55">
        <f t="shared" si="175"/>
        <v>0</v>
      </c>
      <c r="T2228" s="55">
        <f t="shared" si="175"/>
        <v>0</v>
      </c>
      <c r="U2228" s="55">
        <f t="shared" si="175"/>
        <v>0</v>
      </c>
      <c r="V2228" s="55">
        <f t="shared" si="175"/>
        <v>0</v>
      </c>
      <c r="W2228" s="52">
        <f t="shared" si="176"/>
        <v>0</v>
      </c>
      <c r="X2228" s="37"/>
      <c r="Y2228" s="103" t="e">
        <f t="shared" si="177"/>
        <v>#DIV/0!</v>
      </c>
      <c r="Z2228" s="37"/>
    </row>
    <row r="2229" spans="1:26">
      <c r="A2229" s="42">
        <f>Solar!A2229</f>
        <v>40636.708333333336</v>
      </c>
      <c r="O2229" s="53">
        <f t="shared" si="174"/>
        <v>0</v>
      </c>
      <c r="P2229" s="53">
        <f t="shared" si="174"/>
        <v>0</v>
      </c>
      <c r="Q2229" s="53">
        <f t="shared" si="174"/>
        <v>0</v>
      </c>
      <c r="R2229" s="53">
        <f t="shared" si="174"/>
        <v>0</v>
      </c>
      <c r="S2229" s="55">
        <f t="shared" si="175"/>
        <v>0</v>
      </c>
      <c r="T2229" s="55">
        <f t="shared" si="175"/>
        <v>0</v>
      </c>
      <c r="U2229" s="55">
        <f t="shared" si="175"/>
        <v>0</v>
      </c>
      <c r="V2229" s="55">
        <f t="shared" si="175"/>
        <v>0</v>
      </c>
      <c r="W2229" s="52">
        <f t="shared" si="176"/>
        <v>0</v>
      </c>
      <c r="X2229" s="37"/>
      <c r="Y2229" s="103" t="e">
        <f t="shared" si="177"/>
        <v>#DIV/0!</v>
      </c>
      <c r="Z2229" s="37"/>
    </row>
    <row r="2230" spans="1:26">
      <c r="A2230" s="42">
        <f>Solar!A2230</f>
        <v>40636.75</v>
      </c>
      <c r="O2230" s="53">
        <f t="shared" si="174"/>
        <v>0</v>
      </c>
      <c r="P2230" s="53">
        <f t="shared" si="174"/>
        <v>0</v>
      </c>
      <c r="Q2230" s="53">
        <f t="shared" si="174"/>
        <v>0</v>
      </c>
      <c r="R2230" s="53">
        <f t="shared" si="174"/>
        <v>0</v>
      </c>
      <c r="S2230" s="55">
        <f t="shared" si="175"/>
        <v>0</v>
      </c>
      <c r="T2230" s="55">
        <f t="shared" si="175"/>
        <v>0</v>
      </c>
      <c r="U2230" s="55">
        <f t="shared" si="175"/>
        <v>0</v>
      </c>
      <c r="V2230" s="55">
        <f t="shared" si="175"/>
        <v>0</v>
      </c>
      <c r="W2230" s="52">
        <f t="shared" si="176"/>
        <v>0</v>
      </c>
      <c r="X2230" s="37"/>
      <c r="Y2230" s="103" t="e">
        <f t="shared" si="177"/>
        <v>#DIV/0!</v>
      </c>
      <c r="Z2230" s="37"/>
    </row>
    <row r="2231" spans="1:26">
      <c r="A2231" s="42">
        <f>Solar!A2231</f>
        <v>40636.791666666664</v>
      </c>
      <c r="O2231" s="53">
        <f t="shared" si="174"/>
        <v>0</v>
      </c>
      <c r="P2231" s="53">
        <f t="shared" si="174"/>
        <v>0</v>
      </c>
      <c r="Q2231" s="53">
        <f t="shared" si="174"/>
        <v>0</v>
      </c>
      <c r="R2231" s="53">
        <f t="shared" si="174"/>
        <v>0</v>
      </c>
      <c r="S2231" s="55">
        <f t="shared" si="175"/>
        <v>0</v>
      </c>
      <c r="T2231" s="55">
        <f t="shared" si="175"/>
        <v>0</v>
      </c>
      <c r="U2231" s="55">
        <f t="shared" si="175"/>
        <v>0</v>
      </c>
      <c r="V2231" s="55">
        <f t="shared" si="175"/>
        <v>0</v>
      </c>
      <c r="W2231" s="52">
        <f t="shared" si="176"/>
        <v>0</v>
      </c>
      <c r="X2231" s="37"/>
      <c r="Y2231" s="103" t="e">
        <f t="shared" si="177"/>
        <v>#DIV/0!</v>
      </c>
      <c r="Z2231" s="37"/>
    </row>
    <row r="2232" spans="1:26">
      <c r="A2232" s="42">
        <f>Solar!A2232</f>
        <v>40636.833333333336</v>
      </c>
      <c r="O2232" s="53">
        <f t="shared" si="174"/>
        <v>0</v>
      </c>
      <c r="P2232" s="53">
        <f t="shared" si="174"/>
        <v>0</v>
      </c>
      <c r="Q2232" s="53">
        <f t="shared" si="174"/>
        <v>0</v>
      </c>
      <c r="R2232" s="53">
        <f t="shared" si="174"/>
        <v>0</v>
      </c>
      <c r="S2232" s="55">
        <f t="shared" si="175"/>
        <v>0</v>
      </c>
      <c r="T2232" s="55">
        <f t="shared" si="175"/>
        <v>0</v>
      </c>
      <c r="U2232" s="55">
        <f t="shared" si="175"/>
        <v>0</v>
      </c>
      <c r="V2232" s="55">
        <f t="shared" si="175"/>
        <v>0</v>
      </c>
      <c r="W2232" s="52">
        <f t="shared" si="176"/>
        <v>0</v>
      </c>
      <c r="X2232" s="37"/>
      <c r="Y2232" s="103" t="e">
        <f t="shared" si="177"/>
        <v>#DIV/0!</v>
      </c>
      <c r="Z2232" s="37"/>
    </row>
    <row r="2233" spans="1:26">
      <c r="A2233" s="42">
        <f>Solar!A2233</f>
        <v>40636.875</v>
      </c>
      <c r="O2233" s="53">
        <f t="shared" si="174"/>
        <v>0</v>
      </c>
      <c r="P2233" s="53">
        <f t="shared" si="174"/>
        <v>0</v>
      </c>
      <c r="Q2233" s="53">
        <f t="shared" si="174"/>
        <v>0</v>
      </c>
      <c r="R2233" s="53">
        <f t="shared" si="174"/>
        <v>0</v>
      </c>
      <c r="S2233" s="55">
        <f t="shared" si="175"/>
        <v>0</v>
      </c>
      <c r="T2233" s="55">
        <f t="shared" si="175"/>
        <v>0</v>
      </c>
      <c r="U2233" s="55">
        <f t="shared" si="175"/>
        <v>0</v>
      </c>
      <c r="V2233" s="55">
        <f t="shared" si="175"/>
        <v>0</v>
      </c>
      <c r="W2233" s="52">
        <f t="shared" si="176"/>
        <v>0</v>
      </c>
      <c r="X2233" s="37"/>
      <c r="Y2233" s="103" t="e">
        <f t="shared" si="177"/>
        <v>#DIV/0!</v>
      </c>
      <c r="Z2233" s="37"/>
    </row>
    <row r="2234" spans="1:26">
      <c r="A2234" s="42">
        <f>Solar!A2234</f>
        <v>40636.916666666664</v>
      </c>
      <c r="O2234" s="53">
        <f t="shared" si="174"/>
        <v>0</v>
      </c>
      <c r="P2234" s="53">
        <f t="shared" si="174"/>
        <v>0</v>
      </c>
      <c r="Q2234" s="53">
        <f t="shared" si="174"/>
        <v>0</v>
      </c>
      <c r="R2234" s="53">
        <f t="shared" si="174"/>
        <v>0</v>
      </c>
      <c r="S2234" s="55">
        <f t="shared" si="175"/>
        <v>0</v>
      </c>
      <c r="T2234" s="55">
        <f t="shared" si="175"/>
        <v>0</v>
      </c>
      <c r="U2234" s="55">
        <f t="shared" si="175"/>
        <v>0</v>
      </c>
      <c r="V2234" s="55">
        <f t="shared" si="175"/>
        <v>0</v>
      </c>
      <c r="W2234" s="52">
        <f t="shared" si="176"/>
        <v>0</v>
      </c>
      <c r="X2234" s="37"/>
      <c r="Y2234" s="103" t="e">
        <f t="shared" si="177"/>
        <v>#DIV/0!</v>
      </c>
      <c r="Z2234" s="37"/>
    </row>
    <row r="2235" spans="1:26">
      <c r="A2235" s="42">
        <f>Solar!A2235</f>
        <v>40636.958333333336</v>
      </c>
      <c r="O2235" s="53">
        <f t="shared" si="174"/>
        <v>0</v>
      </c>
      <c r="P2235" s="53">
        <f t="shared" si="174"/>
        <v>0</v>
      </c>
      <c r="Q2235" s="53">
        <f t="shared" si="174"/>
        <v>0</v>
      </c>
      <c r="R2235" s="53">
        <f t="shared" si="174"/>
        <v>0</v>
      </c>
      <c r="S2235" s="55">
        <f t="shared" si="175"/>
        <v>0</v>
      </c>
      <c r="T2235" s="55">
        <f t="shared" si="175"/>
        <v>0</v>
      </c>
      <c r="U2235" s="55">
        <f t="shared" si="175"/>
        <v>0</v>
      </c>
      <c r="V2235" s="55">
        <f t="shared" si="175"/>
        <v>0</v>
      </c>
      <c r="W2235" s="52">
        <f t="shared" si="176"/>
        <v>0</v>
      </c>
      <c r="X2235" s="37"/>
      <c r="Y2235" s="103" t="e">
        <f t="shared" si="177"/>
        <v>#DIV/0!</v>
      </c>
      <c r="Z2235" s="37"/>
    </row>
    <row r="2236" spans="1:26">
      <c r="A2236" s="42">
        <f>Solar!A2236</f>
        <v>40637</v>
      </c>
      <c r="O2236" s="53">
        <f t="shared" si="174"/>
        <v>0</v>
      </c>
      <c r="P2236" s="53">
        <f t="shared" si="174"/>
        <v>0</v>
      </c>
      <c r="Q2236" s="53">
        <f t="shared" si="174"/>
        <v>0</v>
      </c>
      <c r="R2236" s="53">
        <f t="shared" si="174"/>
        <v>0</v>
      </c>
      <c r="S2236" s="55">
        <f t="shared" si="175"/>
        <v>0</v>
      </c>
      <c r="T2236" s="55">
        <f t="shared" si="175"/>
        <v>0</v>
      </c>
      <c r="U2236" s="55">
        <f t="shared" si="175"/>
        <v>0</v>
      </c>
      <c r="V2236" s="55">
        <f t="shared" si="175"/>
        <v>0</v>
      </c>
      <c r="W2236" s="52">
        <f t="shared" si="176"/>
        <v>0</v>
      </c>
      <c r="X2236" s="37"/>
      <c r="Y2236" s="103" t="e">
        <f t="shared" si="177"/>
        <v>#DIV/0!</v>
      </c>
      <c r="Z2236" s="37"/>
    </row>
    <row r="2237" spans="1:26">
      <c r="A2237" s="42">
        <f>Solar!A2237</f>
        <v>40637.041666666664</v>
      </c>
      <c r="O2237" s="53">
        <f t="shared" si="174"/>
        <v>0</v>
      </c>
      <c r="P2237" s="53">
        <f t="shared" si="174"/>
        <v>0</v>
      </c>
      <c r="Q2237" s="53">
        <f t="shared" si="174"/>
        <v>0</v>
      </c>
      <c r="R2237" s="53">
        <f t="shared" si="174"/>
        <v>0</v>
      </c>
      <c r="S2237" s="55">
        <f t="shared" si="175"/>
        <v>0</v>
      </c>
      <c r="T2237" s="55">
        <f t="shared" si="175"/>
        <v>0</v>
      </c>
      <c r="U2237" s="55">
        <f t="shared" si="175"/>
        <v>0</v>
      </c>
      <c r="V2237" s="55">
        <f t="shared" si="175"/>
        <v>0</v>
      </c>
      <c r="W2237" s="52">
        <f t="shared" si="176"/>
        <v>0</v>
      </c>
      <c r="X2237" s="37"/>
      <c r="Y2237" s="103" t="e">
        <f t="shared" si="177"/>
        <v>#DIV/0!</v>
      </c>
      <c r="Z2237" s="37"/>
    </row>
    <row r="2238" spans="1:26">
      <c r="A2238" s="42">
        <f>Solar!A2238</f>
        <v>40637.083333333336</v>
      </c>
      <c r="O2238" s="53">
        <f t="shared" si="174"/>
        <v>0</v>
      </c>
      <c r="P2238" s="53">
        <f t="shared" si="174"/>
        <v>0</v>
      </c>
      <c r="Q2238" s="53">
        <f t="shared" si="174"/>
        <v>0</v>
      </c>
      <c r="R2238" s="53">
        <f t="shared" si="174"/>
        <v>0</v>
      </c>
      <c r="S2238" s="55">
        <f t="shared" si="175"/>
        <v>0</v>
      </c>
      <c r="T2238" s="55">
        <f t="shared" si="175"/>
        <v>0</v>
      </c>
      <c r="U2238" s="55">
        <f t="shared" si="175"/>
        <v>0</v>
      </c>
      <c r="V2238" s="55">
        <f t="shared" si="175"/>
        <v>0</v>
      </c>
      <c r="W2238" s="52">
        <f t="shared" si="176"/>
        <v>0</v>
      </c>
      <c r="X2238" s="37"/>
      <c r="Y2238" s="103" t="e">
        <f t="shared" si="177"/>
        <v>#DIV/0!</v>
      </c>
      <c r="Z2238" s="37"/>
    </row>
    <row r="2239" spans="1:26">
      <c r="A2239" s="42">
        <f>Solar!A2239</f>
        <v>40637.125</v>
      </c>
      <c r="O2239" s="53">
        <f t="shared" si="174"/>
        <v>0</v>
      </c>
      <c r="P2239" s="53">
        <f t="shared" si="174"/>
        <v>0</v>
      </c>
      <c r="Q2239" s="53">
        <f t="shared" si="174"/>
        <v>0</v>
      </c>
      <c r="R2239" s="53">
        <f t="shared" si="174"/>
        <v>0</v>
      </c>
      <c r="S2239" s="55">
        <f t="shared" si="175"/>
        <v>0</v>
      </c>
      <c r="T2239" s="55">
        <f t="shared" si="175"/>
        <v>0</v>
      </c>
      <c r="U2239" s="55">
        <f t="shared" si="175"/>
        <v>0</v>
      </c>
      <c r="V2239" s="55">
        <f t="shared" si="175"/>
        <v>0</v>
      </c>
      <c r="W2239" s="52">
        <f t="shared" si="176"/>
        <v>0</v>
      </c>
      <c r="X2239" s="37"/>
      <c r="Y2239" s="103" t="e">
        <f t="shared" si="177"/>
        <v>#DIV/0!</v>
      </c>
      <c r="Z2239" s="37"/>
    </row>
    <row r="2240" spans="1:26">
      <c r="A2240" s="42">
        <f>Solar!A2240</f>
        <v>40637.166666666664</v>
      </c>
      <c r="O2240" s="53">
        <f t="shared" si="174"/>
        <v>0</v>
      </c>
      <c r="P2240" s="53">
        <f t="shared" si="174"/>
        <v>0</v>
      </c>
      <c r="Q2240" s="53">
        <f t="shared" si="174"/>
        <v>0</v>
      </c>
      <c r="R2240" s="53">
        <f t="shared" si="174"/>
        <v>0</v>
      </c>
      <c r="S2240" s="55">
        <f t="shared" si="175"/>
        <v>0</v>
      </c>
      <c r="T2240" s="55">
        <f t="shared" si="175"/>
        <v>0</v>
      </c>
      <c r="U2240" s="55">
        <f t="shared" si="175"/>
        <v>0</v>
      </c>
      <c r="V2240" s="55">
        <f t="shared" si="175"/>
        <v>0</v>
      </c>
      <c r="W2240" s="52">
        <f t="shared" si="176"/>
        <v>0</v>
      </c>
      <c r="X2240" s="37"/>
      <c r="Y2240" s="103" t="e">
        <f t="shared" si="177"/>
        <v>#DIV/0!</v>
      </c>
      <c r="Z2240" s="37"/>
    </row>
    <row r="2241" spans="1:26">
      <c r="A2241" s="42">
        <f>Solar!A2241</f>
        <v>40637.208333333336</v>
      </c>
      <c r="O2241" s="53">
        <f t="shared" si="174"/>
        <v>0</v>
      </c>
      <c r="P2241" s="53">
        <f t="shared" si="174"/>
        <v>0</v>
      </c>
      <c r="Q2241" s="53">
        <f t="shared" si="174"/>
        <v>0</v>
      </c>
      <c r="R2241" s="53">
        <f t="shared" si="174"/>
        <v>0</v>
      </c>
      <c r="S2241" s="55">
        <f t="shared" si="175"/>
        <v>0</v>
      </c>
      <c r="T2241" s="55">
        <f t="shared" si="175"/>
        <v>0</v>
      </c>
      <c r="U2241" s="55">
        <f t="shared" si="175"/>
        <v>0</v>
      </c>
      <c r="V2241" s="55">
        <f t="shared" si="175"/>
        <v>0</v>
      </c>
      <c r="W2241" s="52">
        <f t="shared" si="176"/>
        <v>0</v>
      </c>
      <c r="X2241" s="37"/>
      <c r="Y2241" s="103" t="e">
        <f t="shared" si="177"/>
        <v>#DIV/0!</v>
      </c>
      <c r="Z2241" s="37"/>
    </row>
    <row r="2242" spans="1:26">
      <c r="A2242" s="42">
        <f>Solar!A2242</f>
        <v>40637.25</v>
      </c>
      <c r="O2242" s="53">
        <f t="shared" si="174"/>
        <v>0</v>
      </c>
      <c r="P2242" s="53">
        <f t="shared" si="174"/>
        <v>0</v>
      </c>
      <c r="Q2242" s="53">
        <f t="shared" si="174"/>
        <v>0</v>
      </c>
      <c r="R2242" s="53">
        <f t="shared" si="174"/>
        <v>0</v>
      </c>
      <c r="S2242" s="55">
        <f t="shared" si="175"/>
        <v>0</v>
      </c>
      <c r="T2242" s="55">
        <f t="shared" si="175"/>
        <v>0</v>
      </c>
      <c r="U2242" s="55">
        <f t="shared" si="175"/>
        <v>0</v>
      </c>
      <c r="V2242" s="55">
        <f t="shared" si="175"/>
        <v>0</v>
      </c>
      <c r="W2242" s="52">
        <f t="shared" si="176"/>
        <v>0</v>
      </c>
      <c r="X2242" s="37"/>
      <c r="Y2242" s="103" t="e">
        <f t="shared" si="177"/>
        <v>#DIV/0!</v>
      </c>
      <c r="Z2242" s="37"/>
    </row>
    <row r="2243" spans="1:26">
      <c r="A2243" s="42">
        <f>Solar!A2243</f>
        <v>40637.291666666664</v>
      </c>
      <c r="O2243" s="53">
        <f t="shared" si="174"/>
        <v>0</v>
      </c>
      <c r="P2243" s="53">
        <f t="shared" si="174"/>
        <v>0</v>
      </c>
      <c r="Q2243" s="53">
        <f t="shared" si="174"/>
        <v>0</v>
      </c>
      <c r="R2243" s="53">
        <f t="shared" ref="R2243:R2306" si="178">F2243*($I$5/$I$4)^(1/7)</f>
        <v>0</v>
      </c>
      <c r="S2243" s="55">
        <f t="shared" si="175"/>
        <v>0</v>
      </c>
      <c r="T2243" s="55">
        <f t="shared" si="175"/>
        <v>0</v>
      </c>
      <c r="U2243" s="55">
        <f t="shared" si="175"/>
        <v>0</v>
      </c>
      <c r="V2243" s="55">
        <f t="shared" ref="V2243:V2306" si="179">IF(OR(R2243&lt;$I$6,R2243&gt;$I$7),0,IF(R2243&gt;=$I$6,MIN(0.25*$I$13*$I$9*R2243^3*$I$10/10^6,$I$8,0.35*$I$13*$I$9*ABS((R2243-$I$7-3)^3)*$I$10/10^6)))</f>
        <v>0</v>
      </c>
      <c r="W2243" s="52">
        <f t="shared" si="176"/>
        <v>0</v>
      </c>
      <c r="X2243" s="37"/>
      <c r="Y2243" s="103" t="e">
        <f t="shared" si="177"/>
        <v>#DIV/0!</v>
      </c>
      <c r="Z2243" s="37"/>
    </row>
    <row r="2244" spans="1:26">
      <c r="A2244" s="42">
        <f>Solar!A2244</f>
        <v>40637.333333333336</v>
      </c>
      <c r="O2244" s="53">
        <f t="shared" ref="O2244:R2307" si="180">C2244*($I$5/$I$4)^(1/7)</f>
        <v>0</v>
      </c>
      <c r="P2244" s="53">
        <f t="shared" si="180"/>
        <v>0</v>
      </c>
      <c r="Q2244" s="53">
        <f t="shared" si="180"/>
        <v>0</v>
      </c>
      <c r="R2244" s="53">
        <f t="shared" si="178"/>
        <v>0</v>
      </c>
      <c r="S2244" s="55">
        <f t="shared" ref="S2244:V2307" si="181">IF(OR(O2244&lt;$I$6,O2244&gt;$I$7),0,IF(O2244&gt;=$I$6,MIN(0.25*$I$13*$I$9*O2244^3*$I$10/10^6,$I$8,0.35*$I$13*$I$9*ABS((O2244-$I$7-3)^3)*$I$10/10^6)))</f>
        <v>0</v>
      </c>
      <c r="T2244" s="55">
        <f t="shared" si="181"/>
        <v>0</v>
      </c>
      <c r="U2244" s="55">
        <f t="shared" si="181"/>
        <v>0</v>
      </c>
      <c r="V2244" s="55">
        <f t="shared" si="179"/>
        <v>0</v>
      </c>
      <c r="W2244" s="52">
        <f t="shared" ref="W2244:W2307" si="182">AVERAGE(S2244:V2244)</f>
        <v>0</v>
      </c>
      <c r="X2244" s="37"/>
      <c r="Y2244" s="103" t="e">
        <f t="shared" si="177"/>
        <v>#DIV/0!</v>
      </c>
      <c r="Z2244" s="37"/>
    </row>
    <row r="2245" spans="1:26">
      <c r="A2245" s="42">
        <f>Solar!A2245</f>
        <v>40637.375</v>
      </c>
      <c r="O2245" s="53">
        <f t="shared" si="180"/>
        <v>0</v>
      </c>
      <c r="P2245" s="53">
        <f t="shared" si="180"/>
        <v>0</v>
      </c>
      <c r="Q2245" s="53">
        <f t="shared" si="180"/>
        <v>0</v>
      </c>
      <c r="R2245" s="53">
        <f t="shared" si="178"/>
        <v>0</v>
      </c>
      <c r="S2245" s="55">
        <f t="shared" si="181"/>
        <v>0</v>
      </c>
      <c r="T2245" s="55">
        <f t="shared" si="181"/>
        <v>0</v>
      </c>
      <c r="U2245" s="55">
        <f t="shared" si="181"/>
        <v>0</v>
      </c>
      <c r="V2245" s="55">
        <f t="shared" si="179"/>
        <v>0</v>
      </c>
      <c r="W2245" s="52">
        <f t="shared" si="182"/>
        <v>0</v>
      </c>
      <c r="X2245" s="37"/>
      <c r="Y2245" s="103" t="e">
        <f t="shared" ref="Y2245:Y2308" si="183">W2245/($X$4*3600)</f>
        <v>#DIV/0!</v>
      </c>
      <c r="Z2245" s="37"/>
    </row>
    <row r="2246" spans="1:26">
      <c r="A2246" s="42">
        <f>Solar!A2246</f>
        <v>40637.416666666664</v>
      </c>
      <c r="O2246" s="53">
        <f t="shared" si="180"/>
        <v>0</v>
      </c>
      <c r="P2246" s="53">
        <f t="shared" si="180"/>
        <v>0</v>
      </c>
      <c r="Q2246" s="53">
        <f t="shared" si="180"/>
        <v>0</v>
      </c>
      <c r="R2246" s="53">
        <f t="shared" si="178"/>
        <v>0</v>
      </c>
      <c r="S2246" s="55">
        <f t="shared" si="181"/>
        <v>0</v>
      </c>
      <c r="T2246" s="55">
        <f t="shared" si="181"/>
        <v>0</v>
      </c>
      <c r="U2246" s="55">
        <f t="shared" si="181"/>
        <v>0</v>
      </c>
      <c r="V2246" s="55">
        <f t="shared" si="179"/>
        <v>0</v>
      </c>
      <c r="W2246" s="52">
        <f t="shared" si="182"/>
        <v>0</v>
      </c>
      <c r="X2246" s="37"/>
      <c r="Y2246" s="103" t="e">
        <f t="shared" si="183"/>
        <v>#DIV/0!</v>
      </c>
      <c r="Z2246" s="37"/>
    </row>
    <row r="2247" spans="1:26">
      <c r="A2247" s="42">
        <f>Solar!A2247</f>
        <v>40637.458333333336</v>
      </c>
      <c r="O2247" s="53">
        <f t="shared" si="180"/>
        <v>0</v>
      </c>
      <c r="P2247" s="53">
        <f t="shared" si="180"/>
        <v>0</v>
      </c>
      <c r="Q2247" s="53">
        <f t="shared" si="180"/>
        <v>0</v>
      </c>
      <c r="R2247" s="53">
        <f t="shared" si="178"/>
        <v>0</v>
      </c>
      <c r="S2247" s="55">
        <f t="shared" si="181"/>
        <v>0</v>
      </c>
      <c r="T2247" s="55">
        <f t="shared" si="181"/>
        <v>0</v>
      </c>
      <c r="U2247" s="55">
        <f t="shared" si="181"/>
        <v>0</v>
      </c>
      <c r="V2247" s="55">
        <f t="shared" si="179"/>
        <v>0</v>
      </c>
      <c r="W2247" s="52">
        <f t="shared" si="182"/>
        <v>0</v>
      </c>
      <c r="X2247" s="37"/>
      <c r="Y2247" s="103" t="e">
        <f t="shared" si="183"/>
        <v>#DIV/0!</v>
      </c>
      <c r="Z2247" s="37"/>
    </row>
    <row r="2248" spans="1:26">
      <c r="A2248" s="42">
        <f>Solar!A2248</f>
        <v>40637.5</v>
      </c>
      <c r="O2248" s="53">
        <f t="shared" si="180"/>
        <v>0</v>
      </c>
      <c r="P2248" s="53">
        <f t="shared" si="180"/>
        <v>0</v>
      </c>
      <c r="Q2248" s="53">
        <f t="shared" si="180"/>
        <v>0</v>
      </c>
      <c r="R2248" s="53">
        <f t="shared" si="178"/>
        <v>0</v>
      </c>
      <c r="S2248" s="55">
        <f t="shared" si="181"/>
        <v>0</v>
      </c>
      <c r="T2248" s="55">
        <f t="shared" si="181"/>
        <v>0</v>
      </c>
      <c r="U2248" s="55">
        <f t="shared" si="181"/>
        <v>0</v>
      </c>
      <c r="V2248" s="55">
        <f t="shared" si="179"/>
        <v>0</v>
      </c>
      <c r="W2248" s="52">
        <f t="shared" si="182"/>
        <v>0</v>
      </c>
      <c r="X2248" s="37"/>
      <c r="Y2248" s="103" t="e">
        <f t="shared" si="183"/>
        <v>#DIV/0!</v>
      </c>
      <c r="Z2248" s="37"/>
    </row>
    <row r="2249" spans="1:26">
      <c r="A2249" s="42">
        <f>Solar!A2249</f>
        <v>40637.541666666664</v>
      </c>
      <c r="O2249" s="53">
        <f t="shared" si="180"/>
        <v>0</v>
      </c>
      <c r="P2249" s="53">
        <f t="shared" si="180"/>
        <v>0</v>
      </c>
      <c r="Q2249" s="53">
        <f t="shared" si="180"/>
        <v>0</v>
      </c>
      <c r="R2249" s="53">
        <f t="shared" si="178"/>
        <v>0</v>
      </c>
      <c r="S2249" s="55">
        <f t="shared" si="181"/>
        <v>0</v>
      </c>
      <c r="T2249" s="55">
        <f t="shared" si="181"/>
        <v>0</v>
      </c>
      <c r="U2249" s="55">
        <f t="shared" si="181"/>
        <v>0</v>
      </c>
      <c r="V2249" s="55">
        <f t="shared" si="179"/>
        <v>0</v>
      </c>
      <c r="W2249" s="52">
        <f t="shared" si="182"/>
        <v>0</v>
      </c>
      <c r="X2249" s="37"/>
      <c r="Y2249" s="103" t="e">
        <f t="shared" si="183"/>
        <v>#DIV/0!</v>
      </c>
      <c r="Z2249" s="37"/>
    </row>
    <row r="2250" spans="1:26">
      <c r="A2250" s="42">
        <f>Solar!A2250</f>
        <v>40637.583333333336</v>
      </c>
      <c r="O2250" s="53">
        <f t="shared" si="180"/>
        <v>0</v>
      </c>
      <c r="P2250" s="53">
        <f t="shared" si="180"/>
        <v>0</v>
      </c>
      <c r="Q2250" s="53">
        <f t="shared" si="180"/>
        <v>0</v>
      </c>
      <c r="R2250" s="53">
        <f t="shared" si="178"/>
        <v>0</v>
      </c>
      <c r="S2250" s="55">
        <f t="shared" si="181"/>
        <v>0</v>
      </c>
      <c r="T2250" s="55">
        <f t="shared" si="181"/>
        <v>0</v>
      </c>
      <c r="U2250" s="55">
        <f t="shared" si="181"/>
        <v>0</v>
      </c>
      <c r="V2250" s="55">
        <f t="shared" si="179"/>
        <v>0</v>
      </c>
      <c r="W2250" s="52">
        <f t="shared" si="182"/>
        <v>0</v>
      </c>
      <c r="X2250" s="37"/>
      <c r="Y2250" s="103" t="e">
        <f t="shared" si="183"/>
        <v>#DIV/0!</v>
      </c>
      <c r="Z2250" s="37"/>
    </row>
    <row r="2251" spans="1:26">
      <c r="A2251" s="42">
        <f>Solar!A2251</f>
        <v>40637.625</v>
      </c>
      <c r="O2251" s="53">
        <f t="shared" si="180"/>
        <v>0</v>
      </c>
      <c r="P2251" s="53">
        <f t="shared" si="180"/>
        <v>0</v>
      </c>
      <c r="Q2251" s="53">
        <f t="shared" si="180"/>
        <v>0</v>
      </c>
      <c r="R2251" s="53">
        <f t="shared" si="178"/>
        <v>0</v>
      </c>
      <c r="S2251" s="55">
        <f t="shared" si="181"/>
        <v>0</v>
      </c>
      <c r="T2251" s="55">
        <f t="shared" si="181"/>
        <v>0</v>
      </c>
      <c r="U2251" s="55">
        <f t="shared" si="181"/>
        <v>0</v>
      </c>
      <c r="V2251" s="55">
        <f t="shared" si="179"/>
        <v>0</v>
      </c>
      <c r="W2251" s="52">
        <f t="shared" si="182"/>
        <v>0</v>
      </c>
      <c r="X2251" s="37"/>
      <c r="Y2251" s="103" t="e">
        <f t="shared" si="183"/>
        <v>#DIV/0!</v>
      </c>
      <c r="Z2251" s="37"/>
    </row>
    <row r="2252" spans="1:26">
      <c r="A2252" s="42">
        <f>Solar!A2252</f>
        <v>40637.666666666664</v>
      </c>
      <c r="O2252" s="53">
        <f t="shared" si="180"/>
        <v>0</v>
      </c>
      <c r="P2252" s="53">
        <f t="shared" si="180"/>
        <v>0</v>
      </c>
      <c r="Q2252" s="53">
        <f t="shared" si="180"/>
        <v>0</v>
      </c>
      <c r="R2252" s="53">
        <f t="shared" si="178"/>
        <v>0</v>
      </c>
      <c r="S2252" s="55">
        <f t="shared" si="181"/>
        <v>0</v>
      </c>
      <c r="T2252" s="55">
        <f t="shared" si="181"/>
        <v>0</v>
      </c>
      <c r="U2252" s="55">
        <f t="shared" si="181"/>
        <v>0</v>
      </c>
      <c r="V2252" s="55">
        <f t="shared" si="179"/>
        <v>0</v>
      </c>
      <c r="W2252" s="52">
        <f t="shared" si="182"/>
        <v>0</v>
      </c>
      <c r="X2252" s="37"/>
      <c r="Y2252" s="103" t="e">
        <f t="shared" si="183"/>
        <v>#DIV/0!</v>
      </c>
      <c r="Z2252" s="37"/>
    </row>
    <row r="2253" spans="1:26">
      <c r="A2253" s="42">
        <f>Solar!A2253</f>
        <v>40637.708333333336</v>
      </c>
      <c r="O2253" s="53">
        <f t="shared" si="180"/>
        <v>0</v>
      </c>
      <c r="P2253" s="53">
        <f t="shared" si="180"/>
        <v>0</v>
      </c>
      <c r="Q2253" s="53">
        <f t="shared" si="180"/>
        <v>0</v>
      </c>
      <c r="R2253" s="53">
        <f t="shared" si="178"/>
        <v>0</v>
      </c>
      <c r="S2253" s="55">
        <f t="shared" si="181"/>
        <v>0</v>
      </c>
      <c r="T2253" s="55">
        <f t="shared" si="181"/>
        <v>0</v>
      </c>
      <c r="U2253" s="55">
        <f t="shared" si="181"/>
        <v>0</v>
      </c>
      <c r="V2253" s="55">
        <f t="shared" si="179"/>
        <v>0</v>
      </c>
      <c r="W2253" s="52">
        <f t="shared" si="182"/>
        <v>0</v>
      </c>
      <c r="X2253" s="37"/>
      <c r="Y2253" s="103" t="e">
        <f t="shared" si="183"/>
        <v>#DIV/0!</v>
      </c>
      <c r="Z2253" s="37"/>
    </row>
    <row r="2254" spans="1:26">
      <c r="A2254" s="42">
        <f>Solar!A2254</f>
        <v>40637.75</v>
      </c>
      <c r="O2254" s="53">
        <f t="shared" si="180"/>
        <v>0</v>
      </c>
      <c r="P2254" s="53">
        <f t="shared" si="180"/>
        <v>0</v>
      </c>
      <c r="Q2254" s="53">
        <f t="shared" si="180"/>
        <v>0</v>
      </c>
      <c r="R2254" s="53">
        <f t="shared" si="178"/>
        <v>0</v>
      </c>
      <c r="S2254" s="55">
        <f t="shared" si="181"/>
        <v>0</v>
      </c>
      <c r="T2254" s="55">
        <f t="shared" si="181"/>
        <v>0</v>
      </c>
      <c r="U2254" s="55">
        <f t="shared" si="181"/>
        <v>0</v>
      </c>
      <c r="V2254" s="55">
        <f t="shared" si="179"/>
        <v>0</v>
      </c>
      <c r="W2254" s="52">
        <f t="shared" si="182"/>
        <v>0</v>
      </c>
      <c r="X2254" s="37"/>
      <c r="Y2254" s="103" t="e">
        <f t="shared" si="183"/>
        <v>#DIV/0!</v>
      </c>
      <c r="Z2254" s="37"/>
    </row>
    <row r="2255" spans="1:26">
      <c r="A2255" s="42">
        <f>Solar!A2255</f>
        <v>40637.791666666664</v>
      </c>
      <c r="O2255" s="53">
        <f t="shared" si="180"/>
        <v>0</v>
      </c>
      <c r="P2255" s="53">
        <f t="shared" si="180"/>
        <v>0</v>
      </c>
      <c r="Q2255" s="53">
        <f t="shared" si="180"/>
        <v>0</v>
      </c>
      <c r="R2255" s="53">
        <f t="shared" si="178"/>
        <v>0</v>
      </c>
      <c r="S2255" s="55">
        <f t="shared" si="181"/>
        <v>0</v>
      </c>
      <c r="T2255" s="55">
        <f t="shared" si="181"/>
        <v>0</v>
      </c>
      <c r="U2255" s="55">
        <f t="shared" si="181"/>
        <v>0</v>
      </c>
      <c r="V2255" s="55">
        <f t="shared" si="179"/>
        <v>0</v>
      </c>
      <c r="W2255" s="52">
        <f t="shared" si="182"/>
        <v>0</v>
      </c>
      <c r="X2255" s="37"/>
      <c r="Y2255" s="103" t="e">
        <f t="shared" si="183"/>
        <v>#DIV/0!</v>
      </c>
      <c r="Z2255" s="37"/>
    </row>
    <row r="2256" spans="1:26">
      <c r="A2256" s="42">
        <f>Solar!A2256</f>
        <v>40637.833333333336</v>
      </c>
      <c r="O2256" s="53">
        <f t="shared" si="180"/>
        <v>0</v>
      </c>
      <c r="P2256" s="53">
        <f t="shared" si="180"/>
        <v>0</v>
      </c>
      <c r="Q2256" s="53">
        <f t="shared" si="180"/>
        <v>0</v>
      </c>
      <c r="R2256" s="53">
        <f t="shared" si="178"/>
        <v>0</v>
      </c>
      <c r="S2256" s="55">
        <f t="shared" si="181"/>
        <v>0</v>
      </c>
      <c r="T2256" s="55">
        <f t="shared" si="181"/>
        <v>0</v>
      </c>
      <c r="U2256" s="55">
        <f t="shared" si="181"/>
        <v>0</v>
      </c>
      <c r="V2256" s="55">
        <f t="shared" si="179"/>
        <v>0</v>
      </c>
      <c r="W2256" s="52">
        <f t="shared" si="182"/>
        <v>0</v>
      </c>
      <c r="X2256" s="37"/>
      <c r="Y2256" s="103" t="e">
        <f t="shared" si="183"/>
        <v>#DIV/0!</v>
      </c>
      <c r="Z2256" s="37"/>
    </row>
    <row r="2257" spans="1:26">
      <c r="A2257" s="42">
        <f>Solar!A2257</f>
        <v>40637.875</v>
      </c>
      <c r="O2257" s="53">
        <f t="shared" si="180"/>
        <v>0</v>
      </c>
      <c r="P2257" s="53">
        <f t="shared" si="180"/>
        <v>0</v>
      </c>
      <c r="Q2257" s="53">
        <f t="shared" si="180"/>
        <v>0</v>
      </c>
      <c r="R2257" s="53">
        <f t="shared" si="178"/>
        <v>0</v>
      </c>
      <c r="S2257" s="55">
        <f t="shared" si="181"/>
        <v>0</v>
      </c>
      <c r="T2257" s="55">
        <f t="shared" si="181"/>
        <v>0</v>
      </c>
      <c r="U2257" s="55">
        <f t="shared" si="181"/>
        <v>0</v>
      </c>
      <c r="V2257" s="55">
        <f t="shared" si="179"/>
        <v>0</v>
      </c>
      <c r="W2257" s="52">
        <f t="shared" si="182"/>
        <v>0</v>
      </c>
      <c r="X2257" s="37"/>
      <c r="Y2257" s="103" t="e">
        <f t="shared" si="183"/>
        <v>#DIV/0!</v>
      </c>
      <c r="Z2257" s="37"/>
    </row>
    <row r="2258" spans="1:26">
      <c r="A2258" s="42">
        <f>Solar!A2258</f>
        <v>40637.916666666664</v>
      </c>
      <c r="O2258" s="53">
        <f t="shared" si="180"/>
        <v>0</v>
      </c>
      <c r="P2258" s="53">
        <f t="shared" si="180"/>
        <v>0</v>
      </c>
      <c r="Q2258" s="53">
        <f t="shared" si="180"/>
        <v>0</v>
      </c>
      <c r="R2258" s="53">
        <f t="shared" si="178"/>
        <v>0</v>
      </c>
      <c r="S2258" s="55">
        <f t="shared" si="181"/>
        <v>0</v>
      </c>
      <c r="T2258" s="55">
        <f t="shared" si="181"/>
        <v>0</v>
      </c>
      <c r="U2258" s="55">
        <f t="shared" si="181"/>
        <v>0</v>
      </c>
      <c r="V2258" s="55">
        <f t="shared" si="179"/>
        <v>0</v>
      </c>
      <c r="W2258" s="52">
        <f t="shared" si="182"/>
        <v>0</v>
      </c>
      <c r="X2258" s="37"/>
      <c r="Y2258" s="103" t="e">
        <f t="shared" si="183"/>
        <v>#DIV/0!</v>
      </c>
      <c r="Z2258" s="37"/>
    </row>
    <row r="2259" spans="1:26">
      <c r="A2259" s="42">
        <f>Solar!A2259</f>
        <v>40637.958333333336</v>
      </c>
      <c r="O2259" s="53">
        <f t="shared" si="180"/>
        <v>0</v>
      </c>
      <c r="P2259" s="53">
        <f t="shared" si="180"/>
        <v>0</v>
      </c>
      <c r="Q2259" s="53">
        <f t="shared" si="180"/>
        <v>0</v>
      </c>
      <c r="R2259" s="53">
        <f t="shared" si="178"/>
        <v>0</v>
      </c>
      <c r="S2259" s="55">
        <f t="shared" si="181"/>
        <v>0</v>
      </c>
      <c r="T2259" s="55">
        <f t="shared" si="181"/>
        <v>0</v>
      </c>
      <c r="U2259" s="55">
        <f t="shared" si="181"/>
        <v>0</v>
      </c>
      <c r="V2259" s="55">
        <f t="shared" si="179"/>
        <v>0</v>
      </c>
      <c r="W2259" s="52">
        <f t="shared" si="182"/>
        <v>0</v>
      </c>
      <c r="X2259" s="37"/>
      <c r="Y2259" s="103" t="e">
        <f t="shared" si="183"/>
        <v>#DIV/0!</v>
      </c>
      <c r="Z2259" s="37"/>
    </row>
    <row r="2260" spans="1:26">
      <c r="A2260" s="42">
        <f>Solar!A2260</f>
        <v>40638</v>
      </c>
      <c r="O2260" s="53">
        <f t="shared" si="180"/>
        <v>0</v>
      </c>
      <c r="P2260" s="53">
        <f t="shared" si="180"/>
        <v>0</v>
      </c>
      <c r="Q2260" s="53">
        <f t="shared" si="180"/>
        <v>0</v>
      </c>
      <c r="R2260" s="53">
        <f t="shared" si="178"/>
        <v>0</v>
      </c>
      <c r="S2260" s="55">
        <f t="shared" si="181"/>
        <v>0</v>
      </c>
      <c r="T2260" s="55">
        <f t="shared" si="181"/>
        <v>0</v>
      </c>
      <c r="U2260" s="55">
        <f t="shared" si="181"/>
        <v>0</v>
      </c>
      <c r="V2260" s="55">
        <f t="shared" si="179"/>
        <v>0</v>
      </c>
      <c r="W2260" s="52">
        <f t="shared" si="182"/>
        <v>0</v>
      </c>
      <c r="X2260" s="37"/>
      <c r="Y2260" s="103" t="e">
        <f t="shared" si="183"/>
        <v>#DIV/0!</v>
      </c>
      <c r="Z2260" s="37"/>
    </row>
    <row r="2261" spans="1:26">
      <c r="A2261" s="42">
        <f>Solar!A2261</f>
        <v>40638.041666666664</v>
      </c>
      <c r="O2261" s="53">
        <f t="shared" si="180"/>
        <v>0</v>
      </c>
      <c r="P2261" s="53">
        <f t="shared" si="180"/>
        <v>0</v>
      </c>
      <c r="Q2261" s="53">
        <f t="shared" si="180"/>
        <v>0</v>
      </c>
      <c r="R2261" s="53">
        <f t="shared" si="178"/>
        <v>0</v>
      </c>
      <c r="S2261" s="55">
        <f t="shared" si="181"/>
        <v>0</v>
      </c>
      <c r="T2261" s="55">
        <f t="shared" si="181"/>
        <v>0</v>
      </c>
      <c r="U2261" s="55">
        <f t="shared" si="181"/>
        <v>0</v>
      </c>
      <c r="V2261" s="55">
        <f t="shared" si="179"/>
        <v>0</v>
      </c>
      <c r="W2261" s="52">
        <f t="shared" si="182"/>
        <v>0</v>
      </c>
      <c r="X2261" s="37"/>
      <c r="Y2261" s="103" t="e">
        <f t="shared" si="183"/>
        <v>#DIV/0!</v>
      </c>
      <c r="Z2261" s="37"/>
    </row>
    <row r="2262" spans="1:26">
      <c r="A2262" s="42">
        <f>Solar!A2262</f>
        <v>40638.083333333336</v>
      </c>
      <c r="O2262" s="53">
        <f t="shared" si="180"/>
        <v>0</v>
      </c>
      <c r="P2262" s="53">
        <f t="shared" si="180"/>
        <v>0</v>
      </c>
      <c r="Q2262" s="53">
        <f t="shared" si="180"/>
        <v>0</v>
      </c>
      <c r="R2262" s="53">
        <f t="shared" si="178"/>
        <v>0</v>
      </c>
      <c r="S2262" s="55">
        <f t="shared" si="181"/>
        <v>0</v>
      </c>
      <c r="T2262" s="55">
        <f t="shared" si="181"/>
        <v>0</v>
      </c>
      <c r="U2262" s="55">
        <f t="shared" si="181"/>
        <v>0</v>
      </c>
      <c r="V2262" s="55">
        <f t="shared" si="179"/>
        <v>0</v>
      </c>
      <c r="W2262" s="52">
        <f t="shared" si="182"/>
        <v>0</v>
      </c>
      <c r="X2262" s="37"/>
      <c r="Y2262" s="103" t="e">
        <f t="shared" si="183"/>
        <v>#DIV/0!</v>
      </c>
      <c r="Z2262" s="37"/>
    </row>
    <row r="2263" spans="1:26">
      <c r="A2263" s="42">
        <f>Solar!A2263</f>
        <v>40638.125</v>
      </c>
      <c r="O2263" s="53">
        <f t="shared" si="180"/>
        <v>0</v>
      </c>
      <c r="P2263" s="53">
        <f t="shared" si="180"/>
        <v>0</v>
      </c>
      <c r="Q2263" s="53">
        <f t="shared" si="180"/>
        <v>0</v>
      </c>
      <c r="R2263" s="53">
        <f t="shared" si="178"/>
        <v>0</v>
      </c>
      <c r="S2263" s="55">
        <f t="shared" si="181"/>
        <v>0</v>
      </c>
      <c r="T2263" s="55">
        <f t="shared" si="181"/>
        <v>0</v>
      </c>
      <c r="U2263" s="55">
        <f t="shared" si="181"/>
        <v>0</v>
      </c>
      <c r="V2263" s="55">
        <f t="shared" si="179"/>
        <v>0</v>
      </c>
      <c r="W2263" s="52">
        <f t="shared" si="182"/>
        <v>0</v>
      </c>
      <c r="X2263" s="37"/>
      <c r="Y2263" s="103" t="e">
        <f t="shared" si="183"/>
        <v>#DIV/0!</v>
      </c>
      <c r="Z2263" s="37"/>
    </row>
    <row r="2264" spans="1:26">
      <c r="A2264" s="42">
        <f>Solar!A2264</f>
        <v>40638.166666666664</v>
      </c>
      <c r="O2264" s="53">
        <f t="shared" si="180"/>
        <v>0</v>
      </c>
      <c r="P2264" s="53">
        <f t="shared" si="180"/>
        <v>0</v>
      </c>
      <c r="Q2264" s="53">
        <f t="shared" si="180"/>
        <v>0</v>
      </c>
      <c r="R2264" s="53">
        <f t="shared" si="178"/>
        <v>0</v>
      </c>
      <c r="S2264" s="55">
        <f t="shared" si="181"/>
        <v>0</v>
      </c>
      <c r="T2264" s="55">
        <f t="shared" si="181"/>
        <v>0</v>
      </c>
      <c r="U2264" s="55">
        <f t="shared" si="181"/>
        <v>0</v>
      </c>
      <c r="V2264" s="55">
        <f t="shared" si="179"/>
        <v>0</v>
      </c>
      <c r="W2264" s="52">
        <f t="shared" si="182"/>
        <v>0</v>
      </c>
      <c r="X2264" s="37"/>
      <c r="Y2264" s="103" t="e">
        <f t="shared" si="183"/>
        <v>#DIV/0!</v>
      </c>
      <c r="Z2264" s="37"/>
    </row>
    <row r="2265" spans="1:26">
      <c r="A2265" s="42">
        <f>Solar!A2265</f>
        <v>40638.208333333336</v>
      </c>
      <c r="O2265" s="53">
        <f t="shared" si="180"/>
        <v>0</v>
      </c>
      <c r="P2265" s="53">
        <f t="shared" si="180"/>
        <v>0</v>
      </c>
      <c r="Q2265" s="53">
        <f t="shared" si="180"/>
        <v>0</v>
      </c>
      <c r="R2265" s="53">
        <f t="shared" si="178"/>
        <v>0</v>
      </c>
      <c r="S2265" s="55">
        <f t="shared" si="181"/>
        <v>0</v>
      </c>
      <c r="T2265" s="55">
        <f t="shared" si="181"/>
        <v>0</v>
      </c>
      <c r="U2265" s="55">
        <f t="shared" si="181"/>
        <v>0</v>
      </c>
      <c r="V2265" s="55">
        <f t="shared" si="179"/>
        <v>0</v>
      </c>
      <c r="W2265" s="52">
        <f t="shared" si="182"/>
        <v>0</v>
      </c>
      <c r="X2265" s="37"/>
      <c r="Y2265" s="103" t="e">
        <f t="shared" si="183"/>
        <v>#DIV/0!</v>
      </c>
      <c r="Z2265" s="37"/>
    </row>
    <row r="2266" spans="1:26">
      <c r="A2266" s="42">
        <f>Solar!A2266</f>
        <v>40638.25</v>
      </c>
      <c r="O2266" s="53">
        <f t="shared" si="180"/>
        <v>0</v>
      </c>
      <c r="P2266" s="53">
        <f t="shared" si="180"/>
        <v>0</v>
      </c>
      <c r="Q2266" s="53">
        <f t="shared" si="180"/>
        <v>0</v>
      </c>
      <c r="R2266" s="53">
        <f t="shared" si="178"/>
        <v>0</v>
      </c>
      <c r="S2266" s="55">
        <f t="shared" si="181"/>
        <v>0</v>
      </c>
      <c r="T2266" s="55">
        <f t="shared" si="181"/>
        <v>0</v>
      </c>
      <c r="U2266" s="55">
        <f t="shared" si="181"/>
        <v>0</v>
      </c>
      <c r="V2266" s="55">
        <f t="shared" si="179"/>
        <v>0</v>
      </c>
      <c r="W2266" s="52">
        <f t="shared" si="182"/>
        <v>0</v>
      </c>
      <c r="X2266" s="37"/>
      <c r="Y2266" s="103" t="e">
        <f t="shared" si="183"/>
        <v>#DIV/0!</v>
      </c>
      <c r="Z2266" s="37"/>
    </row>
    <row r="2267" spans="1:26">
      <c r="A2267" s="42">
        <f>Solar!A2267</f>
        <v>40638.291666666664</v>
      </c>
      <c r="O2267" s="53">
        <f t="shared" si="180"/>
        <v>0</v>
      </c>
      <c r="P2267" s="53">
        <f t="shared" si="180"/>
        <v>0</v>
      </c>
      <c r="Q2267" s="53">
        <f t="shared" si="180"/>
        <v>0</v>
      </c>
      <c r="R2267" s="53">
        <f t="shared" si="178"/>
        <v>0</v>
      </c>
      <c r="S2267" s="55">
        <f t="shared" si="181"/>
        <v>0</v>
      </c>
      <c r="T2267" s="55">
        <f t="shared" si="181"/>
        <v>0</v>
      </c>
      <c r="U2267" s="55">
        <f t="shared" si="181"/>
        <v>0</v>
      </c>
      <c r="V2267" s="55">
        <f t="shared" si="179"/>
        <v>0</v>
      </c>
      <c r="W2267" s="52">
        <f t="shared" si="182"/>
        <v>0</v>
      </c>
      <c r="X2267" s="37"/>
      <c r="Y2267" s="103" t="e">
        <f t="shared" si="183"/>
        <v>#DIV/0!</v>
      </c>
      <c r="Z2267" s="37"/>
    </row>
    <row r="2268" spans="1:26">
      <c r="A2268" s="42">
        <f>Solar!A2268</f>
        <v>40638.333333333336</v>
      </c>
      <c r="O2268" s="53">
        <f t="shared" si="180"/>
        <v>0</v>
      </c>
      <c r="P2268" s="53">
        <f t="shared" si="180"/>
        <v>0</v>
      </c>
      <c r="Q2268" s="53">
        <f t="shared" si="180"/>
        <v>0</v>
      </c>
      <c r="R2268" s="53">
        <f t="shared" si="178"/>
        <v>0</v>
      </c>
      <c r="S2268" s="55">
        <f t="shared" si="181"/>
        <v>0</v>
      </c>
      <c r="T2268" s="55">
        <f t="shared" si="181"/>
        <v>0</v>
      </c>
      <c r="U2268" s="55">
        <f t="shared" si="181"/>
        <v>0</v>
      </c>
      <c r="V2268" s="55">
        <f t="shared" si="179"/>
        <v>0</v>
      </c>
      <c r="W2268" s="52">
        <f t="shared" si="182"/>
        <v>0</v>
      </c>
      <c r="X2268" s="37"/>
      <c r="Y2268" s="103" t="e">
        <f t="shared" si="183"/>
        <v>#DIV/0!</v>
      </c>
      <c r="Z2268" s="37"/>
    </row>
    <row r="2269" spans="1:26">
      <c r="A2269" s="42">
        <f>Solar!A2269</f>
        <v>40638.375</v>
      </c>
      <c r="O2269" s="53">
        <f t="shared" si="180"/>
        <v>0</v>
      </c>
      <c r="P2269" s="53">
        <f t="shared" si="180"/>
        <v>0</v>
      </c>
      <c r="Q2269" s="53">
        <f t="shared" si="180"/>
        <v>0</v>
      </c>
      <c r="R2269" s="53">
        <f t="shared" si="178"/>
        <v>0</v>
      </c>
      <c r="S2269" s="55">
        <f t="shared" si="181"/>
        <v>0</v>
      </c>
      <c r="T2269" s="55">
        <f t="shared" si="181"/>
        <v>0</v>
      </c>
      <c r="U2269" s="55">
        <f t="shared" si="181"/>
        <v>0</v>
      </c>
      <c r="V2269" s="55">
        <f t="shared" si="179"/>
        <v>0</v>
      </c>
      <c r="W2269" s="52">
        <f t="shared" si="182"/>
        <v>0</v>
      </c>
      <c r="X2269" s="37"/>
      <c r="Y2269" s="103" t="e">
        <f t="shared" si="183"/>
        <v>#DIV/0!</v>
      </c>
      <c r="Z2269" s="37"/>
    </row>
    <row r="2270" spans="1:26">
      <c r="A2270" s="42">
        <f>Solar!A2270</f>
        <v>40638.416666666664</v>
      </c>
      <c r="O2270" s="53">
        <f t="shared" si="180"/>
        <v>0</v>
      </c>
      <c r="P2270" s="53">
        <f t="shared" si="180"/>
        <v>0</v>
      </c>
      <c r="Q2270" s="53">
        <f t="shared" si="180"/>
        <v>0</v>
      </c>
      <c r="R2270" s="53">
        <f t="shared" si="178"/>
        <v>0</v>
      </c>
      <c r="S2270" s="55">
        <f t="shared" si="181"/>
        <v>0</v>
      </c>
      <c r="T2270" s="55">
        <f t="shared" si="181"/>
        <v>0</v>
      </c>
      <c r="U2270" s="55">
        <f t="shared" si="181"/>
        <v>0</v>
      </c>
      <c r="V2270" s="55">
        <f t="shared" si="179"/>
        <v>0</v>
      </c>
      <c r="W2270" s="52">
        <f t="shared" si="182"/>
        <v>0</v>
      </c>
      <c r="X2270" s="37"/>
      <c r="Y2270" s="103" t="e">
        <f t="shared" si="183"/>
        <v>#DIV/0!</v>
      </c>
      <c r="Z2270" s="37"/>
    </row>
    <row r="2271" spans="1:26">
      <c r="A2271" s="42">
        <f>Solar!A2271</f>
        <v>40638.458333333336</v>
      </c>
      <c r="O2271" s="53">
        <f t="shared" si="180"/>
        <v>0</v>
      </c>
      <c r="P2271" s="53">
        <f t="shared" si="180"/>
        <v>0</v>
      </c>
      <c r="Q2271" s="53">
        <f t="shared" si="180"/>
        <v>0</v>
      </c>
      <c r="R2271" s="53">
        <f t="shared" si="178"/>
        <v>0</v>
      </c>
      <c r="S2271" s="55">
        <f t="shared" si="181"/>
        <v>0</v>
      </c>
      <c r="T2271" s="55">
        <f t="shared" si="181"/>
        <v>0</v>
      </c>
      <c r="U2271" s="55">
        <f t="shared" si="181"/>
        <v>0</v>
      </c>
      <c r="V2271" s="55">
        <f t="shared" si="179"/>
        <v>0</v>
      </c>
      <c r="W2271" s="52">
        <f t="shared" si="182"/>
        <v>0</v>
      </c>
      <c r="X2271" s="37"/>
      <c r="Y2271" s="103" t="e">
        <f t="shared" si="183"/>
        <v>#DIV/0!</v>
      </c>
      <c r="Z2271" s="37"/>
    </row>
    <row r="2272" spans="1:26">
      <c r="A2272" s="42">
        <f>Solar!A2272</f>
        <v>40638.5</v>
      </c>
      <c r="O2272" s="53">
        <f t="shared" si="180"/>
        <v>0</v>
      </c>
      <c r="P2272" s="53">
        <f t="shared" si="180"/>
        <v>0</v>
      </c>
      <c r="Q2272" s="53">
        <f t="shared" si="180"/>
        <v>0</v>
      </c>
      <c r="R2272" s="53">
        <f t="shared" si="178"/>
        <v>0</v>
      </c>
      <c r="S2272" s="55">
        <f t="shared" si="181"/>
        <v>0</v>
      </c>
      <c r="T2272" s="55">
        <f t="shared" si="181"/>
        <v>0</v>
      </c>
      <c r="U2272" s="55">
        <f t="shared" si="181"/>
        <v>0</v>
      </c>
      <c r="V2272" s="55">
        <f t="shared" si="179"/>
        <v>0</v>
      </c>
      <c r="W2272" s="52">
        <f t="shared" si="182"/>
        <v>0</v>
      </c>
      <c r="X2272" s="37"/>
      <c r="Y2272" s="103" t="e">
        <f t="shared" si="183"/>
        <v>#DIV/0!</v>
      </c>
      <c r="Z2272" s="37"/>
    </row>
    <row r="2273" spans="1:26">
      <c r="A2273" s="42">
        <f>Solar!A2273</f>
        <v>40638.541666666664</v>
      </c>
      <c r="O2273" s="53">
        <f t="shared" si="180"/>
        <v>0</v>
      </c>
      <c r="P2273" s="53">
        <f t="shared" si="180"/>
        <v>0</v>
      </c>
      <c r="Q2273" s="53">
        <f t="shared" si="180"/>
        <v>0</v>
      </c>
      <c r="R2273" s="53">
        <f t="shared" si="178"/>
        <v>0</v>
      </c>
      <c r="S2273" s="55">
        <f t="shared" si="181"/>
        <v>0</v>
      </c>
      <c r="T2273" s="55">
        <f t="shared" si="181"/>
        <v>0</v>
      </c>
      <c r="U2273" s="55">
        <f t="shared" si="181"/>
        <v>0</v>
      </c>
      <c r="V2273" s="55">
        <f t="shared" si="179"/>
        <v>0</v>
      </c>
      <c r="W2273" s="52">
        <f t="shared" si="182"/>
        <v>0</v>
      </c>
      <c r="X2273" s="37"/>
      <c r="Y2273" s="103" t="e">
        <f t="shared" si="183"/>
        <v>#DIV/0!</v>
      </c>
      <c r="Z2273" s="37"/>
    </row>
    <row r="2274" spans="1:26">
      <c r="A2274" s="42">
        <f>Solar!A2274</f>
        <v>40638.583333333336</v>
      </c>
      <c r="O2274" s="53">
        <f t="shared" si="180"/>
        <v>0</v>
      </c>
      <c r="P2274" s="53">
        <f t="shared" si="180"/>
        <v>0</v>
      </c>
      <c r="Q2274" s="53">
        <f t="shared" si="180"/>
        <v>0</v>
      </c>
      <c r="R2274" s="53">
        <f t="shared" si="178"/>
        <v>0</v>
      </c>
      <c r="S2274" s="55">
        <f t="shared" si="181"/>
        <v>0</v>
      </c>
      <c r="T2274" s="55">
        <f t="shared" si="181"/>
        <v>0</v>
      </c>
      <c r="U2274" s="55">
        <f t="shared" si="181"/>
        <v>0</v>
      </c>
      <c r="V2274" s="55">
        <f t="shared" si="179"/>
        <v>0</v>
      </c>
      <c r="W2274" s="52">
        <f t="shared" si="182"/>
        <v>0</v>
      </c>
      <c r="X2274" s="37"/>
      <c r="Y2274" s="103" t="e">
        <f t="shared" si="183"/>
        <v>#DIV/0!</v>
      </c>
      <c r="Z2274" s="37"/>
    </row>
    <row r="2275" spans="1:26">
      <c r="A2275" s="42">
        <f>Solar!A2275</f>
        <v>40638.625</v>
      </c>
      <c r="O2275" s="53">
        <f t="shared" si="180"/>
        <v>0</v>
      </c>
      <c r="P2275" s="53">
        <f t="shared" si="180"/>
        <v>0</v>
      </c>
      <c r="Q2275" s="53">
        <f t="shared" si="180"/>
        <v>0</v>
      </c>
      <c r="R2275" s="53">
        <f t="shared" si="178"/>
        <v>0</v>
      </c>
      <c r="S2275" s="55">
        <f t="shared" si="181"/>
        <v>0</v>
      </c>
      <c r="T2275" s="55">
        <f t="shared" si="181"/>
        <v>0</v>
      </c>
      <c r="U2275" s="55">
        <f t="shared" si="181"/>
        <v>0</v>
      </c>
      <c r="V2275" s="55">
        <f t="shared" si="179"/>
        <v>0</v>
      </c>
      <c r="W2275" s="52">
        <f t="shared" si="182"/>
        <v>0</v>
      </c>
      <c r="X2275" s="37"/>
      <c r="Y2275" s="103" t="e">
        <f t="shared" si="183"/>
        <v>#DIV/0!</v>
      </c>
      <c r="Z2275" s="37"/>
    </row>
    <row r="2276" spans="1:26">
      <c r="A2276" s="42">
        <f>Solar!A2276</f>
        <v>40638.666666666664</v>
      </c>
      <c r="O2276" s="53">
        <f t="shared" si="180"/>
        <v>0</v>
      </c>
      <c r="P2276" s="53">
        <f t="shared" si="180"/>
        <v>0</v>
      </c>
      <c r="Q2276" s="53">
        <f t="shared" si="180"/>
        <v>0</v>
      </c>
      <c r="R2276" s="53">
        <f t="shared" si="178"/>
        <v>0</v>
      </c>
      <c r="S2276" s="55">
        <f t="shared" si="181"/>
        <v>0</v>
      </c>
      <c r="T2276" s="55">
        <f t="shared" si="181"/>
        <v>0</v>
      </c>
      <c r="U2276" s="55">
        <f t="shared" si="181"/>
        <v>0</v>
      </c>
      <c r="V2276" s="55">
        <f t="shared" si="179"/>
        <v>0</v>
      </c>
      <c r="W2276" s="52">
        <f t="shared" si="182"/>
        <v>0</v>
      </c>
      <c r="X2276" s="37"/>
      <c r="Y2276" s="103" t="e">
        <f t="shared" si="183"/>
        <v>#DIV/0!</v>
      </c>
      <c r="Z2276" s="37"/>
    </row>
    <row r="2277" spans="1:26">
      <c r="A2277" s="42">
        <f>Solar!A2277</f>
        <v>40638.708333333336</v>
      </c>
      <c r="O2277" s="53">
        <f t="shared" si="180"/>
        <v>0</v>
      </c>
      <c r="P2277" s="53">
        <f t="shared" si="180"/>
        <v>0</v>
      </c>
      <c r="Q2277" s="53">
        <f t="shared" si="180"/>
        <v>0</v>
      </c>
      <c r="R2277" s="53">
        <f t="shared" si="178"/>
        <v>0</v>
      </c>
      <c r="S2277" s="55">
        <f t="shared" si="181"/>
        <v>0</v>
      </c>
      <c r="T2277" s="55">
        <f t="shared" si="181"/>
        <v>0</v>
      </c>
      <c r="U2277" s="55">
        <f t="shared" si="181"/>
        <v>0</v>
      </c>
      <c r="V2277" s="55">
        <f t="shared" si="179"/>
        <v>0</v>
      </c>
      <c r="W2277" s="52">
        <f t="shared" si="182"/>
        <v>0</v>
      </c>
      <c r="X2277" s="37"/>
      <c r="Y2277" s="103" t="e">
        <f t="shared" si="183"/>
        <v>#DIV/0!</v>
      </c>
      <c r="Z2277" s="37"/>
    </row>
    <row r="2278" spans="1:26">
      <c r="A2278" s="42">
        <f>Solar!A2278</f>
        <v>40638.75</v>
      </c>
      <c r="O2278" s="53">
        <f t="shared" si="180"/>
        <v>0</v>
      </c>
      <c r="P2278" s="53">
        <f t="shared" si="180"/>
        <v>0</v>
      </c>
      <c r="Q2278" s="53">
        <f t="shared" si="180"/>
        <v>0</v>
      </c>
      <c r="R2278" s="53">
        <f t="shared" si="178"/>
        <v>0</v>
      </c>
      <c r="S2278" s="55">
        <f t="shared" si="181"/>
        <v>0</v>
      </c>
      <c r="T2278" s="55">
        <f t="shared" si="181"/>
        <v>0</v>
      </c>
      <c r="U2278" s="55">
        <f t="shared" si="181"/>
        <v>0</v>
      </c>
      <c r="V2278" s="55">
        <f t="shared" si="179"/>
        <v>0</v>
      </c>
      <c r="W2278" s="52">
        <f t="shared" si="182"/>
        <v>0</v>
      </c>
      <c r="X2278" s="37"/>
      <c r="Y2278" s="103" t="e">
        <f t="shared" si="183"/>
        <v>#DIV/0!</v>
      </c>
      <c r="Z2278" s="37"/>
    </row>
    <row r="2279" spans="1:26">
      <c r="A2279" s="42">
        <f>Solar!A2279</f>
        <v>40638.791666666664</v>
      </c>
      <c r="O2279" s="53">
        <f t="shared" si="180"/>
        <v>0</v>
      </c>
      <c r="P2279" s="53">
        <f t="shared" si="180"/>
        <v>0</v>
      </c>
      <c r="Q2279" s="53">
        <f t="shared" si="180"/>
        <v>0</v>
      </c>
      <c r="R2279" s="53">
        <f t="shared" si="178"/>
        <v>0</v>
      </c>
      <c r="S2279" s="55">
        <f t="shared" si="181"/>
        <v>0</v>
      </c>
      <c r="T2279" s="55">
        <f t="shared" si="181"/>
        <v>0</v>
      </c>
      <c r="U2279" s="55">
        <f t="shared" si="181"/>
        <v>0</v>
      </c>
      <c r="V2279" s="55">
        <f t="shared" si="179"/>
        <v>0</v>
      </c>
      <c r="W2279" s="52">
        <f t="shared" si="182"/>
        <v>0</v>
      </c>
      <c r="X2279" s="37"/>
      <c r="Y2279" s="103" t="e">
        <f t="shared" si="183"/>
        <v>#DIV/0!</v>
      </c>
      <c r="Z2279" s="37"/>
    </row>
    <row r="2280" spans="1:26">
      <c r="A2280" s="42">
        <f>Solar!A2280</f>
        <v>40638.833333333336</v>
      </c>
      <c r="O2280" s="53">
        <f t="shared" si="180"/>
        <v>0</v>
      </c>
      <c r="P2280" s="53">
        <f t="shared" si="180"/>
        <v>0</v>
      </c>
      <c r="Q2280" s="53">
        <f t="shared" si="180"/>
        <v>0</v>
      </c>
      <c r="R2280" s="53">
        <f t="shared" si="178"/>
        <v>0</v>
      </c>
      <c r="S2280" s="55">
        <f t="shared" si="181"/>
        <v>0</v>
      </c>
      <c r="T2280" s="55">
        <f t="shared" si="181"/>
        <v>0</v>
      </c>
      <c r="U2280" s="55">
        <f t="shared" si="181"/>
        <v>0</v>
      </c>
      <c r="V2280" s="55">
        <f t="shared" si="179"/>
        <v>0</v>
      </c>
      <c r="W2280" s="52">
        <f t="shared" si="182"/>
        <v>0</v>
      </c>
      <c r="X2280" s="37"/>
      <c r="Y2280" s="103" t="e">
        <f t="shared" si="183"/>
        <v>#DIV/0!</v>
      </c>
      <c r="Z2280" s="37"/>
    </row>
    <row r="2281" spans="1:26">
      <c r="A2281" s="42">
        <f>Solar!A2281</f>
        <v>40638.875</v>
      </c>
      <c r="O2281" s="53">
        <f t="shared" si="180"/>
        <v>0</v>
      </c>
      <c r="P2281" s="53">
        <f t="shared" si="180"/>
        <v>0</v>
      </c>
      <c r="Q2281" s="53">
        <f t="shared" si="180"/>
        <v>0</v>
      </c>
      <c r="R2281" s="53">
        <f t="shared" si="178"/>
        <v>0</v>
      </c>
      <c r="S2281" s="55">
        <f t="shared" si="181"/>
        <v>0</v>
      </c>
      <c r="T2281" s="55">
        <f t="shared" si="181"/>
        <v>0</v>
      </c>
      <c r="U2281" s="55">
        <f t="shared" si="181"/>
        <v>0</v>
      </c>
      <c r="V2281" s="55">
        <f t="shared" si="179"/>
        <v>0</v>
      </c>
      <c r="W2281" s="52">
        <f t="shared" si="182"/>
        <v>0</v>
      </c>
      <c r="X2281" s="37"/>
      <c r="Y2281" s="103" t="e">
        <f t="shared" si="183"/>
        <v>#DIV/0!</v>
      </c>
      <c r="Z2281" s="37"/>
    </row>
    <row r="2282" spans="1:26">
      <c r="A2282" s="42">
        <f>Solar!A2282</f>
        <v>40638.916666666664</v>
      </c>
      <c r="O2282" s="53">
        <f t="shared" si="180"/>
        <v>0</v>
      </c>
      <c r="P2282" s="53">
        <f t="shared" si="180"/>
        <v>0</v>
      </c>
      <c r="Q2282" s="53">
        <f t="shared" si="180"/>
        <v>0</v>
      </c>
      <c r="R2282" s="53">
        <f t="shared" si="178"/>
        <v>0</v>
      </c>
      <c r="S2282" s="55">
        <f t="shared" si="181"/>
        <v>0</v>
      </c>
      <c r="T2282" s="55">
        <f t="shared" si="181"/>
        <v>0</v>
      </c>
      <c r="U2282" s="55">
        <f t="shared" si="181"/>
        <v>0</v>
      </c>
      <c r="V2282" s="55">
        <f t="shared" si="179"/>
        <v>0</v>
      </c>
      <c r="W2282" s="52">
        <f t="shared" si="182"/>
        <v>0</v>
      </c>
      <c r="X2282" s="37"/>
      <c r="Y2282" s="103" t="e">
        <f t="shared" si="183"/>
        <v>#DIV/0!</v>
      </c>
      <c r="Z2282" s="37"/>
    </row>
    <row r="2283" spans="1:26">
      <c r="A2283" s="42">
        <f>Solar!A2283</f>
        <v>40638.958333333336</v>
      </c>
      <c r="O2283" s="53">
        <f t="shared" si="180"/>
        <v>0</v>
      </c>
      <c r="P2283" s="53">
        <f t="shared" si="180"/>
        <v>0</v>
      </c>
      <c r="Q2283" s="53">
        <f t="shared" si="180"/>
        <v>0</v>
      </c>
      <c r="R2283" s="53">
        <f t="shared" si="178"/>
        <v>0</v>
      </c>
      <c r="S2283" s="55">
        <f t="shared" si="181"/>
        <v>0</v>
      </c>
      <c r="T2283" s="55">
        <f t="shared" si="181"/>
        <v>0</v>
      </c>
      <c r="U2283" s="55">
        <f t="shared" si="181"/>
        <v>0</v>
      </c>
      <c r="V2283" s="55">
        <f t="shared" si="179"/>
        <v>0</v>
      </c>
      <c r="W2283" s="52">
        <f t="shared" si="182"/>
        <v>0</v>
      </c>
      <c r="X2283" s="37"/>
      <c r="Y2283" s="103" t="e">
        <f t="shared" si="183"/>
        <v>#DIV/0!</v>
      </c>
      <c r="Z2283" s="37"/>
    </row>
    <row r="2284" spans="1:26">
      <c r="A2284" s="42">
        <f>Solar!A2284</f>
        <v>40639</v>
      </c>
      <c r="O2284" s="53">
        <f t="shared" si="180"/>
        <v>0</v>
      </c>
      <c r="P2284" s="53">
        <f t="shared" si="180"/>
        <v>0</v>
      </c>
      <c r="Q2284" s="53">
        <f t="shared" si="180"/>
        <v>0</v>
      </c>
      <c r="R2284" s="53">
        <f t="shared" si="178"/>
        <v>0</v>
      </c>
      <c r="S2284" s="55">
        <f t="shared" si="181"/>
        <v>0</v>
      </c>
      <c r="T2284" s="55">
        <f t="shared" si="181"/>
        <v>0</v>
      </c>
      <c r="U2284" s="55">
        <f t="shared" si="181"/>
        <v>0</v>
      </c>
      <c r="V2284" s="55">
        <f t="shared" si="179"/>
        <v>0</v>
      </c>
      <c r="W2284" s="52">
        <f t="shared" si="182"/>
        <v>0</v>
      </c>
      <c r="X2284" s="37"/>
      <c r="Y2284" s="103" t="e">
        <f t="shared" si="183"/>
        <v>#DIV/0!</v>
      </c>
      <c r="Z2284" s="37"/>
    </row>
    <row r="2285" spans="1:26">
      <c r="A2285" s="42">
        <f>Solar!A2285</f>
        <v>40639.041666666664</v>
      </c>
      <c r="O2285" s="53">
        <f t="shared" si="180"/>
        <v>0</v>
      </c>
      <c r="P2285" s="53">
        <f t="shared" si="180"/>
        <v>0</v>
      </c>
      <c r="Q2285" s="53">
        <f t="shared" si="180"/>
        <v>0</v>
      </c>
      <c r="R2285" s="53">
        <f t="shared" si="178"/>
        <v>0</v>
      </c>
      <c r="S2285" s="55">
        <f t="shared" si="181"/>
        <v>0</v>
      </c>
      <c r="T2285" s="55">
        <f t="shared" si="181"/>
        <v>0</v>
      </c>
      <c r="U2285" s="55">
        <f t="shared" si="181"/>
        <v>0</v>
      </c>
      <c r="V2285" s="55">
        <f t="shared" si="179"/>
        <v>0</v>
      </c>
      <c r="W2285" s="52">
        <f t="shared" si="182"/>
        <v>0</v>
      </c>
      <c r="X2285" s="37"/>
      <c r="Y2285" s="103" t="e">
        <f t="shared" si="183"/>
        <v>#DIV/0!</v>
      </c>
      <c r="Z2285" s="37"/>
    </row>
    <row r="2286" spans="1:26">
      <c r="A2286" s="42">
        <f>Solar!A2286</f>
        <v>40639.083333333336</v>
      </c>
      <c r="O2286" s="53">
        <f t="shared" si="180"/>
        <v>0</v>
      </c>
      <c r="P2286" s="53">
        <f t="shared" si="180"/>
        <v>0</v>
      </c>
      <c r="Q2286" s="53">
        <f t="shared" si="180"/>
        <v>0</v>
      </c>
      <c r="R2286" s="53">
        <f t="shared" si="178"/>
        <v>0</v>
      </c>
      <c r="S2286" s="55">
        <f t="shared" si="181"/>
        <v>0</v>
      </c>
      <c r="T2286" s="55">
        <f t="shared" si="181"/>
        <v>0</v>
      </c>
      <c r="U2286" s="55">
        <f t="shared" si="181"/>
        <v>0</v>
      </c>
      <c r="V2286" s="55">
        <f t="shared" si="179"/>
        <v>0</v>
      </c>
      <c r="W2286" s="52">
        <f t="shared" si="182"/>
        <v>0</v>
      </c>
      <c r="X2286" s="37"/>
      <c r="Y2286" s="103" t="e">
        <f t="shared" si="183"/>
        <v>#DIV/0!</v>
      </c>
      <c r="Z2286" s="37"/>
    </row>
    <row r="2287" spans="1:26">
      <c r="A2287" s="42">
        <f>Solar!A2287</f>
        <v>40639.125</v>
      </c>
      <c r="O2287" s="53">
        <f t="shared" si="180"/>
        <v>0</v>
      </c>
      <c r="P2287" s="53">
        <f t="shared" si="180"/>
        <v>0</v>
      </c>
      <c r="Q2287" s="53">
        <f t="shared" si="180"/>
        <v>0</v>
      </c>
      <c r="R2287" s="53">
        <f t="shared" si="178"/>
        <v>0</v>
      </c>
      <c r="S2287" s="55">
        <f t="shared" si="181"/>
        <v>0</v>
      </c>
      <c r="T2287" s="55">
        <f t="shared" si="181"/>
        <v>0</v>
      </c>
      <c r="U2287" s="55">
        <f t="shared" si="181"/>
        <v>0</v>
      </c>
      <c r="V2287" s="55">
        <f t="shared" si="179"/>
        <v>0</v>
      </c>
      <c r="W2287" s="52">
        <f t="shared" si="182"/>
        <v>0</v>
      </c>
      <c r="X2287" s="37"/>
      <c r="Y2287" s="103" t="e">
        <f t="shared" si="183"/>
        <v>#DIV/0!</v>
      </c>
      <c r="Z2287" s="37"/>
    </row>
    <row r="2288" spans="1:26">
      <c r="A2288" s="42">
        <f>Solar!A2288</f>
        <v>40639.166666666664</v>
      </c>
      <c r="O2288" s="53">
        <f t="shared" si="180"/>
        <v>0</v>
      </c>
      <c r="P2288" s="53">
        <f t="shared" si="180"/>
        <v>0</v>
      </c>
      <c r="Q2288" s="53">
        <f t="shared" si="180"/>
        <v>0</v>
      </c>
      <c r="R2288" s="53">
        <f t="shared" si="178"/>
        <v>0</v>
      </c>
      <c r="S2288" s="55">
        <f t="shared" si="181"/>
        <v>0</v>
      </c>
      <c r="T2288" s="55">
        <f t="shared" si="181"/>
        <v>0</v>
      </c>
      <c r="U2288" s="55">
        <f t="shared" si="181"/>
        <v>0</v>
      </c>
      <c r="V2288" s="55">
        <f t="shared" si="179"/>
        <v>0</v>
      </c>
      <c r="W2288" s="52">
        <f t="shared" si="182"/>
        <v>0</v>
      </c>
      <c r="X2288" s="37"/>
      <c r="Y2288" s="103" t="e">
        <f t="shared" si="183"/>
        <v>#DIV/0!</v>
      </c>
      <c r="Z2288" s="37"/>
    </row>
    <row r="2289" spans="1:26">
      <c r="A2289" s="42">
        <f>Solar!A2289</f>
        <v>40639.208333333336</v>
      </c>
      <c r="O2289" s="53">
        <f t="shared" si="180"/>
        <v>0</v>
      </c>
      <c r="P2289" s="53">
        <f t="shared" si="180"/>
        <v>0</v>
      </c>
      <c r="Q2289" s="53">
        <f t="shared" si="180"/>
        <v>0</v>
      </c>
      <c r="R2289" s="53">
        <f t="shared" si="178"/>
        <v>0</v>
      </c>
      <c r="S2289" s="55">
        <f t="shared" si="181"/>
        <v>0</v>
      </c>
      <c r="T2289" s="55">
        <f t="shared" si="181"/>
        <v>0</v>
      </c>
      <c r="U2289" s="55">
        <f t="shared" si="181"/>
        <v>0</v>
      </c>
      <c r="V2289" s="55">
        <f t="shared" si="179"/>
        <v>0</v>
      </c>
      <c r="W2289" s="52">
        <f t="shared" si="182"/>
        <v>0</v>
      </c>
      <c r="X2289" s="37"/>
      <c r="Y2289" s="103" t="e">
        <f t="shared" si="183"/>
        <v>#DIV/0!</v>
      </c>
      <c r="Z2289" s="37"/>
    </row>
    <row r="2290" spans="1:26">
      <c r="A2290" s="42">
        <f>Solar!A2290</f>
        <v>40639.25</v>
      </c>
      <c r="O2290" s="53">
        <f t="shared" si="180"/>
        <v>0</v>
      </c>
      <c r="P2290" s="53">
        <f t="shared" si="180"/>
        <v>0</v>
      </c>
      <c r="Q2290" s="53">
        <f t="shared" si="180"/>
        <v>0</v>
      </c>
      <c r="R2290" s="53">
        <f t="shared" si="178"/>
        <v>0</v>
      </c>
      <c r="S2290" s="55">
        <f t="shared" si="181"/>
        <v>0</v>
      </c>
      <c r="T2290" s="55">
        <f t="shared" si="181"/>
        <v>0</v>
      </c>
      <c r="U2290" s="55">
        <f t="shared" si="181"/>
        <v>0</v>
      </c>
      <c r="V2290" s="55">
        <f t="shared" si="179"/>
        <v>0</v>
      </c>
      <c r="W2290" s="52">
        <f t="shared" si="182"/>
        <v>0</v>
      </c>
      <c r="X2290" s="37"/>
      <c r="Y2290" s="103" t="e">
        <f t="shared" si="183"/>
        <v>#DIV/0!</v>
      </c>
      <c r="Z2290" s="37"/>
    </row>
    <row r="2291" spans="1:26">
      <c r="A2291" s="42">
        <f>Solar!A2291</f>
        <v>40639.291666666664</v>
      </c>
      <c r="O2291" s="53">
        <f t="shared" si="180"/>
        <v>0</v>
      </c>
      <c r="P2291" s="53">
        <f t="shared" si="180"/>
        <v>0</v>
      </c>
      <c r="Q2291" s="53">
        <f t="shared" si="180"/>
        <v>0</v>
      </c>
      <c r="R2291" s="53">
        <f t="shared" si="178"/>
        <v>0</v>
      </c>
      <c r="S2291" s="55">
        <f t="shared" si="181"/>
        <v>0</v>
      </c>
      <c r="T2291" s="55">
        <f t="shared" si="181"/>
        <v>0</v>
      </c>
      <c r="U2291" s="55">
        <f t="shared" si="181"/>
        <v>0</v>
      </c>
      <c r="V2291" s="55">
        <f t="shared" si="179"/>
        <v>0</v>
      </c>
      <c r="W2291" s="52">
        <f t="shared" si="182"/>
        <v>0</v>
      </c>
      <c r="X2291" s="37"/>
      <c r="Y2291" s="103" t="e">
        <f t="shared" si="183"/>
        <v>#DIV/0!</v>
      </c>
      <c r="Z2291" s="37"/>
    </row>
    <row r="2292" spans="1:26">
      <c r="A2292" s="42">
        <f>Solar!A2292</f>
        <v>40639.333333333336</v>
      </c>
      <c r="O2292" s="53">
        <f t="shared" si="180"/>
        <v>0</v>
      </c>
      <c r="P2292" s="53">
        <f t="shared" si="180"/>
        <v>0</v>
      </c>
      <c r="Q2292" s="53">
        <f t="shared" si="180"/>
        <v>0</v>
      </c>
      <c r="R2292" s="53">
        <f t="shared" si="178"/>
        <v>0</v>
      </c>
      <c r="S2292" s="55">
        <f t="shared" si="181"/>
        <v>0</v>
      </c>
      <c r="T2292" s="55">
        <f t="shared" si="181"/>
        <v>0</v>
      </c>
      <c r="U2292" s="55">
        <f t="shared" si="181"/>
        <v>0</v>
      </c>
      <c r="V2292" s="55">
        <f t="shared" si="179"/>
        <v>0</v>
      </c>
      <c r="W2292" s="52">
        <f t="shared" si="182"/>
        <v>0</v>
      </c>
      <c r="X2292" s="37"/>
      <c r="Y2292" s="103" t="e">
        <f t="shared" si="183"/>
        <v>#DIV/0!</v>
      </c>
      <c r="Z2292" s="37"/>
    </row>
    <row r="2293" spans="1:26">
      <c r="A2293" s="42">
        <f>Solar!A2293</f>
        <v>40639.375</v>
      </c>
      <c r="O2293" s="53">
        <f t="shared" si="180"/>
        <v>0</v>
      </c>
      <c r="P2293" s="53">
        <f t="shared" si="180"/>
        <v>0</v>
      </c>
      <c r="Q2293" s="53">
        <f t="shared" si="180"/>
        <v>0</v>
      </c>
      <c r="R2293" s="53">
        <f t="shared" si="178"/>
        <v>0</v>
      </c>
      <c r="S2293" s="55">
        <f t="shared" si="181"/>
        <v>0</v>
      </c>
      <c r="T2293" s="55">
        <f t="shared" si="181"/>
        <v>0</v>
      </c>
      <c r="U2293" s="55">
        <f t="shared" si="181"/>
        <v>0</v>
      </c>
      <c r="V2293" s="55">
        <f t="shared" si="179"/>
        <v>0</v>
      </c>
      <c r="W2293" s="52">
        <f t="shared" si="182"/>
        <v>0</v>
      </c>
      <c r="X2293" s="37"/>
      <c r="Y2293" s="103" t="e">
        <f t="shared" si="183"/>
        <v>#DIV/0!</v>
      </c>
      <c r="Z2293" s="37"/>
    </row>
    <row r="2294" spans="1:26">
      <c r="A2294" s="42">
        <f>Solar!A2294</f>
        <v>40639.416666666664</v>
      </c>
      <c r="O2294" s="53">
        <f t="shared" si="180"/>
        <v>0</v>
      </c>
      <c r="P2294" s="53">
        <f t="shared" si="180"/>
        <v>0</v>
      </c>
      <c r="Q2294" s="53">
        <f t="shared" si="180"/>
        <v>0</v>
      </c>
      <c r="R2294" s="53">
        <f t="shared" si="178"/>
        <v>0</v>
      </c>
      <c r="S2294" s="55">
        <f t="shared" si="181"/>
        <v>0</v>
      </c>
      <c r="T2294" s="55">
        <f t="shared" si="181"/>
        <v>0</v>
      </c>
      <c r="U2294" s="55">
        <f t="shared" si="181"/>
        <v>0</v>
      </c>
      <c r="V2294" s="55">
        <f t="shared" si="179"/>
        <v>0</v>
      </c>
      <c r="W2294" s="52">
        <f t="shared" si="182"/>
        <v>0</v>
      </c>
      <c r="X2294" s="37"/>
      <c r="Y2294" s="103" t="e">
        <f t="shared" si="183"/>
        <v>#DIV/0!</v>
      </c>
      <c r="Z2294" s="37"/>
    </row>
    <row r="2295" spans="1:26">
      <c r="A2295" s="42">
        <f>Solar!A2295</f>
        <v>40639.458333333336</v>
      </c>
      <c r="O2295" s="53">
        <f t="shared" si="180"/>
        <v>0</v>
      </c>
      <c r="P2295" s="53">
        <f t="shared" si="180"/>
        <v>0</v>
      </c>
      <c r="Q2295" s="53">
        <f t="shared" si="180"/>
        <v>0</v>
      </c>
      <c r="R2295" s="53">
        <f t="shared" si="178"/>
        <v>0</v>
      </c>
      <c r="S2295" s="55">
        <f t="shared" si="181"/>
        <v>0</v>
      </c>
      <c r="T2295" s="55">
        <f t="shared" si="181"/>
        <v>0</v>
      </c>
      <c r="U2295" s="55">
        <f t="shared" si="181"/>
        <v>0</v>
      </c>
      <c r="V2295" s="55">
        <f t="shared" si="179"/>
        <v>0</v>
      </c>
      <c r="W2295" s="52">
        <f t="shared" si="182"/>
        <v>0</v>
      </c>
      <c r="X2295" s="37"/>
      <c r="Y2295" s="103" t="e">
        <f t="shared" si="183"/>
        <v>#DIV/0!</v>
      </c>
      <c r="Z2295" s="37"/>
    </row>
    <row r="2296" spans="1:26">
      <c r="A2296" s="42">
        <f>Solar!A2296</f>
        <v>40639.5</v>
      </c>
      <c r="O2296" s="53">
        <f t="shared" si="180"/>
        <v>0</v>
      </c>
      <c r="P2296" s="53">
        <f t="shared" si="180"/>
        <v>0</v>
      </c>
      <c r="Q2296" s="53">
        <f t="shared" si="180"/>
        <v>0</v>
      </c>
      <c r="R2296" s="53">
        <f t="shared" si="178"/>
        <v>0</v>
      </c>
      <c r="S2296" s="55">
        <f t="shared" si="181"/>
        <v>0</v>
      </c>
      <c r="T2296" s="55">
        <f t="shared" si="181"/>
        <v>0</v>
      </c>
      <c r="U2296" s="55">
        <f t="shared" si="181"/>
        <v>0</v>
      </c>
      <c r="V2296" s="55">
        <f t="shared" si="179"/>
        <v>0</v>
      </c>
      <c r="W2296" s="52">
        <f t="shared" si="182"/>
        <v>0</v>
      </c>
      <c r="X2296" s="37"/>
      <c r="Y2296" s="103" t="e">
        <f t="shared" si="183"/>
        <v>#DIV/0!</v>
      </c>
      <c r="Z2296" s="37"/>
    </row>
    <row r="2297" spans="1:26">
      <c r="A2297" s="42">
        <f>Solar!A2297</f>
        <v>40639.541666666664</v>
      </c>
      <c r="O2297" s="53">
        <f t="shared" si="180"/>
        <v>0</v>
      </c>
      <c r="P2297" s="53">
        <f t="shared" si="180"/>
        <v>0</v>
      </c>
      <c r="Q2297" s="53">
        <f t="shared" si="180"/>
        <v>0</v>
      </c>
      <c r="R2297" s="53">
        <f t="shared" si="178"/>
        <v>0</v>
      </c>
      <c r="S2297" s="55">
        <f t="shared" si="181"/>
        <v>0</v>
      </c>
      <c r="T2297" s="55">
        <f t="shared" si="181"/>
        <v>0</v>
      </c>
      <c r="U2297" s="55">
        <f t="shared" si="181"/>
        <v>0</v>
      </c>
      <c r="V2297" s="55">
        <f t="shared" si="179"/>
        <v>0</v>
      </c>
      <c r="W2297" s="52">
        <f t="shared" si="182"/>
        <v>0</v>
      </c>
      <c r="X2297" s="37"/>
      <c r="Y2297" s="103" t="e">
        <f t="shared" si="183"/>
        <v>#DIV/0!</v>
      </c>
      <c r="Z2297" s="37"/>
    </row>
    <row r="2298" spans="1:26">
      <c r="A2298" s="42">
        <f>Solar!A2298</f>
        <v>40639.583333333336</v>
      </c>
      <c r="O2298" s="53">
        <f t="shared" si="180"/>
        <v>0</v>
      </c>
      <c r="P2298" s="53">
        <f t="shared" si="180"/>
        <v>0</v>
      </c>
      <c r="Q2298" s="53">
        <f t="shared" si="180"/>
        <v>0</v>
      </c>
      <c r="R2298" s="53">
        <f t="shared" si="178"/>
        <v>0</v>
      </c>
      <c r="S2298" s="55">
        <f t="shared" si="181"/>
        <v>0</v>
      </c>
      <c r="T2298" s="55">
        <f t="shared" si="181"/>
        <v>0</v>
      </c>
      <c r="U2298" s="55">
        <f t="shared" si="181"/>
        <v>0</v>
      </c>
      <c r="V2298" s="55">
        <f t="shared" si="179"/>
        <v>0</v>
      </c>
      <c r="W2298" s="52">
        <f t="shared" si="182"/>
        <v>0</v>
      </c>
      <c r="X2298" s="37"/>
      <c r="Y2298" s="103" t="e">
        <f t="shared" si="183"/>
        <v>#DIV/0!</v>
      </c>
      <c r="Z2298" s="37"/>
    </row>
    <row r="2299" spans="1:26">
      <c r="A2299" s="42">
        <f>Solar!A2299</f>
        <v>40639.625</v>
      </c>
      <c r="O2299" s="53">
        <f t="shared" si="180"/>
        <v>0</v>
      </c>
      <c r="P2299" s="53">
        <f t="shared" si="180"/>
        <v>0</v>
      </c>
      <c r="Q2299" s="53">
        <f t="shared" si="180"/>
        <v>0</v>
      </c>
      <c r="R2299" s="53">
        <f t="shared" si="178"/>
        <v>0</v>
      </c>
      <c r="S2299" s="55">
        <f t="shared" si="181"/>
        <v>0</v>
      </c>
      <c r="T2299" s="55">
        <f t="shared" si="181"/>
        <v>0</v>
      </c>
      <c r="U2299" s="55">
        <f t="shared" si="181"/>
        <v>0</v>
      </c>
      <c r="V2299" s="55">
        <f t="shared" si="179"/>
        <v>0</v>
      </c>
      <c r="W2299" s="52">
        <f t="shared" si="182"/>
        <v>0</v>
      </c>
      <c r="X2299" s="37"/>
      <c r="Y2299" s="103" t="e">
        <f t="shared" si="183"/>
        <v>#DIV/0!</v>
      </c>
      <c r="Z2299" s="37"/>
    </row>
    <row r="2300" spans="1:26">
      <c r="A2300" s="42">
        <f>Solar!A2300</f>
        <v>40639.666666666664</v>
      </c>
      <c r="O2300" s="53">
        <f t="shared" si="180"/>
        <v>0</v>
      </c>
      <c r="P2300" s="53">
        <f t="shared" si="180"/>
        <v>0</v>
      </c>
      <c r="Q2300" s="53">
        <f t="shared" si="180"/>
        <v>0</v>
      </c>
      <c r="R2300" s="53">
        <f t="shared" si="178"/>
        <v>0</v>
      </c>
      <c r="S2300" s="55">
        <f t="shared" si="181"/>
        <v>0</v>
      </c>
      <c r="T2300" s="55">
        <f t="shared" si="181"/>
        <v>0</v>
      </c>
      <c r="U2300" s="55">
        <f t="shared" si="181"/>
        <v>0</v>
      </c>
      <c r="V2300" s="55">
        <f t="shared" si="179"/>
        <v>0</v>
      </c>
      <c r="W2300" s="52">
        <f t="shared" si="182"/>
        <v>0</v>
      </c>
      <c r="X2300" s="37"/>
      <c r="Y2300" s="103" t="e">
        <f t="shared" si="183"/>
        <v>#DIV/0!</v>
      </c>
      <c r="Z2300" s="37"/>
    </row>
    <row r="2301" spans="1:26">
      <c r="A2301" s="42">
        <f>Solar!A2301</f>
        <v>40639.708333333336</v>
      </c>
      <c r="O2301" s="53">
        <f t="shared" si="180"/>
        <v>0</v>
      </c>
      <c r="P2301" s="53">
        <f t="shared" si="180"/>
        <v>0</v>
      </c>
      <c r="Q2301" s="53">
        <f t="shared" si="180"/>
        <v>0</v>
      </c>
      <c r="R2301" s="53">
        <f t="shared" si="178"/>
        <v>0</v>
      </c>
      <c r="S2301" s="55">
        <f t="shared" si="181"/>
        <v>0</v>
      </c>
      <c r="T2301" s="55">
        <f t="shared" si="181"/>
        <v>0</v>
      </c>
      <c r="U2301" s="55">
        <f t="shared" si="181"/>
        <v>0</v>
      </c>
      <c r="V2301" s="55">
        <f t="shared" si="179"/>
        <v>0</v>
      </c>
      <c r="W2301" s="52">
        <f t="shared" si="182"/>
        <v>0</v>
      </c>
      <c r="X2301" s="37"/>
      <c r="Y2301" s="103" t="e">
        <f t="shared" si="183"/>
        <v>#DIV/0!</v>
      </c>
      <c r="Z2301" s="37"/>
    </row>
    <row r="2302" spans="1:26">
      <c r="A2302" s="42">
        <f>Solar!A2302</f>
        <v>40639.75</v>
      </c>
      <c r="O2302" s="53">
        <f t="shared" si="180"/>
        <v>0</v>
      </c>
      <c r="P2302" s="53">
        <f t="shared" si="180"/>
        <v>0</v>
      </c>
      <c r="Q2302" s="53">
        <f t="shared" si="180"/>
        <v>0</v>
      </c>
      <c r="R2302" s="53">
        <f t="shared" si="178"/>
        <v>0</v>
      </c>
      <c r="S2302" s="55">
        <f t="shared" si="181"/>
        <v>0</v>
      </c>
      <c r="T2302" s="55">
        <f t="shared" si="181"/>
        <v>0</v>
      </c>
      <c r="U2302" s="55">
        <f t="shared" si="181"/>
        <v>0</v>
      </c>
      <c r="V2302" s="55">
        <f t="shared" si="179"/>
        <v>0</v>
      </c>
      <c r="W2302" s="52">
        <f t="shared" si="182"/>
        <v>0</v>
      </c>
      <c r="X2302" s="37"/>
      <c r="Y2302" s="103" t="e">
        <f t="shared" si="183"/>
        <v>#DIV/0!</v>
      </c>
      <c r="Z2302" s="37"/>
    </row>
    <row r="2303" spans="1:26">
      <c r="A2303" s="42">
        <f>Solar!A2303</f>
        <v>40639.791666666664</v>
      </c>
      <c r="O2303" s="53">
        <f t="shared" si="180"/>
        <v>0</v>
      </c>
      <c r="P2303" s="53">
        <f t="shared" si="180"/>
        <v>0</v>
      </c>
      <c r="Q2303" s="53">
        <f t="shared" si="180"/>
        <v>0</v>
      </c>
      <c r="R2303" s="53">
        <f t="shared" si="178"/>
        <v>0</v>
      </c>
      <c r="S2303" s="55">
        <f t="shared" si="181"/>
        <v>0</v>
      </c>
      <c r="T2303" s="55">
        <f t="shared" si="181"/>
        <v>0</v>
      </c>
      <c r="U2303" s="55">
        <f t="shared" si="181"/>
        <v>0</v>
      </c>
      <c r="V2303" s="55">
        <f t="shared" si="179"/>
        <v>0</v>
      </c>
      <c r="W2303" s="52">
        <f t="shared" si="182"/>
        <v>0</v>
      </c>
      <c r="X2303" s="37"/>
      <c r="Y2303" s="103" t="e">
        <f t="shared" si="183"/>
        <v>#DIV/0!</v>
      </c>
      <c r="Z2303" s="37"/>
    </row>
    <row r="2304" spans="1:26">
      <c r="A2304" s="42">
        <f>Solar!A2304</f>
        <v>40639.833333333336</v>
      </c>
      <c r="O2304" s="53">
        <f t="shared" si="180"/>
        <v>0</v>
      </c>
      <c r="P2304" s="53">
        <f t="shared" si="180"/>
        <v>0</v>
      </c>
      <c r="Q2304" s="53">
        <f t="shared" si="180"/>
        <v>0</v>
      </c>
      <c r="R2304" s="53">
        <f t="shared" si="178"/>
        <v>0</v>
      </c>
      <c r="S2304" s="55">
        <f t="shared" si="181"/>
        <v>0</v>
      </c>
      <c r="T2304" s="55">
        <f t="shared" si="181"/>
        <v>0</v>
      </c>
      <c r="U2304" s="55">
        <f t="shared" si="181"/>
        <v>0</v>
      </c>
      <c r="V2304" s="55">
        <f t="shared" si="179"/>
        <v>0</v>
      </c>
      <c r="W2304" s="52">
        <f t="shared" si="182"/>
        <v>0</v>
      </c>
      <c r="X2304" s="37"/>
      <c r="Y2304" s="103" t="e">
        <f t="shared" si="183"/>
        <v>#DIV/0!</v>
      </c>
      <c r="Z2304" s="37"/>
    </row>
    <row r="2305" spans="1:26">
      <c r="A2305" s="42">
        <f>Solar!A2305</f>
        <v>40639.875</v>
      </c>
      <c r="O2305" s="53">
        <f t="shared" si="180"/>
        <v>0</v>
      </c>
      <c r="P2305" s="53">
        <f t="shared" si="180"/>
        <v>0</v>
      </c>
      <c r="Q2305" s="53">
        <f t="shared" si="180"/>
        <v>0</v>
      </c>
      <c r="R2305" s="53">
        <f t="shared" si="178"/>
        <v>0</v>
      </c>
      <c r="S2305" s="55">
        <f t="shared" si="181"/>
        <v>0</v>
      </c>
      <c r="T2305" s="55">
        <f t="shared" si="181"/>
        <v>0</v>
      </c>
      <c r="U2305" s="55">
        <f t="shared" si="181"/>
        <v>0</v>
      </c>
      <c r="V2305" s="55">
        <f t="shared" si="179"/>
        <v>0</v>
      </c>
      <c r="W2305" s="52">
        <f t="shared" si="182"/>
        <v>0</v>
      </c>
      <c r="X2305" s="37"/>
      <c r="Y2305" s="103" t="e">
        <f t="shared" si="183"/>
        <v>#DIV/0!</v>
      </c>
      <c r="Z2305" s="37"/>
    </row>
    <row r="2306" spans="1:26">
      <c r="A2306" s="42">
        <f>Solar!A2306</f>
        <v>40639.916666666664</v>
      </c>
      <c r="O2306" s="53">
        <f t="shared" si="180"/>
        <v>0</v>
      </c>
      <c r="P2306" s="53">
        <f t="shared" si="180"/>
        <v>0</v>
      </c>
      <c r="Q2306" s="53">
        <f t="shared" si="180"/>
        <v>0</v>
      </c>
      <c r="R2306" s="53">
        <f t="shared" si="178"/>
        <v>0</v>
      </c>
      <c r="S2306" s="55">
        <f t="shared" si="181"/>
        <v>0</v>
      </c>
      <c r="T2306" s="55">
        <f t="shared" si="181"/>
        <v>0</v>
      </c>
      <c r="U2306" s="55">
        <f t="shared" si="181"/>
        <v>0</v>
      </c>
      <c r="V2306" s="55">
        <f t="shared" si="179"/>
        <v>0</v>
      </c>
      <c r="W2306" s="52">
        <f t="shared" si="182"/>
        <v>0</v>
      </c>
      <c r="X2306" s="37"/>
      <c r="Y2306" s="103" t="e">
        <f t="shared" si="183"/>
        <v>#DIV/0!</v>
      </c>
      <c r="Z2306" s="37"/>
    </row>
    <row r="2307" spans="1:26">
      <c r="A2307" s="42">
        <f>Solar!A2307</f>
        <v>40639.958333333336</v>
      </c>
      <c r="O2307" s="53">
        <f t="shared" si="180"/>
        <v>0</v>
      </c>
      <c r="P2307" s="53">
        <f t="shared" si="180"/>
        <v>0</v>
      </c>
      <c r="Q2307" s="53">
        <f t="shared" si="180"/>
        <v>0</v>
      </c>
      <c r="R2307" s="53">
        <f t="shared" si="180"/>
        <v>0</v>
      </c>
      <c r="S2307" s="55">
        <f t="shared" si="181"/>
        <v>0</v>
      </c>
      <c r="T2307" s="55">
        <f t="shared" si="181"/>
        <v>0</v>
      </c>
      <c r="U2307" s="55">
        <f t="shared" si="181"/>
        <v>0</v>
      </c>
      <c r="V2307" s="55">
        <f t="shared" si="181"/>
        <v>0</v>
      </c>
      <c r="W2307" s="52">
        <f t="shared" si="182"/>
        <v>0</v>
      </c>
      <c r="X2307" s="37"/>
      <c r="Y2307" s="103" t="e">
        <f t="shared" si="183"/>
        <v>#DIV/0!</v>
      </c>
      <c r="Z2307" s="37"/>
    </row>
    <row r="2308" spans="1:26">
      <c r="A2308" s="42">
        <f>Solar!A2308</f>
        <v>40640</v>
      </c>
      <c r="O2308" s="53">
        <f t="shared" ref="O2308:R2371" si="184">C2308*($I$5/$I$4)^(1/7)</f>
        <v>0</v>
      </c>
      <c r="P2308" s="53">
        <f t="shared" si="184"/>
        <v>0</v>
      </c>
      <c r="Q2308" s="53">
        <f t="shared" si="184"/>
        <v>0</v>
      </c>
      <c r="R2308" s="53">
        <f t="shared" si="184"/>
        <v>0</v>
      </c>
      <c r="S2308" s="55">
        <f t="shared" ref="S2308:V2371" si="185">IF(OR(O2308&lt;$I$6,O2308&gt;$I$7),0,IF(O2308&gt;=$I$6,MIN(0.25*$I$13*$I$9*O2308^3*$I$10/10^6,$I$8,0.35*$I$13*$I$9*ABS((O2308-$I$7-3)^3)*$I$10/10^6)))</f>
        <v>0</v>
      </c>
      <c r="T2308" s="55">
        <f t="shared" si="185"/>
        <v>0</v>
      </c>
      <c r="U2308" s="55">
        <f t="shared" si="185"/>
        <v>0</v>
      </c>
      <c r="V2308" s="55">
        <f t="shared" si="185"/>
        <v>0</v>
      </c>
      <c r="W2308" s="52">
        <f t="shared" ref="W2308:W2371" si="186">AVERAGE(S2308:V2308)</f>
        <v>0</v>
      </c>
      <c r="X2308" s="37"/>
      <c r="Y2308" s="103" t="e">
        <f t="shared" si="183"/>
        <v>#DIV/0!</v>
      </c>
      <c r="Z2308" s="37"/>
    </row>
    <row r="2309" spans="1:26">
      <c r="A2309" s="42">
        <f>Solar!A2309</f>
        <v>40640.041666666664</v>
      </c>
      <c r="O2309" s="53">
        <f t="shared" si="184"/>
        <v>0</v>
      </c>
      <c r="P2309" s="53">
        <f t="shared" si="184"/>
        <v>0</v>
      </c>
      <c r="Q2309" s="53">
        <f t="shared" si="184"/>
        <v>0</v>
      </c>
      <c r="R2309" s="53">
        <f t="shared" si="184"/>
        <v>0</v>
      </c>
      <c r="S2309" s="55">
        <f t="shared" si="185"/>
        <v>0</v>
      </c>
      <c r="T2309" s="55">
        <f t="shared" si="185"/>
        <v>0</v>
      </c>
      <c r="U2309" s="55">
        <f t="shared" si="185"/>
        <v>0</v>
      </c>
      <c r="V2309" s="55">
        <f t="shared" si="185"/>
        <v>0</v>
      </c>
      <c r="W2309" s="52">
        <f t="shared" si="186"/>
        <v>0</v>
      </c>
      <c r="X2309" s="37"/>
      <c r="Y2309" s="103" t="e">
        <f t="shared" ref="Y2309:Y2372" si="187">W2309/($X$4*3600)</f>
        <v>#DIV/0!</v>
      </c>
      <c r="Z2309" s="37"/>
    </row>
    <row r="2310" spans="1:26">
      <c r="A2310" s="42">
        <f>Solar!A2310</f>
        <v>40640.083333333336</v>
      </c>
      <c r="O2310" s="53">
        <f t="shared" si="184"/>
        <v>0</v>
      </c>
      <c r="P2310" s="53">
        <f t="shared" si="184"/>
        <v>0</v>
      </c>
      <c r="Q2310" s="53">
        <f t="shared" si="184"/>
        <v>0</v>
      </c>
      <c r="R2310" s="53">
        <f t="shared" si="184"/>
        <v>0</v>
      </c>
      <c r="S2310" s="55">
        <f t="shared" si="185"/>
        <v>0</v>
      </c>
      <c r="T2310" s="55">
        <f t="shared" si="185"/>
        <v>0</v>
      </c>
      <c r="U2310" s="55">
        <f t="shared" si="185"/>
        <v>0</v>
      </c>
      <c r="V2310" s="55">
        <f t="shared" si="185"/>
        <v>0</v>
      </c>
      <c r="W2310" s="52">
        <f t="shared" si="186"/>
        <v>0</v>
      </c>
      <c r="X2310" s="37"/>
      <c r="Y2310" s="103" t="e">
        <f t="shared" si="187"/>
        <v>#DIV/0!</v>
      </c>
      <c r="Z2310" s="37"/>
    </row>
    <row r="2311" spans="1:26">
      <c r="A2311" s="42">
        <f>Solar!A2311</f>
        <v>40640.125</v>
      </c>
      <c r="O2311" s="53">
        <f t="shared" si="184"/>
        <v>0</v>
      </c>
      <c r="P2311" s="53">
        <f t="shared" si="184"/>
        <v>0</v>
      </c>
      <c r="Q2311" s="53">
        <f t="shared" si="184"/>
        <v>0</v>
      </c>
      <c r="R2311" s="53">
        <f t="shared" si="184"/>
        <v>0</v>
      </c>
      <c r="S2311" s="55">
        <f t="shared" si="185"/>
        <v>0</v>
      </c>
      <c r="T2311" s="55">
        <f t="shared" si="185"/>
        <v>0</v>
      </c>
      <c r="U2311" s="55">
        <f t="shared" si="185"/>
        <v>0</v>
      </c>
      <c r="V2311" s="55">
        <f t="shared" si="185"/>
        <v>0</v>
      </c>
      <c r="W2311" s="52">
        <f t="shared" si="186"/>
        <v>0</v>
      </c>
      <c r="X2311" s="37"/>
      <c r="Y2311" s="103" t="e">
        <f t="shared" si="187"/>
        <v>#DIV/0!</v>
      </c>
      <c r="Z2311" s="37"/>
    </row>
    <row r="2312" spans="1:26">
      <c r="A2312" s="42">
        <f>Solar!A2312</f>
        <v>40640.166666666664</v>
      </c>
      <c r="O2312" s="53">
        <f t="shared" si="184"/>
        <v>0</v>
      </c>
      <c r="P2312" s="53">
        <f t="shared" si="184"/>
        <v>0</v>
      </c>
      <c r="Q2312" s="53">
        <f t="shared" si="184"/>
        <v>0</v>
      </c>
      <c r="R2312" s="53">
        <f t="shared" si="184"/>
        <v>0</v>
      </c>
      <c r="S2312" s="55">
        <f t="shared" si="185"/>
        <v>0</v>
      </c>
      <c r="T2312" s="55">
        <f t="shared" si="185"/>
        <v>0</v>
      </c>
      <c r="U2312" s="55">
        <f t="shared" si="185"/>
        <v>0</v>
      </c>
      <c r="V2312" s="55">
        <f t="shared" si="185"/>
        <v>0</v>
      </c>
      <c r="W2312" s="52">
        <f t="shared" si="186"/>
        <v>0</v>
      </c>
      <c r="X2312" s="37"/>
      <c r="Y2312" s="103" t="e">
        <f t="shared" si="187"/>
        <v>#DIV/0!</v>
      </c>
      <c r="Z2312" s="37"/>
    </row>
    <row r="2313" spans="1:26">
      <c r="A2313" s="42">
        <f>Solar!A2313</f>
        <v>40640.208333333336</v>
      </c>
      <c r="O2313" s="53">
        <f t="shared" si="184"/>
        <v>0</v>
      </c>
      <c r="P2313" s="53">
        <f t="shared" si="184"/>
        <v>0</v>
      </c>
      <c r="Q2313" s="53">
        <f t="shared" si="184"/>
        <v>0</v>
      </c>
      <c r="R2313" s="53">
        <f t="shared" si="184"/>
        <v>0</v>
      </c>
      <c r="S2313" s="55">
        <f t="shared" si="185"/>
        <v>0</v>
      </c>
      <c r="T2313" s="55">
        <f t="shared" si="185"/>
        <v>0</v>
      </c>
      <c r="U2313" s="55">
        <f t="shared" si="185"/>
        <v>0</v>
      </c>
      <c r="V2313" s="55">
        <f t="shared" si="185"/>
        <v>0</v>
      </c>
      <c r="W2313" s="52">
        <f t="shared" si="186"/>
        <v>0</v>
      </c>
      <c r="X2313" s="37"/>
      <c r="Y2313" s="103" t="e">
        <f t="shared" si="187"/>
        <v>#DIV/0!</v>
      </c>
      <c r="Z2313" s="37"/>
    </row>
    <row r="2314" spans="1:26">
      <c r="A2314" s="42">
        <f>Solar!A2314</f>
        <v>40640.25</v>
      </c>
      <c r="O2314" s="53">
        <f t="shared" si="184"/>
        <v>0</v>
      </c>
      <c r="P2314" s="53">
        <f t="shared" si="184"/>
        <v>0</v>
      </c>
      <c r="Q2314" s="53">
        <f t="shared" si="184"/>
        <v>0</v>
      </c>
      <c r="R2314" s="53">
        <f t="shared" si="184"/>
        <v>0</v>
      </c>
      <c r="S2314" s="55">
        <f t="shared" si="185"/>
        <v>0</v>
      </c>
      <c r="T2314" s="55">
        <f t="shared" si="185"/>
        <v>0</v>
      </c>
      <c r="U2314" s="55">
        <f t="shared" si="185"/>
        <v>0</v>
      </c>
      <c r="V2314" s="55">
        <f t="shared" si="185"/>
        <v>0</v>
      </c>
      <c r="W2314" s="52">
        <f t="shared" si="186"/>
        <v>0</v>
      </c>
      <c r="X2314" s="37"/>
      <c r="Y2314" s="103" t="e">
        <f t="shared" si="187"/>
        <v>#DIV/0!</v>
      </c>
      <c r="Z2314" s="37"/>
    </row>
    <row r="2315" spans="1:26">
      <c r="A2315" s="42">
        <f>Solar!A2315</f>
        <v>40640.291666666664</v>
      </c>
      <c r="O2315" s="53">
        <f t="shared" si="184"/>
        <v>0</v>
      </c>
      <c r="P2315" s="53">
        <f t="shared" si="184"/>
        <v>0</v>
      </c>
      <c r="Q2315" s="53">
        <f t="shared" si="184"/>
        <v>0</v>
      </c>
      <c r="R2315" s="53">
        <f t="shared" si="184"/>
        <v>0</v>
      </c>
      <c r="S2315" s="55">
        <f t="shared" si="185"/>
        <v>0</v>
      </c>
      <c r="T2315" s="55">
        <f t="shared" si="185"/>
        <v>0</v>
      </c>
      <c r="U2315" s="55">
        <f t="shared" si="185"/>
        <v>0</v>
      </c>
      <c r="V2315" s="55">
        <f t="shared" si="185"/>
        <v>0</v>
      </c>
      <c r="W2315" s="52">
        <f t="shared" si="186"/>
        <v>0</v>
      </c>
      <c r="X2315" s="37"/>
      <c r="Y2315" s="103" t="e">
        <f t="shared" si="187"/>
        <v>#DIV/0!</v>
      </c>
      <c r="Z2315" s="37"/>
    </row>
    <row r="2316" spans="1:26">
      <c r="A2316" s="42">
        <f>Solar!A2316</f>
        <v>40640.333333333336</v>
      </c>
      <c r="O2316" s="53">
        <f t="shared" si="184"/>
        <v>0</v>
      </c>
      <c r="P2316" s="53">
        <f t="shared" si="184"/>
        <v>0</v>
      </c>
      <c r="Q2316" s="53">
        <f t="shared" si="184"/>
        <v>0</v>
      </c>
      <c r="R2316" s="53">
        <f t="shared" si="184"/>
        <v>0</v>
      </c>
      <c r="S2316" s="55">
        <f t="shared" si="185"/>
        <v>0</v>
      </c>
      <c r="T2316" s="55">
        <f t="shared" si="185"/>
        <v>0</v>
      </c>
      <c r="U2316" s="55">
        <f t="shared" si="185"/>
        <v>0</v>
      </c>
      <c r="V2316" s="55">
        <f t="shared" si="185"/>
        <v>0</v>
      </c>
      <c r="W2316" s="52">
        <f t="shared" si="186"/>
        <v>0</v>
      </c>
      <c r="X2316" s="37"/>
      <c r="Y2316" s="103" t="e">
        <f t="shared" si="187"/>
        <v>#DIV/0!</v>
      </c>
      <c r="Z2316" s="37"/>
    </row>
    <row r="2317" spans="1:26">
      <c r="A2317" s="42">
        <f>Solar!A2317</f>
        <v>40640.375</v>
      </c>
      <c r="O2317" s="53">
        <f t="shared" si="184"/>
        <v>0</v>
      </c>
      <c r="P2317" s="53">
        <f t="shared" si="184"/>
        <v>0</v>
      </c>
      <c r="Q2317" s="53">
        <f t="shared" si="184"/>
        <v>0</v>
      </c>
      <c r="R2317" s="53">
        <f t="shared" si="184"/>
        <v>0</v>
      </c>
      <c r="S2317" s="55">
        <f t="shared" si="185"/>
        <v>0</v>
      </c>
      <c r="T2317" s="55">
        <f t="shared" si="185"/>
        <v>0</v>
      </c>
      <c r="U2317" s="55">
        <f t="shared" si="185"/>
        <v>0</v>
      </c>
      <c r="V2317" s="55">
        <f t="shared" si="185"/>
        <v>0</v>
      </c>
      <c r="W2317" s="52">
        <f t="shared" si="186"/>
        <v>0</v>
      </c>
      <c r="X2317" s="37"/>
      <c r="Y2317" s="103" t="e">
        <f t="shared" si="187"/>
        <v>#DIV/0!</v>
      </c>
      <c r="Z2317" s="37"/>
    </row>
    <row r="2318" spans="1:26">
      <c r="A2318" s="42">
        <f>Solar!A2318</f>
        <v>40640.416666666664</v>
      </c>
      <c r="O2318" s="53">
        <f t="shared" si="184"/>
        <v>0</v>
      </c>
      <c r="P2318" s="53">
        <f t="shared" si="184"/>
        <v>0</v>
      </c>
      <c r="Q2318" s="53">
        <f t="shared" si="184"/>
        <v>0</v>
      </c>
      <c r="R2318" s="53">
        <f t="shared" si="184"/>
        <v>0</v>
      </c>
      <c r="S2318" s="55">
        <f t="shared" si="185"/>
        <v>0</v>
      </c>
      <c r="T2318" s="55">
        <f t="shared" si="185"/>
        <v>0</v>
      </c>
      <c r="U2318" s="55">
        <f t="shared" si="185"/>
        <v>0</v>
      </c>
      <c r="V2318" s="55">
        <f t="shared" si="185"/>
        <v>0</v>
      </c>
      <c r="W2318" s="52">
        <f t="shared" si="186"/>
        <v>0</v>
      </c>
      <c r="X2318" s="37"/>
      <c r="Y2318" s="103" t="e">
        <f t="shared" si="187"/>
        <v>#DIV/0!</v>
      </c>
      <c r="Z2318" s="37"/>
    </row>
    <row r="2319" spans="1:26">
      <c r="A2319" s="42">
        <f>Solar!A2319</f>
        <v>40640.458333333336</v>
      </c>
      <c r="O2319" s="53">
        <f t="shared" si="184"/>
        <v>0</v>
      </c>
      <c r="P2319" s="53">
        <f t="shared" si="184"/>
        <v>0</v>
      </c>
      <c r="Q2319" s="53">
        <f t="shared" si="184"/>
        <v>0</v>
      </c>
      <c r="R2319" s="53">
        <f t="shared" si="184"/>
        <v>0</v>
      </c>
      <c r="S2319" s="55">
        <f t="shared" si="185"/>
        <v>0</v>
      </c>
      <c r="T2319" s="55">
        <f t="shared" si="185"/>
        <v>0</v>
      </c>
      <c r="U2319" s="55">
        <f t="shared" si="185"/>
        <v>0</v>
      </c>
      <c r="V2319" s="55">
        <f t="shared" si="185"/>
        <v>0</v>
      </c>
      <c r="W2319" s="52">
        <f t="shared" si="186"/>
        <v>0</v>
      </c>
      <c r="X2319" s="37"/>
      <c r="Y2319" s="103" t="e">
        <f t="shared" si="187"/>
        <v>#DIV/0!</v>
      </c>
      <c r="Z2319" s="37"/>
    </row>
    <row r="2320" spans="1:26">
      <c r="A2320" s="42">
        <f>Solar!A2320</f>
        <v>40640.5</v>
      </c>
      <c r="O2320" s="53">
        <f t="shared" si="184"/>
        <v>0</v>
      </c>
      <c r="P2320" s="53">
        <f t="shared" si="184"/>
        <v>0</v>
      </c>
      <c r="Q2320" s="53">
        <f t="shared" si="184"/>
        <v>0</v>
      </c>
      <c r="R2320" s="53">
        <f t="shared" si="184"/>
        <v>0</v>
      </c>
      <c r="S2320" s="55">
        <f t="shared" si="185"/>
        <v>0</v>
      </c>
      <c r="T2320" s="55">
        <f t="shared" si="185"/>
        <v>0</v>
      </c>
      <c r="U2320" s="55">
        <f t="shared" si="185"/>
        <v>0</v>
      </c>
      <c r="V2320" s="55">
        <f t="shared" si="185"/>
        <v>0</v>
      </c>
      <c r="W2320" s="52">
        <f t="shared" si="186"/>
        <v>0</v>
      </c>
      <c r="X2320" s="37"/>
      <c r="Y2320" s="103" t="e">
        <f t="shared" si="187"/>
        <v>#DIV/0!</v>
      </c>
      <c r="Z2320" s="37"/>
    </row>
    <row r="2321" spans="1:26">
      <c r="A2321" s="42">
        <f>Solar!A2321</f>
        <v>40640.541666666664</v>
      </c>
      <c r="O2321" s="53">
        <f t="shared" si="184"/>
        <v>0</v>
      </c>
      <c r="P2321" s="53">
        <f t="shared" si="184"/>
        <v>0</v>
      </c>
      <c r="Q2321" s="53">
        <f t="shared" si="184"/>
        <v>0</v>
      </c>
      <c r="R2321" s="53">
        <f t="shared" si="184"/>
        <v>0</v>
      </c>
      <c r="S2321" s="55">
        <f t="shared" si="185"/>
        <v>0</v>
      </c>
      <c r="T2321" s="55">
        <f t="shared" si="185"/>
        <v>0</v>
      </c>
      <c r="U2321" s="55">
        <f t="shared" si="185"/>
        <v>0</v>
      </c>
      <c r="V2321" s="55">
        <f t="shared" si="185"/>
        <v>0</v>
      </c>
      <c r="W2321" s="52">
        <f t="shared" si="186"/>
        <v>0</v>
      </c>
      <c r="X2321" s="37"/>
      <c r="Y2321" s="103" t="e">
        <f t="shared" si="187"/>
        <v>#DIV/0!</v>
      </c>
      <c r="Z2321" s="37"/>
    </row>
    <row r="2322" spans="1:26">
      <c r="A2322" s="42">
        <f>Solar!A2322</f>
        <v>40640.583333333336</v>
      </c>
      <c r="O2322" s="53">
        <f t="shared" si="184"/>
        <v>0</v>
      </c>
      <c r="P2322" s="53">
        <f t="shared" si="184"/>
        <v>0</v>
      </c>
      <c r="Q2322" s="53">
        <f t="shared" si="184"/>
        <v>0</v>
      </c>
      <c r="R2322" s="53">
        <f t="shared" si="184"/>
        <v>0</v>
      </c>
      <c r="S2322" s="55">
        <f t="shared" si="185"/>
        <v>0</v>
      </c>
      <c r="T2322" s="55">
        <f t="shared" si="185"/>
        <v>0</v>
      </c>
      <c r="U2322" s="55">
        <f t="shared" si="185"/>
        <v>0</v>
      </c>
      <c r="V2322" s="55">
        <f t="shared" si="185"/>
        <v>0</v>
      </c>
      <c r="W2322" s="52">
        <f t="shared" si="186"/>
        <v>0</v>
      </c>
      <c r="X2322" s="37"/>
      <c r="Y2322" s="103" t="e">
        <f t="shared" si="187"/>
        <v>#DIV/0!</v>
      </c>
      <c r="Z2322" s="37"/>
    </row>
    <row r="2323" spans="1:26">
      <c r="A2323" s="42">
        <f>Solar!A2323</f>
        <v>40640.625</v>
      </c>
      <c r="O2323" s="53">
        <f t="shared" si="184"/>
        <v>0</v>
      </c>
      <c r="P2323" s="53">
        <f t="shared" si="184"/>
        <v>0</v>
      </c>
      <c r="Q2323" s="53">
        <f t="shared" si="184"/>
        <v>0</v>
      </c>
      <c r="R2323" s="53">
        <f t="shared" si="184"/>
        <v>0</v>
      </c>
      <c r="S2323" s="55">
        <f t="shared" si="185"/>
        <v>0</v>
      </c>
      <c r="T2323" s="55">
        <f t="shared" si="185"/>
        <v>0</v>
      </c>
      <c r="U2323" s="55">
        <f t="shared" si="185"/>
        <v>0</v>
      </c>
      <c r="V2323" s="55">
        <f t="shared" si="185"/>
        <v>0</v>
      </c>
      <c r="W2323" s="52">
        <f t="shared" si="186"/>
        <v>0</v>
      </c>
      <c r="X2323" s="37"/>
      <c r="Y2323" s="103" t="e">
        <f t="shared" si="187"/>
        <v>#DIV/0!</v>
      </c>
      <c r="Z2323" s="37"/>
    </row>
    <row r="2324" spans="1:26">
      <c r="A2324" s="42">
        <f>Solar!A2324</f>
        <v>40640.666666666664</v>
      </c>
      <c r="O2324" s="53">
        <f t="shared" si="184"/>
        <v>0</v>
      </c>
      <c r="P2324" s="53">
        <f t="shared" si="184"/>
        <v>0</v>
      </c>
      <c r="Q2324" s="53">
        <f t="shared" si="184"/>
        <v>0</v>
      </c>
      <c r="R2324" s="53">
        <f t="shared" si="184"/>
        <v>0</v>
      </c>
      <c r="S2324" s="55">
        <f t="shared" si="185"/>
        <v>0</v>
      </c>
      <c r="T2324" s="55">
        <f t="shared" si="185"/>
        <v>0</v>
      </c>
      <c r="U2324" s="55">
        <f t="shared" si="185"/>
        <v>0</v>
      </c>
      <c r="V2324" s="55">
        <f t="shared" si="185"/>
        <v>0</v>
      </c>
      <c r="W2324" s="52">
        <f t="shared" si="186"/>
        <v>0</v>
      </c>
      <c r="X2324" s="37"/>
      <c r="Y2324" s="103" t="e">
        <f t="shared" si="187"/>
        <v>#DIV/0!</v>
      </c>
      <c r="Z2324" s="37"/>
    </row>
    <row r="2325" spans="1:26">
      <c r="A2325" s="42">
        <f>Solar!A2325</f>
        <v>40640.708333333336</v>
      </c>
      <c r="O2325" s="53">
        <f t="shared" si="184"/>
        <v>0</v>
      </c>
      <c r="P2325" s="53">
        <f t="shared" si="184"/>
        <v>0</v>
      </c>
      <c r="Q2325" s="53">
        <f t="shared" si="184"/>
        <v>0</v>
      </c>
      <c r="R2325" s="53">
        <f t="shared" si="184"/>
        <v>0</v>
      </c>
      <c r="S2325" s="55">
        <f t="shared" si="185"/>
        <v>0</v>
      </c>
      <c r="T2325" s="55">
        <f t="shared" si="185"/>
        <v>0</v>
      </c>
      <c r="U2325" s="55">
        <f t="shared" si="185"/>
        <v>0</v>
      </c>
      <c r="V2325" s="55">
        <f t="shared" si="185"/>
        <v>0</v>
      </c>
      <c r="W2325" s="52">
        <f t="shared" si="186"/>
        <v>0</v>
      </c>
      <c r="X2325" s="37"/>
      <c r="Y2325" s="103" t="e">
        <f t="shared" si="187"/>
        <v>#DIV/0!</v>
      </c>
      <c r="Z2325" s="37"/>
    </row>
    <row r="2326" spans="1:26">
      <c r="A2326" s="42">
        <f>Solar!A2326</f>
        <v>40640.75</v>
      </c>
      <c r="O2326" s="53">
        <f t="shared" si="184"/>
        <v>0</v>
      </c>
      <c r="P2326" s="53">
        <f t="shared" si="184"/>
        <v>0</v>
      </c>
      <c r="Q2326" s="53">
        <f t="shared" si="184"/>
        <v>0</v>
      </c>
      <c r="R2326" s="53">
        <f t="shared" si="184"/>
        <v>0</v>
      </c>
      <c r="S2326" s="55">
        <f t="shared" si="185"/>
        <v>0</v>
      </c>
      <c r="T2326" s="55">
        <f t="shared" si="185"/>
        <v>0</v>
      </c>
      <c r="U2326" s="55">
        <f t="shared" si="185"/>
        <v>0</v>
      </c>
      <c r="V2326" s="55">
        <f t="shared" si="185"/>
        <v>0</v>
      </c>
      <c r="W2326" s="52">
        <f t="shared" si="186"/>
        <v>0</v>
      </c>
      <c r="X2326" s="37"/>
      <c r="Y2326" s="103" t="e">
        <f t="shared" si="187"/>
        <v>#DIV/0!</v>
      </c>
      <c r="Z2326" s="37"/>
    </row>
    <row r="2327" spans="1:26">
      <c r="A2327" s="42">
        <f>Solar!A2327</f>
        <v>40640.791666666664</v>
      </c>
      <c r="O2327" s="53">
        <f t="shared" si="184"/>
        <v>0</v>
      </c>
      <c r="P2327" s="53">
        <f t="shared" si="184"/>
        <v>0</v>
      </c>
      <c r="Q2327" s="53">
        <f t="shared" si="184"/>
        <v>0</v>
      </c>
      <c r="R2327" s="53">
        <f t="shared" si="184"/>
        <v>0</v>
      </c>
      <c r="S2327" s="55">
        <f t="shared" si="185"/>
        <v>0</v>
      </c>
      <c r="T2327" s="55">
        <f t="shared" si="185"/>
        <v>0</v>
      </c>
      <c r="U2327" s="55">
        <f t="shared" si="185"/>
        <v>0</v>
      </c>
      <c r="V2327" s="55">
        <f t="shared" si="185"/>
        <v>0</v>
      </c>
      <c r="W2327" s="52">
        <f t="shared" si="186"/>
        <v>0</v>
      </c>
      <c r="X2327" s="37"/>
      <c r="Y2327" s="103" t="e">
        <f t="shared" si="187"/>
        <v>#DIV/0!</v>
      </c>
      <c r="Z2327" s="37"/>
    </row>
    <row r="2328" spans="1:26">
      <c r="A2328" s="42">
        <f>Solar!A2328</f>
        <v>40640.833333333336</v>
      </c>
      <c r="O2328" s="53">
        <f t="shared" si="184"/>
        <v>0</v>
      </c>
      <c r="P2328" s="53">
        <f t="shared" si="184"/>
        <v>0</v>
      </c>
      <c r="Q2328" s="53">
        <f t="shared" si="184"/>
        <v>0</v>
      </c>
      <c r="R2328" s="53">
        <f t="shared" si="184"/>
        <v>0</v>
      </c>
      <c r="S2328" s="55">
        <f t="shared" si="185"/>
        <v>0</v>
      </c>
      <c r="T2328" s="55">
        <f t="shared" si="185"/>
        <v>0</v>
      </c>
      <c r="U2328" s="55">
        <f t="shared" si="185"/>
        <v>0</v>
      </c>
      <c r="V2328" s="55">
        <f t="shared" si="185"/>
        <v>0</v>
      </c>
      <c r="W2328" s="52">
        <f t="shared" si="186"/>
        <v>0</v>
      </c>
      <c r="X2328" s="37"/>
      <c r="Y2328" s="103" t="e">
        <f t="shared" si="187"/>
        <v>#DIV/0!</v>
      </c>
      <c r="Z2328" s="37"/>
    </row>
    <row r="2329" spans="1:26">
      <c r="A2329" s="42">
        <f>Solar!A2329</f>
        <v>40640.875</v>
      </c>
      <c r="O2329" s="53">
        <f t="shared" si="184"/>
        <v>0</v>
      </c>
      <c r="P2329" s="53">
        <f t="shared" si="184"/>
        <v>0</v>
      </c>
      <c r="Q2329" s="53">
        <f t="shared" si="184"/>
        <v>0</v>
      </c>
      <c r="R2329" s="53">
        <f t="shared" si="184"/>
        <v>0</v>
      </c>
      <c r="S2329" s="55">
        <f t="shared" si="185"/>
        <v>0</v>
      </c>
      <c r="T2329" s="55">
        <f t="shared" si="185"/>
        <v>0</v>
      </c>
      <c r="U2329" s="55">
        <f t="shared" si="185"/>
        <v>0</v>
      </c>
      <c r="V2329" s="55">
        <f t="shared" si="185"/>
        <v>0</v>
      </c>
      <c r="W2329" s="52">
        <f t="shared" si="186"/>
        <v>0</v>
      </c>
      <c r="X2329" s="37"/>
      <c r="Y2329" s="103" t="e">
        <f t="shared" si="187"/>
        <v>#DIV/0!</v>
      </c>
      <c r="Z2329" s="37"/>
    </row>
    <row r="2330" spans="1:26">
      <c r="A2330" s="42">
        <f>Solar!A2330</f>
        <v>40640.916666666664</v>
      </c>
      <c r="O2330" s="53">
        <f t="shared" si="184"/>
        <v>0</v>
      </c>
      <c r="P2330" s="53">
        <f t="shared" si="184"/>
        <v>0</v>
      </c>
      <c r="Q2330" s="53">
        <f t="shared" si="184"/>
        <v>0</v>
      </c>
      <c r="R2330" s="53">
        <f t="shared" si="184"/>
        <v>0</v>
      </c>
      <c r="S2330" s="55">
        <f t="shared" si="185"/>
        <v>0</v>
      </c>
      <c r="T2330" s="55">
        <f t="shared" si="185"/>
        <v>0</v>
      </c>
      <c r="U2330" s="55">
        <f t="shared" si="185"/>
        <v>0</v>
      </c>
      <c r="V2330" s="55">
        <f t="shared" si="185"/>
        <v>0</v>
      </c>
      <c r="W2330" s="52">
        <f t="shared" si="186"/>
        <v>0</v>
      </c>
      <c r="X2330" s="37"/>
      <c r="Y2330" s="103" t="e">
        <f t="shared" si="187"/>
        <v>#DIV/0!</v>
      </c>
      <c r="Z2330" s="37"/>
    </row>
    <row r="2331" spans="1:26">
      <c r="A2331" s="42">
        <f>Solar!A2331</f>
        <v>40640.958333333336</v>
      </c>
      <c r="O2331" s="53">
        <f t="shared" si="184"/>
        <v>0</v>
      </c>
      <c r="P2331" s="53">
        <f t="shared" si="184"/>
        <v>0</v>
      </c>
      <c r="Q2331" s="53">
        <f t="shared" si="184"/>
        <v>0</v>
      </c>
      <c r="R2331" s="53">
        <f t="shared" si="184"/>
        <v>0</v>
      </c>
      <c r="S2331" s="55">
        <f t="shared" si="185"/>
        <v>0</v>
      </c>
      <c r="T2331" s="55">
        <f t="shared" si="185"/>
        <v>0</v>
      </c>
      <c r="U2331" s="55">
        <f t="shared" si="185"/>
        <v>0</v>
      </c>
      <c r="V2331" s="55">
        <f t="shared" si="185"/>
        <v>0</v>
      </c>
      <c r="W2331" s="52">
        <f t="shared" si="186"/>
        <v>0</v>
      </c>
      <c r="X2331" s="37"/>
      <c r="Y2331" s="103" t="e">
        <f t="shared" si="187"/>
        <v>#DIV/0!</v>
      </c>
      <c r="Z2331" s="37"/>
    </row>
    <row r="2332" spans="1:26">
      <c r="A2332" s="42">
        <f>Solar!A2332</f>
        <v>40641</v>
      </c>
      <c r="O2332" s="53">
        <f t="shared" si="184"/>
        <v>0</v>
      </c>
      <c r="P2332" s="53">
        <f t="shared" si="184"/>
        <v>0</v>
      </c>
      <c r="Q2332" s="53">
        <f t="shared" si="184"/>
        <v>0</v>
      </c>
      <c r="R2332" s="53">
        <f t="shared" si="184"/>
        <v>0</v>
      </c>
      <c r="S2332" s="55">
        <f t="shared" si="185"/>
        <v>0</v>
      </c>
      <c r="T2332" s="55">
        <f t="shared" si="185"/>
        <v>0</v>
      </c>
      <c r="U2332" s="55">
        <f t="shared" si="185"/>
        <v>0</v>
      </c>
      <c r="V2332" s="55">
        <f t="shared" si="185"/>
        <v>0</v>
      </c>
      <c r="W2332" s="52">
        <f t="shared" si="186"/>
        <v>0</v>
      </c>
      <c r="X2332" s="37"/>
      <c r="Y2332" s="103" t="e">
        <f t="shared" si="187"/>
        <v>#DIV/0!</v>
      </c>
      <c r="Z2332" s="37"/>
    </row>
    <row r="2333" spans="1:26">
      <c r="A2333" s="42">
        <f>Solar!A2333</f>
        <v>40641.041666666664</v>
      </c>
      <c r="O2333" s="53">
        <f t="shared" si="184"/>
        <v>0</v>
      </c>
      <c r="P2333" s="53">
        <f t="shared" si="184"/>
        <v>0</v>
      </c>
      <c r="Q2333" s="53">
        <f t="shared" si="184"/>
        <v>0</v>
      </c>
      <c r="R2333" s="53">
        <f t="shared" si="184"/>
        <v>0</v>
      </c>
      <c r="S2333" s="55">
        <f t="shared" si="185"/>
        <v>0</v>
      </c>
      <c r="T2333" s="55">
        <f t="shared" si="185"/>
        <v>0</v>
      </c>
      <c r="U2333" s="55">
        <f t="shared" si="185"/>
        <v>0</v>
      </c>
      <c r="V2333" s="55">
        <f t="shared" si="185"/>
        <v>0</v>
      </c>
      <c r="W2333" s="52">
        <f t="shared" si="186"/>
        <v>0</v>
      </c>
      <c r="X2333" s="37"/>
      <c r="Y2333" s="103" t="e">
        <f t="shared" si="187"/>
        <v>#DIV/0!</v>
      </c>
      <c r="Z2333" s="37"/>
    </row>
    <row r="2334" spans="1:26">
      <c r="A2334" s="42">
        <f>Solar!A2334</f>
        <v>40641.083333333336</v>
      </c>
      <c r="O2334" s="53">
        <f t="shared" si="184"/>
        <v>0</v>
      </c>
      <c r="P2334" s="53">
        <f t="shared" si="184"/>
        <v>0</v>
      </c>
      <c r="Q2334" s="53">
        <f t="shared" si="184"/>
        <v>0</v>
      </c>
      <c r="R2334" s="53">
        <f t="shared" si="184"/>
        <v>0</v>
      </c>
      <c r="S2334" s="55">
        <f t="shared" si="185"/>
        <v>0</v>
      </c>
      <c r="T2334" s="55">
        <f t="shared" si="185"/>
        <v>0</v>
      </c>
      <c r="U2334" s="55">
        <f t="shared" si="185"/>
        <v>0</v>
      </c>
      <c r="V2334" s="55">
        <f t="shared" si="185"/>
        <v>0</v>
      </c>
      <c r="W2334" s="52">
        <f t="shared" si="186"/>
        <v>0</v>
      </c>
      <c r="X2334" s="37"/>
      <c r="Y2334" s="103" t="e">
        <f t="shared" si="187"/>
        <v>#DIV/0!</v>
      </c>
      <c r="Z2334" s="37"/>
    </row>
    <row r="2335" spans="1:26">
      <c r="A2335" s="42">
        <f>Solar!A2335</f>
        <v>40641.125</v>
      </c>
      <c r="O2335" s="53">
        <f t="shared" si="184"/>
        <v>0</v>
      </c>
      <c r="P2335" s="53">
        <f t="shared" si="184"/>
        <v>0</v>
      </c>
      <c r="Q2335" s="53">
        <f t="shared" si="184"/>
        <v>0</v>
      </c>
      <c r="R2335" s="53">
        <f t="shared" si="184"/>
        <v>0</v>
      </c>
      <c r="S2335" s="55">
        <f t="shared" si="185"/>
        <v>0</v>
      </c>
      <c r="T2335" s="55">
        <f t="shared" si="185"/>
        <v>0</v>
      </c>
      <c r="U2335" s="55">
        <f t="shared" si="185"/>
        <v>0</v>
      </c>
      <c r="V2335" s="55">
        <f t="shared" si="185"/>
        <v>0</v>
      </c>
      <c r="W2335" s="52">
        <f t="shared" si="186"/>
        <v>0</v>
      </c>
      <c r="X2335" s="37"/>
      <c r="Y2335" s="103" t="e">
        <f t="shared" si="187"/>
        <v>#DIV/0!</v>
      </c>
      <c r="Z2335" s="37"/>
    </row>
    <row r="2336" spans="1:26">
      <c r="A2336" s="42">
        <f>Solar!A2336</f>
        <v>40641.166666666664</v>
      </c>
      <c r="O2336" s="53">
        <f t="shared" si="184"/>
        <v>0</v>
      </c>
      <c r="P2336" s="53">
        <f t="shared" si="184"/>
        <v>0</v>
      </c>
      <c r="Q2336" s="53">
        <f t="shared" si="184"/>
        <v>0</v>
      </c>
      <c r="R2336" s="53">
        <f t="shared" si="184"/>
        <v>0</v>
      </c>
      <c r="S2336" s="55">
        <f t="shared" si="185"/>
        <v>0</v>
      </c>
      <c r="T2336" s="55">
        <f t="shared" si="185"/>
        <v>0</v>
      </c>
      <c r="U2336" s="55">
        <f t="shared" si="185"/>
        <v>0</v>
      </c>
      <c r="V2336" s="55">
        <f t="shared" si="185"/>
        <v>0</v>
      </c>
      <c r="W2336" s="52">
        <f t="shared" si="186"/>
        <v>0</v>
      </c>
      <c r="X2336" s="37"/>
      <c r="Y2336" s="103" t="e">
        <f t="shared" si="187"/>
        <v>#DIV/0!</v>
      </c>
      <c r="Z2336" s="37"/>
    </row>
    <row r="2337" spans="1:26">
      <c r="A2337" s="42">
        <f>Solar!A2337</f>
        <v>40641.208333333336</v>
      </c>
      <c r="O2337" s="53">
        <f t="shared" si="184"/>
        <v>0</v>
      </c>
      <c r="P2337" s="53">
        <f t="shared" si="184"/>
        <v>0</v>
      </c>
      <c r="Q2337" s="53">
        <f t="shared" si="184"/>
        <v>0</v>
      </c>
      <c r="R2337" s="53">
        <f t="shared" si="184"/>
        <v>0</v>
      </c>
      <c r="S2337" s="55">
        <f t="shared" si="185"/>
        <v>0</v>
      </c>
      <c r="T2337" s="55">
        <f t="shared" si="185"/>
        <v>0</v>
      </c>
      <c r="U2337" s="55">
        <f t="shared" si="185"/>
        <v>0</v>
      </c>
      <c r="V2337" s="55">
        <f t="shared" si="185"/>
        <v>0</v>
      </c>
      <c r="W2337" s="52">
        <f t="shared" si="186"/>
        <v>0</v>
      </c>
      <c r="X2337" s="37"/>
      <c r="Y2337" s="103" t="e">
        <f t="shared" si="187"/>
        <v>#DIV/0!</v>
      </c>
      <c r="Z2337" s="37"/>
    </row>
    <row r="2338" spans="1:26">
      <c r="A2338" s="42">
        <f>Solar!A2338</f>
        <v>40641.25</v>
      </c>
      <c r="O2338" s="53">
        <f t="shared" si="184"/>
        <v>0</v>
      </c>
      <c r="P2338" s="53">
        <f t="shared" si="184"/>
        <v>0</v>
      </c>
      <c r="Q2338" s="53">
        <f t="shared" si="184"/>
        <v>0</v>
      </c>
      <c r="R2338" s="53">
        <f t="shared" si="184"/>
        <v>0</v>
      </c>
      <c r="S2338" s="55">
        <f t="shared" si="185"/>
        <v>0</v>
      </c>
      <c r="T2338" s="55">
        <f t="shared" si="185"/>
        <v>0</v>
      </c>
      <c r="U2338" s="55">
        <f t="shared" si="185"/>
        <v>0</v>
      </c>
      <c r="V2338" s="55">
        <f t="shared" si="185"/>
        <v>0</v>
      </c>
      <c r="W2338" s="52">
        <f t="shared" si="186"/>
        <v>0</v>
      </c>
      <c r="X2338" s="37"/>
      <c r="Y2338" s="103" t="e">
        <f t="shared" si="187"/>
        <v>#DIV/0!</v>
      </c>
      <c r="Z2338" s="37"/>
    </row>
    <row r="2339" spans="1:26">
      <c r="A2339" s="42">
        <f>Solar!A2339</f>
        <v>40641.291666666664</v>
      </c>
      <c r="O2339" s="53">
        <f t="shared" si="184"/>
        <v>0</v>
      </c>
      <c r="P2339" s="53">
        <f t="shared" si="184"/>
        <v>0</v>
      </c>
      <c r="Q2339" s="53">
        <f t="shared" si="184"/>
        <v>0</v>
      </c>
      <c r="R2339" s="53">
        <f t="shared" si="184"/>
        <v>0</v>
      </c>
      <c r="S2339" s="55">
        <f t="shared" si="185"/>
        <v>0</v>
      </c>
      <c r="T2339" s="55">
        <f t="shared" si="185"/>
        <v>0</v>
      </c>
      <c r="U2339" s="55">
        <f t="shared" si="185"/>
        <v>0</v>
      </c>
      <c r="V2339" s="55">
        <f t="shared" si="185"/>
        <v>0</v>
      </c>
      <c r="W2339" s="52">
        <f t="shared" si="186"/>
        <v>0</v>
      </c>
      <c r="X2339" s="37"/>
      <c r="Y2339" s="103" t="e">
        <f t="shared" si="187"/>
        <v>#DIV/0!</v>
      </c>
      <c r="Z2339" s="37"/>
    </row>
    <row r="2340" spans="1:26">
      <c r="A2340" s="42">
        <f>Solar!A2340</f>
        <v>40641.333333333336</v>
      </c>
      <c r="O2340" s="53">
        <f t="shared" si="184"/>
        <v>0</v>
      </c>
      <c r="P2340" s="53">
        <f t="shared" si="184"/>
        <v>0</v>
      </c>
      <c r="Q2340" s="53">
        <f t="shared" si="184"/>
        <v>0</v>
      </c>
      <c r="R2340" s="53">
        <f t="shared" si="184"/>
        <v>0</v>
      </c>
      <c r="S2340" s="55">
        <f t="shared" si="185"/>
        <v>0</v>
      </c>
      <c r="T2340" s="55">
        <f t="shared" si="185"/>
        <v>0</v>
      </c>
      <c r="U2340" s="55">
        <f t="shared" si="185"/>
        <v>0</v>
      </c>
      <c r="V2340" s="55">
        <f t="shared" si="185"/>
        <v>0</v>
      </c>
      <c r="W2340" s="52">
        <f t="shared" si="186"/>
        <v>0</v>
      </c>
      <c r="X2340" s="37"/>
      <c r="Y2340" s="103" t="e">
        <f t="shared" si="187"/>
        <v>#DIV/0!</v>
      </c>
      <c r="Z2340" s="37"/>
    </row>
    <row r="2341" spans="1:26">
      <c r="A2341" s="42">
        <f>Solar!A2341</f>
        <v>40641.375</v>
      </c>
      <c r="O2341" s="53">
        <f t="shared" si="184"/>
        <v>0</v>
      </c>
      <c r="P2341" s="53">
        <f t="shared" si="184"/>
        <v>0</v>
      </c>
      <c r="Q2341" s="53">
        <f t="shared" si="184"/>
        <v>0</v>
      </c>
      <c r="R2341" s="53">
        <f t="shared" si="184"/>
        <v>0</v>
      </c>
      <c r="S2341" s="55">
        <f t="shared" si="185"/>
        <v>0</v>
      </c>
      <c r="T2341" s="55">
        <f t="shared" si="185"/>
        <v>0</v>
      </c>
      <c r="U2341" s="55">
        <f t="shared" si="185"/>
        <v>0</v>
      </c>
      <c r="V2341" s="55">
        <f t="shared" si="185"/>
        <v>0</v>
      </c>
      <c r="W2341" s="52">
        <f t="shared" si="186"/>
        <v>0</v>
      </c>
      <c r="X2341" s="37"/>
      <c r="Y2341" s="103" t="e">
        <f t="shared" si="187"/>
        <v>#DIV/0!</v>
      </c>
      <c r="Z2341" s="37"/>
    </row>
    <row r="2342" spans="1:26">
      <c r="A2342" s="42">
        <f>Solar!A2342</f>
        <v>40641.416666666664</v>
      </c>
      <c r="O2342" s="53">
        <f t="shared" si="184"/>
        <v>0</v>
      </c>
      <c r="P2342" s="53">
        <f t="shared" si="184"/>
        <v>0</v>
      </c>
      <c r="Q2342" s="53">
        <f t="shared" si="184"/>
        <v>0</v>
      </c>
      <c r="R2342" s="53">
        <f t="shared" si="184"/>
        <v>0</v>
      </c>
      <c r="S2342" s="55">
        <f t="shared" si="185"/>
        <v>0</v>
      </c>
      <c r="T2342" s="55">
        <f t="shared" si="185"/>
        <v>0</v>
      </c>
      <c r="U2342" s="55">
        <f t="shared" si="185"/>
        <v>0</v>
      </c>
      <c r="V2342" s="55">
        <f t="shared" si="185"/>
        <v>0</v>
      </c>
      <c r="W2342" s="52">
        <f t="shared" si="186"/>
        <v>0</v>
      </c>
      <c r="X2342" s="37"/>
      <c r="Y2342" s="103" t="e">
        <f t="shared" si="187"/>
        <v>#DIV/0!</v>
      </c>
      <c r="Z2342" s="37"/>
    </row>
    <row r="2343" spans="1:26">
      <c r="A2343" s="42">
        <f>Solar!A2343</f>
        <v>40641.458333333336</v>
      </c>
      <c r="O2343" s="53">
        <f t="shared" si="184"/>
        <v>0</v>
      </c>
      <c r="P2343" s="53">
        <f t="shared" si="184"/>
        <v>0</v>
      </c>
      <c r="Q2343" s="53">
        <f t="shared" si="184"/>
        <v>0</v>
      </c>
      <c r="R2343" s="53">
        <f t="shared" si="184"/>
        <v>0</v>
      </c>
      <c r="S2343" s="55">
        <f t="shared" si="185"/>
        <v>0</v>
      </c>
      <c r="T2343" s="55">
        <f t="shared" si="185"/>
        <v>0</v>
      </c>
      <c r="U2343" s="55">
        <f t="shared" si="185"/>
        <v>0</v>
      </c>
      <c r="V2343" s="55">
        <f t="shared" si="185"/>
        <v>0</v>
      </c>
      <c r="W2343" s="52">
        <f t="shared" si="186"/>
        <v>0</v>
      </c>
      <c r="X2343" s="37"/>
      <c r="Y2343" s="103" t="e">
        <f t="shared" si="187"/>
        <v>#DIV/0!</v>
      </c>
      <c r="Z2343" s="37"/>
    </row>
    <row r="2344" spans="1:26">
      <c r="A2344" s="42">
        <f>Solar!A2344</f>
        <v>40641.5</v>
      </c>
      <c r="O2344" s="53">
        <f t="shared" si="184"/>
        <v>0</v>
      </c>
      <c r="P2344" s="53">
        <f t="shared" si="184"/>
        <v>0</v>
      </c>
      <c r="Q2344" s="53">
        <f t="shared" si="184"/>
        <v>0</v>
      </c>
      <c r="R2344" s="53">
        <f t="shared" si="184"/>
        <v>0</v>
      </c>
      <c r="S2344" s="55">
        <f t="shared" si="185"/>
        <v>0</v>
      </c>
      <c r="T2344" s="55">
        <f t="shared" si="185"/>
        <v>0</v>
      </c>
      <c r="U2344" s="55">
        <f t="shared" si="185"/>
        <v>0</v>
      </c>
      <c r="V2344" s="55">
        <f t="shared" si="185"/>
        <v>0</v>
      </c>
      <c r="W2344" s="52">
        <f t="shared" si="186"/>
        <v>0</v>
      </c>
      <c r="X2344" s="37"/>
      <c r="Y2344" s="103" t="e">
        <f t="shared" si="187"/>
        <v>#DIV/0!</v>
      </c>
      <c r="Z2344" s="37"/>
    </row>
    <row r="2345" spans="1:26">
      <c r="A2345" s="42">
        <f>Solar!A2345</f>
        <v>40641.541666666664</v>
      </c>
      <c r="O2345" s="53">
        <f t="shared" si="184"/>
        <v>0</v>
      </c>
      <c r="P2345" s="53">
        <f t="shared" si="184"/>
        <v>0</v>
      </c>
      <c r="Q2345" s="53">
        <f t="shared" si="184"/>
        <v>0</v>
      </c>
      <c r="R2345" s="53">
        <f t="shared" si="184"/>
        <v>0</v>
      </c>
      <c r="S2345" s="55">
        <f t="shared" si="185"/>
        <v>0</v>
      </c>
      <c r="T2345" s="55">
        <f t="shared" si="185"/>
        <v>0</v>
      </c>
      <c r="U2345" s="55">
        <f t="shared" si="185"/>
        <v>0</v>
      </c>
      <c r="V2345" s="55">
        <f t="shared" si="185"/>
        <v>0</v>
      </c>
      <c r="W2345" s="52">
        <f t="shared" si="186"/>
        <v>0</v>
      </c>
      <c r="X2345" s="37"/>
      <c r="Y2345" s="103" t="e">
        <f t="shared" si="187"/>
        <v>#DIV/0!</v>
      </c>
      <c r="Z2345" s="37"/>
    </row>
    <row r="2346" spans="1:26">
      <c r="A2346" s="42">
        <f>Solar!A2346</f>
        <v>40641.583333333336</v>
      </c>
      <c r="O2346" s="53">
        <f t="shared" si="184"/>
        <v>0</v>
      </c>
      <c r="P2346" s="53">
        <f t="shared" si="184"/>
        <v>0</v>
      </c>
      <c r="Q2346" s="53">
        <f t="shared" si="184"/>
        <v>0</v>
      </c>
      <c r="R2346" s="53">
        <f t="shared" si="184"/>
        <v>0</v>
      </c>
      <c r="S2346" s="55">
        <f t="shared" si="185"/>
        <v>0</v>
      </c>
      <c r="T2346" s="55">
        <f t="shared" si="185"/>
        <v>0</v>
      </c>
      <c r="U2346" s="55">
        <f t="shared" si="185"/>
        <v>0</v>
      </c>
      <c r="V2346" s="55">
        <f t="shared" si="185"/>
        <v>0</v>
      </c>
      <c r="W2346" s="52">
        <f t="shared" si="186"/>
        <v>0</v>
      </c>
      <c r="X2346" s="37"/>
      <c r="Y2346" s="103" t="e">
        <f t="shared" si="187"/>
        <v>#DIV/0!</v>
      </c>
      <c r="Z2346" s="37"/>
    </row>
    <row r="2347" spans="1:26">
      <c r="A2347" s="42">
        <f>Solar!A2347</f>
        <v>40641.625</v>
      </c>
      <c r="O2347" s="53">
        <f t="shared" si="184"/>
        <v>0</v>
      </c>
      <c r="P2347" s="53">
        <f t="shared" si="184"/>
        <v>0</v>
      </c>
      <c r="Q2347" s="53">
        <f t="shared" si="184"/>
        <v>0</v>
      </c>
      <c r="R2347" s="53">
        <f t="shared" si="184"/>
        <v>0</v>
      </c>
      <c r="S2347" s="55">
        <f t="shared" si="185"/>
        <v>0</v>
      </c>
      <c r="T2347" s="55">
        <f t="shared" si="185"/>
        <v>0</v>
      </c>
      <c r="U2347" s="55">
        <f t="shared" si="185"/>
        <v>0</v>
      </c>
      <c r="V2347" s="55">
        <f t="shared" si="185"/>
        <v>0</v>
      </c>
      <c r="W2347" s="52">
        <f t="shared" si="186"/>
        <v>0</v>
      </c>
      <c r="X2347" s="37"/>
      <c r="Y2347" s="103" t="e">
        <f t="shared" si="187"/>
        <v>#DIV/0!</v>
      </c>
      <c r="Z2347" s="37"/>
    </row>
    <row r="2348" spans="1:26">
      <c r="A2348" s="42">
        <f>Solar!A2348</f>
        <v>40641.666666666664</v>
      </c>
      <c r="O2348" s="53">
        <f t="shared" si="184"/>
        <v>0</v>
      </c>
      <c r="P2348" s="53">
        <f t="shared" si="184"/>
        <v>0</v>
      </c>
      <c r="Q2348" s="53">
        <f t="shared" si="184"/>
        <v>0</v>
      </c>
      <c r="R2348" s="53">
        <f t="shared" si="184"/>
        <v>0</v>
      </c>
      <c r="S2348" s="55">
        <f t="shared" si="185"/>
        <v>0</v>
      </c>
      <c r="T2348" s="55">
        <f t="shared" si="185"/>
        <v>0</v>
      </c>
      <c r="U2348" s="55">
        <f t="shared" si="185"/>
        <v>0</v>
      </c>
      <c r="V2348" s="55">
        <f t="shared" si="185"/>
        <v>0</v>
      </c>
      <c r="W2348" s="52">
        <f t="shared" si="186"/>
        <v>0</v>
      </c>
      <c r="X2348" s="37"/>
      <c r="Y2348" s="103" t="e">
        <f t="shared" si="187"/>
        <v>#DIV/0!</v>
      </c>
      <c r="Z2348" s="37"/>
    </row>
    <row r="2349" spans="1:26">
      <c r="A2349" s="42">
        <f>Solar!A2349</f>
        <v>40641.708333333336</v>
      </c>
      <c r="O2349" s="53">
        <f t="shared" si="184"/>
        <v>0</v>
      </c>
      <c r="P2349" s="53">
        <f t="shared" si="184"/>
        <v>0</v>
      </c>
      <c r="Q2349" s="53">
        <f t="shared" si="184"/>
        <v>0</v>
      </c>
      <c r="R2349" s="53">
        <f t="shared" si="184"/>
        <v>0</v>
      </c>
      <c r="S2349" s="55">
        <f t="shared" si="185"/>
        <v>0</v>
      </c>
      <c r="T2349" s="55">
        <f t="shared" si="185"/>
        <v>0</v>
      </c>
      <c r="U2349" s="55">
        <f t="shared" si="185"/>
        <v>0</v>
      </c>
      <c r="V2349" s="55">
        <f t="shared" si="185"/>
        <v>0</v>
      </c>
      <c r="W2349" s="52">
        <f t="shared" si="186"/>
        <v>0</v>
      </c>
      <c r="X2349" s="37"/>
      <c r="Y2349" s="103" t="e">
        <f t="shared" si="187"/>
        <v>#DIV/0!</v>
      </c>
      <c r="Z2349" s="37"/>
    </row>
    <row r="2350" spans="1:26">
      <c r="A2350" s="42">
        <f>Solar!A2350</f>
        <v>40641.75</v>
      </c>
      <c r="O2350" s="53">
        <f t="shared" si="184"/>
        <v>0</v>
      </c>
      <c r="P2350" s="53">
        <f t="shared" si="184"/>
        <v>0</v>
      </c>
      <c r="Q2350" s="53">
        <f t="shared" si="184"/>
        <v>0</v>
      </c>
      <c r="R2350" s="53">
        <f t="shared" si="184"/>
        <v>0</v>
      </c>
      <c r="S2350" s="55">
        <f t="shared" si="185"/>
        <v>0</v>
      </c>
      <c r="T2350" s="55">
        <f t="shared" si="185"/>
        <v>0</v>
      </c>
      <c r="U2350" s="55">
        <f t="shared" si="185"/>
        <v>0</v>
      </c>
      <c r="V2350" s="55">
        <f t="shared" si="185"/>
        <v>0</v>
      </c>
      <c r="W2350" s="52">
        <f t="shared" si="186"/>
        <v>0</v>
      </c>
      <c r="X2350" s="37"/>
      <c r="Y2350" s="103" t="e">
        <f t="shared" si="187"/>
        <v>#DIV/0!</v>
      </c>
      <c r="Z2350" s="37"/>
    </row>
    <row r="2351" spans="1:26">
      <c r="A2351" s="42">
        <f>Solar!A2351</f>
        <v>40641.791666666664</v>
      </c>
      <c r="O2351" s="53">
        <f t="shared" si="184"/>
        <v>0</v>
      </c>
      <c r="P2351" s="53">
        <f t="shared" si="184"/>
        <v>0</v>
      </c>
      <c r="Q2351" s="53">
        <f t="shared" si="184"/>
        <v>0</v>
      </c>
      <c r="R2351" s="53">
        <f t="shared" si="184"/>
        <v>0</v>
      </c>
      <c r="S2351" s="55">
        <f t="shared" si="185"/>
        <v>0</v>
      </c>
      <c r="T2351" s="55">
        <f t="shared" si="185"/>
        <v>0</v>
      </c>
      <c r="U2351" s="55">
        <f t="shared" si="185"/>
        <v>0</v>
      </c>
      <c r="V2351" s="55">
        <f t="shared" si="185"/>
        <v>0</v>
      </c>
      <c r="W2351" s="52">
        <f t="shared" si="186"/>
        <v>0</v>
      </c>
      <c r="X2351" s="37"/>
      <c r="Y2351" s="103" t="e">
        <f t="shared" si="187"/>
        <v>#DIV/0!</v>
      </c>
      <c r="Z2351" s="37"/>
    </row>
    <row r="2352" spans="1:26">
      <c r="A2352" s="42">
        <f>Solar!A2352</f>
        <v>40641.833333333336</v>
      </c>
      <c r="O2352" s="53">
        <f t="shared" si="184"/>
        <v>0</v>
      </c>
      <c r="P2352" s="53">
        <f t="shared" si="184"/>
        <v>0</v>
      </c>
      <c r="Q2352" s="53">
        <f t="shared" si="184"/>
        <v>0</v>
      </c>
      <c r="R2352" s="53">
        <f t="shared" si="184"/>
        <v>0</v>
      </c>
      <c r="S2352" s="55">
        <f t="shared" si="185"/>
        <v>0</v>
      </c>
      <c r="T2352" s="55">
        <f t="shared" si="185"/>
        <v>0</v>
      </c>
      <c r="U2352" s="55">
        <f t="shared" si="185"/>
        <v>0</v>
      </c>
      <c r="V2352" s="55">
        <f t="shared" si="185"/>
        <v>0</v>
      </c>
      <c r="W2352" s="52">
        <f t="shared" si="186"/>
        <v>0</v>
      </c>
      <c r="X2352" s="37"/>
      <c r="Y2352" s="103" t="e">
        <f t="shared" si="187"/>
        <v>#DIV/0!</v>
      </c>
      <c r="Z2352" s="37"/>
    </row>
    <row r="2353" spans="1:26">
      <c r="A2353" s="42">
        <f>Solar!A2353</f>
        <v>40641.875</v>
      </c>
      <c r="O2353" s="53">
        <f t="shared" si="184"/>
        <v>0</v>
      </c>
      <c r="P2353" s="53">
        <f t="shared" si="184"/>
        <v>0</v>
      </c>
      <c r="Q2353" s="53">
        <f t="shared" si="184"/>
        <v>0</v>
      </c>
      <c r="R2353" s="53">
        <f t="shared" si="184"/>
        <v>0</v>
      </c>
      <c r="S2353" s="55">
        <f t="shared" si="185"/>
        <v>0</v>
      </c>
      <c r="T2353" s="55">
        <f t="shared" si="185"/>
        <v>0</v>
      </c>
      <c r="U2353" s="55">
        <f t="shared" si="185"/>
        <v>0</v>
      </c>
      <c r="V2353" s="55">
        <f t="shared" si="185"/>
        <v>0</v>
      </c>
      <c r="W2353" s="52">
        <f t="shared" si="186"/>
        <v>0</v>
      </c>
      <c r="X2353" s="37"/>
      <c r="Y2353" s="103" t="e">
        <f t="shared" si="187"/>
        <v>#DIV/0!</v>
      </c>
      <c r="Z2353" s="37"/>
    </row>
    <row r="2354" spans="1:26">
      <c r="A2354" s="42">
        <f>Solar!A2354</f>
        <v>40641.916666666664</v>
      </c>
      <c r="O2354" s="53">
        <f t="shared" si="184"/>
        <v>0</v>
      </c>
      <c r="P2354" s="53">
        <f t="shared" si="184"/>
        <v>0</v>
      </c>
      <c r="Q2354" s="53">
        <f t="shared" si="184"/>
        <v>0</v>
      </c>
      <c r="R2354" s="53">
        <f t="shared" si="184"/>
        <v>0</v>
      </c>
      <c r="S2354" s="55">
        <f t="shared" si="185"/>
        <v>0</v>
      </c>
      <c r="T2354" s="55">
        <f t="shared" si="185"/>
        <v>0</v>
      </c>
      <c r="U2354" s="55">
        <f t="shared" si="185"/>
        <v>0</v>
      </c>
      <c r="V2354" s="55">
        <f t="shared" si="185"/>
        <v>0</v>
      </c>
      <c r="W2354" s="52">
        <f t="shared" si="186"/>
        <v>0</v>
      </c>
      <c r="X2354" s="37"/>
      <c r="Y2354" s="103" t="e">
        <f t="shared" si="187"/>
        <v>#DIV/0!</v>
      </c>
      <c r="Z2354" s="37"/>
    </row>
    <row r="2355" spans="1:26">
      <c r="A2355" s="42">
        <f>Solar!A2355</f>
        <v>40641.958333333336</v>
      </c>
      <c r="O2355" s="53">
        <f t="shared" si="184"/>
        <v>0</v>
      </c>
      <c r="P2355" s="53">
        <f t="shared" si="184"/>
        <v>0</v>
      </c>
      <c r="Q2355" s="53">
        <f t="shared" si="184"/>
        <v>0</v>
      </c>
      <c r="R2355" s="53">
        <f t="shared" si="184"/>
        <v>0</v>
      </c>
      <c r="S2355" s="55">
        <f t="shared" si="185"/>
        <v>0</v>
      </c>
      <c r="T2355" s="55">
        <f t="shared" si="185"/>
        <v>0</v>
      </c>
      <c r="U2355" s="55">
        <f t="shared" si="185"/>
        <v>0</v>
      </c>
      <c r="V2355" s="55">
        <f t="shared" si="185"/>
        <v>0</v>
      </c>
      <c r="W2355" s="52">
        <f t="shared" si="186"/>
        <v>0</v>
      </c>
      <c r="X2355" s="37"/>
      <c r="Y2355" s="103" t="e">
        <f t="shared" si="187"/>
        <v>#DIV/0!</v>
      </c>
      <c r="Z2355" s="37"/>
    </row>
    <row r="2356" spans="1:26">
      <c r="A2356" s="42">
        <f>Solar!A2356</f>
        <v>40642</v>
      </c>
      <c r="O2356" s="53">
        <f t="shared" si="184"/>
        <v>0</v>
      </c>
      <c r="P2356" s="53">
        <f t="shared" si="184"/>
        <v>0</v>
      </c>
      <c r="Q2356" s="53">
        <f t="shared" si="184"/>
        <v>0</v>
      </c>
      <c r="R2356" s="53">
        <f t="shared" si="184"/>
        <v>0</v>
      </c>
      <c r="S2356" s="55">
        <f t="shared" si="185"/>
        <v>0</v>
      </c>
      <c r="T2356" s="55">
        <f t="shared" si="185"/>
        <v>0</v>
      </c>
      <c r="U2356" s="55">
        <f t="shared" si="185"/>
        <v>0</v>
      </c>
      <c r="V2356" s="55">
        <f t="shared" si="185"/>
        <v>0</v>
      </c>
      <c r="W2356" s="52">
        <f t="shared" si="186"/>
        <v>0</v>
      </c>
      <c r="X2356" s="37"/>
      <c r="Y2356" s="103" t="e">
        <f t="shared" si="187"/>
        <v>#DIV/0!</v>
      </c>
      <c r="Z2356" s="37"/>
    </row>
    <row r="2357" spans="1:26">
      <c r="A2357" s="42">
        <f>Solar!A2357</f>
        <v>40642.041666666664</v>
      </c>
      <c r="O2357" s="53">
        <f t="shared" si="184"/>
        <v>0</v>
      </c>
      <c r="P2357" s="53">
        <f t="shared" si="184"/>
        <v>0</v>
      </c>
      <c r="Q2357" s="53">
        <f t="shared" si="184"/>
        <v>0</v>
      </c>
      <c r="R2357" s="53">
        <f t="shared" si="184"/>
        <v>0</v>
      </c>
      <c r="S2357" s="55">
        <f t="shared" si="185"/>
        <v>0</v>
      </c>
      <c r="T2357" s="55">
        <f t="shared" si="185"/>
        <v>0</v>
      </c>
      <c r="U2357" s="55">
        <f t="shared" si="185"/>
        <v>0</v>
      </c>
      <c r="V2357" s="55">
        <f t="shared" si="185"/>
        <v>0</v>
      </c>
      <c r="W2357" s="52">
        <f t="shared" si="186"/>
        <v>0</v>
      </c>
      <c r="X2357" s="37"/>
      <c r="Y2357" s="103" t="e">
        <f t="shared" si="187"/>
        <v>#DIV/0!</v>
      </c>
      <c r="Z2357" s="37"/>
    </row>
    <row r="2358" spans="1:26">
      <c r="A2358" s="42">
        <f>Solar!A2358</f>
        <v>40642.083333333336</v>
      </c>
      <c r="O2358" s="53">
        <f t="shared" si="184"/>
        <v>0</v>
      </c>
      <c r="P2358" s="53">
        <f t="shared" si="184"/>
        <v>0</v>
      </c>
      <c r="Q2358" s="53">
        <f t="shared" si="184"/>
        <v>0</v>
      </c>
      <c r="R2358" s="53">
        <f t="shared" si="184"/>
        <v>0</v>
      </c>
      <c r="S2358" s="55">
        <f t="shared" si="185"/>
        <v>0</v>
      </c>
      <c r="T2358" s="55">
        <f t="shared" si="185"/>
        <v>0</v>
      </c>
      <c r="U2358" s="55">
        <f t="shared" si="185"/>
        <v>0</v>
      </c>
      <c r="V2358" s="55">
        <f t="shared" si="185"/>
        <v>0</v>
      </c>
      <c r="W2358" s="52">
        <f t="shared" si="186"/>
        <v>0</v>
      </c>
      <c r="X2358" s="37"/>
      <c r="Y2358" s="103" t="e">
        <f t="shared" si="187"/>
        <v>#DIV/0!</v>
      </c>
      <c r="Z2358" s="37"/>
    </row>
    <row r="2359" spans="1:26">
      <c r="A2359" s="42">
        <f>Solar!A2359</f>
        <v>40642.125</v>
      </c>
      <c r="O2359" s="53">
        <f t="shared" si="184"/>
        <v>0</v>
      </c>
      <c r="P2359" s="53">
        <f t="shared" si="184"/>
        <v>0</v>
      </c>
      <c r="Q2359" s="53">
        <f t="shared" si="184"/>
        <v>0</v>
      </c>
      <c r="R2359" s="53">
        <f t="shared" si="184"/>
        <v>0</v>
      </c>
      <c r="S2359" s="55">
        <f t="shared" si="185"/>
        <v>0</v>
      </c>
      <c r="T2359" s="55">
        <f t="shared" si="185"/>
        <v>0</v>
      </c>
      <c r="U2359" s="55">
        <f t="shared" si="185"/>
        <v>0</v>
      </c>
      <c r="V2359" s="55">
        <f t="shared" si="185"/>
        <v>0</v>
      </c>
      <c r="W2359" s="52">
        <f t="shared" si="186"/>
        <v>0</v>
      </c>
      <c r="X2359" s="37"/>
      <c r="Y2359" s="103" t="e">
        <f t="shared" si="187"/>
        <v>#DIV/0!</v>
      </c>
      <c r="Z2359" s="37"/>
    </row>
    <row r="2360" spans="1:26">
      <c r="A2360" s="42">
        <f>Solar!A2360</f>
        <v>40642.166666666664</v>
      </c>
      <c r="O2360" s="53">
        <f t="shared" si="184"/>
        <v>0</v>
      </c>
      <c r="P2360" s="53">
        <f t="shared" si="184"/>
        <v>0</v>
      </c>
      <c r="Q2360" s="53">
        <f t="shared" si="184"/>
        <v>0</v>
      </c>
      <c r="R2360" s="53">
        <f t="shared" si="184"/>
        <v>0</v>
      </c>
      <c r="S2360" s="55">
        <f t="shared" si="185"/>
        <v>0</v>
      </c>
      <c r="T2360" s="55">
        <f t="shared" si="185"/>
        <v>0</v>
      </c>
      <c r="U2360" s="55">
        <f t="shared" si="185"/>
        <v>0</v>
      </c>
      <c r="V2360" s="55">
        <f t="shared" si="185"/>
        <v>0</v>
      </c>
      <c r="W2360" s="52">
        <f t="shared" si="186"/>
        <v>0</v>
      </c>
      <c r="X2360" s="37"/>
      <c r="Y2360" s="103" t="e">
        <f t="shared" si="187"/>
        <v>#DIV/0!</v>
      </c>
      <c r="Z2360" s="37"/>
    </row>
    <row r="2361" spans="1:26">
      <c r="A2361" s="42">
        <f>Solar!A2361</f>
        <v>40642.208333333336</v>
      </c>
      <c r="O2361" s="53">
        <f t="shared" si="184"/>
        <v>0</v>
      </c>
      <c r="P2361" s="53">
        <f t="shared" si="184"/>
        <v>0</v>
      </c>
      <c r="Q2361" s="53">
        <f t="shared" si="184"/>
        <v>0</v>
      </c>
      <c r="R2361" s="53">
        <f t="shared" si="184"/>
        <v>0</v>
      </c>
      <c r="S2361" s="55">
        <f t="shared" si="185"/>
        <v>0</v>
      </c>
      <c r="T2361" s="55">
        <f t="shared" si="185"/>
        <v>0</v>
      </c>
      <c r="U2361" s="55">
        <f t="shared" si="185"/>
        <v>0</v>
      </c>
      <c r="V2361" s="55">
        <f t="shared" si="185"/>
        <v>0</v>
      </c>
      <c r="W2361" s="52">
        <f t="shared" si="186"/>
        <v>0</v>
      </c>
      <c r="X2361" s="37"/>
      <c r="Y2361" s="103" t="e">
        <f t="shared" si="187"/>
        <v>#DIV/0!</v>
      </c>
      <c r="Z2361" s="37"/>
    </row>
    <row r="2362" spans="1:26">
      <c r="A2362" s="42">
        <f>Solar!A2362</f>
        <v>40642.25</v>
      </c>
      <c r="O2362" s="53">
        <f t="shared" si="184"/>
        <v>0</v>
      </c>
      <c r="P2362" s="53">
        <f t="shared" si="184"/>
        <v>0</v>
      </c>
      <c r="Q2362" s="53">
        <f t="shared" si="184"/>
        <v>0</v>
      </c>
      <c r="R2362" s="53">
        <f t="shared" si="184"/>
        <v>0</v>
      </c>
      <c r="S2362" s="55">
        <f t="shared" si="185"/>
        <v>0</v>
      </c>
      <c r="T2362" s="55">
        <f t="shared" si="185"/>
        <v>0</v>
      </c>
      <c r="U2362" s="55">
        <f t="shared" si="185"/>
        <v>0</v>
      </c>
      <c r="V2362" s="55">
        <f t="shared" si="185"/>
        <v>0</v>
      </c>
      <c r="W2362" s="52">
        <f t="shared" si="186"/>
        <v>0</v>
      </c>
      <c r="X2362" s="37"/>
      <c r="Y2362" s="103" t="e">
        <f t="shared" si="187"/>
        <v>#DIV/0!</v>
      </c>
      <c r="Z2362" s="37"/>
    </row>
    <row r="2363" spans="1:26">
      <c r="A2363" s="42">
        <f>Solar!A2363</f>
        <v>40642.291666666664</v>
      </c>
      <c r="O2363" s="53">
        <f t="shared" si="184"/>
        <v>0</v>
      </c>
      <c r="P2363" s="53">
        <f t="shared" si="184"/>
        <v>0</v>
      </c>
      <c r="Q2363" s="53">
        <f t="shared" si="184"/>
        <v>0</v>
      </c>
      <c r="R2363" s="53">
        <f t="shared" si="184"/>
        <v>0</v>
      </c>
      <c r="S2363" s="55">
        <f t="shared" si="185"/>
        <v>0</v>
      </c>
      <c r="T2363" s="55">
        <f t="shared" si="185"/>
        <v>0</v>
      </c>
      <c r="U2363" s="55">
        <f t="shared" si="185"/>
        <v>0</v>
      </c>
      <c r="V2363" s="55">
        <f t="shared" si="185"/>
        <v>0</v>
      </c>
      <c r="W2363" s="52">
        <f t="shared" si="186"/>
        <v>0</v>
      </c>
      <c r="X2363" s="37"/>
      <c r="Y2363" s="103" t="e">
        <f t="shared" si="187"/>
        <v>#DIV/0!</v>
      </c>
      <c r="Z2363" s="37"/>
    </row>
    <row r="2364" spans="1:26">
      <c r="A2364" s="42">
        <f>Solar!A2364</f>
        <v>40642.333333333336</v>
      </c>
      <c r="O2364" s="53">
        <f t="shared" si="184"/>
        <v>0</v>
      </c>
      <c r="P2364" s="53">
        <f t="shared" si="184"/>
        <v>0</v>
      </c>
      <c r="Q2364" s="53">
        <f t="shared" si="184"/>
        <v>0</v>
      </c>
      <c r="R2364" s="53">
        <f t="shared" si="184"/>
        <v>0</v>
      </c>
      <c r="S2364" s="55">
        <f t="shared" si="185"/>
        <v>0</v>
      </c>
      <c r="T2364" s="55">
        <f t="shared" si="185"/>
        <v>0</v>
      </c>
      <c r="U2364" s="55">
        <f t="shared" si="185"/>
        <v>0</v>
      </c>
      <c r="V2364" s="55">
        <f t="shared" si="185"/>
        <v>0</v>
      </c>
      <c r="W2364" s="52">
        <f t="shared" si="186"/>
        <v>0</v>
      </c>
      <c r="X2364" s="37"/>
      <c r="Y2364" s="103" t="e">
        <f t="shared" si="187"/>
        <v>#DIV/0!</v>
      </c>
      <c r="Z2364" s="37"/>
    </row>
    <row r="2365" spans="1:26">
      <c r="A2365" s="42">
        <f>Solar!A2365</f>
        <v>40642.375</v>
      </c>
      <c r="O2365" s="53">
        <f t="shared" si="184"/>
        <v>0</v>
      </c>
      <c r="P2365" s="53">
        <f t="shared" si="184"/>
        <v>0</v>
      </c>
      <c r="Q2365" s="53">
        <f t="shared" si="184"/>
        <v>0</v>
      </c>
      <c r="R2365" s="53">
        <f t="shared" si="184"/>
        <v>0</v>
      </c>
      <c r="S2365" s="55">
        <f t="shared" si="185"/>
        <v>0</v>
      </c>
      <c r="T2365" s="55">
        <f t="shared" si="185"/>
        <v>0</v>
      </c>
      <c r="U2365" s="55">
        <f t="shared" si="185"/>
        <v>0</v>
      </c>
      <c r="V2365" s="55">
        <f t="shared" si="185"/>
        <v>0</v>
      </c>
      <c r="W2365" s="52">
        <f t="shared" si="186"/>
        <v>0</v>
      </c>
      <c r="X2365" s="37"/>
      <c r="Y2365" s="103" t="e">
        <f t="shared" si="187"/>
        <v>#DIV/0!</v>
      </c>
      <c r="Z2365" s="37"/>
    </row>
    <row r="2366" spans="1:26">
      <c r="A2366" s="42">
        <f>Solar!A2366</f>
        <v>40642.416666666664</v>
      </c>
      <c r="O2366" s="53">
        <f t="shared" si="184"/>
        <v>0</v>
      </c>
      <c r="P2366" s="53">
        <f t="shared" si="184"/>
        <v>0</v>
      </c>
      <c r="Q2366" s="53">
        <f t="shared" si="184"/>
        <v>0</v>
      </c>
      <c r="R2366" s="53">
        <f t="shared" si="184"/>
        <v>0</v>
      </c>
      <c r="S2366" s="55">
        <f t="shared" si="185"/>
        <v>0</v>
      </c>
      <c r="T2366" s="55">
        <f t="shared" si="185"/>
        <v>0</v>
      </c>
      <c r="U2366" s="55">
        <f t="shared" si="185"/>
        <v>0</v>
      </c>
      <c r="V2366" s="55">
        <f t="shared" si="185"/>
        <v>0</v>
      </c>
      <c r="W2366" s="52">
        <f t="shared" si="186"/>
        <v>0</v>
      </c>
      <c r="X2366" s="37"/>
      <c r="Y2366" s="103" t="e">
        <f t="shared" si="187"/>
        <v>#DIV/0!</v>
      </c>
      <c r="Z2366" s="37"/>
    </row>
    <row r="2367" spans="1:26">
      <c r="A2367" s="42">
        <f>Solar!A2367</f>
        <v>40642.458333333336</v>
      </c>
      <c r="O2367" s="53">
        <f t="shared" si="184"/>
        <v>0</v>
      </c>
      <c r="P2367" s="53">
        <f t="shared" si="184"/>
        <v>0</v>
      </c>
      <c r="Q2367" s="53">
        <f t="shared" si="184"/>
        <v>0</v>
      </c>
      <c r="R2367" s="53">
        <f t="shared" si="184"/>
        <v>0</v>
      </c>
      <c r="S2367" s="55">
        <f t="shared" si="185"/>
        <v>0</v>
      </c>
      <c r="T2367" s="55">
        <f t="shared" si="185"/>
        <v>0</v>
      </c>
      <c r="U2367" s="55">
        <f t="shared" si="185"/>
        <v>0</v>
      </c>
      <c r="V2367" s="55">
        <f t="shared" si="185"/>
        <v>0</v>
      </c>
      <c r="W2367" s="52">
        <f t="shared" si="186"/>
        <v>0</v>
      </c>
      <c r="X2367" s="37"/>
      <c r="Y2367" s="103" t="e">
        <f t="shared" si="187"/>
        <v>#DIV/0!</v>
      </c>
      <c r="Z2367" s="37"/>
    </row>
    <row r="2368" spans="1:26">
      <c r="A2368" s="42">
        <f>Solar!A2368</f>
        <v>40642.5</v>
      </c>
      <c r="O2368" s="53">
        <f t="shared" si="184"/>
        <v>0</v>
      </c>
      <c r="P2368" s="53">
        <f t="shared" si="184"/>
        <v>0</v>
      </c>
      <c r="Q2368" s="53">
        <f t="shared" si="184"/>
        <v>0</v>
      </c>
      <c r="R2368" s="53">
        <f t="shared" si="184"/>
        <v>0</v>
      </c>
      <c r="S2368" s="55">
        <f t="shared" si="185"/>
        <v>0</v>
      </c>
      <c r="T2368" s="55">
        <f t="shared" si="185"/>
        <v>0</v>
      </c>
      <c r="U2368" s="55">
        <f t="shared" si="185"/>
        <v>0</v>
      </c>
      <c r="V2368" s="55">
        <f t="shared" si="185"/>
        <v>0</v>
      </c>
      <c r="W2368" s="52">
        <f t="shared" si="186"/>
        <v>0</v>
      </c>
      <c r="X2368" s="37"/>
      <c r="Y2368" s="103" t="e">
        <f t="shared" si="187"/>
        <v>#DIV/0!</v>
      </c>
      <c r="Z2368" s="37"/>
    </row>
    <row r="2369" spans="1:26">
      <c r="A2369" s="42">
        <f>Solar!A2369</f>
        <v>40642.541666666664</v>
      </c>
      <c r="O2369" s="53">
        <f t="shared" si="184"/>
        <v>0</v>
      </c>
      <c r="P2369" s="53">
        <f t="shared" si="184"/>
        <v>0</v>
      </c>
      <c r="Q2369" s="53">
        <f t="shared" si="184"/>
        <v>0</v>
      </c>
      <c r="R2369" s="53">
        <f t="shared" si="184"/>
        <v>0</v>
      </c>
      <c r="S2369" s="55">
        <f t="shared" si="185"/>
        <v>0</v>
      </c>
      <c r="T2369" s="55">
        <f t="shared" si="185"/>
        <v>0</v>
      </c>
      <c r="U2369" s="55">
        <f t="shared" si="185"/>
        <v>0</v>
      </c>
      <c r="V2369" s="55">
        <f t="shared" si="185"/>
        <v>0</v>
      </c>
      <c r="W2369" s="52">
        <f t="shared" si="186"/>
        <v>0</v>
      </c>
      <c r="X2369" s="37"/>
      <c r="Y2369" s="103" t="e">
        <f t="shared" si="187"/>
        <v>#DIV/0!</v>
      </c>
      <c r="Z2369" s="37"/>
    </row>
    <row r="2370" spans="1:26">
      <c r="A2370" s="42">
        <f>Solar!A2370</f>
        <v>40642.583333333336</v>
      </c>
      <c r="O2370" s="53">
        <f t="shared" si="184"/>
        <v>0</v>
      </c>
      <c r="P2370" s="53">
        <f t="shared" si="184"/>
        <v>0</v>
      </c>
      <c r="Q2370" s="53">
        <f t="shared" si="184"/>
        <v>0</v>
      </c>
      <c r="R2370" s="53">
        <f t="shared" si="184"/>
        <v>0</v>
      </c>
      <c r="S2370" s="55">
        <f t="shared" si="185"/>
        <v>0</v>
      </c>
      <c r="T2370" s="55">
        <f t="shared" si="185"/>
        <v>0</v>
      </c>
      <c r="U2370" s="55">
        <f t="shared" si="185"/>
        <v>0</v>
      </c>
      <c r="V2370" s="55">
        <f t="shared" si="185"/>
        <v>0</v>
      </c>
      <c r="W2370" s="52">
        <f t="shared" si="186"/>
        <v>0</v>
      </c>
      <c r="X2370" s="37"/>
      <c r="Y2370" s="103" t="e">
        <f t="shared" si="187"/>
        <v>#DIV/0!</v>
      </c>
      <c r="Z2370" s="37"/>
    </row>
    <row r="2371" spans="1:26">
      <c r="A2371" s="42">
        <f>Solar!A2371</f>
        <v>40642.625</v>
      </c>
      <c r="O2371" s="53">
        <f t="shared" si="184"/>
        <v>0</v>
      </c>
      <c r="P2371" s="53">
        <f t="shared" si="184"/>
        <v>0</v>
      </c>
      <c r="Q2371" s="53">
        <f t="shared" si="184"/>
        <v>0</v>
      </c>
      <c r="R2371" s="53">
        <f t="shared" ref="R2371:R2434" si="188">F2371*($I$5/$I$4)^(1/7)</f>
        <v>0</v>
      </c>
      <c r="S2371" s="55">
        <f t="shared" si="185"/>
        <v>0</v>
      </c>
      <c r="T2371" s="55">
        <f t="shared" si="185"/>
        <v>0</v>
      </c>
      <c r="U2371" s="55">
        <f t="shared" si="185"/>
        <v>0</v>
      </c>
      <c r="V2371" s="55">
        <f t="shared" ref="V2371:V2434" si="189">IF(OR(R2371&lt;$I$6,R2371&gt;$I$7),0,IF(R2371&gt;=$I$6,MIN(0.25*$I$13*$I$9*R2371^3*$I$10/10^6,$I$8,0.35*$I$13*$I$9*ABS((R2371-$I$7-3)^3)*$I$10/10^6)))</f>
        <v>0</v>
      </c>
      <c r="W2371" s="52">
        <f t="shared" si="186"/>
        <v>0</v>
      </c>
      <c r="X2371" s="37"/>
      <c r="Y2371" s="103" t="e">
        <f t="shared" si="187"/>
        <v>#DIV/0!</v>
      </c>
      <c r="Z2371" s="37"/>
    </row>
    <row r="2372" spans="1:26">
      <c r="A2372" s="42">
        <f>Solar!A2372</f>
        <v>40642.666666666664</v>
      </c>
      <c r="O2372" s="53">
        <f t="shared" ref="O2372:R2435" si="190">C2372*($I$5/$I$4)^(1/7)</f>
        <v>0</v>
      </c>
      <c r="P2372" s="53">
        <f t="shared" si="190"/>
        <v>0</v>
      </c>
      <c r="Q2372" s="53">
        <f t="shared" si="190"/>
        <v>0</v>
      </c>
      <c r="R2372" s="53">
        <f t="shared" si="188"/>
        <v>0</v>
      </c>
      <c r="S2372" s="55">
        <f t="shared" ref="S2372:V2435" si="191">IF(OR(O2372&lt;$I$6,O2372&gt;$I$7),0,IF(O2372&gt;=$I$6,MIN(0.25*$I$13*$I$9*O2372^3*$I$10/10^6,$I$8,0.35*$I$13*$I$9*ABS((O2372-$I$7-3)^3)*$I$10/10^6)))</f>
        <v>0</v>
      </c>
      <c r="T2372" s="55">
        <f t="shared" si="191"/>
        <v>0</v>
      </c>
      <c r="U2372" s="55">
        <f t="shared" si="191"/>
        <v>0</v>
      </c>
      <c r="V2372" s="55">
        <f t="shared" si="189"/>
        <v>0</v>
      </c>
      <c r="W2372" s="52">
        <f t="shared" ref="W2372:W2435" si="192">AVERAGE(S2372:V2372)</f>
        <v>0</v>
      </c>
      <c r="X2372" s="37"/>
      <c r="Y2372" s="103" t="e">
        <f t="shared" si="187"/>
        <v>#DIV/0!</v>
      </c>
      <c r="Z2372" s="37"/>
    </row>
    <row r="2373" spans="1:26">
      <c r="A2373" s="42">
        <f>Solar!A2373</f>
        <v>40642.708333333336</v>
      </c>
      <c r="O2373" s="53">
        <f t="shared" si="190"/>
        <v>0</v>
      </c>
      <c r="P2373" s="53">
        <f t="shared" si="190"/>
        <v>0</v>
      </c>
      <c r="Q2373" s="53">
        <f t="shared" si="190"/>
        <v>0</v>
      </c>
      <c r="R2373" s="53">
        <f t="shared" si="188"/>
        <v>0</v>
      </c>
      <c r="S2373" s="55">
        <f t="shared" si="191"/>
        <v>0</v>
      </c>
      <c r="T2373" s="55">
        <f t="shared" si="191"/>
        <v>0</v>
      </c>
      <c r="U2373" s="55">
        <f t="shared" si="191"/>
        <v>0</v>
      </c>
      <c r="V2373" s="55">
        <f t="shared" si="189"/>
        <v>0</v>
      </c>
      <c r="W2373" s="52">
        <f t="shared" si="192"/>
        <v>0</v>
      </c>
      <c r="X2373" s="37"/>
      <c r="Y2373" s="103" t="e">
        <f t="shared" ref="Y2373:Y2436" si="193">W2373/($X$4*3600)</f>
        <v>#DIV/0!</v>
      </c>
      <c r="Z2373" s="37"/>
    </row>
    <row r="2374" spans="1:26">
      <c r="A2374" s="42">
        <f>Solar!A2374</f>
        <v>40642.75</v>
      </c>
      <c r="O2374" s="53">
        <f t="shared" si="190"/>
        <v>0</v>
      </c>
      <c r="P2374" s="53">
        <f t="shared" si="190"/>
        <v>0</v>
      </c>
      <c r="Q2374" s="53">
        <f t="shared" si="190"/>
        <v>0</v>
      </c>
      <c r="R2374" s="53">
        <f t="shared" si="188"/>
        <v>0</v>
      </c>
      <c r="S2374" s="55">
        <f t="shared" si="191"/>
        <v>0</v>
      </c>
      <c r="T2374" s="55">
        <f t="shared" si="191"/>
        <v>0</v>
      </c>
      <c r="U2374" s="55">
        <f t="shared" si="191"/>
        <v>0</v>
      </c>
      <c r="V2374" s="55">
        <f t="shared" si="189"/>
        <v>0</v>
      </c>
      <c r="W2374" s="52">
        <f t="shared" si="192"/>
        <v>0</v>
      </c>
      <c r="X2374" s="37"/>
      <c r="Y2374" s="103" t="e">
        <f t="shared" si="193"/>
        <v>#DIV/0!</v>
      </c>
      <c r="Z2374" s="37"/>
    </row>
    <row r="2375" spans="1:26">
      <c r="A2375" s="42">
        <f>Solar!A2375</f>
        <v>40642.791666666664</v>
      </c>
      <c r="O2375" s="53">
        <f t="shared" si="190"/>
        <v>0</v>
      </c>
      <c r="P2375" s="53">
        <f t="shared" si="190"/>
        <v>0</v>
      </c>
      <c r="Q2375" s="53">
        <f t="shared" si="190"/>
        <v>0</v>
      </c>
      <c r="R2375" s="53">
        <f t="shared" si="188"/>
        <v>0</v>
      </c>
      <c r="S2375" s="55">
        <f t="shared" si="191"/>
        <v>0</v>
      </c>
      <c r="T2375" s="55">
        <f t="shared" si="191"/>
        <v>0</v>
      </c>
      <c r="U2375" s="55">
        <f t="shared" si="191"/>
        <v>0</v>
      </c>
      <c r="V2375" s="55">
        <f t="shared" si="189"/>
        <v>0</v>
      </c>
      <c r="W2375" s="52">
        <f t="shared" si="192"/>
        <v>0</v>
      </c>
      <c r="X2375" s="37"/>
      <c r="Y2375" s="103" t="e">
        <f t="shared" si="193"/>
        <v>#DIV/0!</v>
      </c>
      <c r="Z2375" s="37"/>
    </row>
    <row r="2376" spans="1:26">
      <c r="A2376" s="42">
        <f>Solar!A2376</f>
        <v>40642.833333333336</v>
      </c>
      <c r="O2376" s="53">
        <f t="shared" si="190"/>
        <v>0</v>
      </c>
      <c r="P2376" s="53">
        <f t="shared" si="190"/>
        <v>0</v>
      </c>
      <c r="Q2376" s="53">
        <f t="shared" si="190"/>
        <v>0</v>
      </c>
      <c r="R2376" s="53">
        <f t="shared" si="188"/>
        <v>0</v>
      </c>
      <c r="S2376" s="55">
        <f t="shared" si="191"/>
        <v>0</v>
      </c>
      <c r="T2376" s="55">
        <f t="shared" si="191"/>
        <v>0</v>
      </c>
      <c r="U2376" s="55">
        <f t="shared" si="191"/>
        <v>0</v>
      </c>
      <c r="V2376" s="55">
        <f t="shared" si="189"/>
        <v>0</v>
      </c>
      <c r="W2376" s="52">
        <f t="shared" si="192"/>
        <v>0</v>
      </c>
      <c r="X2376" s="37"/>
      <c r="Y2376" s="103" t="e">
        <f t="shared" si="193"/>
        <v>#DIV/0!</v>
      </c>
      <c r="Z2376" s="37"/>
    </row>
    <row r="2377" spans="1:26">
      <c r="A2377" s="42">
        <f>Solar!A2377</f>
        <v>40642.875</v>
      </c>
      <c r="O2377" s="53">
        <f t="shared" si="190"/>
        <v>0</v>
      </c>
      <c r="P2377" s="53">
        <f t="shared" si="190"/>
        <v>0</v>
      </c>
      <c r="Q2377" s="53">
        <f t="shared" si="190"/>
        <v>0</v>
      </c>
      <c r="R2377" s="53">
        <f t="shared" si="188"/>
        <v>0</v>
      </c>
      <c r="S2377" s="55">
        <f t="shared" si="191"/>
        <v>0</v>
      </c>
      <c r="T2377" s="55">
        <f t="shared" si="191"/>
        <v>0</v>
      </c>
      <c r="U2377" s="55">
        <f t="shared" si="191"/>
        <v>0</v>
      </c>
      <c r="V2377" s="55">
        <f t="shared" si="189"/>
        <v>0</v>
      </c>
      <c r="W2377" s="52">
        <f t="shared" si="192"/>
        <v>0</v>
      </c>
      <c r="X2377" s="37"/>
      <c r="Y2377" s="103" t="e">
        <f t="shared" si="193"/>
        <v>#DIV/0!</v>
      </c>
      <c r="Z2377" s="37"/>
    </row>
    <row r="2378" spans="1:26">
      <c r="A2378" s="42">
        <f>Solar!A2378</f>
        <v>40642.916666666664</v>
      </c>
      <c r="O2378" s="53">
        <f t="shared" si="190"/>
        <v>0</v>
      </c>
      <c r="P2378" s="53">
        <f t="shared" si="190"/>
        <v>0</v>
      </c>
      <c r="Q2378" s="53">
        <f t="shared" si="190"/>
        <v>0</v>
      </c>
      <c r="R2378" s="53">
        <f t="shared" si="188"/>
        <v>0</v>
      </c>
      <c r="S2378" s="55">
        <f t="shared" si="191"/>
        <v>0</v>
      </c>
      <c r="T2378" s="55">
        <f t="shared" si="191"/>
        <v>0</v>
      </c>
      <c r="U2378" s="55">
        <f t="shared" si="191"/>
        <v>0</v>
      </c>
      <c r="V2378" s="55">
        <f t="shared" si="189"/>
        <v>0</v>
      </c>
      <c r="W2378" s="52">
        <f t="shared" si="192"/>
        <v>0</v>
      </c>
      <c r="X2378" s="37"/>
      <c r="Y2378" s="103" t="e">
        <f t="shared" si="193"/>
        <v>#DIV/0!</v>
      </c>
      <c r="Z2378" s="37"/>
    </row>
    <row r="2379" spans="1:26">
      <c r="A2379" s="42">
        <f>Solar!A2379</f>
        <v>40642.958333333336</v>
      </c>
      <c r="O2379" s="53">
        <f t="shared" si="190"/>
        <v>0</v>
      </c>
      <c r="P2379" s="53">
        <f t="shared" si="190"/>
        <v>0</v>
      </c>
      <c r="Q2379" s="53">
        <f t="shared" si="190"/>
        <v>0</v>
      </c>
      <c r="R2379" s="53">
        <f t="shared" si="188"/>
        <v>0</v>
      </c>
      <c r="S2379" s="55">
        <f t="shared" si="191"/>
        <v>0</v>
      </c>
      <c r="T2379" s="55">
        <f t="shared" si="191"/>
        <v>0</v>
      </c>
      <c r="U2379" s="55">
        <f t="shared" si="191"/>
        <v>0</v>
      </c>
      <c r="V2379" s="55">
        <f t="shared" si="189"/>
        <v>0</v>
      </c>
      <c r="W2379" s="52">
        <f t="shared" si="192"/>
        <v>0</v>
      </c>
      <c r="X2379" s="37"/>
      <c r="Y2379" s="103" t="e">
        <f t="shared" si="193"/>
        <v>#DIV/0!</v>
      </c>
      <c r="Z2379" s="37"/>
    </row>
    <row r="2380" spans="1:26">
      <c r="A2380" s="42">
        <f>Solar!A2380</f>
        <v>40643</v>
      </c>
      <c r="O2380" s="53">
        <f t="shared" si="190"/>
        <v>0</v>
      </c>
      <c r="P2380" s="53">
        <f t="shared" si="190"/>
        <v>0</v>
      </c>
      <c r="Q2380" s="53">
        <f t="shared" si="190"/>
        <v>0</v>
      </c>
      <c r="R2380" s="53">
        <f t="shared" si="188"/>
        <v>0</v>
      </c>
      <c r="S2380" s="55">
        <f t="shared" si="191"/>
        <v>0</v>
      </c>
      <c r="T2380" s="55">
        <f t="shared" si="191"/>
        <v>0</v>
      </c>
      <c r="U2380" s="55">
        <f t="shared" si="191"/>
        <v>0</v>
      </c>
      <c r="V2380" s="55">
        <f t="shared" si="189"/>
        <v>0</v>
      </c>
      <c r="W2380" s="52">
        <f t="shared" si="192"/>
        <v>0</v>
      </c>
      <c r="X2380" s="37"/>
      <c r="Y2380" s="103" t="e">
        <f t="shared" si="193"/>
        <v>#DIV/0!</v>
      </c>
      <c r="Z2380" s="37"/>
    </row>
    <row r="2381" spans="1:26">
      <c r="A2381" s="42">
        <f>Solar!A2381</f>
        <v>40643.041666666664</v>
      </c>
      <c r="O2381" s="53">
        <f t="shared" si="190"/>
        <v>0</v>
      </c>
      <c r="P2381" s="53">
        <f t="shared" si="190"/>
        <v>0</v>
      </c>
      <c r="Q2381" s="53">
        <f t="shared" si="190"/>
        <v>0</v>
      </c>
      <c r="R2381" s="53">
        <f t="shared" si="188"/>
        <v>0</v>
      </c>
      <c r="S2381" s="55">
        <f t="shared" si="191"/>
        <v>0</v>
      </c>
      <c r="T2381" s="55">
        <f t="shared" si="191"/>
        <v>0</v>
      </c>
      <c r="U2381" s="55">
        <f t="shared" si="191"/>
        <v>0</v>
      </c>
      <c r="V2381" s="55">
        <f t="shared" si="189"/>
        <v>0</v>
      </c>
      <c r="W2381" s="52">
        <f t="shared" si="192"/>
        <v>0</v>
      </c>
      <c r="X2381" s="37"/>
      <c r="Y2381" s="103" t="e">
        <f t="shared" si="193"/>
        <v>#DIV/0!</v>
      </c>
      <c r="Z2381" s="37"/>
    </row>
    <row r="2382" spans="1:26">
      <c r="A2382" s="42">
        <f>Solar!A2382</f>
        <v>40643.083333333336</v>
      </c>
      <c r="O2382" s="53">
        <f t="shared" si="190"/>
        <v>0</v>
      </c>
      <c r="P2382" s="53">
        <f t="shared" si="190"/>
        <v>0</v>
      </c>
      <c r="Q2382" s="53">
        <f t="shared" si="190"/>
        <v>0</v>
      </c>
      <c r="R2382" s="53">
        <f t="shared" si="188"/>
        <v>0</v>
      </c>
      <c r="S2382" s="55">
        <f t="shared" si="191"/>
        <v>0</v>
      </c>
      <c r="T2382" s="55">
        <f t="shared" si="191"/>
        <v>0</v>
      </c>
      <c r="U2382" s="55">
        <f t="shared" si="191"/>
        <v>0</v>
      </c>
      <c r="V2382" s="55">
        <f t="shared" si="189"/>
        <v>0</v>
      </c>
      <c r="W2382" s="52">
        <f t="shared" si="192"/>
        <v>0</v>
      </c>
      <c r="X2382" s="37"/>
      <c r="Y2382" s="103" t="e">
        <f t="shared" si="193"/>
        <v>#DIV/0!</v>
      </c>
      <c r="Z2382" s="37"/>
    </row>
    <row r="2383" spans="1:26">
      <c r="A2383" s="42">
        <f>Solar!A2383</f>
        <v>40643.125</v>
      </c>
      <c r="O2383" s="53">
        <f t="shared" si="190"/>
        <v>0</v>
      </c>
      <c r="P2383" s="53">
        <f t="shared" si="190"/>
        <v>0</v>
      </c>
      <c r="Q2383" s="53">
        <f t="shared" si="190"/>
        <v>0</v>
      </c>
      <c r="R2383" s="53">
        <f t="shared" si="188"/>
        <v>0</v>
      </c>
      <c r="S2383" s="55">
        <f t="shared" si="191"/>
        <v>0</v>
      </c>
      <c r="T2383" s="55">
        <f t="shared" si="191"/>
        <v>0</v>
      </c>
      <c r="U2383" s="55">
        <f t="shared" si="191"/>
        <v>0</v>
      </c>
      <c r="V2383" s="55">
        <f t="shared" si="189"/>
        <v>0</v>
      </c>
      <c r="W2383" s="52">
        <f t="shared" si="192"/>
        <v>0</v>
      </c>
      <c r="X2383" s="37"/>
      <c r="Y2383" s="103" t="e">
        <f t="shared" si="193"/>
        <v>#DIV/0!</v>
      </c>
      <c r="Z2383" s="37"/>
    </row>
    <row r="2384" spans="1:26">
      <c r="A2384" s="42">
        <f>Solar!A2384</f>
        <v>40643.166666666664</v>
      </c>
      <c r="O2384" s="53">
        <f t="shared" si="190"/>
        <v>0</v>
      </c>
      <c r="P2384" s="53">
        <f t="shared" si="190"/>
        <v>0</v>
      </c>
      <c r="Q2384" s="53">
        <f t="shared" si="190"/>
        <v>0</v>
      </c>
      <c r="R2384" s="53">
        <f t="shared" si="188"/>
        <v>0</v>
      </c>
      <c r="S2384" s="55">
        <f t="shared" si="191"/>
        <v>0</v>
      </c>
      <c r="T2384" s="55">
        <f t="shared" si="191"/>
        <v>0</v>
      </c>
      <c r="U2384" s="55">
        <f t="shared" si="191"/>
        <v>0</v>
      </c>
      <c r="V2384" s="55">
        <f t="shared" si="189"/>
        <v>0</v>
      </c>
      <c r="W2384" s="52">
        <f t="shared" si="192"/>
        <v>0</v>
      </c>
      <c r="X2384" s="37"/>
      <c r="Y2384" s="103" t="e">
        <f t="shared" si="193"/>
        <v>#DIV/0!</v>
      </c>
      <c r="Z2384" s="37"/>
    </row>
    <row r="2385" spans="1:26">
      <c r="A2385" s="42">
        <f>Solar!A2385</f>
        <v>40643.208333333336</v>
      </c>
      <c r="O2385" s="53">
        <f t="shared" si="190"/>
        <v>0</v>
      </c>
      <c r="P2385" s="53">
        <f t="shared" si="190"/>
        <v>0</v>
      </c>
      <c r="Q2385" s="53">
        <f t="shared" si="190"/>
        <v>0</v>
      </c>
      <c r="R2385" s="53">
        <f t="shared" si="188"/>
        <v>0</v>
      </c>
      <c r="S2385" s="55">
        <f t="shared" si="191"/>
        <v>0</v>
      </c>
      <c r="T2385" s="55">
        <f t="shared" si="191"/>
        <v>0</v>
      </c>
      <c r="U2385" s="55">
        <f t="shared" si="191"/>
        <v>0</v>
      </c>
      <c r="V2385" s="55">
        <f t="shared" si="189"/>
        <v>0</v>
      </c>
      <c r="W2385" s="52">
        <f t="shared" si="192"/>
        <v>0</v>
      </c>
      <c r="X2385" s="37"/>
      <c r="Y2385" s="103" t="e">
        <f t="shared" si="193"/>
        <v>#DIV/0!</v>
      </c>
      <c r="Z2385" s="37"/>
    </row>
    <row r="2386" spans="1:26">
      <c r="A2386" s="42">
        <f>Solar!A2386</f>
        <v>40643.25</v>
      </c>
      <c r="O2386" s="53">
        <f t="shared" si="190"/>
        <v>0</v>
      </c>
      <c r="P2386" s="53">
        <f t="shared" si="190"/>
        <v>0</v>
      </c>
      <c r="Q2386" s="53">
        <f t="shared" si="190"/>
        <v>0</v>
      </c>
      <c r="R2386" s="53">
        <f t="shared" si="188"/>
        <v>0</v>
      </c>
      <c r="S2386" s="55">
        <f t="shared" si="191"/>
        <v>0</v>
      </c>
      <c r="T2386" s="55">
        <f t="shared" si="191"/>
        <v>0</v>
      </c>
      <c r="U2386" s="55">
        <f t="shared" si="191"/>
        <v>0</v>
      </c>
      <c r="V2386" s="55">
        <f t="shared" si="189"/>
        <v>0</v>
      </c>
      <c r="W2386" s="52">
        <f t="shared" si="192"/>
        <v>0</v>
      </c>
      <c r="X2386" s="37"/>
      <c r="Y2386" s="103" t="e">
        <f t="shared" si="193"/>
        <v>#DIV/0!</v>
      </c>
      <c r="Z2386" s="37"/>
    </row>
    <row r="2387" spans="1:26">
      <c r="A2387" s="42">
        <f>Solar!A2387</f>
        <v>40643.291666666664</v>
      </c>
      <c r="O2387" s="53">
        <f t="shared" si="190"/>
        <v>0</v>
      </c>
      <c r="P2387" s="53">
        <f t="shared" si="190"/>
        <v>0</v>
      </c>
      <c r="Q2387" s="53">
        <f t="shared" si="190"/>
        <v>0</v>
      </c>
      <c r="R2387" s="53">
        <f t="shared" si="188"/>
        <v>0</v>
      </c>
      <c r="S2387" s="55">
        <f t="shared" si="191"/>
        <v>0</v>
      </c>
      <c r="T2387" s="55">
        <f t="shared" si="191"/>
        <v>0</v>
      </c>
      <c r="U2387" s="55">
        <f t="shared" si="191"/>
        <v>0</v>
      </c>
      <c r="V2387" s="55">
        <f t="shared" si="189"/>
        <v>0</v>
      </c>
      <c r="W2387" s="52">
        <f t="shared" si="192"/>
        <v>0</v>
      </c>
      <c r="X2387" s="37"/>
      <c r="Y2387" s="103" t="e">
        <f t="shared" si="193"/>
        <v>#DIV/0!</v>
      </c>
      <c r="Z2387" s="37"/>
    </row>
    <row r="2388" spans="1:26">
      <c r="A2388" s="42">
        <f>Solar!A2388</f>
        <v>40643.333333333336</v>
      </c>
      <c r="O2388" s="53">
        <f t="shared" si="190"/>
        <v>0</v>
      </c>
      <c r="P2388" s="53">
        <f t="shared" si="190"/>
        <v>0</v>
      </c>
      <c r="Q2388" s="53">
        <f t="shared" si="190"/>
        <v>0</v>
      </c>
      <c r="R2388" s="53">
        <f t="shared" si="188"/>
        <v>0</v>
      </c>
      <c r="S2388" s="55">
        <f t="shared" si="191"/>
        <v>0</v>
      </c>
      <c r="T2388" s="55">
        <f t="shared" si="191"/>
        <v>0</v>
      </c>
      <c r="U2388" s="55">
        <f t="shared" si="191"/>
        <v>0</v>
      </c>
      <c r="V2388" s="55">
        <f t="shared" si="189"/>
        <v>0</v>
      </c>
      <c r="W2388" s="52">
        <f t="shared" si="192"/>
        <v>0</v>
      </c>
      <c r="X2388" s="37"/>
      <c r="Y2388" s="103" t="e">
        <f t="shared" si="193"/>
        <v>#DIV/0!</v>
      </c>
      <c r="Z2388" s="37"/>
    </row>
    <row r="2389" spans="1:26">
      <c r="A2389" s="42">
        <f>Solar!A2389</f>
        <v>40643.375</v>
      </c>
      <c r="O2389" s="53">
        <f t="shared" si="190"/>
        <v>0</v>
      </c>
      <c r="P2389" s="53">
        <f t="shared" si="190"/>
        <v>0</v>
      </c>
      <c r="Q2389" s="53">
        <f t="shared" si="190"/>
        <v>0</v>
      </c>
      <c r="R2389" s="53">
        <f t="shared" si="188"/>
        <v>0</v>
      </c>
      <c r="S2389" s="55">
        <f t="shared" si="191"/>
        <v>0</v>
      </c>
      <c r="T2389" s="55">
        <f t="shared" si="191"/>
        <v>0</v>
      </c>
      <c r="U2389" s="55">
        <f t="shared" si="191"/>
        <v>0</v>
      </c>
      <c r="V2389" s="55">
        <f t="shared" si="189"/>
        <v>0</v>
      </c>
      <c r="W2389" s="52">
        <f t="shared" si="192"/>
        <v>0</v>
      </c>
      <c r="X2389" s="37"/>
      <c r="Y2389" s="103" t="e">
        <f t="shared" si="193"/>
        <v>#DIV/0!</v>
      </c>
      <c r="Z2389" s="37"/>
    </row>
    <row r="2390" spans="1:26">
      <c r="A2390" s="42">
        <f>Solar!A2390</f>
        <v>40643.416666666664</v>
      </c>
      <c r="O2390" s="53">
        <f t="shared" si="190"/>
        <v>0</v>
      </c>
      <c r="P2390" s="53">
        <f t="shared" si="190"/>
        <v>0</v>
      </c>
      <c r="Q2390" s="53">
        <f t="shared" si="190"/>
        <v>0</v>
      </c>
      <c r="R2390" s="53">
        <f t="shared" si="188"/>
        <v>0</v>
      </c>
      <c r="S2390" s="55">
        <f t="shared" si="191"/>
        <v>0</v>
      </c>
      <c r="T2390" s="55">
        <f t="shared" si="191"/>
        <v>0</v>
      </c>
      <c r="U2390" s="55">
        <f t="shared" si="191"/>
        <v>0</v>
      </c>
      <c r="V2390" s="55">
        <f t="shared" si="189"/>
        <v>0</v>
      </c>
      <c r="W2390" s="52">
        <f t="shared" si="192"/>
        <v>0</v>
      </c>
      <c r="X2390" s="37"/>
      <c r="Y2390" s="103" t="e">
        <f t="shared" si="193"/>
        <v>#DIV/0!</v>
      </c>
      <c r="Z2390" s="37"/>
    </row>
    <row r="2391" spans="1:26">
      <c r="A2391" s="42">
        <f>Solar!A2391</f>
        <v>40643.458333333336</v>
      </c>
      <c r="O2391" s="53">
        <f t="shared" si="190"/>
        <v>0</v>
      </c>
      <c r="P2391" s="53">
        <f t="shared" si="190"/>
        <v>0</v>
      </c>
      <c r="Q2391" s="53">
        <f t="shared" si="190"/>
        <v>0</v>
      </c>
      <c r="R2391" s="53">
        <f t="shared" si="188"/>
        <v>0</v>
      </c>
      <c r="S2391" s="55">
        <f t="shared" si="191"/>
        <v>0</v>
      </c>
      <c r="T2391" s="55">
        <f t="shared" si="191"/>
        <v>0</v>
      </c>
      <c r="U2391" s="55">
        <f t="shared" si="191"/>
        <v>0</v>
      </c>
      <c r="V2391" s="55">
        <f t="shared" si="189"/>
        <v>0</v>
      </c>
      <c r="W2391" s="52">
        <f t="shared" si="192"/>
        <v>0</v>
      </c>
      <c r="X2391" s="37"/>
      <c r="Y2391" s="103" t="e">
        <f t="shared" si="193"/>
        <v>#DIV/0!</v>
      </c>
      <c r="Z2391" s="37"/>
    </row>
    <row r="2392" spans="1:26">
      <c r="A2392" s="42">
        <f>Solar!A2392</f>
        <v>40643.5</v>
      </c>
      <c r="O2392" s="53">
        <f t="shared" si="190"/>
        <v>0</v>
      </c>
      <c r="P2392" s="53">
        <f t="shared" si="190"/>
        <v>0</v>
      </c>
      <c r="Q2392" s="53">
        <f t="shared" si="190"/>
        <v>0</v>
      </c>
      <c r="R2392" s="53">
        <f t="shared" si="188"/>
        <v>0</v>
      </c>
      <c r="S2392" s="55">
        <f t="shared" si="191"/>
        <v>0</v>
      </c>
      <c r="T2392" s="55">
        <f t="shared" si="191"/>
        <v>0</v>
      </c>
      <c r="U2392" s="55">
        <f t="shared" si="191"/>
        <v>0</v>
      </c>
      <c r="V2392" s="55">
        <f t="shared" si="189"/>
        <v>0</v>
      </c>
      <c r="W2392" s="52">
        <f t="shared" si="192"/>
        <v>0</v>
      </c>
      <c r="X2392" s="37"/>
      <c r="Y2392" s="103" t="e">
        <f t="shared" si="193"/>
        <v>#DIV/0!</v>
      </c>
      <c r="Z2392" s="37"/>
    </row>
    <row r="2393" spans="1:26">
      <c r="A2393" s="42">
        <f>Solar!A2393</f>
        <v>40643.541666666664</v>
      </c>
      <c r="O2393" s="53">
        <f t="shared" si="190"/>
        <v>0</v>
      </c>
      <c r="P2393" s="53">
        <f t="shared" si="190"/>
        <v>0</v>
      </c>
      <c r="Q2393" s="53">
        <f t="shared" si="190"/>
        <v>0</v>
      </c>
      <c r="R2393" s="53">
        <f t="shared" si="188"/>
        <v>0</v>
      </c>
      <c r="S2393" s="55">
        <f t="shared" si="191"/>
        <v>0</v>
      </c>
      <c r="T2393" s="55">
        <f t="shared" si="191"/>
        <v>0</v>
      </c>
      <c r="U2393" s="55">
        <f t="shared" si="191"/>
        <v>0</v>
      </c>
      <c r="V2393" s="55">
        <f t="shared" si="189"/>
        <v>0</v>
      </c>
      <c r="W2393" s="52">
        <f t="shared" si="192"/>
        <v>0</v>
      </c>
      <c r="X2393" s="37"/>
      <c r="Y2393" s="103" t="e">
        <f t="shared" si="193"/>
        <v>#DIV/0!</v>
      </c>
      <c r="Z2393" s="37"/>
    </row>
    <row r="2394" spans="1:26">
      <c r="A2394" s="42">
        <f>Solar!A2394</f>
        <v>40643.583333333336</v>
      </c>
      <c r="O2394" s="53">
        <f t="shared" si="190"/>
        <v>0</v>
      </c>
      <c r="P2394" s="53">
        <f t="shared" si="190"/>
        <v>0</v>
      </c>
      <c r="Q2394" s="53">
        <f t="shared" si="190"/>
        <v>0</v>
      </c>
      <c r="R2394" s="53">
        <f t="shared" si="188"/>
        <v>0</v>
      </c>
      <c r="S2394" s="55">
        <f t="shared" si="191"/>
        <v>0</v>
      </c>
      <c r="T2394" s="55">
        <f t="shared" si="191"/>
        <v>0</v>
      </c>
      <c r="U2394" s="55">
        <f t="shared" si="191"/>
        <v>0</v>
      </c>
      <c r="V2394" s="55">
        <f t="shared" si="189"/>
        <v>0</v>
      </c>
      <c r="W2394" s="52">
        <f t="shared" si="192"/>
        <v>0</v>
      </c>
      <c r="X2394" s="37"/>
      <c r="Y2394" s="103" t="e">
        <f t="shared" si="193"/>
        <v>#DIV/0!</v>
      </c>
      <c r="Z2394" s="37"/>
    </row>
    <row r="2395" spans="1:26">
      <c r="A2395" s="42">
        <f>Solar!A2395</f>
        <v>40643.625</v>
      </c>
      <c r="O2395" s="53">
        <f t="shared" si="190"/>
        <v>0</v>
      </c>
      <c r="P2395" s="53">
        <f t="shared" si="190"/>
        <v>0</v>
      </c>
      <c r="Q2395" s="53">
        <f t="shared" si="190"/>
        <v>0</v>
      </c>
      <c r="R2395" s="53">
        <f t="shared" si="188"/>
        <v>0</v>
      </c>
      <c r="S2395" s="55">
        <f t="shared" si="191"/>
        <v>0</v>
      </c>
      <c r="T2395" s="55">
        <f t="shared" si="191"/>
        <v>0</v>
      </c>
      <c r="U2395" s="55">
        <f t="shared" si="191"/>
        <v>0</v>
      </c>
      <c r="V2395" s="55">
        <f t="shared" si="189"/>
        <v>0</v>
      </c>
      <c r="W2395" s="52">
        <f t="shared" si="192"/>
        <v>0</v>
      </c>
      <c r="X2395" s="37"/>
      <c r="Y2395" s="103" t="e">
        <f t="shared" si="193"/>
        <v>#DIV/0!</v>
      </c>
      <c r="Z2395" s="37"/>
    </row>
    <row r="2396" spans="1:26">
      <c r="A2396" s="42">
        <f>Solar!A2396</f>
        <v>40643.666666666664</v>
      </c>
      <c r="O2396" s="53">
        <f t="shared" si="190"/>
        <v>0</v>
      </c>
      <c r="P2396" s="53">
        <f t="shared" si="190"/>
        <v>0</v>
      </c>
      <c r="Q2396" s="53">
        <f t="shared" si="190"/>
        <v>0</v>
      </c>
      <c r="R2396" s="53">
        <f t="shared" si="188"/>
        <v>0</v>
      </c>
      <c r="S2396" s="55">
        <f t="shared" si="191"/>
        <v>0</v>
      </c>
      <c r="T2396" s="55">
        <f t="shared" si="191"/>
        <v>0</v>
      </c>
      <c r="U2396" s="55">
        <f t="shared" si="191"/>
        <v>0</v>
      </c>
      <c r="V2396" s="55">
        <f t="shared" si="189"/>
        <v>0</v>
      </c>
      <c r="W2396" s="52">
        <f t="shared" si="192"/>
        <v>0</v>
      </c>
      <c r="X2396" s="37"/>
      <c r="Y2396" s="103" t="e">
        <f t="shared" si="193"/>
        <v>#DIV/0!</v>
      </c>
      <c r="Z2396" s="37"/>
    </row>
    <row r="2397" spans="1:26">
      <c r="A2397" s="42">
        <f>Solar!A2397</f>
        <v>40643.708333333336</v>
      </c>
      <c r="O2397" s="53">
        <f t="shared" si="190"/>
        <v>0</v>
      </c>
      <c r="P2397" s="53">
        <f t="shared" si="190"/>
        <v>0</v>
      </c>
      <c r="Q2397" s="53">
        <f t="shared" si="190"/>
        <v>0</v>
      </c>
      <c r="R2397" s="53">
        <f t="shared" si="188"/>
        <v>0</v>
      </c>
      <c r="S2397" s="55">
        <f t="shared" si="191"/>
        <v>0</v>
      </c>
      <c r="T2397" s="55">
        <f t="shared" si="191"/>
        <v>0</v>
      </c>
      <c r="U2397" s="55">
        <f t="shared" si="191"/>
        <v>0</v>
      </c>
      <c r="V2397" s="55">
        <f t="shared" si="189"/>
        <v>0</v>
      </c>
      <c r="W2397" s="52">
        <f t="shared" si="192"/>
        <v>0</v>
      </c>
      <c r="X2397" s="37"/>
      <c r="Y2397" s="103" t="e">
        <f t="shared" si="193"/>
        <v>#DIV/0!</v>
      </c>
      <c r="Z2397" s="37"/>
    </row>
    <row r="2398" spans="1:26">
      <c r="A2398" s="42">
        <f>Solar!A2398</f>
        <v>40643.75</v>
      </c>
      <c r="O2398" s="53">
        <f t="shared" si="190"/>
        <v>0</v>
      </c>
      <c r="P2398" s="53">
        <f t="shared" si="190"/>
        <v>0</v>
      </c>
      <c r="Q2398" s="53">
        <f t="shared" si="190"/>
        <v>0</v>
      </c>
      <c r="R2398" s="53">
        <f t="shared" si="188"/>
        <v>0</v>
      </c>
      <c r="S2398" s="55">
        <f t="shared" si="191"/>
        <v>0</v>
      </c>
      <c r="T2398" s="55">
        <f t="shared" si="191"/>
        <v>0</v>
      </c>
      <c r="U2398" s="55">
        <f t="shared" si="191"/>
        <v>0</v>
      </c>
      <c r="V2398" s="55">
        <f t="shared" si="189"/>
        <v>0</v>
      </c>
      <c r="W2398" s="52">
        <f t="shared" si="192"/>
        <v>0</v>
      </c>
      <c r="X2398" s="37"/>
      <c r="Y2398" s="103" t="e">
        <f t="shared" si="193"/>
        <v>#DIV/0!</v>
      </c>
      <c r="Z2398" s="37"/>
    </row>
    <row r="2399" spans="1:26">
      <c r="A2399" s="42">
        <f>Solar!A2399</f>
        <v>40643.791666666664</v>
      </c>
      <c r="O2399" s="53">
        <f t="shared" si="190"/>
        <v>0</v>
      </c>
      <c r="P2399" s="53">
        <f t="shared" si="190"/>
        <v>0</v>
      </c>
      <c r="Q2399" s="53">
        <f t="shared" si="190"/>
        <v>0</v>
      </c>
      <c r="R2399" s="53">
        <f t="shared" si="188"/>
        <v>0</v>
      </c>
      <c r="S2399" s="55">
        <f t="shared" si="191"/>
        <v>0</v>
      </c>
      <c r="T2399" s="55">
        <f t="shared" si="191"/>
        <v>0</v>
      </c>
      <c r="U2399" s="55">
        <f t="shared" si="191"/>
        <v>0</v>
      </c>
      <c r="V2399" s="55">
        <f t="shared" si="189"/>
        <v>0</v>
      </c>
      <c r="W2399" s="52">
        <f t="shared" si="192"/>
        <v>0</v>
      </c>
      <c r="X2399" s="37"/>
      <c r="Y2399" s="103" t="e">
        <f t="shared" si="193"/>
        <v>#DIV/0!</v>
      </c>
      <c r="Z2399" s="37"/>
    </row>
    <row r="2400" spans="1:26">
      <c r="A2400" s="42">
        <f>Solar!A2400</f>
        <v>40643.833333333336</v>
      </c>
      <c r="O2400" s="53">
        <f t="shared" si="190"/>
        <v>0</v>
      </c>
      <c r="P2400" s="53">
        <f t="shared" si="190"/>
        <v>0</v>
      </c>
      <c r="Q2400" s="53">
        <f t="shared" si="190"/>
        <v>0</v>
      </c>
      <c r="R2400" s="53">
        <f t="shared" si="188"/>
        <v>0</v>
      </c>
      <c r="S2400" s="55">
        <f t="shared" si="191"/>
        <v>0</v>
      </c>
      <c r="T2400" s="55">
        <f t="shared" si="191"/>
        <v>0</v>
      </c>
      <c r="U2400" s="55">
        <f t="shared" si="191"/>
        <v>0</v>
      </c>
      <c r="V2400" s="55">
        <f t="shared" si="189"/>
        <v>0</v>
      </c>
      <c r="W2400" s="52">
        <f t="shared" si="192"/>
        <v>0</v>
      </c>
      <c r="X2400" s="37"/>
      <c r="Y2400" s="103" t="e">
        <f t="shared" si="193"/>
        <v>#DIV/0!</v>
      </c>
      <c r="Z2400" s="37"/>
    </row>
    <row r="2401" spans="1:26">
      <c r="A2401" s="42">
        <f>Solar!A2401</f>
        <v>40643.875</v>
      </c>
      <c r="O2401" s="53">
        <f t="shared" si="190"/>
        <v>0</v>
      </c>
      <c r="P2401" s="53">
        <f t="shared" si="190"/>
        <v>0</v>
      </c>
      <c r="Q2401" s="53">
        <f t="shared" si="190"/>
        <v>0</v>
      </c>
      <c r="R2401" s="53">
        <f t="shared" si="188"/>
        <v>0</v>
      </c>
      <c r="S2401" s="55">
        <f t="shared" si="191"/>
        <v>0</v>
      </c>
      <c r="T2401" s="55">
        <f t="shared" si="191"/>
        <v>0</v>
      </c>
      <c r="U2401" s="55">
        <f t="shared" si="191"/>
        <v>0</v>
      </c>
      <c r="V2401" s="55">
        <f t="shared" si="189"/>
        <v>0</v>
      </c>
      <c r="W2401" s="52">
        <f t="shared" si="192"/>
        <v>0</v>
      </c>
      <c r="X2401" s="37"/>
      <c r="Y2401" s="103" t="e">
        <f t="shared" si="193"/>
        <v>#DIV/0!</v>
      </c>
      <c r="Z2401" s="37"/>
    </row>
    <row r="2402" spans="1:26">
      <c r="A2402" s="42">
        <f>Solar!A2402</f>
        <v>40643.916666666664</v>
      </c>
      <c r="O2402" s="53">
        <f t="shared" si="190"/>
        <v>0</v>
      </c>
      <c r="P2402" s="53">
        <f t="shared" si="190"/>
        <v>0</v>
      </c>
      <c r="Q2402" s="53">
        <f t="shared" si="190"/>
        <v>0</v>
      </c>
      <c r="R2402" s="53">
        <f t="shared" si="188"/>
        <v>0</v>
      </c>
      <c r="S2402" s="55">
        <f t="shared" si="191"/>
        <v>0</v>
      </c>
      <c r="T2402" s="55">
        <f t="shared" si="191"/>
        <v>0</v>
      </c>
      <c r="U2402" s="55">
        <f t="shared" si="191"/>
        <v>0</v>
      </c>
      <c r="V2402" s="55">
        <f t="shared" si="189"/>
        <v>0</v>
      </c>
      <c r="W2402" s="52">
        <f t="shared" si="192"/>
        <v>0</v>
      </c>
      <c r="X2402" s="37"/>
      <c r="Y2402" s="103" t="e">
        <f t="shared" si="193"/>
        <v>#DIV/0!</v>
      </c>
      <c r="Z2402" s="37"/>
    </row>
    <row r="2403" spans="1:26">
      <c r="A2403" s="42">
        <f>Solar!A2403</f>
        <v>40643.958333333336</v>
      </c>
      <c r="O2403" s="53">
        <f t="shared" si="190"/>
        <v>0</v>
      </c>
      <c r="P2403" s="53">
        <f t="shared" si="190"/>
        <v>0</v>
      </c>
      <c r="Q2403" s="53">
        <f t="shared" si="190"/>
        <v>0</v>
      </c>
      <c r="R2403" s="53">
        <f t="shared" si="188"/>
        <v>0</v>
      </c>
      <c r="S2403" s="55">
        <f t="shared" si="191"/>
        <v>0</v>
      </c>
      <c r="T2403" s="55">
        <f t="shared" si="191"/>
        <v>0</v>
      </c>
      <c r="U2403" s="55">
        <f t="shared" si="191"/>
        <v>0</v>
      </c>
      <c r="V2403" s="55">
        <f t="shared" si="189"/>
        <v>0</v>
      </c>
      <c r="W2403" s="52">
        <f t="shared" si="192"/>
        <v>0</v>
      </c>
      <c r="X2403" s="37"/>
      <c r="Y2403" s="103" t="e">
        <f t="shared" si="193"/>
        <v>#DIV/0!</v>
      </c>
      <c r="Z2403" s="37"/>
    </row>
    <row r="2404" spans="1:26">
      <c r="A2404" s="42">
        <f>Solar!A2404</f>
        <v>40644</v>
      </c>
      <c r="O2404" s="53">
        <f t="shared" si="190"/>
        <v>0</v>
      </c>
      <c r="P2404" s="53">
        <f t="shared" si="190"/>
        <v>0</v>
      </c>
      <c r="Q2404" s="53">
        <f t="shared" si="190"/>
        <v>0</v>
      </c>
      <c r="R2404" s="53">
        <f t="shared" si="188"/>
        <v>0</v>
      </c>
      <c r="S2404" s="55">
        <f t="shared" si="191"/>
        <v>0</v>
      </c>
      <c r="T2404" s="55">
        <f t="shared" si="191"/>
        <v>0</v>
      </c>
      <c r="U2404" s="55">
        <f t="shared" si="191"/>
        <v>0</v>
      </c>
      <c r="V2404" s="55">
        <f t="shared" si="189"/>
        <v>0</v>
      </c>
      <c r="W2404" s="52">
        <f t="shared" si="192"/>
        <v>0</v>
      </c>
      <c r="X2404" s="37"/>
      <c r="Y2404" s="103" t="e">
        <f t="shared" si="193"/>
        <v>#DIV/0!</v>
      </c>
      <c r="Z2404" s="37"/>
    </row>
    <row r="2405" spans="1:26">
      <c r="A2405" s="42">
        <f>Solar!A2405</f>
        <v>40644.041666666664</v>
      </c>
      <c r="O2405" s="53">
        <f t="shared" si="190"/>
        <v>0</v>
      </c>
      <c r="P2405" s="53">
        <f t="shared" si="190"/>
        <v>0</v>
      </c>
      <c r="Q2405" s="53">
        <f t="shared" si="190"/>
        <v>0</v>
      </c>
      <c r="R2405" s="53">
        <f t="shared" si="188"/>
        <v>0</v>
      </c>
      <c r="S2405" s="55">
        <f t="shared" si="191"/>
        <v>0</v>
      </c>
      <c r="T2405" s="55">
        <f t="shared" si="191"/>
        <v>0</v>
      </c>
      <c r="U2405" s="55">
        <f t="shared" si="191"/>
        <v>0</v>
      </c>
      <c r="V2405" s="55">
        <f t="shared" si="189"/>
        <v>0</v>
      </c>
      <c r="W2405" s="52">
        <f t="shared" si="192"/>
        <v>0</v>
      </c>
      <c r="X2405" s="37"/>
      <c r="Y2405" s="103" t="e">
        <f t="shared" si="193"/>
        <v>#DIV/0!</v>
      </c>
      <c r="Z2405" s="37"/>
    </row>
    <row r="2406" spans="1:26">
      <c r="A2406" s="42">
        <f>Solar!A2406</f>
        <v>40644.083333333336</v>
      </c>
      <c r="O2406" s="53">
        <f t="shared" si="190"/>
        <v>0</v>
      </c>
      <c r="P2406" s="53">
        <f t="shared" si="190"/>
        <v>0</v>
      </c>
      <c r="Q2406" s="53">
        <f t="shared" si="190"/>
        <v>0</v>
      </c>
      <c r="R2406" s="53">
        <f t="shared" si="188"/>
        <v>0</v>
      </c>
      <c r="S2406" s="55">
        <f t="shared" si="191"/>
        <v>0</v>
      </c>
      <c r="T2406" s="55">
        <f t="shared" si="191"/>
        <v>0</v>
      </c>
      <c r="U2406" s="55">
        <f t="shared" si="191"/>
        <v>0</v>
      </c>
      <c r="V2406" s="55">
        <f t="shared" si="189"/>
        <v>0</v>
      </c>
      <c r="W2406" s="52">
        <f t="shared" si="192"/>
        <v>0</v>
      </c>
      <c r="X2406" s="37"/>
      <c r="Y2406" s="103" t="e">
        <f t="shared" si="193"/>
        <v>#DIV/0!</v>
      </c>
      <c r="Z2406" s="37"/>
    </row>
    <row r="2407" spans="1:26">
      <c r="A2407" s="42">
        <f>Solar!A2407</f>
        <v>40644.125</v>
      </c>
      <c r="O2407" s="53">
        <f t="shared" si="190"/>
        <v>0</v>
      </c>
      <c r="P2407" s="53">
        <f t="shared" si="190"/>
        <v>0</v>
      </c>
      <c r="Q2407" s="53">
        <f t="shared" si="190"/>
        <v>0</v>
      </c>
      <c r="R2407" s="53">
        <f t="shared" si="188"/>
        <v>0</v>
      </c>
      <c r="S2407" s="55">
        <f t="shared" si="191"/>
        <v>0</v>
      </c>
      <c r="T2407" s="55">
        <f t="shared" si="191"/>
        <v>0</v>
      </c>
      <c r="U2407" s="55">
        <f t="shared" si="191"/>
        <v>0</v>
      </c>
      <c r="V2407" s="55">
        <f t="shared" si="189"/>
        <v>0</v>
      </c>
      <c r="W2407" s="52">
        <f t="shared" si="192"/>
        <v>0</v>
      </c>
      <c r="X2407" s="37"/>
      <c r="Y2407" s="103" t="e">
        <f t="shared" si="193"/>
        <v>#DIV/0!</v>
      </c>
      <c r="Z2407" s="37"/>
    </row>
    <row r="2408" spans="1:26">
      <c r="A2408" s="42">
        <f>Solar!A2408</f>
        <v>40644.166666666664</v>
      </c>
      <c r="O2408" s="53">
        <f t="shared" si="190"/>
        <v>0</v>
      </c>
      <c r="P2408" s="53">
        <f t="shared" si="190"/>
        <v>0</v>
      </c>
      <c r="Q2408" s="53">
        <f t="shared" si="190"/>
        <v>0</v>
      </c>
      <c r="R2408" s="53">
        <f t="shared" si="188"/>
        <v>0</v>
      </c>
      <c r="S2408" s="55">
        <f t="shared" si="191"/>
        <v>0</v>
      </c>
      <c r="T2408" s="55">
        <f t="shared" si="191"/>
        <v>0</v>
      </c>
      <c r="U2408" s="55">
        <f t="shared" si="191"/>
        <v>0</v>
      </c>
      <c r="V2408" s="55">
        <f t="shared" si="189"/>
        <v>0</v>
      </c>
      <c r="W2408" s="52">
        <f t="shared" si="192"/>
        <v>0</v>
      </c>
      <c r="X2408" s="37"/>
      <c r="Y2408" s="103" t="e">
        <f t="shared" si="193"/>
        <v>#DIV/0!</v>
      </c>
      <c r="Z2408" s="37"/>
    </row>
    <row r="2409" spans="1:26">
      <c r="A2409" s="42">
        <f>Solar!A2409</f>
        <v>40644.208333333336</v>
      </c>
      <c r="O2409" s="53">
        <f t="shared" si="190"/>
        <v>0</v>
      </c>
      <c r="P2409" s="53">
        <f t="shared" si="190"/>
        <v>0</v>
      </c>
      <c r="Q2409" s="53">
        <f t="shared" si="190"/>
        <v>0</v>
      </c>
      <c r="R2409" s="53">
        <f t="shared" si="188"/>
        <v>0</v>
      </c>
      <c r="S2409" s="55">
        <f t="shared" si="191"/>
        <v>0</v>
      </c>
      <c r="T2409" s="55">
        <f t="shared" si="191"/>
        <v>0</v>
      </c>
      <c r="U2409" s="55">
        <f t="shared" si="191"/>
        <v>0</v>
      </c>
      <c r="V2409" s="55">
        <f t="shared" si="189"/>
        <v>0</v>
      </c>
      <c r="W2409" s="52">
        <f t="shared" si="192"/>
        <v>0</v>
      </c>
      <c r="X2409" s="37"/>
      <c r="Y2409" s="103" t="e">
        <f t="shared" si="193"/>
        <v>#DIV/0!</v>
      </c>
      <c r="Z2409" s="37"/>
    </row>
    <row r="2410" spans="1:26">
      <c r="A2410" s="42">
        <f>Solar!A2410</f>
        <v>40644.25</v>
      </c>
      <c r="O2410" s="53">
        <f t="shared" si="190"/>
        <v>0</v>
      </c>
      <c r="P2410" s="53">
        <f t="shared" si="190"/>
        <v>0</v>
      </c>
      <c r="Q2410" s="53">
        <f t="shared" si="190"/>
        <v>0</v>
      </c>
      <c r="R2410" s="53">
        <f t="shared" si="188"/>
        <v>0</v>
      </c>
      <c r="S2410" s="55">
        <f t="shared" si="191"/>
        <v>0</v>
      </c>
      <c r="T2410" s="55">
        <f t="shared" si="191"/>
        <v>0</v>
      </c>
      <c r="U2410" s="55">
        <f t="shared" si="191"/>
        <v>0</v>
      </c>
      <c r="V2410" s="55">
        <f t="shared" si="189"/>
        <v>0</v>
      </c>
      <c r="W2410" s="52">
        <f t="shared" si="192"/>
        <v>0</v>
      </c>
      <c r="X2410" s="37"/>
      <c r="Y2410" s="103" t="e">
        <f t="shared" si="193"/>
        <v>#DIV/0!</v>
      </c>
      <c r="Z2410" s="37"/>
    </row>
    <row r="2411" spans="1:26">
      <c r="A2411" s="42">
        <f>Solar!A2411</f>
        <v>40644.291666666664</v>
      </c>
      <c r="O2411" s="53">
        <f t="shared" si="190"/>
        <v>0</v>
      </c>
      <c r="P2411" s="53">
        <f t="shared" si="190"/>
        <v>0</v>
      </c>
      <c r="Q2411" s="53">
        <f t="shared" si="190"/>
        <v>0</v>
      </c>
      <c r="R2411" s="53">
        <f t="shared" si="188"/>
        <v>0</v>
      </c>
      <c r="S2411" s="55">
        <f t="shared" si="191"/>
        <v>0</v>
      </c>
      <c r="T2411" s="55">
        <f t="shared" si="191"/>
        <v>0</v>
      </c>
      <c r="U2411" s="55">
        <f t="shared" si="191"/>
        <v>0</v>
      </c>
      <c r="V2411" s="55">
        <f t="shared" si="189"/>
        <v>0</v>
      </c>
      <c r="W2411" s="52">
        <f t="shared" si="192"/>
        <v>0</v>
      </c>
      <c r="X2411" s="37"/>
      <c r="Y2411" s="103" t="e">
        <f t="shared" si="193"/>
        <v>#DIV/0!</v>
      </c>
      <c r="Z2411" s="37"/>
    </row>
    <row r="2412" spans="1:26">
      <c r="A2412" s="42">
        <f>Solar!A2412</f>
        <v>40644.333333333336</v>
      </c>
      <c r="O2412" s="53">
        <f t="shared" si="190"/>
        <v>0</v>
      </c>
      <c r="P2412" s="53">
        <f t="shared" si="190"/>
        <v>0</v>
      </c>
      <c r="Q2412" s="53">
        <f t="shared" si="190"/>
        <v>0</v>
      </c>
      <c r="R2412" s="53">
        <f t="shared" si="188"/>
        <v>0</v>
      </c>
      <c r="S2412" s="55">
        <f t="shared" si="191"/>
        <v>0</v>
      </c>
      <c r="T2412" s="55">
        <f t="shared" si="191"/>
        <v>0</v>
      </c>
      <c r="U2412" s="55">
        <f t="shared" si="191"/>
        <v>0</v>
      </c>
      <c r="V2412" s="55">
        <f t="shared" si="189"/>
        <v>0</v>
      </c>
      <c r="W2412" s="52">
        <f t="shared" si="192"/>
        <v>0</v>
      </c>
      <c r="X2412" s="37"/>
      <c r="Y2412" s="103" t="e">
        <f t="shared" si="193"/>
        <v>#DIV/0!</v>
      </c>
      <c r="Z2412" s="37"/>
    </row>
    <row r="2413" spans="1:26">
      <c r="A2413" s="42">
        <f>Solar!A2413</f>
        <v>40644.375</v>
      </c>
      <c r="O2413" s="53">
        <f t="shared" si="190"/>
        <v>0</v>
      </c>
      <c r="P2413" s="53">
        <f t="shared" si="190"/>
        <v>0</v>
      </c>
      <c r="Q2413" s="53">
        <f t="shared" si="190"/>
        <v>0</v>
      </c>
      <c r="R2413" s="53">
        <f t="shared" si="188"/>
        <v>0</v>
      </c>
      <c r="S2413" s="55">
        <f t="shared" si="191"/>
        <v>0</v>
      </c>
      <c r="T2413" s="55">
        <f t="shared" si="191"/>
        <v>0</v>
      </c>
      <c r="U2413" s="55">
        <f t="shared" si="191"/>
        <v>0</v>
      </c>
      <c r="V2413" s="55">
        <f t="shared" si="189"/>
        <v>0</v>
      </c>
      <c r="W2413" s="52">
        <f t="shared" si="192"/>
        <v>0</v>
      </c>
      <c r="X2413" s="37"/>
      <c r="Y2413" s="103" t="e">
        <f t="shared" si="193"/>
        <v>#DIV/0!</v>
      </c>
      <c r="Z2413" s="37"/>
    </row>
    <row r="2414" spans="1:26">
      <c r="A2414" s="42">
        <f>Solar!A2414</f>
        <v>40644.416666666664</v>
      </c>
      <c r="O2414" s="53">
        <f t="shared" si="190"/>
        <v>0</v>
      </c>
      <c r="P2414" s="53">
        <f t="shared" si="190"/>
        <v>0</v>
      </c>
      <c r="Q2414" s="53">
        <f t="shared" si="190"/>
        <v>0</v>
      </c>
      <c r="R2414" s="53">
        <f t="shared" si="188"/>
        <v>0</v>
      </c>
      <c r="S2414" s="55">
        <f t="shared" si="191"/>
        <v>0</v>
      </c>
      <c r="T2414" s="55">
        <f t="shared" si="191"/>
        <v>0</v>
      </c>
      <c r="U2414" s="55">
        <f t="shared" si="191"/>
        <v>0</v>
      </c>
      <c r="V2414" s="55">
        <f t="shared" si="189"/>
        <v>0</v>
      </c>
      <c r="W2414" s="52">
        <f t="shared" si="192"/>
        <v>0</v>
      </c>
      <c r="X2414" s="37"/>
      <c r="Y2414" s="103" t="e">
        <f t="shared" si="193"/>
        <v>#DIV/0!</v>
      </c>
      <c r="Z2414" s="37"/>
    </row>
    <row r="2415" spans="1:26">
      <c r="A2415" s="42">
        <f>Solar!A2415</f>
        <v>40644.458333333336</v>
      </c>
      <c r="O2415" s="53">
        <f t="shared" si="190"/>
        <v>0</v>
      </c>
      <c r="P2415" s="53">
        <f t="shared" si="190"/>
        <v>0</v>
      </c>
      <c r="Q2415" s="53">
        <f t="shared" si="190"/>
        <v>0</v>
      </c>
      <c r="R2415" s="53">
        <f t="shared" si="188"/>
        <v>0</v>
      </c>
      <c r="S2415" s="55">
        <f t="shared" si="191"/>
        <v>0</v>
      </c>
      <c r="T2415" s="55">
        <f t="shared" si="191"/>
        <v>0</v>
      </c>
      <c r="U2415" s="55">
        <f t="shared" si="191"/>
        <v>0</v>
      </c>
      <c r="V2415" s="55">
        <f t="shared" si="189"/>
        <v>0</v>
      </c>
      <c r="W2415" s="52">
        <f t="shared" si="192"/>
        <v>0</v>
      </c>
      <c r="X2415" s="37"/>
      <c r="Y2415" s="103" t="e">
        <f t="shared" si="193"/>
        <v>#DIV/0!</v>
      </c>
      <c r="Z2415" s="37"/>
    </row>
    <row r="2416" spans="1:26">
      <c r="A2416" s="42">
        <f>Solar!A2416</f>
        <v>40644.5</v>
      </c>
      <c r="O2416" s="53">
        <f t="shared" si="190"/>
        <v>0</v>
      </c>
      <c r="P2416" s="53">
        <f t="shared" si="190"/>
        <v>0</v>
      </c>
      <c r="Q2416" s="53">
        <f t="shared" si="190"/>
        <v>0</v>
      </c>
      <c r="R2416" s="53">
        <f t="shared" si="188"/>
        <v>0</v>
      </c>
      <c r="S2416" s="55">
        <f t="shared" si="191"/>
        <v>0</v>
      </c>
      <c r="T2416" s="55">
        <f t="shared" si="191"/>
        <v>0</v>
      </c>
      <c r="U2416" s="55">
        <f t="shared" si="191"/>
        <v>0</v>
      </c>
      <c r="V2416" s="55">
        <f t="shared" si="189"/>
        <v>0</v>
      </c>
      <c r="W2416" s="52">
        <f t="shared" si="192"/>
        <v>0</v>
      </c>
      <c r="X2416" s="37"/>
      <c r="Y2416" s="103" t="e">
        <f t="shared" si="193"/>
        <v>#DIV/0!</v>
      </c>
      <c r="Z2416" s="37"/>
    </row>
    <row r="2417" spans="1:26">
      <c r="A2417" s="42">
        <f>Solar!A2417</f>
        <v>40644.541666666664</v>
      </c>
      <c r="O2417" s="53">
        <f t="shared" si="190"/>
        <v>0</v>
      </c>
      <c r="P2417" s="53">
        <f t="shared" si="190"/>
        <v>0</v>
      </c>
      <c r="Q2417" s="53">
        <f t="shared" si="190"/>
        <v>0</v>
      </c>
      <c r="R2417" s="53">
        <f t="shared" si="188"/>
        <v>0</v>
      </c>
      <c r="S2417" s="55">
        <f t="shared" si="191"/>
        <v>0</v>
      </c>
      <c r="T2417" s="55">
        <f t="shared" si="191"/>
        <v>0</v>
      </c>
      <c r="U2417" s="55">
        <f t="shared" si="191"/>
        <v>0</v>
      </c>
      <c r="V2417" s="55">
        <f t="shared" si="189"/>
        <v>0</v>
      </c>
      <c r="W2417" s="52">
        <f t="shared" si="192"/>
        <v>0</v>
      </c>
      <c r="X2417" s="37"/>
      <c r="Y2417" s="103" t="e">
        <f t="shared" si="193"/>
        <v>#DIV/0!</v>
      </c>
      <c r="Z2417" s="37"/>
    </row>
    <row r="2418" spans="1:26">
      <c r="A2418" s="42">
        <f>Solar!A2418</f>
        <v>40644.583333333336</v>
      </c>
      <c r="O2418" s="53">
        <f t="shared" si="190"/>
        <v>0</v>
      </c>
      <c r="P2418" s="53">
        <f t="shared" si="190"/>
        <v>0</v>
      </c>
      <c r="Q2418" s="53">
        <f t="shared" si="190"/>
        <v>0</v>
      </c>
      <c r="R2418" s="53">
        <f t="shared" si="188"/>
        <v>0</v>
      </c>
      <c r="S2418" s="55">
        <f t="shared" si="191"/>
        <v>0</v>
      </c>
      <c r="T2418" s="55">
        <f t="shared" si="191"/>
        <v>0</v>
      </c>
      <c r="U2418" s="55">
        <f t="shared" si="191"/>
        <v>0</v>
      </c>
      <c r="V2418" s="55">
        <f t="shared" si="189"/>
        <v>0</v>
      </c>
      <c r="W2418" s="52">
        <f t="shared" si="192"/>
        <v>0</v>
      </c>
      <c r="X2418" s="37"/>
      <c r="Y2418" s="103" t="e">
        <f t="shared" si="193"/>
        <v>#DIV/0!</v>
      </c>
      <c r="Z2418" s="37"/>
    </row>
    <row r="2419" spans="1:26">
      <c r="A2419" s="42">
        <f>Solar!A2419</f>
        <v>40644.625</v>
      </c>
      <c r="O2419" s="53">
        <f t="shared" si="190"/>
        <v>0</v>
      </c>
      <c r="P2419" s="53">
        <f t="shared" si="190"/>
        <v>0</v>
      </c>
      <c r="Q2419" s="53">
        <f t="shared" si="190"/>
        <v>0</v>
      </c>
      <c r="R2419" s="53">
        <f t="shared" si="188"/>
        <v>0</v>
      </c>
      <c r="S2419" s="55">
        <f t="shared" si="191"/>
        <v>0</v>
      </c>
      <c r="T2419" s="55">
        <f t="shared" si="191"/>
        <v>0</v>
      </c>
      <c r="U2419" s="55">
        <f t="shared" si="191"/>
        <v>0</v>
      </c>
      <c r="V2419" s="55">
        <f t="shared" si="189"/>
        <v>0</v>
      </c>
      <c r="W2419" s="52">
        <f t="shared" si="192"/>
        <v>0</v>
      </c>
      <c r="X2419" s="37"/>
      <c r="Y2419" s="103" t="e">
        <f t="shared" si="193"/>
        <v>#DIV/0!</v>
      </c>
      <c r="Z2419" s="37"/>
    </row>
    <row r="2420" spans="1:26">
      <c r="A2420" s="42">
        <f>Solar!A2420</f>
        <v>40644.666666666664</v>
      </c>
      <c r="O2420" s="53">
        <f t="shared" si="190"/>
        <v>0</v>
      </c>
      <c r="P2420" s="53">
        <f t="shared" si="190"/>
        <v>0</v>
      </c>
      <c r="Q2420" s="53">
        <f t="shared" si="190"/>
        <v>0</v>
      </c>
      <c r="R2420" s="53">
        <f t="shared" si="188"/>
        <v>0</v>
      </c>
      <c r="S2420" s="55">
        <f t="shared" si="191"/>
        <v>0</v>
      </c>
      <c r="T2420" s="55">
        <f t="shared" si="191"/>
        <v>0</v>
      </c>
      <c r="U2420" s="55">
        <f t="shared" si="191"/>
        <v>0</v>
      </c>
      <c r="V2420" s="55">
        <f t="shared" si="189"/>
        <v>0</v>
      </c>
      <c r="W2420" s="52">
        <f t="shared" si="192"/>
        <v>0</v>
      </c>
      <c r="X2420" s="37"/>
      <c r="Y2420" s="103" t="e">
        <f t="shared" si="193"/>
        <v>#DIV/0!</v>
      </c>
      <c r="Z2420" s="37"/>
    </row>
    <row r="2421" spans="1:26">
      <c r="A2421" s="42">
        <f>Solar!A2421</f>
        <v>40644.708333333336</v>
      </c>
      <c r="O2421" s="53">
        <f t="shared" si="190"/>
        <v>0</v>
      </c>
      <c r="P2421" s="53">
        <f t="shared" si="190"/>
        <v>0</v>
      </c>
      <c r="Q2421" s="53">
        <f t="shared" si="190"/>
        <v>0</v>
      </c>
      <c r="R2421" s="53">
        <f t="shared" si="188"/>
        <v>0</v>
      </c>
      <c r="S2421" s="55">
        <f t="shared" si="191"/>
        <v>0</v>
      </c>
      <c r="T2421" s="55">
        <f t="shared" si="191"/>
        <v>0</v>
      </c>
      <c r="U2421" s="55">
        <f t="shared" si="191"/>
        <v>0</v>
      </c>
      <c r="V2421" s="55">
        <f t="shared" si="189"/>
        <v>0</v>
      </c>
      <c r="W2421" s="52">
        <f t="shared" si="192"/>
        <v>0</v>
      </c>
      <c r="X2421" s="37"/>
      <c r="Y2421" s="103" t="e">
        <f t="shared" si="193"/>
        <v>#DIV/0!</v>
      </c>
      <c r="Z2421" s="37"/>
    </row>
    <row r="2422" spans="1:26">
      <c r="A2422" s="42">
        <f>Solar!A2422</f>
        <v>40644.75</v>
      </c>
      <c r="O2422" s="53">
        <f t="shared" si="190"/>
        <v>0</v>
      </c>
      <c r="P2422" s="53">
        <f t="shared" si="190"/>
        <v>0</v>
      </c>
      <c r="Q2422" s="53">
        <f t="shared" si="190"/>
        <v>0</v>
      </c>
      <c r="R2422" s="53">
        <f t="shared" si="188"/>
        <v>0</v>
      </c>
      <c r="S2422" s="55">
        <f t="shared" si="191"/>
        <v>0</v>
      </c>
      <c r="T2422" s="55">
        <f t="shared" si="191"/>
        <v>0</v>
      </c>
      <c r="U2422" s="55">
        <f t="shared" si="191"/>
        <v>0</v>
      </c>
      <c r="V2422" s="55">
        <f t="shared" si="189"/>
        <v>0</v>
      </c>
      <c r="W2422" s="52">
        <f t="shared" si="192"/>
        <v>0</v>
      </c>
      <c r="X2422" s="37"/>
      <c r="Y2422" s="103" t="e">
        <f t="shared" si="193"/>
        <v>#DIV/0!</v>
      </c>
      <c r="Z2422" s="37"/>
    </row>
    <row r="2423" spans="1:26">
      <c r="A2423" s="42">
        <f>Solar!A2423</f>
        <v>40644.791666666664</v>
      </c>
      <c r="O2423" s="53">
        <f t="shared" si="190"/>
        <v>0</v>
      </c>
      <c r="P2423" s="53">
        <f t="shared" si="190"/>
        <v>0</v>
      </c>
      <c r="Q2423" s="53">
        <f t="shared" si="190"/>
        <v>0</v>
      </c>
      <c r="R2423" s="53">
        <f t="shared" si="188"/>
        <v>0</v>
      </c>
      <c r="S2423" s="55">
        <f t="shared" si="191"/>
        <v>0</v>
      </c>
      <c r="T2423" s="55">
        <f t="shared" si="191"/>
        <v>0</v>
      </c>
      <c r="U2423" s="55">
        <f t="shared" si="191"/>
        <v>0</v>
      </c>
      <c r="V2423" s="55">
        <f t="shared" si="189"/>
        <v>0</v>
      </c>
      <c r="W2423" s="52">
        <f t="shared" si="192"/>
        <v>0</v>
      </c>
      <c r="X2423" s="37"/>
      <c r="Y2423" s="103" t="e">
        <f t="shared" si="193"/>
        <v>#DIV/0!</v>
      </c>
      <c r="Z2423" s="37"/>
    </row>
    <row r="2424" spans="1:26">
      <c r="A2424" s="42">
        <f>Solar!A2424</f>
        <v>40644.833333333336</v>
      </c>
      <c r="O2424" s="53">
        <f t="shared" si="190"/>
        <v>0</v>
      </c>
      <c r="P2424" s="53">
        <f t="shared" si="190"/>
        <v>0</v>
      </c>
      <c r="Q2424" s="53">
        <f t="shared" si="190"/>
        <v>0</v>
      </c>
      <c r="R2424" s="53">
        <f t="shared" si="188"/>
        <v>0</v>
      </c>
      <c r="S2424" s="55">
        <f t="shared" si="191"/>
        <v>0</v>
      </c>
      <c r="T2424" s="55">
        <f t="shared" si="191"/>
        <v>0</v>
      </c>
      <c r="U2424" s="55">
        <f t="shared" si="191"/>
        <v>0</v>
      </c>
      <c r="V2424" s="55">
        <f t="shared" si="189"/>
        <v>0</v>
      </c>
      <c r="W2424" s="52">
        <f t="shared" si="192"/>
        <v>0</v>
      </c>
      <c r="X2424" s="37"/>
      <c r="Y2424" s="103" t="e">
        <f t="shared" si="193"/>
        <v>#DIV/0!</v>
      </c>
      <c r="Z2424" s="37"/>
    </row>
    <row r="2425" spans="1:26">
      <c r="A2425" s="42">
        <f>Solar!A2425</f>
        <v>40644.875</v>
      </c>
      <c r="O2425" s="53">
        <f t="shared" si="190"/>
        <v>0</v>
      </c>
      <c r="P2425" s="53">
        <f t="shared" si="190"/>
        <v>0</v>
      </c>
      <c r="Q2425" s="53">
        <f t="shared" si="190"/>
        <v>0</v>
      </c>
      <c r="R2425" s="53">
        <f t="shared" si="188"/>
        <v>0</v>
      </c>
      <c r="S2425" s="55">
        <f t="shared" si="191"/>
        <v>0</v>
      </c>
      <c r="T2425" s="55">
        <f t="shared" si="191"/>
        <v>0</v>
      </c>
      <c r="U2425" s="55">
        <f t="shared" si="191"/>
        <v>0</v>
      </c>
      <c r="V2425" s="55">
        <f t="shared" si="189"/>
        <v>0</v>
      </c>
      <c r="W2425" s="52">
        <f t="shared" si="192"/>
        <v>0</v>
      </c>
      <c r="X2425" s="37"/>
      <c r="Y2425" s="103" t="e">
        <f t="shared" si="193"/>
        <v>#DIV/0!</v>
      </c>
      <c r="Z2425" s="37"/>
    </row>
    <row r="2426" spans="1:26">
      <c r="A2426" s="42">
        <f>Solar!A2426</f>
        <v>40644.916666666664</v>
      </c>
      <c r="O2426" s="53">
        <f t="shared" si="190"/>
        <v>0</v>
      </c>
      <c r="P2426" s="53">
        <f t="shared" si="190"/>
        <v>0</v>
      </c>
      <c r="Q2426" s="53">
        <f t="shared" si="190"/>
        <v>0</v>
      </c>
      <c r="R2426" s="53">
        <f t="shared" si="188"/>
        <v>0</v>
      </c>
      <c r="S2426" s="55">
        <f t="shared" si="191"/>
        <v>0</v>
      </c>
      <c r="T2426" s="55">
        <f t="shared" si="191"/>
        <v>0</v>
      </c>
      <c r="U2426" s="55">
        <f t="shared" si="191"/>
        <v>0</v>
      </c>
      <c r="V2426" s="55">
        <f t="shared" si="189"/>
        <v>0</v>
      </c>
      <c r="W2426" s="52">
        <f t="shared" si="192"/>
        <v>0</v>
      </c>
      <c r="X2426" s="37"/>
      <c r="Y2426" s="103" t="e">
        <f t="shared" si="193"/>
        <v>#DIV/0!</v>
      </c>
      <c r="Z2426" s="37"/>
    </row>
    <row r="2427" spans="1:26">
      <c r="A2427" s="42">
        <f>Solar!A2427</f>
        <v>40644.958333333336</v>
      </c>
      <c r="O2427" s="53">
        <f t="shared" si="190"/>
        <v>0</v>
      </c>
      <c r="P2427" s="53">
        <f t="shared" si="190"/>
        <v>0</v>
      </c>
      <c r="Q2427" s="53">
        <f t="shared" si="190"/>
        <v>0</v>
      </c>
      <c r="R2427" s="53">
        <f t="shared" si="188"/>
        <v>0</v>
      </c>
      <c r="S2427" s="55">
        <f t="shared" si="191"/>
        <v>0</v>
      </c>
      <c r="T2427" s="55">
        <f t="shared" si="191"/>
        <v>0</v>
      </c>
      <c r="U2427" s="55">
        <f t="shared" si="191"/>
        <v>0</v>
      </c>
      <c r="V2427" s="55">
        <f t="shared" si="189"/>
        <v>0</v>
      </c>
      <c r="W2427" s="52">
        <f t="shared" si="192"/>
        <v>0</v>
      </c>
      <c r="X2427" s="37"/>
      <c r="Y2427" s="103" t="e">
        <f t="shared" si="193"/>
        <v>#DIV/0!</v>
      </c>
      <c r="Z2427" s="37"/>
    </row>
    <row r="2428" spans="1:26">
      <c r="A2428" s="42">
        <f>Solar!A2428</f>
        <v>40645</v>
      </c>
      <c r="O2428" s="53">
        <f t="shared" si="190"/>
        <v>0</v>
      </c>
      <c r="P2428" s="53">
        <f t="shared" si="190"/>
        <v>0</v>
      </c>
      <c r="Q2428" s="53">
        <f t="shared" si="190"/>
        <v>0</v>
      </c>
      <c r="R2428" s="53">
        <f t="shared" si="188"/>
        <v>0</v>
      </c>
      <c r="S2428" s="55">
        <f t="shared" si="191"/>
        <v>0</v>
      </c>
      <c r="T2428" s="55">
        <f t="shared" si="191"/>
        <v>0</v>
      </c>
      <c r="U2428" s="55">
        <f t="shared" si="191"/>
        <v>0</v>
      </c>
      <c r="V2428" s="55">
        <f t="shared" si="189"/>
        <v>0</v>
      </c>
      <c r="W2428" s="52">
        <f t="shared" si="192"/>
        <v>0</v>
      </c>
      <c r="X2428" s="37"/>
      <c r="Y2428" s="103" t="e">
        <f t="shared" si="193"/>
        <v>#DIV/0!</v>
      </c>
      <c r="Z2428" s="37"/>
    </row>
    <row r="2429" spans="1:26">
      <c r="A2429" s="42">
        <f>Solar!A2429</f>
        <v>40645.041666666664</v>
      </c>
      <c r="O2429" s="53">
        <f t="shared" si="190"/>
        <v>0</v>
      </c>
      <c r="P2429" s="53">
        <f t="shared" si="190"/>
        <v>0</v>
      </c>
      <c r="Q2429" s="53">
        <f t="shared" si="190"/>
        <v>0</v>
      </c>
      <c r="R2429" s="53">
        <f t="shared" si="188"/>
        <v>0</v>
      </c>
      <c r="S2429" s="55">
        <f t="shared" si="191"/>
        <v>0</v>
      </c>
      <c r="T2429" s="55">
        <f t="shared" si="191"/>
        <v>0</v>
      </c>
      <c r="U2429" s="55">
        <f t="shared" si="191"/>
        <v>0</v>
      </c>
      <c r="V2429" s="55">
        <f t="shared" si="189"/>
        <v>0</v>
      </c>
      <c r="W2429" s="52">
        <f t="shared" si="192"/>
        <v>0</v>
      </c>
      <c r="X2429" s="37"/>
      <c r="Y2429" s="103" t="e">
        <f t="shared" si="193"/>
        <v>#DIV/0!</v>
      </c>
      <c r="Z2429" s="37"/>
    </row>
    <row r="2430" spans="1:26">
      <c r="A2430" s="42">
        <f>Solar!A2430</f>
        <v>40645.083333333336</v>
      </c>
      <c r="O2430" s="53">
        <f t="shared" si="190"/>
        <v>0</v>
      </c>
      <c r="P2430" s="53">
        <f t="shared" si="190"/>
        <v>0</v>
      </c>
      <c r="Q2430" s="53">
        <f t="shared" si="190"/>
        <v>0</v>
      </c>
      <c r="R2430" s="53">
        <f t="shared" si="188"/>
        <v>0</v>
      </c>
      <c r="S2430" s="55">
        <f t="shared" si="191"/>
        <v>0</v>
      </c>
      <c r="T2430" s="55">
        <f t="shared" si="191"/>
        <v>0</v>
      </c>
      <c r="U2430" s="55">
        <f t="shared" si="191"/>
        <v>0</v>
      </c>
      <c r="V2430" s="55">
        <f t="shared" si="189"/>
        <v>0</v>
      </c>
      <c r="W2430" s="52">
        <f t="shared" si="192"/>
        <v>0</v>
      </c>
      <c r="X2430" s="37"/>
      <c r="Y2430" s="103" t="e">
        <f t="shared" si="193"/>
        <v>#DIV/0!</v>
      </c>
      <c r="Z2430" s="37"/>
    </row>
    <row r="2431" spans="1:26">
      <c r="A2431" s="42">
        <f>Solar!A2431</f>
        <v>40645.125</v>
      </c>
      <c r="O2431" s="53">
        <f t="shared" si="190"/>
        <v>0</v>
      </c>
      <c r="P2431" s="53">
        <f t="shared" si="190"/>
        <v>0</v>
      </c>
      <c r="Q2431" s="53">
        <f t="shared" si="190"/>
        <v>0</v>
      </c>
      <c r="R2431" s="53">
        <f t="shared" si="188"/>
        <v>0</v>
      </c>
      <c r="S2431" s="55">
        <f t="shared" si="191"/>
        <v>0</v>
      </c>
      <c r="T2431" s="55">
        <f t="shared" si="191"/>
        <v>0</v>
      </c>
      <c r="U2431" s="55">
        <f t="shared" si="191"/>
        <v>0</v>
      </c>
      <c r="V2431" s="55">
        <f t="shared" si="189"/>
        <v>0</v>
      </c>
      <c r="W2431" s="52">
        <f t="shared" si="192"/>
        <v>0</v>
      </c>
      <c r="X2431" s="37"/>
      <c r="Y2431" s="103" t="e">
        <f t="shared" si="193"/>
        <v>#DIV/0!</v>
      </c>
      <c r="Z2431" s="37"/>
    </row>
    <row r="2432" spans="1:26">
      <c r="A2432" s="42">
        <f>Solar!A2432</f>
        <v>40645.166666666664</v>
      </c>
      <c r="O2432" s="53">
        <f t="shared" si="190"/>
        <v>0</v>
      </c>
      <c r="P2432" s="53">
        <f t="shared" si="190"/>
        <v>0</v>
      </c>
      <c r="Q2432" s="53">
        <f t="shared" si="190"/>
        <v>0</v>
      </c>
      <c r="R2432" s="53">
        <f t="shared" si="188"/>
        <v>0</v>
      </c>
      <c r="S2432" s="55">
        <f t="shared" si="191"/>
        <v>0</v>
      </c>
      <c r="T2432" s="55">
        <f t="shared" si="191"/>
        <v>0</v>
      </c>
      <c r="U2432" s="55">
        <f t="shared" si="191"/>
        <v>0</v>
      </c>
      <c r="V2432" s="55">
        <f t="shared" si="189"/>
        <v>0</v>
      </c>
      <c r="W2432" s="52">
        <f t="shared" si="192"/>
        <v>0</v>
      </c>
      <c r="X2432" s="37"/>
      <c r="Y2432" s="103" t="e">
        <f t="shared" si="193"/>
        <v>#DIV/0!</v>
      </c>
      <c r="Z2432" s="37"/>
    </row>
    <row r="2433" spans="1:26">
      <c r="A2433" s="42">
        <f>Solar!A2433</f>
        <v>40645.208333333336</v>
      </c>
      <c r="O2433" s="53">
        <f t="shared" si="190"/>
        <v>0</v>
      </c>
      <c r="P2433" s="53">
        <f t="shared" si="190"/>
        <v>0</v>
      </c>
      <c r="Q2433" s="53">
        <f t="shared" si="190"/>
        <v>0</v>
      </c>
      <c r="R2433" s="53">
        <f t="shared" si="188"/>
        <v>0</v>
      </c>
      <c r="S2433" s="55">
        <f t="shared" si="191"/>
        <v>0</v>
      </c>
      <c r="T2433" s="55">
        <f t="shared" si="191"/>
        <v>0</v>
      </c>
      <c r="U2433" s="55">
        <f t="shared" si="191"/>
        <v>0</v>
      </c>
      <c r="V2433" s="55">
        <f t="shared" si="189"/>
        <v>0</v>
      </c>
      <c r="W2433" s="52">
        <f t="shared" si="192"/>
        <v>0</v>
      </c>
      <c r="X2433" s="37"/>
      <c r="Y2433" s="103" t="e">
        <f t="shared" si="193"/>
        <v>#DIV/0!</v>
      </c>
      <c r="Z2433" s="37"/>
    </row>
    <row r="2434" spans="1:26">
      <c r="A2434" s="42">
        <f>Solar!A2434</f>
        <v>40645.25</v>
      </c>
      <c r="O2434" s="53">
        <f t="shared" si="190"/>
        <v>0</v>
      </c>
      <c r="P2434" s="53">
        <f t="shared" si="190"/>
        <v>0</v>
      </c>
      <c r="Q2434" s="53">
        <f t="shared" si="190"/>
        <v>0</v>
      </c>
      <c r="R2434" s="53">
        <f t="shared" si="188"/>
        <v>0</v>
      </c>
      <c r="S2434" s="55">
        <f t="shared" si="191"/>
        <v>0</v>
      </c>
      <c r="T2434" s="55">
        <f t="shared" si="191"/>
        <v>0</v>
      </c>
      <c r="U2434" s="55">
        <f t="shared" si="191"/>
        <v>0</v>
      </c>
      <c r="V2434" s="55">
        <f t="shared" si="189"/>
        <v>0</v>
      </c>
      <c r="W2434" s="52">
        <f t="shared" si="192"/>
        <v>0</v>
      </c>
      <c r="X2434" s="37"/>
      <c r="Y2434" s="103" t="e">
        <f t="shared" si="193"/>
        <v>#DIV/0!</v>
      </c>
      <c r="Z2434" s="37"/>
    </row>
    <row r="2435" spans="1:26">
      <c r="A2435" s="42">
        <f>Solar!A2435</f>
        <v>40645.291666666664</v>
      </c>
      <c r="O2435" s="53">
        <f t="shared" si="190"/>
        <v>0</v>
      </c>
      <c r="P2435" s="53">
        <f t="shared" si="190"/>
        <v>0</v>
      </c>
      <c r="Q2435" s="53">
        <f t="shared" si="190"/>
        <v>0</v>
      </c>
      <c r="R2435" s="53">
        <f t="shared" si="190"/>
        <v>0</v>
      </c>
      <c r="S2435" s="55">
        <f t="shared" si="191"/>
        <v>0</v>
      </c>
      <c r="T2435" s="55">
        <f t="shared" si="191"/>
        <v>0</v>
      </c>
      <c r="U2435" s="55">
        <f t="shared" si="191"/>
        <v>0</v>
      </c>
      <c r="V2435" s="55">
        <f t="shared" si="191"/>
        <v>0</v>
      </c>
      <c r="W2435" s="52">
        <f t="shared" si="192"/>
        <v>0</v>
      </c>
      <c r="X2435" s="37"/>
      <c r="Y2435" s="103" t="e">
        <f t="shared" si="193"/>
        <v>#DIV/0!</v>
      </c>
      <c r="Z2435" s="37"/>
    </row>
    <row r="2436" spans="1:26">
      <c r="A2436" s="42">
        <f>Solar!A2436</f>
        <v>40645.333333333336</v>
      </c>
      <c r="O2436" s="53">
        <f t="shared" ref="O2436:R2499" si="194">C2436*($I$5/$I$4)^(1/7)</f>
        <v>0</v>
      </c>
      <c r="P2436" s="53">
        <f t="shared" si="194"/>
        <v>0</v>
      </c>
      <c r="Q2436" s="53">
        <f t="shared" si="194"/>
        <v>0</v>
      </c>
      <c r="R2436" s="53">
        <f t="shared" si="194"/>
        <v>0</v>
      </c>
      <c r="S2436" s="55">
        <f t="shared" ref="S2436:V2499" si="195">IF(OR(O2436&lt;$I$6,O2436&gt;$I$7),0,IF(O2436&gt;=$I$6,MIN(0.25*$I$13*$I$9*O2436^3*$I$10/10^6,$I$8,0.35*$I$13*$I$9*ABS((O2436-$I$7-3)^3)*$I$10/10^6)))</f>
        <v>0</v>
      </c>
      <c r="T2436" s="55">
        <f t="shared" si="195"/>
        <v>0</v>
      </c>
      <c r="U2436" s="55">
        <f t="shared" si="195"/>
        <v>0</v>
      </c>
      <c r="V2436" s="55">
        <f t="shared" si="195"/>
        <v>0</v>
      </c>
      <c r="W2436" s="52">
        <f t="shared" ref="W2436:W2499" si="196">AVERAGE(S2436:V2436)</f>
        <v>0</v>
      </c>
      <c r="X2436" s="37"/>
      <c r="Y2436" s="103" t="e">
        <f t="shared" si="193"/>
        <v>#DIV/0!</v>
      </c>
      <c r="Z2436" s="37"/>
    </row>
    <row r="2437" spans="1:26">
      <c r="A2437" s="42">
        <f>Solar!A2437</f>
        <v>40645.375</v>
      </c>
      <c r="O2437" s="53">
        <f t="shared" si="194"/>
        <v>0</v>
      </c>
      <c r="P2437" s="53">
        <f t="shared" si="194"/>
        <v>0</v>
      </c>
      <c r="Q2437" s="53">
        <f t="shared" si="194"/>
        <v>0</v>
      </c>
      <c r="R2437" s="53">
        <f t="shared" si="194"/>
        <v>0</v>
      </c>
      <c r="S2437" s="55">
        <f t="shared" si="195"/>
        <v>0</v>
      </c>
      <c r="T2437" s="55">
        <f t="shared" si="195"/>
        <v>0</v>
      </c>
      <c r="U2437" s="55">
        <f t="shared" si="195"/>
        <v>0</v>
      </c>
      <c r="V2437" s="55">
        <f t="shared" si="195"/>
        <v>0</v>
      </c>
      <c r="W2437" s="52">
        <f t="shared" si="196"/>
        <v>0</v>
      </c>
      <c r="X2437" s="37"/>
      <c r="Y2437" s="103" t="e">
        <f t="shared" ref="Y2437:Y2500" si="197">W2437/($X$4*3600)</f>
        <v>#DIV/0!</v>
      </c>
      <c r="Z2437" s="37"/>
    </row>
    <row r="2438" spans="1:26">
      <c r="A2438" s="42">
        <f>Solar!A2438</f>
        <v>40645.416666666664</v>
      </c>
      <c r="O2438" s="53">
        <f t="shared" si="194"/>
        <v>0</v>
      </c>
      <c r="P2438" s="53">
        <f t="shared" si="194"/>
        <v>0</v>
      </c>
      <c r="Q2438" s="53">
        <f t="shared" si="194"/>
        <v>0</v>
      </c>
      <c r="R2438" s="53">
        <f t="shared" si="194"/>
        <v>0</v>
      </c>
      <c r="S2438" s="55">
        <f t="shared" si="195"/>
        <v>0</v>
      </c>
      <c r="T2438" s="55">
        <f t="shared" si="195"/>
        <v>0</v>
      </c>
      <c r="U2438" s="55">
        <f t="shared" si="195"/>
        <v>0</v>
      </c>
      <c r="V2438" s="55">
        <f t="shared" si="195"/>
        <v>0</v>
      </c>
      <c r="W2438" s="52">
        <f t="shared" si="196"/>
        <v>0</v>
      </c>
      <c r="X2438" s="37"/>
      <c r="Y2438" s="103" t="e">
        <f t="shared" si="197"/>
        <v>#DIV/0!</v>
      </c>
      <c r="Z2438" s="37"/>
    </row>
    <row r="2439" spans="1:26">
      <c r="A2439" s="42">
        <f>Solar!A2439</f>
        <v>40645.458333333336</v>
      </c>
      <c r="O2439" s="53">
        <f t="shared" si="194"/>
        <v>0</v>
      </c>
      <c r="P2439" s="53">
        <f t="shared" si="194"/>
        <v>0</v>
      </c>
      <c r="Q2439" s="53">
        <f t="shared" si="194"/>
        <v>0</v>
      </c>
      <c r="R2439" s="53">
        <f t="shared" si="194"/>
        <v>0</v>
      </c>
      <c r="S2439" s="55">
        <f t="shared" si="195"/>
        <v>0</v>
      </c>
      <c r="T2439" s="55">
        <f t="shared" si="195"/>
        <v>0</v>
      </c>
      <c r="U2439" s="55">
        <f t="shared" si="195"/>
        <v>0</v>
      </c>
      <c r="V2439" s="55">
        <f t="shared" si="195"/>
        <v>0</v>
      </c>
      <c r="W2439" s="52">
        <f t="shared" si="196"/>
        <v>0</v>
      </c>
      <c r="X2439" s="37"/>
      <c r="Y2439" s="103" t="e">
        <f t="shared" si="197"/>
        <v>#DIV/0!</v>
      </c>
      <c r="Z2439" s="37"/>
    </row>
    <row r="2440" spans="1:26">
      <c r="A2440" s="42">
        <f>Solar!A2440</f>
        <v>40645.5</v>
      </c>
      <c r="O2440" s="53">
        <f t="shared" si="194"/>
        <v>0</v>
      </c>
      <c r="P2440" s="53">
        <f t="shared" si="194"/>
        <v>0</v>
      </c>
      <c r="Q2440" s="53">
        <f t="shared" si="194"/>
        <v>0</v>
      </c>
      <c r="R2440" s="53">
        <f t="shared" si="194"/>
        <v>0</v>
      </c>
      <c r="S2440" s="55">
        <f t="shared" si="195"/>
        <v>0</v>
      </c>
      <c r="T2440" s="55">
        <f t="shared" si="195"/>
        <v>0</v>
      </c>
      <c r="U2440" s="55">
        <f t="shared" si="195"/>
        <v>0</v>
      </c>
      <c r="V2440" s="55">
        <f t="shared" si="195"/>
        <v>0</v>
      </c>
      <c r="W2440" s="52">
        <f t="shared" si="196"/>
        <v>0</v>
      </c>
      <c r="X2440" s="37"/>
      <c r="Y2440" s="103" t="e">
        <f t="shared" si="197"/>
        <v>#DIV/0!</v>
      </c>
      <c r="Z2440" s="37"/>
    </row>
    <row r="2441" spans="1:26">
      <c r="A2441" s="42">
        <f>Solar!A2441</f>
        <v>40645.541666666664</v>
      </c>
      <c r="O2441" s="53">
        <f t="shared" si="194"/>
        <v>0</v>
      </c>
      <c r="P2441" s="53">
        <f t="shared" si="194"/>
        <v>0</v>
      </c>
      <c r="Q2441" s="53">
        <f t="shared" si="194"/>
        <v>0</v>
      </c>
      <c r="R2441" s="53">
        <f t="shared" si="194"/>
        <v>0</v>
      </c>
      <c r="S2441" s="55">
        <f t="shared" si="195"/>
        <v>0</v>
      </c>
      <c r="T2441" s="55">
        <f t="shared" si="195"/>
        <v>0</v>
      </c>
      <c r="U2441" s="55">
        <f t="shared" si="195"/>
        <v>0</v>
      </c>
      <c r="V2441" s="55">
        <f t="shared" si="195"/>
        <v>0</v>
      </c>
      <c r="W2441" s="52">
        <f t="shared" si="196"/>
        <v>0</v>
      </c>
      <c r="X2441" s="37"/>
      <c r="Y2441" s="103" t="e">
        <f t="shared" si="197"/>
        <v>#DIV/0!</v>
      </c>
      <c r="Z2441" s="37"/>
    </row>
    <row r="2442" spans="1:26">
      <c r="A2442" s="42">
        <f>Solar!A2442</f>
        <v>40645.583333333336</v>
      </c>
      <c r="O2442" s="53">
        <f t="shared" si="194"/>
        <v>0</v>
      </c>
      <c r="P2442" s="53">
        <f t="shared" si="194"/>
        <v>0</v>
      </c>
      <c r="Q2442" s="53">
        <f t="shared" si="194"/>
        <v>0</v>
      </c>
      <c r="R2442" s="53">
        <f t="shared" si="194"/>
        <v>0</v>
      </c>
      <c r="S2442" s="55">
        <f t="shared" si="195"/>
        <v>0</v>
      </c>
      <c r="T2442" s="55">
        <f t="shared" si="195"/>
        <v>0</v>
      </c>
      <c r="U2442" s="55">
        <f t="shared" si="195"/>
        <v>0</v>
      </c>
      <c r="V2442" s="55">
        <f t="shared" si="195"/>
        <v>0</v>
      </c>
      <c r="W2442" s="52">
        <f t="shared" si="196"/>
        <v>0</v>
      </c>
      <c r="X2442" s="37"/>
      <c r="Y2442" s="103" t="e">
        <f t="shared" si="197"/>
        <v>#DIV/0!</v>
      </c>
      <c r="Z2442" s="37"/>
    </row>
    <row r="2443" spans="1:26">
      <c r="A2443" s="42">
        <f>Solar!A2443</f>
        <v>40645.625</v>
      </c>
      <c r="O2443" s="53">
        <f t="shared" si="194"/>
        <v>0</v>
      </c>
      <c r="P2443" s="53">
        <f t="shared" si="194"/>
        <v>0</v>
      </c>
      <c r="Q2443" s="53">
        <f t="shared" si="194"/>
        <v>0</v>
      </c>
      <c r="R2443" s="53">
        <f t="shared" si="194"/>
        <v>0</v>
      </c>
      <c r="S2443" s="55">
        <f t="shared" si="195"/>
        <v>0</v>
      </c>
      <c r="T2443" s="55">
        <f t="shared" si="195"/>
        <v>0</v>
      </c>
      <c r="U2443" s="55">
        <f t="shared" si="195"/>
        <v>0</v>
      </c>
      <c r="V2443" s="55">
        <f t="shared" si="195"/>
        <v>0</v>
      </c>
      <c r="W2443" s="52">
        <f t="shared" si="196"/>
        <v>0</v>
      </c>
      <c r="X2443" s="37"/>
      <c r="Y2443" s="103" t="e">
        <f t="shared" si="197"/>
        <v>#DIV/0!</v>
      </c>
      <c r="Z2443" s="37"/>
    </row>
    <row r="2444" spans="1:26">
      <c r="A2444" s="42">
        <f>Solar!A2444</f>
        <v>40645.666666666664</v>
      </c>
      <c r="O2444" s="53">
        <f t="shared" si="194"/>
        <v>0</v>
      </c>
      <c r="P2444" s="53">
        <f t="shared" si="194"/>
        <v>0</v>
      </c>
      <c r="Q2444" s="53">
        <f t="shared" si="194"/>
        <v>0</v>
      </c>
      <c r="R2444" s="53">
        <f t="shared" si="194"/>
        <v>0</v>
      </c>
      <c r="S2444" s="55">
        <f t="shared" si="195"/>
        <v>0</v>
      </c>
      <c r="T2444" s="55">
        <f t="shared" si="195"/>
        <v>0</v>
      </c>
      <c r="U2444" s="55">
        <f t="shared" si="195"/>
        <v>0</v>
      </c>
      <c r="V2444" s="55">
        <f t="shared" si="195"/>
        <v>0</v>
      </c>
      <c r="W2444" s="52">
        <f t="shared" si="196"/>
        <v>0</v>
      </c>
      <c r="X2444" s="37"/>
      <c r="Y2444" s="103" t="e">
        <f t="shared" si="197"/>
        <v>#DIV/0!</v>
      </c>
      <c r="Z2444" s="37"/>
    </row>
    <row r="2445" spans="1:26">
      <c r="A2445" s="42">
        <f>Solar!A2445</f>
        <v>40645.708333333336</v>
      </c>
      <c r="O2445" s="53">
        <f t="shared" si="194"/>
        <v>0</v>
      </c>
      <c r="P2445" s="53">
        <f t="shared" si="194"/>
        <v>0</v>
      </c>
      <c r="Q2445" s="53">
        <f t="shared" si="194"/>
        <v>0</v>
      </c>
      <c r="R2445" s="53">
        <f t="shared" si="194"/>
        <v>0</v>
      </c>
      <c r="S2445" s="55">
        <f t="shared" si="195"/>
        <v>0</v>
      </c>
      <c r="T2445" s="55">
        <f t="shared" si="195"/>
        <v>0</v>
      </c>
      <c r="U2445" s="55">
        <f t="shared" si="195"/>
        <v>0</v>
      </c>
      <c r="V2445" s="55">
        <f t="shared" si="195"/>
        <v>0</v>
      </c>
      <c r="W2445" s="52">
        <f t="shared" si="196"/>
        <v>0</v>
      </c>
      <c r="X2445" s="37"/>
      <c r="Y2445" s="103" t="e">
        <f t="shared" si="197"/>
        <v>#DIV/0!</v>
      </c>
      <c r="Z2445" s="37"/>
    </row>
    <row r="2446" spans="1:26">
      <c r="A2446" s="42">
        <f>Solar!A2446</f>
        <v>40645.75</v>
      </c>
      <c r="O2446" s="53">
        <f t="shared" si="194"/>
        <v>0</v>
      </c>
      <c r="P2446" s="53">
        <f t="shared" si="194"/>
        <v>0</v>
      </c>
      <c r="Q2446" s="53">
        <f t="shared" si="194"/>
        <v>0</v>
      </c>
      <c r="R2446" s="53">
        <f t="shared" si="194"/>
        <v>0</v>
      </c>
      <c r="S2446" s="55">
        <f t="shared" si="195"/>
        <v>0</v>
      </c>
      <c r="T2446" s="55">
        <f t="shared" si="195"/>
        <v>0</v>
      </c>
      <c r="U2446" s="55">
        <f t="shared" si="195"/>
        <v>0</v>
      </c>
      <c r="V2446" s="55">
        <f t="shared" si="195"/>
        <v>0</v>
      </c>
      <c r="W2446" s="52">
        <f t="shared" si="196"/>
        <v>0</v>
      </c>
      <c r="X2446" s="37"/>
      <c r="Y2446" s="103" t="e">
        <f t="shared" si="197"/>
        <v>#DIV/0!</v>
      </c>
      <c r="Z2446" s="37"/>
    </row>
    <row r="2447" spans="1:26">
      <c r="A2447" s="42">
        <f>Solar!A2447</f>
        <v>40645.791666666664</v>
      </c>
      <c r="O2447" s="53">
        <f t="shared" si="194"/>
        <v>0</v>
      </c>
      <c r="P2447" s="53">
        <f t="shared" si="194"/>
        <v>0</v>
      </c>
      <c r="Q2447" s="53">
        <f t="shared" si="194"/>
        <v>0</v>
      </c>
      <c r="R2447" s="53">
        <f t="shared" si="194"/>
        <v>0</v>
      </c>
      <c r="S2447" s="55">
        <f t="shared" si="195"/>
        <v>0</v>
      </c>
      <c r="T2447" s="55">
        <f t="shared" si="195"/>
        <v>0</v>
      </c>
      <c r="U2447" s="55">
        <f t="shared" si="195"/>
        <v>0</v>
      </c>
      <c r="V2447" s="55">
        <f t="shared" si="195"/>
        <v>0</v>
      </c>
      <c r="W2447" s="52">
        <f t="shared" si="196"/>
        <v>0</v>
      </c>
      <c r="X2447" s="37"/>
      <c r="Y2447" s="103" t="e">
        <f t="shared" si="197"/>
        <v>#DIV/0!</v>
      </c>
      <c r="Z2447" s="37"/>
    </row>
    <row r="2448" spans="1:26">
      <c r="A2448" s="42">
        <f>Solar!A2448</f>
        <v>40645.833333333336</v>
      </c>
      <c r="O2448" s="53">
        <f t="shared" si="194"/>
        <v>0</v>
      </c>
      <c r="P2448" s="53">
        <f t="shared" si="194"/>
        <v>0</v>
      </c>
      <c r="Q2448" s="53">
        <f t="shared" si="194"/>
        <v>0</v>
      </c>
      <c r="R2448" s="53">
        <f t="shared" si="194"/>
        <v>0</v>
      </c>
      <c r="S2448" s="55">
        <f t="shared" si="195"/>
        <v>0</v>
      </c>
      <c r="T2448" s="55">
        <f t="shared" si="195"/>
        <v>0</v>
      </c>
      <c r="U2448" s="55">
        <f t="shared" si="195"/>
        <v>0</v>
      </c>
      <c r="V2448" s="55">
        <f t="shared" si="195"/>
        <v>0</v>
      </c>
      <c r="W2448" s="52">
        <f t="shared" si="196"/>
        <v>0</v>
      </c>
      <c r="X2448" s="37"/>
      <c r="Y2448" s="103" t="e">
        <f t="shared" si="197"/>
        <v>#DIV/0!</v>
      </c>
      <c r="Z2448" s="37"/>
    </row>
    <row r="2449" spans="1:26">
      <c r="A2449" s="42">
        <f>Solar!A2449</f>
        <v>40645.875</v>
      </c>
      <c r="O2449" s="53">
        <f t="shared" si="194"/>
        <v>0</v>
      </c>
      <c r="P2449" s="53">
        <f t="shared" si="194"/>
        <v>0</v>
      </c>
      <c r="Q2449" s="53">
        <f t="shared" si="194"/>
        <v>0</v>
      </c>
      <c r="R2449" s="53">
        <f t="shared" si="194"/>
        <v>0</v>
      </c>
      <c r="S2449" s="55">
        <f t="shared" si="195"/>
        <v>0</v>
      </c>
      <c r="T2449" s="55">
        <f t="shared" si="195"/>
        <v>0</v>
      </c>
      <c r="U2449" s="55">
        <f t="shared" si="195"/>
        <v>0</v>
      </c>
      <c r="V2449" s="55">
        <f t="shared" si="195"/>
        <v>0</v>
      </c>
      <c r="W2449" s="52">
        <f t="shared" si="196"/>
        <v>0</v>
      </c>
      <c r="X2449" s="37"/>
      <c r="Y2449" s="103" t="e">
        <f t="shared" si="197"/>
        <v>#DIV/0!</v>
      </c>
      <c r="Z2449" s="37"/>
    </row>
    <row r="2450" spans="1:26">
      <c r="A2450" s="42">
        <f>Solar!A2450</f>
        <v>40645.916666666664</v>
      </c>
      <c r="O2450" s="53">
        <f t="shared" si="194"/>
        <v>0</v>
      </c>
      <c r="P2450" s="53">
        <f t="shared" si="194"/>
        <v>0</v>
      </c>
      <c r="Q2450" s="53">
        <f t="shared" si="194"/>
        <v>0</v>
      </c>
      <c r="R2450" s="53">
        <f t="shared" si="194"/>
        <v>0</v>
      </c>
      <c r="S2450" s="55">
        <f t="shared" si="195"/>
        <v>0</v>
      </c>
      <c r="T2450" s="55">
        <f t="shared" si="195"/>
        <v>0</v>
      </c>
      <c r="U2450" s="55">
        <f t="shared" si="195"/>
        <v>0</v>
      </c>
      <c r="V2450" s="55">
        <f t="shared" si="195"/>
        <v>0</v>
      </c>
      <c r="W2450" s="52">
        <f t="shared" si="196"/>
        <v>0</v>
      </c>
      <c r="X2450" s="37"/>
      <c r="Y2450" s="103" t="e">
        <f t="shared" si="197"/>
        <v>#DIV/0!</v>
      </c>
      <c r="Z2450" s="37"/>
    </row>
    <row r="2451" spans="1:26">
      <c r="A2451" s="42">
        <f>Solar!A2451</f>
        <v>40645.958333333336</v>
      </c>
      <c r="O2451" s="53">
        <f t="shared" si="194"/>
        <v>0</v>
      </c>
      <c r="P2451" s="53">
        <f t="shared" si="194"/>
        <v>0</v>
      </c>
      <c r="Q2451" s="53">
        <f t="shared" si="194"/>
        <v>0</v>
      </c>
      <c r="R2451" s="53">
        <f t="shared" si="194"/>
        <v>0</v>
      </c>
      <c r="S2451" s="55">
        <f t="shared" si="195"/>
        <v>0</v>
      </c>
      <c r="T2451" s="55">
        <f t="shared" si="195"/>
        <v>0</v>
      </c>
      <c r="U2451" s="55">
        <f t="shared" si="195"/>
        <v>0</v>
      </c>
      <c r="V2451" s="55">
        <f t="shared" si="195"/>
        <v>0</v>
      </c>
      <c r="W2451" s="52">
        <f t="shared" si="196"/>
        <v>0</v>
      </c>
      <c r="X2451" s="37"/>
      <c r="Y2451" s="103" t="e">
        <f t="shared" si="197"/>
        <v>#DIV/0!</v>
      </c>
      <c r="Z2451" s="37"/>
    </row>
    <row r="2452" spans="1:26">
      <c r="A2452" s="42">
        <f>Solar!A2452</f>
        <v>40646</v>
      </c>
      <c r="O2452" s="53">
        <f t="shared" si="194"/>
        <v>0</v>
      </c>
      <c r="P2452" s="53">
        <f t="shared" si="194"/>
        <v>0</v>
      </c>
      <c r="Q2452" s="53">
        <f t="shared" si="194"/>
        <v>0</v>
      </c>
      <c r="R2452" s="53">
        <f t="shared" si="194"/>
        <v>0</v>
      </c>
      <c r="S2452" s="55">
        <f t="shared" si="195"/>
        <v>0</v>
      </c>
      <c r="T2452" s="55">
        <f t="shared" si="195"/>
        <v>0</v>
      </c>
      <c r="U2452" s="55">
        <f t="shared" si="195"/>
        <v>0</v>
      </c>
      <c r="V2452" s="55">
        <f t="shared" si="195"/>
        <v>0</v>
      </c>
      <c r="W2452" s="52">
        <f t="shared" si="196"/>
        <v>0</v>
      </c>
      <c r="X2452" s="37"/>
      <c r="Y2452" s="103" t="e">
        <f t="shared" si="197"/>
        <v>#DIV/0!</v>
      </c>
      <c r="Z2452" s="37"/>
    </row>
    <row r="2453" spans="1:26">
      <c r="A2453" s="42">
        <f>Solar!A2453</f>
        <v>40646.041666666664</v>
      </c>
      <c r="O2453" s="53">
        <f t="shared" si="194"/>
        <v>0</v>
      </c>
      <c r="P2453" s="53">
        <f t="shared" si="194"/>
        <v>0</v>
      </c>
      <c r="Q2453" s="53">
        <f t="shared" si="194"/>
        <v>0</v>
      </c>
      <c r="R2453" s="53">
        <f t="shared" si="194"/>
        <v>0</v>
      </c>
      <c r="S2453" s="55">
        <f t="shared" si="195"/>
        <v>0</v>
      </c>
      <c r="T2453" s="55">
        <f t="shared" si="195"/>
        <v>0</v>
      </c>
      <c r="U2453" s="55">
        <f t="shared" si="195"/>
        <v>0</v>
      </c>
      <c r="V2453" s="55">
        <f t="shared" si="195"/>
        <v>0</v>
      </c>
      <c r="W2453" s="52">
        <f t="shared" si="196"/>
        <v>0</v>
      </c>
      <c r="X2453" s="37"/>
      <c r="Y2453" s="103" t="e">
        <f t="shared" si="197"/>
        <v>#DIV/0!</v>
      </c>
      <c r="Z2453" s="37"/>
    </row>
    <row r="2454" spans="1:26">
      <c r="A2454" s="42">
        <f>Solar!A2454</f>
        <v>40646.083333333336</v>
      </c>
      <c r="O2454" s="53">
        <f t="shared" si="194"/>
        <v>0</v>
      </c>
      <c r="P2454" s="53">
        <f t="shared" si="194"/>
        <v>0</v>
      </c>
      <c r="Q2454" s="53">
        <f t="shared" si="194"/>
        <v>0</v>
      </c>
      <c r="R2454" s="53">
        <f t="shared" si="194"/>
        <v>0</v>
      </c>
      <c r="S2454" s="55">
        <f t="shared" si="195"/>
        <v>0</v>
      </c>
      <c r="T2454" s="55">
        <f t="shared" si="195"/>
        <v>0</v>
      </c>
      <c r="U2454" s="55">
        <f t="shared" si="195"/>
        <v>0</v>
      </c>
      <c r="V2454" s="55">
        <f t="shared" si="195"/>
        <v>0</v>
      </c>
      <c r="W2454" s="52">
        <f t="shared" si="196"/>
        <v>0</v>
      </c>
      <c r="X2454" s="37"/>
      <c r="Y2454" s="103" t="e">
        <f t="shared" si="197"/>
        <v>#DIV/0!</v>
      </c>
      <c r="Z2454" s="37"/>
    </row>
    <row r="2455" spans="1:26">
      <c r="A2455" s="42">
        <f>Solar!A2455</f>
        <v>40646.125</v>
      </c>
      <c r="O2455" s="53">
        <f t="shared" si="194"/>
        <v>0</v>
      </c>
      <c r="P2455" s="53">
        <f t="shared" si="194"/>
        <v>0</v>
      </c>
      <c r="Q2455" s="53">
        <f t="shared" si="194"/>
        <v>0</v>
      </c>
      <c r="R2455" s="53">
        <f t="shared" si="194"/>
        <v>0</v>
      </c>
      <c r="S2455" s="55">
        <f t="shared" si="195"/>
        <v>0</v>
      </c>
      <c r="T2455" s="55">
        <f t="shared" si="195"/>
        <v>0</v>
      </c>
      <c r="U2455" s="55">
        <f t="shared" si="195"/>
        <v>0</v>
      </c>
      <c r="V2455" s="55">
        <f t="shared" si="195"/>
        <v>0</v>
      </c>
      <c r="W2455" s="52">
        <f t="shared" si="196"/>
        <v>0</v>
      </c>
      <c r="X2455" s="37"/>
      <c r="Y2455" s="103" t="e">
        <f t="shared" si="197"/>
        <v>#DIV/0!</v>
      </c>
      <c r="Z2455" s="37"/>
    </row>
    <row r="2456" spans="1:26">
      <c r="A2456" s="42">
        <f>Solar!A2456</f>
        <v>40646.166666666664</v>
      </c>
      <c r="O2456" s="53">
        <f t="shared" si="194"/>
        <v>0</v>
      </c>
      <c r="P2456" s="53">
        <f t="shared" si="194"/>
        <v>0</v>
      </c>
      <c r="Q2456" s="53">
        <f t="shared" si="194"/>
        <v>0</v>
      </c>
      <c r="R2456" s="53">
        <f t="shared" si="194"/>
        <v>0</v>
      </c>
      <c r="S2456" s="55">
        <f t="shared" si="195"/>
        <v>0</v>
      </c>
      <c r="T2456" s="55">
        <f t="shared" si="195"/>
        <v>0</v>
      </c>
      <c r="U2456" s="55">
        <f t="shared" si="195"/>
        <v>0</v>
      </c>
      <c r="V2456" s="55">
        <f t="shared" si="195"/>
        <v>0</v>
      </c>
      <c r="W2456" s="52">
        <f t="shared" si="196"/>
        <v>0</v>
      </c>
      <c r="X2456" s="37"/>
      <c r="Y2456" s="103" t="e">
        <f t="shared" si="197"/>
        <v>#DIV/0!</v>
      </c>
      <c r="Z2456" s="37"/>
    </row>
    <row r="2457" spans="1:26">
      <c r="A2457" s="42">
        <f>Solar!A2457</f>
        <v>40646.208333333336</v>
      </c>
      <c r="O2457" s="53">
        <f t="shared" si="194"/>
        <v>0</v>
      </c>
      <c r="P2457" s="53">
        <f t="shared" si="194"/>
        <v>0</v>
      </c>
      <c r="Q2457" s="53">
        <f t="shared" si="194"/>
        <v>0</v>
      </c>
      <c r="R2457" s="53">
        <f t="shared" si="194"/>
        <v>0</v>
      </c>
      <c r="S2457" s="55">
        <f t="shared" si="195"/>
        <v>0</v>
      </c>
      <c r="T2457" s="55">
        <f t="shared" si="195"/>
        <v>0</v>
      </c>
      <c r="U2457" s="55">
        <f t="shared" si="195"/>
        <v>0</v>
      </c>
      <c r="V2457" s="55">
        <f t="shared" si="195"/>
        <v>0</v>
      </c>
      <c r="W2457" s="52">
        <f t="shared" si="196"/>
        <v>0</v>
      </c>
      <c r="X2457" s="37"/>
      <c r="Y2457" s="103" t="e">
        <f t="shared" si="197"/>
        <v>#DIV/0!</v>
      </c>
      <c r="Z2457" s="37"/>
    </row>
    <row r="2458" spans="1:26">
      <c r="A2458" s="42">
        <f>Solar!A2458</f>
        <v>40646.25</v>
      </c>
      <c r="O2458" s="53">
        <f t="shared" si="194"/>
        <v>0</v>
      </c>
      <c r="P2458" s="53">
        <f t="shared" si="194"/>
        <v>0</v>
      </c>
      <c r="Q2458" s="53">
        <f t="shared" si="194"/>
        <v>0</v>
      </c>
      <c r="R2458" s="53">
        <f t="shared" si="194"/>
        <v>0</v>
      </c>
      <c r="S2458" s="55">
        <f t="shared" si="195"/>
        <v>0</v>
      </c>
      <c r="T2458" s="55">
        <f t="shared" si="195"/>
        <v>0</v>
      </c>
      <c r="U2458" s="55">
        <f t="shared" si="195"/>
        <v>0</v>
      </c>
      <c r="V2458" s="55">
        <f t="shared" si="195"/>
        <v>0</v>
      </c>
      <c r="W2458" s="52">
        <f t="shared" si="196"/>
        <v>0</v>
      </c>
      <c r="X2458" s="37"/>
      <c r="Y2458" s="103" t="e">
        <f t="shared" si="197"/>
        <v>#DIV/0!</v>
      </c>
      <c r="Z2458" s="37"/>
    </row>
    <row r="2459" spans="1:26">
      <c r="A2459" s="42">
        <f>Solar!A2459</f>
        <v>40646.291666666664</v>
      </c>
      <c r="O2459" s="53">
        <f t="shared" si="194"/>
        <v>0</v>
      </c>
      <c r="P2459" s="53">
        <f t="shared" si="194"/>
        <v>0</v>
      </c>
      <c r="Q2459" s="53">
        <f t="shared" si="194"/>
        <v>0</v>
      </c>
      <c r="R2459" s="53">
        <f t="shared" si="194"/>
        <v>0</v>
      </c>
      <c r="S2459" s="55">
        <f t="shared" si="195"/>
        <v>0</v>
      </c>
      <c r="T2459" s="55">
        <f t="shared" si="195"/>
        <v>0</v>
      </c>
      <c r="U2459" s="55">
        <f t="shared" si="195"/>
        <v>0</v>
      </c>
      <c r="V2459" s="55">
        <f t="shared" si="195"/>
        <v>0</v>
      </c>
      <c r="W2459" s="52">
        <f t="shared" si="196"/>
        <v>0</v>
      </c>
      <c r="X2459" s="37"/>
      <c r="Y2459" s="103" t="e">
        <f t="shared" si="197"/>
        <v>#DIV/0!</v>
      </c>
      <c r="Z2459" s="37"/>
    </row>
    <row r="2460" spans="1:26">
      <c r="A2460" s="42">
        <f>Solar!A2460</f>
        <v>40646.333333333336</v>
      </c>
      <c r="O2460" s="53">
        <f t="shared" si="194"/>
        <v>0</v>
      </c>
      <c r="P2460" s="53">
        <f t="shared" si="194"/>
        <v>0</v>
      </c>
      <c r="Q2460" s="53">
        <f t="shared" si="194"/>
        <v>0</v>
      </c>
      <c r="R2460" s="53">
        <f t="shared" si="194"/>
        <v>0</v>
      </c>
      <c r="S2460" s="55">
        <f t="shared" si="195"/>
        <v>0</v>
      </c>
      <c r="T2460" s="55">
        <f t="shared" si="195"/>
        <v>0</v>
      </c>
      <c r="U2460" s="55">
        <f t="shared" si="195"/>
        <v>0</v>
      </c>
      <c r="V2460" s="55">
        <f t="shared" si="195"/>
        <v>0</v>
      </c>
      <c r="W2460" s="52">
        <f t="shared" si="196"/>
        <v>0</v>
      </c>
      <c r="X2460" s="37"/>
      <c r="Y2460" s="103" t="e">
        <f t="shared" si="197"/>
        <v>#DIV/0!</v>
      </c>
      <c r="Z2460" s="37"/>
    </row>
    <row r="2461" spans="1:26">
      <c r="A2461" s="42">
        <f>Solar!A2461</f>
        <v>40646.375</v>
      </c>
      <c r="O2461" s="53">
        <f t="shared" si="194"/>
        <v>0</v>
      </c>
      <c r="P2461" s="53">
        <f t="shared" si="194"/>
        <v>0</v>
      </c>
      <c r="Q2461" s="53">
        <f t="shared" si="194"/>
        <v>0</v>
      </c>
      <c r="R2461" s="53">
        <f t="shared" si="194"/>
        <v>0</v>
      </c>
      <c r="S2461" s="55">
        <f t="shared" si="195"/>
        <v>0</v>
      </c>
      <c r="T2461" s="55">
        <f t="shared" si="195"/>
        <v>0</v>
      </c>
      <c r="U2461" s="55">
        <f t="shared" si="195"/>
        <v>0</v>
      </c>
      <c r="V2461" s="55">
        <f t="shared" si="195"/>
        <v>0</v>
      </c>
      <c r="W2461" s="52">
        <f t="shared" si="196"/>
        <v>0</v>
      </c>
      <c r="X2461" s="37"/>
      <c r="Y2461" s="103" t="e">
        <f t="shared" si="197"/>
        <v>#DIV/0!</v>
      </c>
      <c r="Z2461" s="37"/>
    </row>
    <row r="2462" spans="1:26">
      <c r="A2462" s="42">
        <f>Solar!A2462</f>
        <v>40646.416666666664</v>
      </c>
      <c r="O2462" s="53">
        <f t="shared" si="194"/>
        <v>0</v>
      </c>
      <c r="P2462" s="53">
        <f t="shared" si="194"/>
        <v>0</v>
      </c>
      <c r="Q2462" s="53">
        <f t="shared" si="194"/>
        <v>0</v>
      </c>
      <c r="R2462" s="53">
        <f t="shared" si="194"/>
        <v>0</v>
      </c>
      <c r="S2462" s="55">
        <f t="shared" si="195"/>
        <v>0</v>
      </c>
      <c r="T2462" s="55">
        <f t="shared" si="195"/>
        <v>0</v>
      </c>
      <c r="U2462" s="55">
        <f t="shared" si="195"/>
        <v>0</v>
      </c>
      <c r="V2462" s="55">
        <f t="shared" si="195"/>
        <v>0</v>
      </c>
      <c r="W2462" s="52">
        <f t="shared" si="196"/>
        <v>0</v>
      </c>
      <c r="X2462" s="37"/>
      <c r="Y2462" s="103" t="e">
        <f t="shared" si="197"/>
        <v>#DIV/0!</v>
      </c>
      <c r="Z2462" s="37"/>
    </row>
    <row r="2463" spans="1:26">
      <c r="A2463" s="42">
        <f>Solar!A2463</f>
        <v>40646.458333333336</v>
      </c>
      <c r="O2463" s="53">
        <f t="shared" si="194"/>
        <v>0</v>
      </c>
      <c r="P2463" s="53">
        <f t="shared" si="194"/>
        <v>0</v>
      </c>
      <c r="Q2463" s="53">
        <f t="shared" si="194"/>
        <v>0</v>
      </c>
      <c r="R2463" s="53">
        <f t="shared" si="194"/>
        <v>0</v>
      </c>
      <c r="S2463" s="55">
        <f t="shared" si="195"/>
        <v>0</v>
      </c>
      <c r="T2463" s="55">
        <f t="shared" si="195"/>
        <v>0</v>
      </c>
      <c r="U2463" s="55">
        <f t="shared" si="195"/>
        <v>0</v>
      </c>
      <c r="V2463" s="55">
        <f t="shared" si="195"/>
        <v>0</v>
      </c>
      <c r="W2463" s="52">
        <f t="shared" si="196"/>
        <v>0</v>
      </c>
      <c r="X2463" s="37"/>
      <c r="Y2463" s="103" t="e">
        <f t="shared" si="197"/>
        <v>#DIV/0!</v>
      </c>
      <c r="Z2463" s="37"/>
    </row>
    <row r="2464" spans="1:26">
      <c r="A2464" s="42">
        <f>Solar!A2464</f>
        <v>40646.5</v>
      </c>
      <c r="O2464" s="53">
        <f t="shared" si="194"/>
        <v>0</v>
      </c>
      <c r="P2464" s="53">
        <f t="shared" si="194"/>
        <v>0</v>
      </c>
      <c r="Q2464" s="53">
        <f t="shared" si="194"/>
        <v>0</v>
      </c>
      <c r="R2464" s="53">
        <f t="shared" si="194"/>
        <v>0</v>
      </c>
      <c r="S2464" s="55">
        <f t="shared" si="195"/>
        <v>0</v>
      </c>
      <c r="T2464" s="55">
        <f t="shared" si="195"/>
        <v>0</v>
      </c>
      <c r="U2464" s="55">
        <f t="shared" si="195"/>
        <v>0</v>
      </c>
      <c r="V2464" s="55">
        <f t="shared" si="195"/>
        <v>0</v>
      </c>
      <c r="W2464" s="52">
        <f t="shared" si="196"/>
        <v>0</v>
      </c>
      <c r="X2464" s="37"/>
      <c r="Y2464" s="103" t="e">
        <f t="shared" si="197"/>
        <v>#DIV/0!</v>
      </c>
      <c r="Z2464" s="37"/>
    </row>
    <row r="2465" spans="1:26">
      <c r="A2465" s="42">
        <f>Solar!A2465</f>
        <v>40646.541666666664</v>
      </c>
      <c r="O2465" s="53">
        <f t="shared" si="194"/>
        <v>0</v>
      </c>
      <c r="P2465" s="53">
        <f t="shared" si="194"/>
        <v>0</v>
      </c>
      <c r="Q2465" s="53">
        <f t="shared" si="194"/>
        <v>0</v>
      </c>
      <c r="R2465" s="53">
        <f t="shared" si="194"/>
        <v>0</v>
      </c>
      <c r="S2465" s="55">
        <f t="shared" si="195"/>
        <v>0</v>
      </c>
      <c r="T2465" s="55">
        <f t="shared" si="195"/>
        <v>0</v>
      </c>
      <c r="U2465" s="55">
        <f t="shared" si="195"/>
        <v>0</v>
      </c>
      <c r="V2465" s="55">
        <f t="shared" si="195"/>
        <v>0</v>
      </c>
      <c r="W2465" s="52">
        <f t="shared" si="196"/>
        <v>0</v>
      </c>
      <c r="X2465" s="37"/>
      <c r="Y2465" s="103" t="e">
        <f t="shared" si="197"/>
        <v>#DIV/0!</v>
      </c>
      <c r="Z2465" s="37"/>
    </row>
    <row r="2466" spans="1:26">
      <c r="A2466" s="42">
        <f>Solar!A2466</f>
        <v>40646.583333333336</v>
      </c>
      <c r="O2466" s="53">
        <f t="shared" si="194"/>
        <v>0</v>
      </c>
      <c r="P2466" s="53">
        <f t="shared" si="194"/>
        <v>0</v>
      </c>
      <c r="Q2466" s="53">
        <f t="shared" si="194"/>
        <v>0</v>
      </c>
      <c r="R2466" s="53">
        <f t="shared" si="194"/>
        <v>0</v>
      </c>
      <c r="S2466" s="55">
        <f t="shared" si="195"/>
        <v>0</v>
      </c>
      <c r="T2466" s="55">
        <f t="shared" si="195"/>
        <v>0</v>
      </c>
      <c r="U2466" s="55">
        <f t="shared" si="195"/>
        <v>0</v>
      </c>
      <c r="V2466" s="55">
        <f t="shared" si="195"/>
        <v>0</v>
      </c>
      <c r="W2466" s="52">
        <f t="shared" si="196"/>
        <v>0</v>
      </c>
      <c r="X2466" s="37"/>
      <c r="Y2466" s="103" t="e">
        <f t="shared" si="197"/>
        <v>#DIV/0!</v>
      </c>
      <c r="Z2466" s="37"/>
    </row>
    <row r="2467" spans="1:26">
      <c r="A2467" s="42">
        <f>Solar!A2467</f>
        <v>40646.625</v>
      </c>
      <c r="O2467" s="53">
        <f t="shared" si="194"/>
        <v>0</v>
      </c>
      <c r="P2467" s="53">
        <f t="shared" si="194"/>
        <v>0</v>
      </c>
      <c r="Q2467" s="53">
        <f t="shared" si="194"/>
        <v>0</v>
      </c>
      <c r="R2467" s="53">
        <f t="shared" si="194"/>
        <v>0</v>
      </c>
      <c r="S2467" s="55">
        <f t="shared" si="195"/>
        <v>0</v>
      </c>
      <c r="T2467" s="55">
        <f t="shared" si="195"/>
        <v>0</v>
      </c>
      <c r="U2467" s="55">
        <f t="shared" si="195"/>
        <v>0</v>
      </c>
      <c r="V2467" s="55">
        <f t="shared" si="195"/>
        <v>0</v>
      </c>
      <c r="W2467" s="52">
        <f t="shared" si="196"/>
        <v>0</v>
      </c>
      <c r="X2467" s="37"/>
      <c r="Y2467" s="103" t="e">
        <f t="shared" si="197"/>
        <v>#DIV/0!</v>
      </c>
      <c r="Z2467" s="37"/>
    </row>
    <row r="2468" spans="1:26">
      <c r="A2468" s="42">
        <f>Solar!A2468</f>
        <v>40646.666666666664</v>
      </c>
      <c r="O2468" s="53">
        <f t="shared" si="194"/>
        <v>0</v>
      </c>
      <c r="P2468" s="53">
        <f t="shared" si="194"/>
        <v>0</v>
      </c>
      <c r="Q2468" s="53">
        <f t="shared" si="194"/>
        <v>0</v>
      </c>
      <c r="R2468" s="53">
        <f t="shared" si="194"/>
        <v>0</v>
      </c>
      <c r="S2468" s="55">
        <f t="shared" si="195"/>
        <v>0</v>
      </c>
      <c r="T2468" s="55">
        <f t="shared" si="195"/>
        <v>0</v>
      </c>
      <c r="U2468" s="55">
        <f t="shared" si="195"/>
        <v>0</v>
      </c>
      <c r="V2468" s="55">
        <f t="shared" si="195"/>
        <v>0</v>
      </c>
      <c r="W2468" s="52">
        <f t="shared" si="196"/>
        <v>0</v>
      </c>
      <c r="X2468" s="37"/>
      <c r="Y2468" s="103" t="e">
        <f t="shared" si="197"/>
        <v>#DIV/0!</v>
      </c>
      <c r="Z2468" s="37"/>
    </row>
    <row r="2469" spans="1:26">
      <c r="A2469" s="42">
        <f>Solar!A2469</f>
        <v>40646.708333333336</v>
      </c>
      <c r="O2469" s="53">
        <f t="shared" si="194"/>
        <v>0</v>
      </c>
      <c r="P2469" s="53">
        <f t="shared" si="194"/>
        <v>0</v>
      </c>
      <c r="Q2469" s="53">
        <f t="shared" si="194"/>
        <v>0</v>
      </c>
      <c r="R2469" s="53">
        <f t="shared" si="194"/>
        <v>0</v>
      </c>
      <c r="S2469" s="55">
        <f t="shared" si="195"/>
        <v>0</v>
      </c>
      <c r="T2469" s="55">
        <f t="shared" si="195"/>
        <v>0</v>
      </c>
      <c r="U2469" s="55">
        <f t="shared" si="195"/>
        <v>0</v>
      </c>
      <c r="V2469" s="55">
        <f t="shared" si="195"/>
        <v>0</v>
      </c>
      <c r="W2469" s="52">
        <f t="shared" si="196"/>
        <v>0</v>
      </c>
      <c r="X2469" s="37"/>
      <c r="Y2469" s="103" t="e">
        <f t="shared" si="197"/>
        <v>#DIV/0!</v>
      </c>
      <c r="Z2469" s="37"/>
    </row>
    <row r="2470" spans="1:26">
      <c r="A2470" s="42">
        <f>Solar!A2470</f>
        <v>40646.75</v>
      </c>
      <c r="O2470" s="53">
        <f t="shared" si="194"/>
        <v>0</v>
      </c>
      <c r="P2470" s="53">
        <f t="shared" si="194"/>
        <v>0</v>
      </c>
      <c r="Q2470" s="53">
        <f t="shared" si="194"/>
        <v>0</v>
      </c>
      <c r="R2470" s="53">
        <f t="shared" si="194"/>
        <v>0</v>
      </c>
      <c r="S2470" s="55">
        <f t="shared" si="195"/>
        <v>0</v>
      </c>
      <c r="T2470" s="55">
        <f t="shared" si="195"/>
        <v>0</v>
      </c>
      <c r="U2470" s="55">
        <f t="shared" si="195"/>
        <v>0</v>
      </c>
      <c r="V2470" s="55">
        <f t="shared" si="195"/>
        <v>0</v>
      </c>
      <c r="W2470" s="52">
        <f t="shared" si="196"/>
        <v>0</v>
      </c>
      <c r="X2470" s="37"/>
      <c r="Y2470" s="103" t="e">
        <f t="shared" si="197"/>
        <v>#DIV/0!</v>
      </c>
      <c r="Z2470" s="37"/>
    </row>
    <row r="2471" spans="1:26">
      <c r="A2471" s="42">
        <f>Solar!A2471</f>
        <v>40646.791666666664</v>
      </c>
      <c r="O2471" s="53">
        <f t="shared" si="194"/>
        <v>0</v>
      </c>
      <c r="P2471" s="53">
        <f t="shared" si="194"/>
        <v>0</v>
      </c>
      <c r="Q2471" s="53">
        <f t="shared" si="194"/>
        <v>0</v>
      </c>
      <c r="R2471" s="53">
        <f t="shared" si="194"/>
        <v>0</v>
      </c>
      <c r="S2471" s="55">
        <f t="shared" si="195"/>
        <v>0</v>
      </c>
      <c r="T2471" s="55">
        <f t="shared" si="195"/>
        <v>0</v>
      </c>
      <c r="U2471" s="55">
        <f t="shared" si="195"/>
        <v>0</v>
      </c>
      <c r="V2471" s="55">
        <f t="shared" si="195"/>
        <v>0</v>
      </c>
      <c r="W2471" s="52">
        <f t="shared" si="196"/>
        <v>0</v>
      </c>
      <c r="X2471" s="37"/>
      <c r="Y2471" s="103" t="e">
        <f t="shared" si="197"/>
        <v>#DIV/0!</v>
      </c>
      <c r="Z2471" s="37"/>
    </row>
    <row r="2472" spans="1:26">
      <c r="A2472" s="42">
        <f>Solar!A2472</f>
        <v>40646.833333333336</v>
      </c>
      <c r="O2472" s="53">
        <f t="shared" si="194"/>
        <v>0</v>
      </c>
      <c r="P2472" s="53">
        <f t="shared" si="194"/>
        <v>0</v>
      </c>
      <c r="Q2472" s="53">
        <f t="shared" si="194"/>
        <v>0</v>
      </c>
      <c r="R2472" s="53">
        <f t="shared" si="194"/>
        <v>0</v>
      </c>
      <c r="S2472" s="55">
        <f t="shared" si="195"/>
        <v>0</v>
      </c>
      <c r="T2472" s="55">
        <f t="shared" si="195"/>
        <v>0</v>
      </c>
      <c r="U2472" s="55">
        <f t="shared" si="195"/>
        <v>0</v>
      </c>
      <c r="V2472" s="55">
        <f t="shared" si="195"/>
        <v>0</v>
      </c>
      <c r="W2472" s="52">
        <f t="shared" si="196"/>
        <v>0</v>
      </c>
      <c r="X2472" s="37"/>
      <c r="Y2472" s="103" t="e">
        <f t="shared" si="197"/>
        <v>#DIV/0!</v>
      </c>
      <c r="Z2472" s="37"/>
    </row>
    <row r="2473" spans="1:26">
      <c r="A2473" s="42">
        <f>Solar!A2473</f>
        <v>40646.875</v>
      </c>
      <c r="O2473" s="53">
        <f t="shared" si="194"/>
        <v>0</v>
      </c>
      <c r="P2473" s="53">
        <f t="shared" si="194"/>
        <v>0</v>
      </c>
      <c r="Q2473" s="53">
        <f t="shared" si="194"/>
        <v>0</v>
      </c>
      <c r="R2473" s="53">
        <f t="shared" si="194"/>
        <v>0</v>
      </c>
      <c r="S2473" s="55">
        <f t="shared" si="195"/>
        <v>0</v>
      </c>
      <c r="T2473" s="55">
        <f t="shared" si="195"/>
        <v>0</v>
      </c>
      <c r="U2473" s="55">
        <f t="shared" si="195"/>
        <v>0</v>
      </c>
      <c r="V2473" s="55">
        <f t="shared" si="195"/>
        <v>0</v>
      </c>
      <c r="W2473" s="52">
        <f t="shared" si="196"/>
        <v>0</v>
      </c>
      <c r="X2473" s="37"/>
      <c r="Y2473" s="103" t="e">
        <f t="shared" si="197"/>
        <v>#DIV/0!</v>
      </c>
      <c r="Z2473" s="37"/>
    </row>
    <row r="2474" spans="1:26">
      <c r="A2474" s="42">
        <f>Solar!A2474</f>
        <v>40646.916666666664</v>
      </c>
      <c r="O2474" s="53">
        <f t="shared" si="194"/>
        <v>0</v>
      </c>
      <c r="P2474" s="53">
        <f t="shared" si="194"/>
        <v>0</v>
      </c>
      <c r="Q2474" s="53">
        <f t="shared" si="194"/>
        <v>0</v>
      </c>
      <c r="R2474" s="53">
        <f t="shared" si="194"/>
        <v>0</v>
      </c>
      <c r="S2474" s="55">
        <f t="shared" si="195"/>
        <v>0</v>
      </c>
      <c r="T2474" s="55">
        <f t="shared" si="195"/>
        <v>0</v>
      </c>
      <c r="U2474" s="55">
        <f t="shared" si="195"/>
        <v>0</v>
      </c>
      <c r="V2474" s="55">
        <f t="shared" si="195"/>
        <v>0</v>
      </c>
      <c r="W2474" s="52">
        <f t="shared" si="196"/>
        <v>0</v>
      </c>
      <c r="X2474" s="37"/>
      <c r="Y2474" s="103" t="e">
        <f t="shared" si="197"/>
        <v>#DIV/0!</v>
      </c>
      <c r="Z2474" s="37"/>
    </row>
    <row r="2475" spans="1:26">
      <c r="A2475" s="42">
        <f>Solar!A2475</f>
        <v>40646.958333333336</v>
      </c>
      <c r="O2475" s="53">
        <f t="shared" si="194"/>
        <v>0</v>
      </c>
      <c r="P2475" s="53">
        <f t="shared" si="194"/>
        <v>0</v>
      </c>
      <c r="Q2475" s="53">
        <f t="shared" si="194"/>
        <v>0</v>
      </c>
      <c r="R2475" s="53">
        <f t="shared" si="194"/>
        <v>0</v>
      </c>
      <c r="S2475" s="55">
        <f t="shared" si="195"/>
        <v>0</v>
      </c>
      <c r="T2475" s="55">
        <f t="shared" si="195"/>
        <v>0</v>
      </c>
      <c r="U2475" s="55">
        <f t="shared" si="195"/>
        <v>0</v>
      </c>
      <c r="V2475" s="55">
        <f t="shared" si="195"/>
        <v>0</v>
      </c>
      <c r="W2475" s="52">
        <f t="shared" si="196"/>
        <v>0</v>
      </c>
      <c r="X2475" s="37"/>
      <c r="Y2475" s="103" t="e">
        <f t="shared" si="197"/>
        <v>#DIV/0!</v>
      </c>
      <c r="Z2475" s="37"/>
    </row>
    <row r="2476" spans="1:26">
      <c r="A2476" s="42">
        <f>Solar!A2476</f>
        <v>40647</v>
      </c>
      <c r="O2476" s="53">
        <f t="shared" si="194"/>
        <v>0</v>
      </c>
      <c r="P2476" s="53">
        <f t="shared" si="194"/>
        <v>0</v>
      </c>
      <c r="Q2476" s="53">
        <f t="shared" si="194"/>
        <v>0</v>
      </c>
      <c r="R2476" s="53">
        <f t="shared" si="194"/>
        <v>0</v>
      </c>
      <c r="S2476" s="55">
        <f t="shared" si="195"/>
        <v>0</v>
      </c>
      <c r="T2476" s="55">
        <f t="shared" si="195"/>
        <v>0</v>
      </c>
      <c r="U2476" s="55">
        <f t="shared" si="195"/>
        <v>0</v>
      </c>
      <c r="V2476" s="55">
        <f t="shared" si="195"/>
        <v>0</v>
      </c>
      <c r="W2476" s="52">
        <f t="shared" si="196"/>
        <v>0</v>
      </c>
      <c r="X2476" s="37"/>
      <c r="Y2476" s="103" t="e">
        <f t="shared" si="197"/>
        <v>#DIV/0!</v>
      </c>
      <c r="Z2476" s="37"/>
    </row>
    <row r="2477" spans="1:26">
      <c r="A2477" s="42">
        <f>Solar!A2477</f>
        <v>40647.041666666664</v>
      </c>
      <c r="O2477" s="53">
        <f t="shared" si="194"/>
        <v>0</v>
      </c>
      <c r="P2477" s="53">
        <f t="shared" si="194"/>
        <v>0</v>
      </c>
      <c r="Q2477" s="53">
        <f t="shared" si="194"/>
        <v>0</v>
      </c>
      <c r="R2477" s="53">
        <f t="shared" si="194"/>
        <v>0</v>
      </c>
      <c r="S2477" s="55">
        <f t="shared" si="195"/>
        <v>0</v>
      </c>
      <c r="T2477" s="55">
        <f t="shared" si="195"/>
        <v>0</v>
      </c>
      <c r="U2477" s="55">
        <f t="shared" si="195"/>
        <v>0</v>
      </c>
      <c r="V2477" s="55">
        <f t="shared" si="195"/>
        <v>0</v>
      </c>
      <c r="W2477" s="52">
        <f t="shared" si="196"/>
        <v>0</v>
      </c>
      <c r="X2477" s="37"/>
      <c r="Y2477" s="103" t="e">
        <f t="shared" si="197"/>
        <v>#DIV/0!</v>
      </c>
      <c r="Z2477" s="37"/>
    </row>
    <row r="2478" spans="1:26">
      <c r="A2478" s="42">
        <f>Solar!A2478</f>
        <v>40647.083333333336</v>
      </c>
      <c r="O2478" s="53">
        <f t="shared" si="194"/>
        <v>0</v>
      </c>
      <c r="P2478" s="53">
        <f t="shared" si="194"/>
        <v>0</v>
      </c>
      <c r="Q2478" s="53">
        <f t="shared" si="194"/>
        <v>0</v>
      </c>
      <c r="R2478" s="53">
        <f t="shared" si="194"/>
        <v>0</v>
      </c>
      <c r="S2478" s="55">
        <f t="shared" si="195"/>
        <v>0</v>
      </c>
      <c r="T2478" s="55">
        <f t="shared" si="195"/>
        <v>0</v>
      </c>
      <c r="U2478" s="55">
        <f t="shared" si="195"/>
        <v>0</v>
      </c>
      <c r="V2478" s="55">
        <f t="shared" si="195"/>
        <v>0</v>
      </c>
      <c r="W2478" s="52">
        <f t="shared" si="196"/>
        <v>0</v>
      </c>
      <c r="X2478" s="37"/>
      <c r="Y2478" s="103" t="e">
        <f t="shared" si="197"/>
        <v>#DIV/0!</v>
      </c>
      <c r="Z2478" s="37"/>
    </row>
    <row r="2479" spans="1:26">
      <c r="A2479" s="42">
        <f>Solar!A2479</f>
        <v>40647.125</v>
      </c>
      <c r="O2479" s="53">
        <f t="shared" si="194"/>
        <v>0</v>
      </c>
      <c r="P2479" s="53">
        <f t="shared" si="194"/>
        <v>0</v>
      </c>
      <c r="Q2479" s="53">
        <f t="shared" si="194"/>
        <v>0</v>
      </c>
      <c r="R2479" s="53">
        <f t="shared" si="194"/>
        <v>0</v>
      </c>
      <c r="S2479" s="55">
        <f t="shared" si="195"/>
        <v>0</v>
      </c>
      <c r="T2479" s="55">
        <f t="shared" si="195"/>
        <v>0</v>
      </c>
      <c r="U2479" s="55">
        <f t="shared" si="195"/>
        <v>0</v>
      </c>
      <c r="V2479" s="55">
        <f t="shared" si="195"/>
        <v>0</v>
      </c>
      <c r="W2479" s="52">
        <f t="shared" si="196"/>
        <v>0</v>
      </c>
      <c r="X2479" s="37"/>
      <c r="Y2479" s="103" t="e">
        <f t="shared" si="197"/>
        <v>#DIV/0!</v>
      </c>
      <c r="Z2479" s="37"/>
    </row>
    <row r="2480" spans="1:26">
      <c r="A2480" s="42">
        <f>Solar!A2480</f>
        <v>40647.166666666664</v>
      </c>
      <c r="O2480" s="53">
        <f t="shared" si="194"/>
        <v>0</v>
      </c>
      <c r="P2480" s="53">
        <f t="shared" si="194"/>
        <v>0</v>
      </c>
      <c r="Q2480" s="53">
        <f t="shared" si="194"/>
        <v>0</v>
      </c>
      <c r="R2480" s="53">
        <f t="shared" si="194"/>
        <v>0</v>
      </c>
      <c r="S2480" s="55">
        <f t="shared" si="195"/>
        <v>0</v>
      </c>
      <c r="T2480" s="55">
        <f t="shared" si="195"/>
        <v>0</v>
      </c>
      <c r="U2480" s="55">
        <f t="shared" si="195"/>
        <v>0</v>
      </c>
      <c r="V2480" s="55">
        <f t="shared" si="195"/>
        <v>0</v>
      </c>
      <c r="W2480" s="52">
        <f t="shared" si="196"/>
        <v>0</v>
      </c>
      <c r="X2480" s="37"/>
      <c r="Y2480" s="103" t="e">
        <f t="shared" si="197"/>
        <v>#DIV/0!</v>
      </c>
      <c r="Z2480" s="37"/>
    </row>
    <row r="2481" spans="1:26">
      <c r="A2481" s="42">
        <f>Solar!A2481</f>
        <v>40647.208333333336</v>
      </c>
      <c r="O2481" s="53">
        <f t="shared" si="194"/>
        <v>0</v>
      </c>
      <c r="P2481" s="53">
        <f t="shared" si="194"/>
        <v>0</v>
      </c>
      <c r="Q2481" s="53">
        <f t="shared" si="194"/>
        <v>0</v>
      </c>
      <c r="R2481" s="53">
        <f t="shared" si="194"/>
        <v>0</v>
      </c>
      <c r="S2481" s="55">
        <f t="shared" si="195"/>
        <v>0</v>
      </c>
      <c r="T2481" s="55">
        <f t="shared" si="195"/>
        <v>0</v>
      </c>
      <c r="U2481" s="55">
        <f t="shared" si="195"/>
        <v>0</v>
      </c>
      <c r="V2481" s="55">
        <f t="shared" si="195"/>
        <v>0</v>
      </c>
      <c r="W2481" s="52">
        <f t="shared" si="196"/>
        <v>0</v>
      </c>
      <c r="X2481" s="37"/>
      <c r="Y2481" s="103" t="e">
        <f t="shared" si="197"/>
        <v>#DIV/0!</v>
      </c>
      <c r="Z2481" s="37"/>
    </row>
    <row r="2482" spans="1:26">
      <c r="A2482" s="42">
        <f>Solar!A2482</f>
        <v>40647.25</v>
      </c>
      <c r="O2482" s="53">
        <f t="shared" si="194"/>
        <v>0</v>
      </c>
      <c r="P2482" s="53">
        <f t="shared" si="194"/>
        <v>0</v>
      </c>
      <c r="Q2482" s="53">
        <f t="shared" si="194"/>
        <v>0</v>
      </c>
      <c r="R2482" s="53">
        <f t="shared" si="194"/>
        <v>0</v>
      </c>
      <c r="S2482" s="55">
        <f t="shared" si="195"/>
        <v>0</v>
      </c>
      <c r="T2482" s="55">
        <f t="shared" si="195"/>
        <v>0</v>
      </c>
      <c r="U2482" s="55">
        <f t="shared" si="195"/>
        <v>0</v>
      </c>
      <c r="V2482" s="55">
        <f t="shared" si="195"/>
        <v>0</v>
      </c>
      <c r="W2482" s="52">
        <f t="shared" si="196"/>
        <v>0</v>
      </c>
      <c r="X2482" s="37"/>
      <c r="Y2482" s="103" t="e">
        <f t="shared" si="197"/>
        <v>#DIV/0!</v>
      </c>
      <c r="Z2482" s="37"/>
    </row>
    <row r="2483" spans="1:26">
      <c r="A2483" s="42">
        <f>Solar!A2483</f>
        <v>40647.291666666664</v>
      </c>
      <c r="O2483" s="53">
        <f t="shared" si="194"/>
        <v>0</v>
      </c>
      <c r="P2483" s="53">
        <f t="shared" si="194"/>
        <v>0</v>
      </c>
      <c r="Q2483" s="53">
        <f t="shared" si="194"/>
        <v>0</v>
      </c>
      <c r="R2483" s="53">
        <f t="shared" si="194"/>
        <v>0</v>
      </c>
      <c r="S2483" s="55">
        <f t="shared" si="195"/>
        <v>0</v>
      </c>
      <c r="T2483" s="55">
        <f t="shared" si="195"/>
        <v>0</v>
      </c>
      <c r="U2483" s="55">
        <f t="shared" si="195"/>
        <v>0</v>
      </c>
      <c r="V2483" s="55">
        <f t="shared" si="195"/>
        <v>0</v>
      </c>
      <c r="W2483" s="52">
        <f t="shared" si="196"/>
        <v>0</v>
      </c>
      <c r="X2483" s="37"/>
      <c r="Y2483" s="103" t="e">
        <f t="shared" si="197"/>
        <v>#DIV/0!</v>
      </c>
      <c r="Z2483" s="37"/>
    </row>
    <row r="2484" spans="1:26">
      <c r="A2484" s="42">
        <f>Solar!A2484</f>
        <v>40647.333333333336</v>
      </c>
      <c r="O2484" s="53">
        <f t="shared" si="194"/>
        <v>0</v>
      </c>
      <c r="P2484" s="53">
        <f t="shared" si="194"/>
        <v>0</v>
      </c>
      <c r="Q2484" s="53">
        <f t="shared" si="194"/>
        <v>0</v>
      </c>
      <c r="R2484" s="53">
        <f t="shared" si="194"/>
        <v>0</v>
      </c>
      <c r="S2484" s="55">
        <f t="shared" si="195"/>
        <v>0</v>
      </c>
      <c r="T2484" s="55">
        <f t="shared" si="195"/>
        <v>0</v>
      </c>
      <c r="U2484" s="55">
        <f t="shared" si="195"/>
        <v>0</v>
      </c>
      <c r="V2484" s="55">
        <f t="shared" si="195"/>
        <v>0</v>
      </c>
      <c r="W2484" s="52">
        <f t="shared" si="196"/>
        <v>0</v>
      </c>
      <c r="X2484" s="37"/>
      <c r="Y2484" s="103" t="e">
        <f t="shared" si="197"/>
        <v>#DIV/0!</v>
      </c>
      <c r="Z2484" s="37"/>
    </row>
    <row r="2485" spans="1:26">
      <c r="A2485" s="42">
        <f>Solar!A2485</f>
        <v>40647.375</v>
      </c>
      <c r="O2485" s="53">
        <f t="shared" si="194"/>
        <v>0</v>
      </c>
      <c r="P2485" s="53">
        <f t="shared" si="194"/>
        <v>0</v>
      </c>
      <c r="Q2485" s="53">
        <f t="shared" si="194"/>
        <v>0</v>
      </c>
      <c r="R2485" s="53">
        <f t="shared" si="194"/>
        <v>0</v>
      </c>
      <c r="S2485" s="55">
        <f t="shared" si="195"/>
        <v>0</v>
      </c>
      <c r="T2485" s="55">
        <f t="shared" si="195"/>
        <v>0</v>
      </c>
      <c r="U2485" s="55">
        <f t="shared" si="195"/>
        <v>0</v>
      </c>
      <c r="V2485" s="55">
        <f t="shared" si="195"/>
        <v>0</v>
      </c>
      <c r="W2485" s="52">
        <f t="shared" si="196"/>
        <v>0</v>
      </c>
      <c r="X2485" s="37"/>
      <c r="Y2485" s="103" t="e">
        <f t="shared" si="197"/>
        <v>#DIV/0!</v>
      </c>
      <c r="Z2485" s="37"/>
    </row>
    <row r="2486" spans="1:26">
      <c r="A2486" s="42">
        <f>Solar!A2486</f>
        <v>40647.416666666664</v>
      </c>
      <c r="O2486" s="53">
        <f t="shared" si="194"/>
        <v>0</v>
      </c>
      <c r="P2486" s="53">
        <f t="shared" si="194"/>
        <v>0</v>
      </c>
      <c r="Q2486" s="53">
        <f t="shared" si="194"/>
        <v>0</v>
      </c>
      <c r="R2486" s="53">
        <f t="shared" si="194"/>
        <v>0</v>
      </c>
      <c r="S2486" s="55">
        <f t="shared" si="195"/>
        <v>0</v>
      </c>
      <c r="T2486" s="55">
        <f t="shared" si="195"/>
        <v>0</v>
      </c>
      <c r="U2486" s="55">
        <f t="shared" si="195"/>
        <v>0</v>
      </c>
      <c r="V2486" s="55">
        <f t="shared" si="195"/>
        <v>0</v>
      </c>
      <c r="W2486" s="52">
        <f t="shared" si="196"/>
        <v>0</v>
      </c>
      <c r="X2486" s="37"/>
      <c r="Y2486" s="103" t="e">
        <f t="shared" si="197"/>
        <v>#DIV/0!</v>
      </c>
      <c r="Z2486" s="37"/>
    </row>
    <row r="2487" spans="1:26">
      <c r="A2487" s="42">
        <f>Solar!A2487</f>
        <v>40647.458333333336</v>
      </c>
      <c r="O2487" s="53">
        <f t="shared" si="194"/>
        <v>0</v>
      </c>
      <c r="P2487" s="53">
        <f t="shared" si="194"/>
        <v>0</v>
      </c>
      <c r="Q2487" s="53">
        <f t="shared" si="194"/>
        <v>0</v>
      </c>
      <c r="R2487" s="53">
        <f t="shared" si="194"/>
        <v>0</v>
      </c>
      <c r="S2487" s="55">
        <f t="shared" si="195"/>
        <v>0</v>
      </c>
      <c r="T2487" s="55">
        <f t="shared" si="195"/>
        <v>0</v>
      </c>
      <c r="U2487" s="55">
        <f t="shared" si="195"/>
        <v>0</v>
      </c>
      <c r="V2487" s="55">
        <f t="shared" si="195"/>
        <v>0</v>
      </c>
      <c r="W2487" s="52">
        <f t="shared" si="196"/>
        <v>0</v>
      </c>
      <c r="X2487" s="37"/>
      <c r="Y2487" s="103" t="e">
        <f t="shared" si="197"/>
        <v>#DIV/0!</v>
      </c>
      <c r="Z2487" s="37"/>
    </row>
    <row r="2488" spans="1:26">
      <c r="A2488" s="42">
        <f>Solar!A2488</f>
        <v>40647.5</v>
      </c>
      <c r="O2488" s="53">
        <f t="shared" si="194"/>
        <v>0</v>
      </c>
      <c r="P2488" s="53">
        <f t="shared" si="194"/>
        <v>0</v>
      </c>
      <c r="Q2488" s="53">
        <f t="shared" si="194"/>
        <v>0</v>
      </c>
      <c r="R2488" s="53">
        <f t="shared" si="194"/>
        <v>0</v>
      </c>
      <c r="S2488" s="55">
        <f t="shared" si="195"/>
        <v>0</v>
      </c>
      <c r="T2488" s="55">
        <f t="shared" si="195"/>
        <v>0</v>
      </c>
      <c r="U2488" s="55">
        <f t="shared" si="195"/>
        <v>0</v>
      </c>
      <c r="V2488" s="55">
        <f t="shared" si="195"/>
        <v>0</v>
      </c>
      <c r="W2488" s="52">
        <f t="shared" si="196"/>
        <v>0</v>
      </c>
      <c r="X2488" s="37"/>
      <c r="Y2488" s="103" t="e">
        <f t="shared" si="197"/>
        <v>#DIV/0!</v>
      </c>
      <c r="Z2488" s="37"/>
    </row>
    <row r="2489" spans="1:26">
      <c r="A2489" s="42">
        <f>Solar!A2489</f>
        <v>40647.541666666664</v>
      </c>
      <c r="O2489" s="53">
        <f t="shared" si="194"/>
        <v>0</v>
      </c>
      <c r="P2489" s="53">
        <f t="shared" si="194"/>
        <v>0</v>
      </c>
      <c r="Q2489" s="53">
        <f t="shared" si="194"/>
        <v>0</v>
      </c>
      <c r="R2489" s="53">
        <f t="shared" si="194"/>
        <v>0</v>
      </c>
      <c r="S2489" s="55">
        <f t="shared" si="195"/>
        <v>0</v>
      </c>
      <c r="T2489" s="55">
        <f t="shared" si="195"/>
        <v>0</v>
      </c>
      <c r="U2489" s="55">
        <f t="shared" si="195"/>
        <v>0</v>
      </c>
      <c r="V2489" s="55">
        <f t="shared" si="195"/>
        <v>0</v>
      </c>
      <c r="W2489" s="52">
        <f t="shared" si="196"/>
        <v>0</v>
      </c>
      <c r="X2489" s="37"/>
      <c r="Y2489" s="103" t="e">
        <f t="shared" si="197"/>
        <v>#DIV/0!</v>
      </c>
      <c r="Z2489" s="37"/>
    </row>
    <row r="2490" spans="1:26">
      <c r="A2490" s="42">
        <f>Solar!A2490</f>
        <v>40647.583333333336</v>
      </c>
      <c r="O2490" s="53">
        <f t="shared" si="194"/>
        <v>0</v>
      </c>
      <c r="P2490" s="53">
        <f t="shared" si="194"/>
        <v>0</v>
      </c>
      <c r="Q2490" s="53">
        <f t="shared" si="194"/>
        <v>0</v>
      </c>
      <c r="R2490" s="53">
        <f t="shared" si="194"/>
        <v>0</v>
      </c>
      <c r="S2490" s="55">
        <f t="shared" si="195"/>
        <v>0</v>
      </c>
      <c r="T2490" s="55">
        <f t="shared" si="195"/>
        <v>0</v>
      </c>
      <c r="U2490" s="55">
        <f t="shared" si="195"/>
        <v>0</v>
      </c>
      <c r="V2490" s="55">
        <f t="shared" si="195"/>
        <v>0</v>
      </c>
      <c r="W2490" s="52">
        <f t="shared" si="196"/>
        <v>0</v>
      </c>
      <c r="X2490" s="37"/>
      <c r="Y2490" s="103" t="e">
        <f t="shared" si="197"/>
        <v>#DIV/0!</v>
      </c>
      <c r="Z2490" s="37"/>
    </row>
    <row r="2491" spans="1:26">
      <c r="A2491" s="42">
        <f>Solar!A2491</f>
        <v>40647.625</v>
      </c>
      <c r="O2491" s="53">
        <f t="shared" si="194"/>
        <v>0</v>
      </c>
      <c r="P2491" s="53">
        <f t="shared" si="194"/>
        <v>0</v>
      </c>
      <c r="Q2491" s="53">
        <f t="shared" si="194"/>
        <v>0</v>
      </c>
      <c r="R2491" s="53">
        <f t="shared" si="194"/>
        <v>0</v>
      </c>
      <c r="S2491" s="55">
        <f t="shared" si="195"/>
        <v>0</v>
      </c>
      <c r="T2491" s="55">
        <f t="shared" si="195"/>
        <v>0</v>
      </c>
      <c r="U2491" s="55">
        <f t="shared" si="195"/>
        <v>0</v>
      </c>
      <c r="V2491" s="55">
        <f t="shared" si="195"/>
        <v>0</v>
      </c>
      <c r="W2491" s="52">
        <f t="shared" si="196"/>
        <v>0</v>
      </c>
      <c r="X2491" s="37"/>
      <c r="Y2491" s="103" t="e">
        <f t="shared" si="197"/>
        <v>#DIV/0!</v>
      </c>
      <c r="Z2491" s="37"/>
    </row>
    <row r="2492" spans="1:26">
      <c r="A2492" s="42">
        <f>Solar!A2492</f>
        <v>40647.666666666664</v>
      </c>
      <c r="O2492" s="53">
        <f t="shared" si="194"/>
        <v>0</v>
      </c>
      <c r="P2492" s="53">
        <f t="shared" si="194"/>
        <v>0</v>
      </c>
      <c r="Q2492" s="53">
        <f t="shared" si="194"/>
        <v>0</v>
      </c>
      <c r="R2492" s="53">
        <f t="shared" si="194"/>
        <v>0</v>
      </c>
      <c r="S2492" s="55">
        <f t="shared" si="195"/>
        <v>0</v>
      </c>
      <c r="T2492" s="55">
        <f t="shared" si="195"/>
        <v>0</v>
      </c>
      <c r="U2492" s="55">
        <f t="shared" si="195"/>
        <v>0</v>
      </c>
      <c r="V2492" s="55">
        <f t="shared" si="195"/>
        <v>0</v>
      </c>
      <c r="W2492" s="52">
        <f t="shared" si="196"/>
        <v>0</v>
      </c>
      <c r="X2492" s="37"/>
      <c r="Y2492" s="103" t="e">
        <f t="shared" si="197"/>
        <v>#DIV/0!</v>
      </c>
      <c r="Z2492" s="37"/>
    </row>
    <row r="2493" spans="1:26">
      <c r="A2493" s="42">
        <f>Solar!A2493</f>
        <v>40647.708333333336</v>
      </c>
      <c r="O2493" s="53">
        <f t="shared" si="194"/>
        <v>0</v>
      </c>
      <c r="P2493" s="53">
        <f t="shared" si="194"/>
        <v>0</v>
      </c>
      <c r="Q2493" s="53">
        <f t="shared" si="194"/>
        <v>0</v>
      </c>
      <c r="R2493" s="53">
        <f t="shared" si="194"/>
        <v>0</v>
      </c>
      <c r="S2493" s="55">
        <f t="shared" si="195"/>
        <v>0</v>
      </c>
      <c r="T2493" s="55">
        <f t="shared" si="195"/>
        <v>0</v>
      </c>
      <c r="U2493" s="55">
        <f t="shared" si="195"/>
        <v>0</v>
      </c>
      <c r="V2493" s="55">
        <f t="shared" si="195"/>
        <v>0</v>
      </c>
      <c r="W2493" s="52">
        <f t="shared" si="196"/>
        <v>0</v>
      </c>
      <c r="X2493" s="37"/>
      <c r="Y2493" s="103" t="e">
        <f t="shared" si="197"/>
        <v>#DIV/0!</v>
      </c>
      <c r="Z2493" s="37"/>
    </row>
    <row r="2494" spans="1:26">
      <c r="A2494" s="42">
        <f>Solar!A2494</f>
        <v>40647.75</v>
      </c>
      <c r="O2494" s="53">
        <f t="shared" si="194"/>
        <v>0</v>
      </c>
      <c r="P2494" s="53">
        <f t="shared" si="194"/>
        <v>0</v>
      </c>
      <c r="Q2494" s="53">
        <f t="shared" si="194"/>
        <v>0</v>
      </c>
      <c r="R2494" s="53">
        <f t="shared" si="194"/>
        <v>0</v>
      </c>
      <c r="S2494" s="55">
        <f t="shared" si="195"/>
        <v>0</v>
      </c>
      <c r="T2494" s="55">
        <f t="shared" si="195"/>
        <v>0</v>
      </c>
      <c r="U2494" s="55">
        <f t="shared" si="195"/>
        <v>0</v>
      </c>
      <c r="V2494" s="55">
        <f t="shared" si="195"/>
        <v>0</v>
      </c>
      <c r="W2494" s="52">
        <f t="shared" si="196"/>
        <v>0</v>
      </c>
      <c r="X2494" s="37"/>
      <c r="Y2494" s="103" t="e">
        <f t="shared" si="197"/>
        <v>#DIV/0!</v>
      </c>
      <c r="Z2494" s="37"/>
    </row>
    <row r="2495" spans="1:26">
      <c r="A2495" s="42">
        <f>Solar!A2495</f>
        <v>40647.791666666664</v>
      </c>
      <c r="O2495" s="53">
        <f t="shared" si="194"/>
        <v>0</v>
      </c>
      <c r="P2495" s="53">
        <f t="shared" si="194"/>
        <v>0</v>
      </c>
      <c r="Q2495" s="53">
        <f t="shared" si="194"/>
        <v>0</v>
      </c>
      <c r="R2495" s="53">
        <f t="shared" si="194"/>
        <v>0</v>
      </c>
      <c r="S2495" s="55">
        <f t="shared" si="195"/>
        <v>0</v>
      </c>
      <c r="T2495" s="55">
        <f t="shared" si="195"/>
        <v>0</v>
      </c>
      <c r="U2495" s="55">
        <f t="shared" si="195"/>
        <v>0</v>
      </c>
      <c r="V2495" s="55">
        <f t="shared" si="195"/>
        <v>0</v>
      </c>
      <c r="W2495" s="52">
        <f t="shared" si="196"/>
        <v>0</v>
      </c>
      <c r="X2495" s="37"/>
      <c r="Y2495" s="103" t="e">
        <f t="shared" si="197"/>
        <v>#DIV/0!</v>
      </c>
      <c r="Z2495" s="37"/>
    </row>
    <row r="2496" spans="1:26">
      <c r="A2496" s="42">
        <f>Solar!A2496</f>
        <v>40647.833333333336</v>
      </c>
      <c r="O2496" s="53">
        <f t="shared" si="194"/>
        <v>0</v>
      </c>
      <c r="P2496" s="53">
        <f t="shared" si="194"/>
        <v>0</v>
      </c>
      <c r="Q2496" s="53">
        <f t="shared" si="194"/>
        <v>0</v>
      </c>
      <c r="R2496" s="53">
        <f t="shared" si="194"/>
        <v>0</v>
      </c>
      <c r="S2496" s="55">
        <f t="shared" si="195"/>
        <v>0</v>
      </c>
      <c r="T2496" s="55">
        <f t="shared" si="195"/>
        <v>0</v>
      </c>
      <c r="U2496" s="55">
        <f t="shared" si="195"/>
        <v>0</v>
      </c>
      <c r="V2496" s="55">
        <f t="shared" si="195"/>
        <v>0</v>
      </c>
      <c r="W2496" s="52">
        <f t="shared" si="196"/>
        <v>0</v>
      </c>
      <c r="X2496" s="37"/>
      <c r="Y2496" s="103" t="e">
        <f t="shared" si="197"/>
        <v>#DIV/0!</v>
      </c>
      <c r="Z2496" s="37"/>
    </row>
    <row r="2497" spans="1:26">
      <c r="A2497" s="42">
        <f>Solar!A2497</f>
        <v>40647.875</v>
      </c>
      <c r="O2497" s="53">
        <f t="shared" si="194"/>
        <v>0</v>
      </c>
      <c r="P2497" s="53">
        <f t="shared" si="194"/>
        <v>0</v>
      </c>
      <c r="Q2497" s="53">
        <f t="shared" si="194"/>
        <v>0</v>
      </c>
      <c r="R2497" s="53">
        <f t="shared" si="194"/>
        <v>0</v>
      </c>
      <c r="S2497" s="55">
        <f t="shared" si="195"/>
        <v>0</v>
      </c>
      <c r="T2497" s="55">
        <f t="shared" si="195"/>
        <v>0</v>
      </c>
      <c r="U2497" s="55">
        <f t="shared" si="195"/>
        <v>0</v>
      </c>
      <c r="V2497" s="55">
        <f t="shared" si="195"/>
        <v>0</v>
      </c>
      <c r="W2497" s="52">
        <f t="shared" si="196"/>
        <v>0</v>
      </c>
      <c r="X2497" s="37"/>
      <c r="Y2497" s="103" t="e">
        <f t="shared" si="197"/>
        <v>#DIV/0!</v>
      </c>
      <c r="Z2497" s="37"/>
    </row>
    <row r="2498" spans="1:26">
      <c r="A2498" s="42">
        <f>Solar!A2498</f>
        <v>40647.916666666664</v>
      </c>
      <c r="O2498" s="53">
        <f t="shared" si="194"/>
        <v>0</v>
      </c>
      <c r="P2498" s="53">
        <f t="shared" si="194"/>
        <v>0</v>
      </c>
      <c r="Q2498" s="53">
        <f t="shared" si="194"/>
        <v>0</v>
      </c>
      <c r="R2498" s="53">
        <f t="shared" si="194"/>
        <v>0</v>
      </c>
      <c r="S2498" s="55">
        <f t="shared" si="195"/>
        <v>0</v>
      </c>
      <c r="T2498" s="55">
        <f t="shared" si="195"/>
        <v>0</v>
      </c>
      <c r="U2498" s="55">
        <f t="shared" si="195"/>
        <v>0</v>
      </c>
      <c r="V2498" s="55">
        <f t="shared" si="195"/>
        <v>0</v>
      </c>
      <c r="W2498" s="52">
        <f t="shared" si="196"/>
        <v>0</v>
      </c>
      <c r="X2498" s="37"/>
      <c r="Y2498" s="103" t="e">
        <f t="shared" si="197"/>
        <v>#DIV/0!</v>
      </c>
      <c r="Z2498" s="37"/>
    </row>
    <row r="2499" spans="1:26">
      <c r="A2499" s="42">
        <f>Solar!A2499</f>
        <v>40647.958333333336</v>
      </c>
      <c r="O2499" s="53">
        <f t="shared" si="194"/>
        <v>0</v>
      </c>
      <c r="P2499" s="53">
        <f t="shared" si="194"/>
        <v>0</v>
      </c>
      <c r="Q2499" s="53">
        <f t="shared" si="194"/>
        <v>0</v>
      </c>
      <c r="R2499" s="53">
        <f t="shared" ref="R2499:R2562" si="198">F2499*($I$5/$I$4)^(1/7)</f>
        <v>0</v>
      </c>
      <c r="S2499" s="55">
        <f t="shared" si="195"/>
        <v>0</v>
      </c>
      <c r="T2499" s="55">
        <f t="shared" si="195"/>
        <v>0</v>
      </c>
      <c r="U2499" s="55">
        <f t="shared" si="195"/>
        <v>0</v>
      </c>
      <c r="V2499" s="55">
        <f t="shared" ref="V2499:V2562" si="199">IF(OR(R2499&lt;$I$6,R2499&gt;$I$7),0,IF(R2499&gt;=$I$6,MIN(0.25*$I$13*$I$9*R2499^3*$I$10/10^6,$I$8,0.35*$I$13*$I$9*ABS((R2499-$I$7-3)^3)*$I$10/10^6)))</f>
        <v>0</v>
      </c>
      <c r="W2499" s="52">
        <f t="shared" si="196"/>
        <v>0</v>
      </c>
      <c r="X2499" s="37"/>
      <c r="Y2499" s="103" t="e">
        <f t="shared" si="197"/>
        <v>#DIV/0!</v>
      </c>
      <c r="Z2499" s="37"/>
    </row>
    <row r="2500" spans="1:26">
      <c r="A2500" s="42">
        <f>Solar!A2500</f>
        <v>40648</v>
      </c>
      <c r="O2500" s="53">
        <f t="shared" ref="O2500:R2563" si="200">C2500*($I$5/$I$4)^(1/7)</f>
        <v>0</v>
      </c>
      <c r="P2500" s="53">
        <f t="shared" si="200"/>
        <v>0</v>
      </c>
      <c r="Q2500" s="53">
        <f t="shared" si="200"/>
        <v>0</v>
      </c>
      <c r="R2500" s="53">
        <f t="shared" si="198"/>
        <v>0</v>
      </c>
      <c r="S2500" s="55">
        <f t="shared" ref="S2500:V2563" si="201">IF(OR(O2500&lt;$I$6,O2500&gt;$I$7),0,IF(O2500&gt;=$I$6,MIN(0.25*$I$13*$I$9*O2500^3*$I$10/10^6,$I$8,0.35*$I$13*$I$9*ABS((O2500-$I$7-3)^3)*$I$10/10^6)))</f>
        <v>0</v>
      </c>
      <c r="T2500" s="55">
        <f t="shared" si="201"/>
        <v>0</v>
      </c>
      <c r="U2500" s="55">
        <f t="shared" si="201"/>
        <v>0</v>
      </c>
      <c r="V2500" s="55">
        <f t="shared" si="199"/>
        <v>0</v>
      </c>
      <c r="W2500" s="52">
        <f t="shared" ref="W2500:W2563" si="202">AVERAGE(S2500:V2500)</f>
        <v>0</v>
      </c>
      <c r="X2500" s="37"/>
      <c r="Y2500" s="103" t="e">
        <f t="shared" si="197"/>
        <v>#DIV/0!</v>
      </c>
      <c r="Z2500" s="37"/>
    </row>
    <row r="2501" spans="1:26">
      <c r="A2501" s="42">
        <f>Solar!A2501</f>
        <v>40648.041666666664</v>
      </c>
      <c r="O2501" s="53">
        <f t="shared" si="200"/>
        <v>0</v>
      </c>
      <c r="P2501" s="53">
        <f t="shared" si="200"/>
        <v>0</v>
      </c>
      <c r="Q2501" s="53">
        <f t="shared" si="200"/>
        <v>0</v>
      </c>
      <c r="R2501" s="53">
        <f t="shared" si="198"/>
        <v>0</v>
      </c>
      <c r="S2501" s="55">
        <f t="shared" si="201"/>
        <v>0</v>
      </c>
      <c r="T2501" s="55">
        <f t="shared" si="201"/>
        <v>0</v>
      </c>
      <c r="U2501" s="55">
        <f t="shared" si="201"/>
        <v>0</v>
      </c>
      <c r="V2501" s="55">
        <f t="shared" si="199"/>
        <v>0</v>
      </c>
      <c r="W2501" s="52">
        <f t="shared" si="202"/>
        <v>0</v>
      </c>
      <c r="X2501" s="37"/>
      <c r="Y2501" s="103" t="e">
        <f t="shared" ref="Y2501:Y2564" si="203">W2501/($X$4*3600)</f>
        <v>#DIV/0!</v>
      </c>
      <c r="Z2501" s="37"/>
    </row>
    <row r="2502" spans="1:26">
      <c r="A2502" s="42">
        <f>Solar!A2502</f>
        <v>40648.083333333336</v>
      </c>
      <c r="O2502" s="53">
        <f t="shared" si="200"/>
        <v>0</v>
      </c>
      <c r="P2502" s="53">
        <f t="shared" si="200"/>
        <v>0</v>
      </c>
      <c r="Q2502" s="53">
        <f t="shared" si="200"/>
        <v>0</v>
      </c>
      <c r="R2502" s="53">
        <f t="shared" si="198"/>
        <v>0</v>
      </c>
      <c r="S2502" s="55">
        <f t="shared" si="201"/>
        <v>0</v>
      </c>
      <c r="T2502" s="55">
        <f t="shared" si="201"/>
        <v>0</v>
      </c>
      <c r="U2502" s="55">
        <f t="shared" si="201"/>
        <v>0</v>
      </c>
      <c r="V2502" s="55">
        <f t="shared" si="199"/>
        <v>0</v>
      </c>
      <c r="W2502" s="52">
        <f t="shared" si="202"/>
        <v>0</v>
      </c>
      <c r="X2502" s="37"/>
      <c r="Y2502" s="103" t="e">
        <f t="shared" si="203"/>
        <v>#DIV/0!</v>
      </c>
      <c r="Z2502" s="37"/>
    </row>
    <row r="2503" spans="1:26">
      <c r="A2503" s="42">
        <f>Solar!A2503</f>
        <v>40648.125</v>
      </c>
      <c r="O2503" s="53">
        <f t="shared" si="200"/>
        <v>0</v>
      </c>
      <c r="P2503" s="53">
        <f t="shared" si="200"/>
        <v>0</v>
      </c>
      <c r="Q2503" s="53">
        <f t="shared" si="200"/>
        <v>0</v>
      </c>
      <c r="R2503" s="53">
        <f t="shared" si="198"/>
        <v>0</v>
      </c>
      <c r="S2503" s="55">
        <f t="shared" si="201"/>
        <v>0</v>
      </c>
      <c r="T2503" s="55">
        <f t="shared" si="201"/>
        <v>0</v>
      </c>
      <c r="U2503" s="55">
        <f t="shared" si="201"/>
        <v>0</v>
      </c>
      <c r="V2503" s="55">
        <f t="shared" si="199"/>
        <v>0</v>
      </c>
      <c r="W2503" s="52">
        <f t="shared" si="202"/>
        <v>0</v>
      </c>
      <c r="X2503" s="37"/>
      <c r="Y2503" s="103" t="e">
        <f t="shared" si="203"/>
        <v>#DIV/0!</v>
      </c>
      <c r="Z2503" s="37"/>
    </row>
    <row r="2504" spans="1:26">
      <c r="A2504" s="42">
        <f>Solar!A2504</f>
        <v>40648.166666666664</v>
      </c>
      <c r="O2504" s="53">
        <f t="shared" si="200"/>
        <v>0</v>
      </c>
      <c r="P2504" s="53">
        <f t="shared" si="200"/>
        <v>0</v>
      </c>
      <c r="Q2504" s="53">
        <f t="shared" si="200"/>
        <v>0</v>
      </c>
      <c r="R2504" s="53">
        <f t="shared" si="198"/>
        <v>0</v>
      </c>
      <c r="S2504" s="55">
        <f t="shared" si="201"/>
        <v>0</v>
      </c>
      <c r="T2504" s="55">
        <f t="shared" si="201"/>
        <v>0</v>
      </c>
      <c r="U2504" s="55">
        <f t="shared" si="201"/>
        <v>0</v>
      </c>
      <c r="V2504" s="55">
        <f t="shared" si="199"/>
        <v>0</v>
      </c>
      <c r="W2504" s="52">
        <f t="shared" si="202"/>
        <v>0</v>
      </c>
      <c r="X2504" s="37"/>
      <c r="Y2504" s="103" t="e">
        <f t="shared" si="203"/>
        <v>#DIV/0!</v>
      </c>
      <c r="Z2504" s="37"/>
    </row>
    <row r="2505" spans="1:26">
      <c r="A2505" s="42">
        <f>Solar!A2505</f>
        <v>40648.208333333336</v>
      </c>
      <c r="O2505" s="53">
        <f t="shared" si="200"/>
        <v>0</v>
      </c>
      <c r="P2505" s="53">
        <f t="shared" si="200"/>
        <v>0</v>
      </c>
      <c r="Q2505" s="53">
        <f t="shared" si="200"/>
        <v>0</v>
      </c>
      <c r="R2505" s="53">
        <f t="shared" si="198"/>
        <v>0</v>
      </c>
      <c r="S2505" s="55">
        <f t="shared" si="201"/>
        <v>0</v>
      </c>
      <c r="T2505" s="55">
        <f t="shared" si="201"/>
        <v>0</v>
      </c>
      <c r="U2505" s="55">
        <f t="shared" si="201"/>
        <v>0</v>
      </c>
      <c r="V2505" s="55">
        <f t="shared" si="199"/>
        <v>0</v>
      </c>
      <c r="W2505" s="52">
        <f t="shared" si="202"/>
        <v>0</v>
      </c>
      <c r="X2505" s="37"/>
      <c r="Y2505" s="103" t="e">
        <f t="shared" si="203"/>
        <v>#DIV/0!</v>
      </c>
      <c r="Z2505" s="37"/>
    </row>
    <row r="2506" spans="1:26">
      <c r="A2506" s="42">
        <f>Solar!A2506</f>
        <v>40648.25</v>
      </c>
      <c r="O2506" s="53">
        <f t="shared" si="200"/>
        <v>0</v>
      </c>
      <c r="P2506" s="53">
        <f t="shared" si="200"/>
        <v>0</v>
      </c>
      <c r="Q2506" s="53">
        <f t="shared" si="200"/>
        <v>0</v>
      </c>
      <c r="R2506" s="53">
        <f t="shared" si="198"/>
        <v>0</v>
      </c>
      <c r="S2506" s="55">
        <f t="shared" si="201"/>
        <v>0</v>
      </c>
      <c r="T2506" s="55">
        <f t="shared" si="201"/>
        <v>0</v>
      </c>
      <c r="U2506" s="55">
        <f t="shared" si="201"/>
        <v>0</v>
      </c>
      <c r="V2506" s="55">
        <f t="shared" si="199"/>
        <v>0</v>
      </c>
      <c r="W2506" s="52">
        <f t="shared" si="202"/>
        <v>0</v>
      </c>
      <c r="X2506" s="37"/>
      <c r="Y2506" s="103" t="e">
        <f t="shared" si="203"/>
        <v>#DIV/0!</v>
      </c>
      <c r="Z2506" s="37"/>
    </row>
    <row r="2507" spans="1:26">
      <c r="A2507" s="42">
        <f>Solar!A2507</f>
        <v>40648.291666666664</v>
      </c>
      <c r="O2507" s="53">
        <f t="shared" si="200"/>
        <v>0</v>
      </c>
      <c r="P2507" s="53">
        <f t="shared" si="200"/>
        <v>0</v>
      </c>
      <c r="Q2507" s="53">
        <f t="shared" si="200"/>
        <v>0</v>
      </c>
      <c r="R2507" s="53">
        <f t="shared" si="198"/>
        <v>0</v>
      </c>
      <c r="S2507" s="55">
        <f t="shared" si="201"/>
        <v>0</v>
      </c>
      <c r="T2507" s="55">
        <f t="shared" si="201"/>
        <v>0</v>
      </c>
      <c r="U2507" s="55">
        <f t="shared" si="201"/>
        <v>0</v>
      </c>
      <c r="V2507" s="55">
        <f t="shared" si="199"/>
        <v>0</v>
      </c>
      <c r="W2507" s="52">
        <f t="shared" si="202"/>
        <v>0</v>
      </c>
      <c r="X2507" s="37"/>
      <c r="Y2507" s="103" t="e">
        <f t="shared" si="203"/>
        <v>#DIV/0!</v>
      </c>
      <c r="Z2507" s="37"/>
    </row>
    <row r="2508" spans="1:26">
      <c r="A2508" s="42">
        <f>Solar!A2508</f>
        <v>40648.333333333336</v>
      </c>
      <c r="O2508" s="53">
        <f t="shared" si="200"/>
        <v>0</v>
      </c>
      <c r="P2508" s="53">
        <f t="shared" si="200"/>
        <v>0</v>
      </c>
      <c r="Q2508" s="53">
        <f t="shared" si="200"/>
        <v>0</v>
      </c>
      <c r="R2508" s="53">
        <f t="shared" si="198"/>
        <v>0</v>
      </c>
      <c r="S2508" s="55">
        <f t="shared" si="201"/>
        <v>0</v>
      </c>
      <c r="T2508" s="55">
        <f t="shared" si="201"/>
        <v>0</v>
      </c>
      <c r="U2508" s="55">
        <f t="shared" si="201"/>
        <v>0</v>
      </c>
      <c r="V2508" s="55">
        <f t="shared" si="199"/>
        <v>0</v>
      </c>
      <c r="W2508" s="52">
        <f t="shared" si="202"/>
        <v>0</v>
      </c>
      <c r="X2508" s="37"/>
      <c r="Y2508" s="103" t="e">
        <f t="shared" si="203"/>
        <v>#DIV/0!</v>
      </c>
      <c r="Z2508" s="37"/>
    </row>
    <row r="2509" spans="1:26">
      <c r="A2509" s="42">
        <f>Solar!A2509</f>
        <v>40648.375</v>
      </c>
      <c r="O2509" s="53">
        <f t="shared" si="200"/>
        <v>0</v>
      </c>
      <c r="P2509" s="53">
        <f t="shared" si="200"/>
        <v>0</v>
      </c>
      <c r="Q2509" s="53">
        <f t="shared" si="200"/>
        <v>0</v>
      </c>
      <c r="R2509" s="53">
        <f t="shared" si="198"/>
        <v>0</v>
      </c>
      <c r="S2509" s="55">
        <f t="shared" si="201"/>
        <v>0</v>
      </c>
      <c r="T2509" s="55">
        <f t="shared" si="201"/>
        <v>0</v>
      </c>
      <c r="U2509" s="55">
        <f t="shared" si="201"/>
        <v>0</v>
      </c>
      <c r="V2509" s="55">
        <f t="shared" si="199"/>
        <v>0</v>
      </c>
      <c r="W2509" s="52">
        <f t="shared" si="202"/>
        <v>0</v>
      </c>
      <c r="X2509" s="37"/>
      <c r="Y2509" s="103" t="e">
        <f t="shared" si="203"/>
        <v>#DIV/0!</v>
      </c>
      <c r="Z2509" s="37"/>
    </row>
    <row r="2510" spans="1:26">
      <c r="A2510" s="42">
        <f>Solar!A2510</f>
        <v>40648.416666666664</v>
      </c>
      <c r="O2510" s="53">
        <f t="shared" si="200"/>
        <v>0</v>
      </c>
      <c r="P2510" s="53">
        <f t="shared" si="200"/>
        <v>0</v>
      </c>
      <c r="Q2510" s="53">
        <f t="shared" si="200"/>
        <v>0</v>
      </c>
      <c r="R2510" s="53">
        <f t="shared" si="198"/>
        <v>0</v>
      </c>
      <c r="S2510" s="55">
        <f t="shared" si="201"/>
        <v>0</v>
      </c>
      <c r="T2510" s="55">
        <f t="shared" si="201"/>
        <v>0</v>
      </c>
      <c r="U2510" s="55">
        <f t="shared" si="201"/>
        <v>0</v>
      </c>
      <c r="V2510" s="55">
        <f t="shared" si="199"/>
        <v>0</v>
      </c>
      <c r="W2510" s="52">
        <f t="shared" si="202"/>
        <v>0</v>
      </c>
      <c r="X2510" s="37"/>
      <c r="Y2510" s="103" t="e">
        <f t="shared" si="203"/>
        <v>#DIV/0!</v>
      </c>
      <c r="Z2510" s="37"/>
    </row>
    <row r="2511" spans="1:26">
      <c r="A2511" s="42">
        <f>Solar!A2511</f>
        <v>40648.458333333336</v>
      </c>
      <c r="O2511" s="53">
        <f t="shared" si="200"/>
        <v>0</v>
      </c>
      <c r="P2511" s="53">
        <f t="shared" si="200"/>
        <v>0</v>
      </c>
      <c r="Q2511" s="53">
        <f t="shared" si="200"/>
        <v>0</v>
      </c>
      <c r="R2511" s="53">
        <f t="shared" si="198"/>
        <v>0</v>
      </c>
      <c r="S2511" s="55">
        <f t="shared" si="201"/>
        <v>0</v>
      </c>
      <c r="T2511" s="55">
        <f t="shared" si="201"/>
        <v>0</v>
      </c>
      <c r="U2511" s="55">
        <f t="shared" si="201"/>
        <v>0</v>
      </c>
      <c r="V2511" s="55">
        <f t="shared" si="199"/>
        <v>0</v>
      </c>
      <c r="W2511" s="52">
        <f t="shared" si="202"/>
        <v>0</v>
      </c>
      <c r="X2511" s="37"/>
      <c r="Y2511" s="103" t="e">
        <f t="shared" si="203"/>
        <v>#DIV/0!</v>
      </c>
      <c r="Z2511" s="37"/>
    </row>
    <row r="2512" spans="1:26">
      <c r="A2512" s="42">
        <f>Solar!A2512</f>
        <v>40648.5</v>
      </c>
      <c r="O2512" s="53">
        <f t="shared" si="200"/>
        <v>0</v>
      </c>
      <c r="P2512" s="53">
        <f t="shared" si="200"/>
        <v>0</v>
      </c>
      <c r="Q2512" s="53">
        <f t="shared" si="200"/>
        <v>0</v>
      </c>
      <c r="R2512" s="53">
        <f t="shared" si="198"/>
        <v>0</v>
      </c>
      <c r="S2512" s="55">
        <f t="shared" si="201"/>
        <v>0</v>
      </c>
      <c r="T2512" s="55">
        <f t="shared" si="201"/>
        <v>0</v>
      </c>
      <c r="U2512" s="55">
        <f t="shared" si="201"/>
        <v>0</v>
      </c>
      <c r="V2512" s="55">
        <f t="shared" si="199"/>
        <v>0</v>
      </c>
      <c r="W2512" s="52">
        <f t="shared" si="202"/>
        <v>0</v>
      </c>
      <c r="X2512" s="37"/>
      <c r="Y2512" s="103" t="e">
        <f t="shared" si="203"/>
        <v>#DIV/0!</v>
      </c>
      <c r="Z2512" s="37"/>
    </row>
    <row r="2513" spans="1:26">
      <c r="A2513" s="42">
        <f>Solar!A2513</f>
        <v>40648.541666666664</v>
      </c>
      <c r="O2513" s="53">
        <f t="shared" si="200"/>
        <v>0</v>
      </c>
      <c r="P2513" s="53">
        <f t="shared" si="200"/>
        <v>0</v>
      </c>
      <c r="Q2513" s="53">
        <f t="shared" si="200"/>
        <v>0</v>
      </c>
      <c r="R2513" s="53">
        <f t="shared" si="198"/>
        <v>0</v>
      </c>
      <c r="S2513" s="55">
        <f t="shared" si="201"/>
        <v>0</v>
      </c>
      <c r="T2513" s="55">
        <f t="shared" si="201"/>
        <v>0</v>
      </c>
      <c r="U2513" s="55">
        <f t="shared" si="201"/>
        <v>0</v>
      </c>
      <c r="V2513" s="55">
        <f t="shared" si="199"/>
        <v>0</v>
      </c>
      <c r="W2513" s="52">
        <f t="shared" si="202"/>
        <v>0</v>
      </c>
      <c r="X2513" s="37"/>
      <c r="Y2513" s="103" t="e">
        <f t="shared" si="203"/>
        <v>#DIV/0!</v>
      </c>
      <c r="Z2513" s="37"/>
    </row>
    <row r="2514" spans="1:26">
      <c r="A2514" s="42">
        <f>Solar!A2514</f>
        <v>40648.583333333336</v>
      </c>
      <c r="O2514" s="53">
        <f t="shared" si="200"/>
        <v>0</v>
      </c>
      <c r="P2514" s="53">
        <f t="shared" si="200"/>
        <v>0</v>
      </c>
      <c r="Q2514" s="53">
        <f t="shared" si="200"/>
        <v>0</v>
      </c>
      <c r="R2514" s="53">
        <f t="shared" si="198"/>
        <v>0</v>
      </c>
      <c r="S2514" s="55">
        <f t="shared" si="201"/>
        <v>0</v>
      </c>
      <c r="T2514" s="55">
        <f t="shared" si="201"/>
        <v>0</v>
      </c>
      <c r="U2514" s="55">
        <f t="shared" si="201"/>
        <v>0</v>
      </c>
      <c r="V2514" s="55">
        <f t="shared" si="199"/>
        <v>0</v>
      </c>
      <c r="W2514" s="52">
        <f t="shared" si="202"/>
        <v>0</v>
      </c>
      <c r="X2514" s="37"/>
      <c r="Y2514" s="103" t="e">
        <f t="shared" si="203"/>
        <v>#DIV/0!</v>
      </c>
      <c r="Z2514" s="37"/>
    </row>
    <row r="2515" spans="1:26">
      <c r="A2515" s="42">
        <f>Solar!A2515</f>
        <v>40648.625</v>
      </c>
      <c r="O2515" s="53">
        <f t="shared" si="200"/>
        <v>0</v>
      </c>
      <c r="P2515" s="53">
        <f t="shared" si="200"/>
        <v>0</v>
      </c>
      <c r="Q2515" s="53">
        <f t="shared" si="200"/>
        <v>0</v>
      </c>
      <c r="R2515" s="53">
        <f t="shared" si="198"/>
        <v>0</v>
      </c>
      <c r="S2515" s="55">
        <f t="shared" si="201"/>
        <v>0</v>
      </c>
      <c r="T2515" s="55">
        <f t="shared" si="201"/>
        <v>0</v>
      </c>
      <c r="U2515" s="55">
        <f t="shared" si="201"/>
        <v>0</v>
      </c>
      <c r="V2515" s="55">
        <f t="shared" si="199"/>
        <v>0</v>
      </c>
      <c r="W2515" s="52">
        <f t="shared" si="202"/>
        <v>0</v>
      </c>
      <c r="X2515" s="37"/>
      <c r="Y2515" s="103" t="e">
        <f t="shared" si="203"/>
        <v>#DIV/0!</v>
      </c>
      <c r="Z2515" s="37"/>
    </row>
    <row r="2516" spans="1:26">
      <c r="A2516" s="42">
        <f>Solar!A2516</f>
        <v>40648.666666666664</v>
      </c>
      <c r="O2516" s="53">
        <f t="shared" si="200"/>
        <v>0</v>
      </c>
      <c r="P2516" s="53">
        <f t="shared" si="200"/>
        <v>0</v>
      </c>
      <c r="Q2516" s="53">
        <f t="shared" si="200"/>
        <v>0</v>
      </c>
      <c r="R2516" s="53">
        <f t="shared" si="198"/>
        <v>0</v>
      </c>
      <c r="S2516" s="55">
        <f t="shared" si="201"/>
        <v>0</v>
      </c>
      <c r="T2516" s="55">
        <f t="shared" si="201"/>
        <v>0</v>
      </c>
      <c r="U2516" s="55">
        <f t="shared" si="201"/>
        <v>0</v>
      </c>
      <c r="V2516" s="55">
        <f t="shared" si="199"/>
        <v>0</v>
      </c>
      <c r="W2516" s="52">
        <f t="shared" si="202"/>
        <v>0</v>
      </c>
      <c r="X2516" s="37"/>
      <c r="Y2516" s="103" t="e">
        <f t="shared" si="203"/>
        <v>#DIV/0!</v>
      </c>
      <c r="Z2516" s="37"/>
    </row>
    <row r="2517" spans="1:26">
      <c r="A2517" s="42">
        <f>Solar!A2517</f>
        <v>40648.708333333336</v>
      </c>
      <c r="O2517" s="53">
        <f t="shared" si="200"/>
        <v>0</v>
      </c>
      <c r="P2517" s="53">
        <f t="shared" si="200"/>
        <v>0</v>
      </c>
      <c r="Q2517" s="53">
        <f t="shared" si="200"/>
        <v>0</v>
      </c>
      <c r="R2517" s="53">
        <f t="shared" si="198"/>
        <v>0</v>
      </c>
      <c r="S2517" s="55">
        <f t="shared" si="201"/>
        <v>0</v>
      </c>
      <c r="T2517" s="55">
        <f t="shared" si="201"/>
        <v>0</v>
      </c>
      <c r="U2517" s="55">
        <f t="shared" si="201"/>
        <v>0</v>
      </c>
      <c r="V2517" s="55">
        <f t="shared" si="199"/>
        <v>0</v>
      </c>
      <c r="W2517" s="52">
        <f t="shared" si="202"/>
        <v>0</v>
      </c>
      <c r="X2517" s="37"/>
      <c r="Y2517" s="103" t="e">
        <f t="shared" si="203"/>
        <v>#DIV/0!</v>
      </c>
      <c r="Z2517" s="37"/>
    </row>
    <row r="2518" spans="1:26">
      <c r="A2518" s="42">
        <f>Solar!A2518</f>
        <v>40648.75</v>
      </c>
      <c r="O2518" s="53">
        <f t="shared" si="200"/>
        <v>0</v>
      </c>
      <c r="P2518" s="53">
        <f t="shared" si="200"/>
        <v>0</v>
      </c>
      <c r="Q2518" s="53">
        <f t="shared" si="200"/>
        <v>0</v>
      </c>
      <c r="R2518" s="53">
        <f t="shared" si="198"/>
        <v>0</v>
      </c>
      <c r="S2518" s="55">
        <f t="shared" si="201"/>
        <v>0</v>
      </c>
      <c r="T2518" s="55">
        <f t="shared" si="201"/>
        <v>0</v>
      </c>
      <c r="U2518" s="55">
        <f t="shared" si="201"/>
        <v>0</v>
      </c>
      <c r="V2518" s="55">
        <f t="shared" si="199"/>
        <v>0</v>
      </c>
      <c r="W2518" s="52">
        <f t="shared" si="202"/>
        <v>0</v>
      </c>
      <c r="X2518" s="37"/>
      <c r="Y2518" s="103" t="e">
        <f t="shared" si="203"/>
        <v>#DIV/0!</v>
      </c>
      <c r="Z2518" s="37"/>
    </row>
    <row r="2519" spans="1:26">
      <c r="A2519" s="42">
        <f>Solar!A2519</f>
        <v>40648.791666666664</v>
      </c>
      <c r="O2519" s="53">
        <f t="shared" si="200"/>
        <v>0</v>
      </c>
      <c r="P2519" s="53">
        <f t="shared" si="200"/>
        <v>0</v>
      </c>
      <c r="Q2519" s="53">
        <f t="shared" si="200"/>
        <v>0</v>
      </c>
      <c r="R2519" s="53">
        <f t="shared" si="198"/>
        <v>0</v>
      </c>
      <c r="S2519" s="55">
        <f t="shared" si="201"/>
        <v>0</v>
      </c>
      <c r="T2519" s="55">
        <f t="shared" si="201"/>
        <v>0</v>
      </c>
      <c r="U2519" s="55">
        <f t="shared" si="201"/>
        <v>0</v>
      </c>
      <c r="V2519" s="55">
        <f t="shared" si="199"/>
        <v>0</v>
      </c>
      <c r="W2519" s="52">
        <f t="shared" si="202"/>
        <v>0</v>
      </c>
      <c r="X2519" s="37"/>
      <c r="Y2519" s="103" t="e">
        <f t="shared" si="203"/>
        <v>#DIV/0!</v>
      </c>
      <c r="Z2519" s="37"/>
    </row>
    <row r="2520" spans="1:26">
      <c r="A2520" s="42">
        <f>Solar!A2520</f>
        <v>40648.833333333336</v>
      </c>
      <c r="O2520" s="53">
        <f t="shared" si="200"/>
        <v>0</v>
      </c>
      <c r="P2520" s="53">
        <f t="shared" si="200"/>
        <v>0</v>
      </c>
      <c r="Q2520" s="53">
        <f t="shared" si="200"/>
        <v>0</v>
      </c>
      <c r="R2520" s="53">
        <f t="shared" si="198"/>
        <v>0</v>
      </c>
      <c r="S2520" s="55">
        <f t="shared" si="201"/>
        <v>0</v>
      </c>
      <c r="T2520" s="55">
        <f t="shared" si="201"/>
        <v>0</v>
      </c>
      <c r="U2520" s="55">
        <f t="shared" si="201"/>
        <v>0</v>
      </c>
      <c r="V2520" s="55">
        <f t="shared" si="199"/>
        <v>0</v>
      </c>
      <c r="W2520" s="52">
        <f t="shared" si="202"/>
        <v>0</v>
      </c>
      <c r="X2520" s="37"/>
      <c r="Y2520" s="103" t="e">
        <f t="shared" si="203"/>
        <v>#DIV/0!</v>
      </c>
      <c r="Z2520" s="37"/>
    </row>
    <row r="2521" spans="1:26">
      <c r="A2521" s="42">
        <f>Solar!A2521</f>
        <v>40648.875</v>
      </c>
      <c r="O2521" s="53">
        <f t="shared" si="200"/>
        <v>0</v>
      </c>
      <c r="P2521" s="53">
        <f t="shared" si="200"/>
        <v>0</v>
      </c>
      <c r="Q2521" s="53">
        <f t="shared" si="200"/>
        <v>0</v>
      </c>
      <c r="R2521" s="53">
        <f t="shared" si="198"/>
        <v>0</v>
      </c>
      <c r="S2521" s="55">
        <f t="shared" si="201"/>
        <v>0</v>
      </c>
      <c r="T2521" s="55">
        <f t="shared" si="201"/>
        <v>0</v>
      </c>
      <c r="U2521" s="55">
        <f t="shared" si="201"/>
        <v>0</v>
      </c>
      <c r="V2521" s="55">
        <f t="shared" si="199"/>
        <v>0</v>
      </c>
      <c r="W2521" s="52">
        <f t="shared" si="202"/>
        <v>0</v>
      </c>
      <c r="X2521" s="37"/>
      <c r="Y2521" s="103" t="e">
        <f t="shared" si="203"/>
        <v>#DIV/0!</v>
      </c>
      <c r="Z2521" s="37"/>
    </row>
    <row r="2522" spans="1:26">
      <c r="A2522" s="42">
        <f>Solar!A2522</f>
        <v>40648.916666666664</v>
      </c>
      <c r="O2522" s="53">
        <f t="shared" si="200"/>
        <v>0</v>
      </c>
      <c r="P2522" s="53">
        <f t="shared" si="200"/>
        <v>0</v>
      </c>
      <c r="Q2522" s="53">
        <f t="shared" si="200"/>
        <v>0</v>
      </c>
      <c r="R2522" s="53">
        <f t="shared" si="198"/>
        <v>0</v>
      </c>
      <c r="S2522" s="55">
        <f t="shared" si="201"/>
        <v>0</v>
      </c>
      <c r="T2522" s="55">
        <f t="shared" si="201"/>
        <v>0</v>
      </c>
      <c r="U2522" s="55">
        <f t="shared" si="201"/>
        <v>0</v>
      </c>
      <c r="V2522" s="55">
        <f t="shared" si="199"/>
        <v>0</v>
      </c>
      <c r="W2522" s="52">
        <f t="shared" si="202"/>
        <v>0</v>
      </c>
      <c r="X2522" s="37"/>
      <c r="Y2522" s="103" t="e">
        <f t="shared" si="203"/>
        <v>#DIV/0!</v>
      </c>
      <c r="Z2522" s="37"/>
    </row>
    <row r="2523" spans="1:26">
      <c r="A2523" s="42">
        <f>Solar!A2523</f>
        <v>40648.958333333336</v>
      </c>
      <c r="O2523" s="53">
        <f t="shared" si="200"/>
        <v>0</v>
      </c>
      <c r="P2523" s="53">
        <f t="shared" si="200"/>
        <v>0</v>
      </c>
      <c r="Q2523" s="53">
        <f t="shared" si="200"/>
        <v>0</v>
      </c>
      <c r="R2523" s="53">
        <f t="shared" si="198"/>
        <v>0</v>
      </c>
      <c r="S2523" s="55">
        <f t="shared" si="201"/>
        <v>0</v>
      </c>
      <c r="T2523" s="55">
        <f t="shared" si="201"/>
        <v>0</v>
      </c>
      <c r="U2523" s="55">
        <f t="shared" si="201"/>
        <v>0</v>
      </c>
      <c r="V2523" s="55">
        <f t="shared" si="199"/>
        <v>0</v>
      </c>
      <c r="W2523" s="52">
        <f t="shared" si="202"/>
        <v>0</v>
      </c>
      <c r="X2523" s="37"/>
      <c r="Y2523" s="103" t="e">
        <f t="shared" si="203"/>
        <v>#DIV/0!</v>
      </c>
      <c r="Z2523" s="37"/>
    </row>
    <row r="2524" spans="1:26">
      <c r="A2524" s="42">
        <f>Solar!A2524</f>
        <v>40649</v>
      </c>
      <c r="O2524" s="53">
        <f t="shared" si="200"/>
        <v>0</v>
      </c>
      <c r="P2524" s="53">
        <f t="shared" si="200"/>
        <v>0</v>
      </c>
      <c r="Q2524" s="53">
        <f t="shared" si="200"/>
        <v>0</v>
      </c>
      <c r="R2524" s="53">
        <f t="shared" si="198"/>
        <v>0</v>
      </c>
      <c r="S2524" s="55">
        <f t="shared" si="201"/>
        <v>0</v>
      </c>
      <c r="T2524" s="55">
        <f t="shared" si="201"/>
        <v>0</v>
      </c>
      <c r="U2524" s="55">
        <f t="shared" si="201"/>
        <v>0</v>
      </c>
      <c r="V2524" s="55">
        <f t="shared" si="199"/>
        <v>0</v>
      </c>
      <c r="W2524" s="52">
        <f t="shared" si="202"/>
        <v>0</v>
      </c>
      <c r="X2524" s="37"/>
      <c r="Y2524" s="103" t="e">
        <f t="shared" si="203"/>
        <v>#DIV/0!</v>
      </c>
      <c r="Z2524" s="37"/>
    </row>
    <row r="2525" spans="1:26">
      <c r="A2525" s="42">
        <f>Solar!A2525</f>
        <v>40649.041666666664</v>
      </c>
      <c r="O2525" s="53">
        <f t="shared" si="200"/>
        <v>0</v>
      </c>
      <c r="P2525" s="53">
        <f t="shared" si="200"/>
        <v>0</v>
      </c>
      <c r="Q2525" s="53">
        <f t="shared" si="200"/>
        <v>0</v>
      </c>
      <c r="R2525" s="53">
        <f t="shared" si="198"/>
        <v>0</v>
      </c>
      <c r="S2525" s="55">
        <f t="shared" si="201"/>
        <v>0</v>
      </c>
      <c r="T2525" s="55">
        <f t="shared" si="201"/>
        <v>0</v>
      </c>
      <c r="U2525" s="55">
        <f t="shared" si="201"/>
        <v>0</v>
      </c>
      <c r="V2525" s="55">
        <f t="shared" si="199"/>
        <v>0</v>
      </c>
      <c r="W2525" s="52">
        <f t="shared" si="202"/>
        <v>0</v>
      </c>
      <c r="X2525" s="37"/>
      <c r="Y2525" s="103" t="e">
        <f t="shared" si="203"/>
        <v>#DIV/0!</v>
      </c>
      <c r="Z2525" s="37"/>
    </row>
    <row r="2526" spans="1:26">
      <c r="A2526" s="42">
        <f>Solar!A2526</f>
        <v>40649.083333333336</v>
      </c>
      <c r="O2526" s="53">
        <f t="shared" si="200"/>
        <v>0</v>
      </c>
      <c r="P2526" s="53">
        <f t="shared" si="200"/>
        <v>0</v>
      </c>
      <c r="Q2526" s="53">
        <f t="shared" si="200"/>
        <v>0</v>
      </c>
      <c r="R2526" s="53">
        <f t="shared" si="198"/>
        <v>0</v>
      </c>
      <c r="S2526" s="55">
        <f t="shared" si="201"/>
        <v>0</v>
      </c>
      <c r="T2526" s="55">
        <f t="shared" si="201"/>
        <v>0</v>
      </c>
      <c r="U2526" s="55">
        <f t="shared" si="201"/>
        <v>0</v>
      </c>
      <c r="V2526" s="55">
        <f t="shared" si="199"/>
        <v>0</v>
      </c>
      <c r="W2526" s="52">
        <f t="shared" si="202"/>
        <v>0</v>
      </c>
      <c r="X2526" s="37"/>
      <c r="Y2526" s="103" t="e">
        <f t="shared" si="203"/>
        <v>#DIV/0!</v>
      </c>
      <c r="Z2526" s="37"/>
    </row>
    <row r="2527" spans="1:26">
      <c r="A2527" s="42">
        <f>Solar!A2527</f>
        <v>40649.125</v>
      </c>
      <c r="O2527" s="53">
        <f t="shared" si="200"/>
        <v>0</v>
      </c>
      <c r="P2527" s="53">
        <f t="shared" si="200"/>
        <v>0</v>
      </c>
      <c r="Q2527" s="53">
        <f t="shared" si="200"/>
        <v>0</v>
      </c>
      <c r="R2527" s="53">
        <f t="shared" si="198"/>
        <v>0</v>
      </c>
      <c r="S2527" s="55">
        <f t="shared" si="201"/>
        <v>0</v>
      </c>
      <c r="T2527" s="55">
        <f t="shared" si="201"/>
        <v>0</v>
      </c>
      <c r="U2527" s="55">
        <f t="shared" si="201"/>
        <v>0</v>
      </c>
      <c r="V2527" s="55">
        <f t="shared" si="199"/>
        <v>0</v>
      </c>
      <c r="W2527" s="52">
        <f t="shared" si="202"/>
        <v>0</v>
      </c>
      <c r="X2527" s="37"/>
      <c r="Y2527" s="103" t="e">
        <f t="shared" si="203"/>
        <v>#DIV/0!</v>
      </c>
      <c r="Z2527" s="37"/>
    </row>
    <row r="2528" spans="1:26">
      <c r="A2528" s="42">
        <f>Solar!A2528</f>
        <v>40649.166666666664</v>
      </c>
      <c r="O2528" s="53">
        <f t="shared" si="200"/>
        <v>0</v>
      </c>
      <c r="P2528" s="53">
        <f t="shared" si="200"/>
        <v>0</v>
      </c>
      <c r="Q2528" s="53">
        <f t="shared" si="200"/>
        <v>0</v>
      </c>
      <c r="R2528" s="53">
        <f t="shared" si="198"/>
        <v>0</v>
      </c>
      <c r="S2528" s="55">
        <f t="shared" si="201"/>
        <v>0</v>
      </c>
      <c r="T2528" s="55">
        <f t="shared" si="201"/>
        <v>0</v>
      </c>
      <c r="U2528" s="55">
        <f t="shared" si="201"/>
        <v>0</v>
      </c>
      <c r="V2528" s="55">
        <f t="shared" si="199"/>
        <v>0</v>
      </c>
      <c r="W2528" s="52">
        <f t="shared" si="202"/>
        <v>0</v>
      </c>
      <c r="X2528" s="37"/>
      <c r="Y2528" s="103" t="e">
        <f t="shared" si="203"/>
        <v>#DIV/0!</v>
      </c>
      <c r="Z2528" s="37"/>
    </row>
    <row r="2529" spans="1:26">
      <c r="A2529" s="42">
        <f>Solar!A2529</f>
        <v>40649.208333333336</v>
      </c>
      <c r="O2529" s="53">
        <f t="shared" si="200"/>
        <v>0</v>
      </c>
      <c r="P2529" s="53">
        <f t="shared" si="200"/>
        <v>0</v>
      </c>
      <c r="Q2529" s="53">
        <f t="shared" si="200"/>
        <v>0</v>
      </c>
      <c r="R2529" s="53">
        <f t="shared" si="198"/>
        <v>0</v>
      </c>
      <c r="S2529" s="55">
        <f t="shared" si="201"/>
        <v>0</v>
      </c>
      <c r="T2529" s="55">
        <f t="shared" si="201"/>
        <v>0</v>
      </c>
      <c r="U2529" s="55">
        <f t="shared" si="201"/>
        <v>0</v>
      </c>
      <c r="V2529" s="55">
        <f t="shared" si="199"/>
        <v>0</v>
      </c>
      <c r="W2529" s="52">
        <f t="shared" si="202"/>
        <v>0</v>
      </c>
      <c r="X2529" s="37"/>
      <c r="Y2529" s="103" t="e">
        <f t="shared" si="203"/>
        <v>#DIV/0!</v>
      </c>
      <c r="Z2529" s="37"/>
    </row>
    <row r="2530" spans="1:26">
      <c r="A2530" s="42">
        <f>Solar!A2530</f>
        <v>40649.25</v>
      </c>
      <c r="O2530" s="53">
        <f t="shared" si="200"/>
        <v>0</v>
      </c>
      <c r="P2530" s="53">
        <f t="shared" si="200"/>
        <v>0</v>
      </c>
      <c r="Q2530" s="53">
        <f t="shared" si="200"/>
        <v>0</v>
      </c>
      <c r="R2530" s="53">
        <f t="shared" si="198"/>
        <v>0</v>
      </c>
      <c r="S2530" s="55">
        <f t="shared" si="201"/>
        <v>0</v>
      </c>
      <c r="T2530" s="55">
        <f t="shared" si="201"/>
        <v>0</v>
      </c>
      <c r="U2530" s="55">
        <f t="shared" si="201"/>
        <v>0</v>
      </c>
      <c r="V2530" s="55">
        <f t="shared" si="199"/>
        <v>0</v>
      </c>
      <c r="W2530" s="52">
        <f t="shared" si="202"/>
        <v>0</v>
      </c>
      <c r="X2530" s="37"/>
      <c r="Y2530" s="103" t="e">
        <f t="shared" si="203"/>
        <v>#DIV/0!</v>
      </c>
      <c r="Z2530" s="37"/>
    </row>
    <row r="2531" spans="1:26">
      <c r="A2531" s="42">
        <f>Solar!A2531</f>
        <v>40649.291666666664</v>
      </c>
      <c r="O2531" s="53">
        <f t="shared" si="200"/>
        <v>0</v>
      </c>
      <c r="P2531" s="53">
        <f t="shared" si="200"/>
        <v>0</v>
      </c>
      <c r="Q2531" s="53">
        <f t="shared" si="200"/>
        <v>0</v>
      </c>
      <c r="R2531" s="53">
        <f t="shared" si="198"/>
        <v>0</v>
      </c>
      <c r="S2531" s="55">
        <f t="shared" si="201"/>
        <v>0</v>
      </c>
      <c r="T2531" s="55">
        <f t="shared" si="201"/>
        <v>0</v>
      </c>
      <c r="U2531" s="55">
        <f t="shared" si="201"/>
        <v>0</v>
      </c>
      <c r="V2531" s="55">
        <f t="shared" si="199"/>
        <v>0</v>
      </c>
      <c r="W2531" s="52">
        <f t="shared" si="202"/>
        <v>0</v>
      </c>
      <c r="X2531" s="37"/>
      <c r="Y2531" s="103" t="e">
        <f t="shared" si="203"/>
        <v>#DIV/0!</v>
      </c>
      <c r="Z2531" s="37"/>
    </row>
    <row r="2532" spans="1:26">
      <c r="A2532" s="42">
        <f>Solar!A2532</f>
        <v>40649.333333333336</v>
      </c>
      <c r="O2532" s="53">
        <f t="shared" si="200"/>
        <v>0</v>
      </c>
      <c r="P2532" s="53">
        <f t="shared" si="200"/>
        <v>0</v>
      </c>
      <c r="Q2532" s="53">
        <f t="shared" si="200"/>
        <v>0</v>
      </c>
      <c r="R2532" s="53">
        <f t="shared" si="198"/>
        <v>0</v>
      </c>
      <c r="S2532" s="55">
        <f t="shared" si="201"/>
        <v>0</v>
      </c>
      <c r="T2532" s="55">
        <f t="shared" si="201"/>
        <v>0</v>
      </c>
      <c r="U2532" s="55">
        <f t="shared" si="201"/>
        <v>0</v>
      </c>
      <c r="V2532" s="55">
        <f t="shared" si="199"/>
        <v>0</v>
      </c>
      <c r="W2532" s="52">
        <f t="shared" si="202"/>
        <v>0</v>
      </c>
      <c r="X2532" s="37"/>
      <c r="Y2532" s="103" t="e">
        <f t="shared" si="203"/>
        <v>#DIV/0!</v>
      </c>
      <c r="Z2532" s="37"/>
    </row>
    <row r="2533" spans="1:26">
      <c r="A2533" s="42">
        <f>Solar!A2533</f>
        <v>40649.375</v>
      </c>
      <c r="O2533" s="53">
        <f t="shared" si="200"/>
        <v>0</v>
      </c>
      <c r="P2533" s="53">
        <f t="shared" si="200"/>
        <v>0</v>
      </c>
      <c r="Q2533" s="53">
        <f t="shared" si="200"/>
        <v>0</v>
      </c>
      <c r="R2533" s="53">
        <f t="shared" si="198"/>
        <v>0</v>
      </c>
      <c r="S2533" s="55">
        <f t="shared" si="201"/>
        <v>0</v>
      </c>
      <c r="T2533" s="55">
        <f t="shared" si="201"/>
        <v>0</v>
      </c>
      <c r="U2533" s="55">
        <f t="shared" si="201"/>
        <v>0</v>
      </c>
      <c r="V2533" s="55">
        <f t="shared" si="199"/>
        <v>0</v>
      </c>
      <c r="W2533" s="52">
        <f t="shared" si="202"/>
        <v>0</v>
      </c>
      <c r="X2533" s="37"/>
      <c r="Y2533" s="103" t="e">
        <f t="shared" si="203"/>
        <v>#DIV/0!</v>
      </c>
      <c r="Z2533" s="37"/>
    </row>
    <row r="2534" spans="1:26">
      <c r="A2534" s="42">
        <f>Solar!A2534</f>
        <v>40649.416666666664</v>
      </c>
      <c r="O2534" s="53">
        <f t="shared" si="200"/>
        <v>0</v>
      </c>
      <c r="P2534" s="53">
        <f t="shared" si="200"/>
        <v>0</v>
      </c>
      <c r="Q2534" s="53">
        <f t="shared" si="200"/>
        <v>0</v>
      </c>
      <c r="R2534" s="53">
        <f t="shared" si="198"/>
        <v>0</v>
      </c>
      <c r="S2534" s="55">
        <f t="shared" si="201"/>
        <v>0</v>
      </c>
      <c r="T2534" s="55">
        <f t="shared" si="201"/>
        <v>0</v>
      </c>
      <c r="U2534" s="55">
        <f t="shared" si="201"/>
        <v>0</v>
      </c>
      <c r="V2534" s="55">
        <f t="shared" si="199"/>
        <v>0</v>
      </c>
      <c r="W2534" s="52">
        <f t="shared" si="202"/>
        <v>0</v>
      </c>
      <c r="X2534" s="37"/>
      <c r="Y2534" s="103" t="e">
        <f t="shared" si="203"/>
        <v>#DIV/0!</v>
      </c>
      <c r="Z2534" s="37"/>
    </row>
    <row r="2535" spans="1:26">
      <c r="A2535" s="42">
        <f>Solar!A2535</f>
        <v>40649.458333333336</v>
      </c>
      <c r="O2535" s="53">
        <f t="shared" si="200"/>
        <v>0</v>
      </c>
      <c r="P2535" s="53">
        <f t="shared" si="200"/>
        <v>0</v>
      </c>
      <c r="Q2535" s="53">
        <f t="shared" si="200"/>
        <v>0</v>
      </c>
      <c r="R2535" s="53">
        <f t="shared" si="198"/>
        <v>0</v>
      </c>
      <c r="S2535" s="55">
        <f t="shared" si="201"/>
        <v>0</v>
      </c>
      <c r="T2535" s="55">
        <f t="shared" si="201"/>
        <v>0</v>
      </c>
      <c r="U2535" s="55">
        <f t="shared" si="201"/>
        <v>0</v>
      </c>
      <c r="V2535" s="55">
        <f t="shared" si="199"/>
        <v>0</v>
      </c>
      <c r="W2535" s="52">
        <f t="shared" si="202"/>
        <v>0</v>
      </c>
      <c r="X2535" s="37"/>
      <c r="Y2535" s="103" t="e">
        <f t="shared" si="203"/>
        <v>#DIV/0!</v>
      </c>
      <c r="Z2535" s="37"/>
    </row>
    <row r="2536" spans="1:26">
      <c r="A2536" s="42">
        <f>Solar!A2536</f>
        <v>40649.5</v>
      </c>
      <c r="O2536" s="53">
        <f t="shared" si="200"/>
        <v>0</v>
      </c>
      <c r="P2536" s="53">
        <f t="shared" si="200"/>
        <v>0</v>
      </c>
      <c r="Q2536" s="53">
        <f t="shared" si="200"/>
        <v>0</v>
      </c>
      <c r="R2536" s="53">
        <f t="shared" si="198"/>
        <v>0</v>
      </c>
      <c r="S2536" s="55">
        <f t="shared" si="201"/>
        <v>0</v>
      </c>
      <c r="T2536" s="55">
        <f t="shared" si="201"/>
        <v>0</v>
      </c>
      <c r="U2536" s="55">
        <f t="shared" si="201"/>
        <v>0</v>
      </c>
      <c r="V2536" s="55">
        <f t="shared" si="199"/>
        <v>0</v>
      </c>
      <c r="W2536" s="52">
        <f t="shared" si="202"/>
        <v>0</v>
      </c>
      <c r="X2536" s="37"/>
      <c r="Y2536" s="103" t="e">
        <f t="shared" si="203"/>
        <v>#DIV/0!</v>
      </c>
      <c r="Z2536" s="37"/>
    </row>
    <row r="2537" spans="1:26">
      <c r="A2537" s="42">
        <f>Solar!A2537</f>
        <v>40649.541666666664</v>
      </c>
      <c r="O2537" s="53">
        <f t="shared" si="200"/>
        <v>0</v>
      </c>
      <c r="P2537" s="53">
        <f t="shared" si="200"/>
        <v>0</v>
      </c>
      <c r="Q2537" s="53">
        <f t="shared" si="200"/>
        <v>0</v>
      </c>
      <c r="R2537" s="53">
        <f t="shared" si="198"/>
        <v>0</v>
      </c>
      <c r="S2537" s="55">
        <f t="shared" si="201"/>
        <v>0</v>
      </c>
      <c r="T2537" s="55">
        <f t="shared" si="201"/>
        <v>0</v>
      </c>
      <c r="U2537" s="55">
        <f t="shared" si="201"/>
        <v>0</v>
      </c>
      <c r="V2537" s="55">
        <f t="shared" si="199"/>
        <v>0</v>
      </c>
      <c r="W2537" s="52">
        <f t="shared" si="202"/>
        <v>0</v>
      </c>
      <c r="X2537" s="37"/>
      <c r="Y2537" s="103" t="e">
        <f t="shared" si="203"/>
        <v>#DIV/0!</v>
      </c>
      <c r="Z2537" s="37"/>
    </row>
    <row r="2538" spans="1:26">
      <c r="A2538" s="42">
        <f>Solar!A2538</f>
        <v>40649.583333333336</v>
      </c>
      <c r="O2538" s="53">
        <f t="shared" si="200"/>
        <v>0</v>
      </c>
      <c r="P2538" s="53">
        <f t="shared" si="200"/>
        <v>0</v>
      </c>
      <c r="Q2538" s="53">
        <f t="shared" si="200"/>
        <v>0</v>
      </c>
      <c r="R2538" s="53">
        <f t="shared" si="198"/>
        <v>0</v>
      </c>
      <c r="S2538" s="55">
        <f t="shared" si="201"/>
        <v>0</v>
      </c>
      <c r="T2538" s="55">
        <f t="shared" si="201"/>
        <v>0</v>
      </c>
      <c r="U2538" s="55">
        <f t="shared" si="201"/>
        <v>0</v>
      </c>
      <c r="V2538" s="55">
        <f t="shared" si="199"/>
        <v>0</v>
      </c>
      <c r="W2538" s="52">
        <f t="shared" si="202"/>
        <v>0</v>
      </c>
      <c r="X2538" s="37"/>
      <c r="Y2538" s="103" t="e">
        <f t="shared" si="203"/>
        <v>#DIV/0!</v>
      </c>
      <c r="Z2538" s="37"/>
    </row>
    <row r="2539" spans="1:26">
      <c r="A2539" s="42">
        <f>Solar!A2539</f>
        <v>40649.625</v>
      </c>
      <c r="O2539" s="53">
        <f t="shared" si="200"/>
        <v>0</v>
      </c>
      <c r="P2539" s="53">
        <f t="shared" si="200"/>
        <v>0</v>
      </c>
      <c r="Q2539" s="53">
        <f t="shared" si="200"/>
        <v>0</v>
      </c>
      <c r="R2539" s="53">
        <f t="shared" si="198"/>
        <v>0</v>
      </c>
      <c r="S2539" s="55">
        <f t="shared" si="201"/>
        <v>0</v>
      </c>
      <c r="T2539" s="55">
        <f t="shared" si="201"/>
        <v>0</v>
      </c>
      <c r="U2539" s="55">
        <f t="shared" si="201"/>
        <v>0</v>
      </c>
      <c r="V2539" s="55">
        <f t="shared" si="199"/>
        <v>0</v>
      </c>
      <c r="W2539" s="52">
        <f t="shared" si="202"/>
        <v>0</v>
      </c>
      <c r="X2539" s="37"/>
      <c r="Y2539" s="103" t="e">
        <f t="shared" si="203"/>
        <v>#DIV/0!</v>
      </c>
      <c r="Z2539" s="37"/>
    </row>
    <row r="2540" spans="1:26">
      <c r="A2540" s="42">
        <f>Solar!A2540</f>
        <v>40649.666666666664</v>
      </c>
      <c r="O2540" s="53">
        <f t="shared" si="200"/>
        <v>0</v>
      </c>
      <c r="P2540" s="53">
        <f t="shared" si="200"/>
        <v>0</v>
      </c>
      <c r="Q2540" s="53">
        <f t="shared" si="200"/>
        <v>0</v>
      </c>
      <c r="R2540" s="53">
        <f t="shared" si="198"/>
        <v>0</v>
      </c>
      <c r="S2540" s="55">
        <f t="shared" si="201"/>
        <v>0</v>
      </c>
      <c r="T2540" s="55">
        <f t="shared" si="201"/>
        <v>0</v>
      </c>
      <c r="U2540" s="55">
        <f t="shared" si="201"/>
        <v>0</v>
      </c>
      <c r="V2540" s="55">
        <f t="shared" si="199"/>
        <v>0</v>
      </c>
      <c r="W2540" s="52">
        <f t="shared" si="202"/>
        <v>0</v>
      </c>
      <c r="X2540" s="37"/>
      <c r="Y2540" s="103" t="e">
        <f t="shared" si="203"/>
        <v>#DIV/0!</v>
      </c>
      <c r="Z2540" s="37"/>
    </row>
    <row r="2541" spans="1:26">
      <c r="A2541" s="42">
        <f>Solar!A2541</f>
        <v>40649.708333333336</v>
      </c>
      <c r="O2541" s="53">
        <f t="shared" si="200"/>
        <v>0</v>
      </c>
      <c r="P2541" s="53">
        <f t="shared" si="200"/>
        <v>0</v>
      </c>
      <c r="Q2541" s="53">
        <f t="shared" si="200"/>
        <v>0</v>
      </c>
      <c r="R2541" s="53">
        <f t="shared" si="198"/>
        <v>0</v>
      </c>
      <c r="S2541" s="55">
        <f t="shared" si="201"/>
        <v>0</v>
      </c>
      <c r="T2541" s="55">
        <f t="shared" si="201"/>
        <v>0</v>
      </c>
      <c r="U2541" s="55">
        <f t="shared" si="201"/>
        <v>0</v>
      </c>
      <c r="V2541" s="55">
        <f t="shared" si="199"/>
        <v>0</v>
      </c>
      <c r="W2541" s="52">
        <f t="shared" si="202"/>
        <v>0</v>
      </c>
      <c r="X2541" s="37"/>
      <c r="Y2541" s="103" t="e">
        <f t="shared" si="203"/>
        <v>#DIV/0!</v>
      </c>
      <c r="Z2541" s="37"/>
    </row>
    <row r="2542" spans="1:26">
      <c r="A2542" s="42">
        <f>Solar!A2542</f>
        <v>40649.75</v>
      </c>
      <c r="O2542" s="53">
        <f t="shared" si="200"/>
        <v>0</v>
      </c>
      <c r="P2542" s="53">
        <f t="shared" si="200"/>
        <v>0</v>
      </c>
      <c r="Q2542" s="53">
        <f t="shared" si="200"/>
        <v>0</v>
      </c>
      <c r="R2542" s="53">
        <f t="shared" si="198"/>
        <v>0</v>
      </c>
      <c r="S2542" s="55">
        <f t="shared" si="201"/>
        <v>0</v>
      </c>
      <c r="T2542" s="55">
        <f t="shared" si="201"/>
        <v>0</v>
      </c>
      <c r="U2542" s="55">
        <f t="shared" si="201"/>
        <v>0</v>
      </c>
      <c r="V2542" s="55">
        <f t="shared" si="199"/>
        <v>0</v>
      </c>
      <c r="W2542" s="52">
        <f t="shared" si="202"/>
        <v>0</v>
      </c>
      <c r="X2542" s="37"/>
      <c r="Y2542" s="103" t="e">
        <f t="shared" si="203"/>
        <v>#DIV/0!</v>
      </c>
      <c r="Z2542" s="37"/>
    </row>
    <row r="2543" spans="1:26">
      <c r="A2543" s="42">
        <f>Solar!A2543</f>
        <v>40649.791666666664</v>
      </c>
      <c r="O2543" s="53">
        <f t="shared" si="200"/>
        <v>0</v>
      </c>
      <c r="P2543" s="53">
        <f t="shared" si="200"/>
        <v>0</v>
      </c>
      <c r="Q2543" s="53">
        <f t="shared" si="200"/>
        <v>0</v>
      </c>
      <c r="R2543" s="53">
        <f t="shared" si="198"/>
        <v>0</v>
      </c>
      <c r="S2543" s="55">
        <f t="shared" si="201"/>
        <v>0</v>
      </c>
      <c r="T2543" s="55">
        <f t="shared" si="201"/>
        <v>0</v>
      </c>
      <c r="U2543" s="55">
        <f t="shared" si="201"/>
        <v>0</v>
      </c>
      <c r="V2543" s="55">
        <f t="shared" si="199"/>
        <v>0</v>
      </c>
      <c r="W2543" s="52">
        <f t="shared" si="202"/>
        <v>0</v>
      </c>
      <c r="X2543" s="37"/>
      <c r="Y2543" s="103" t="e">
        <f t="shared" si="203"/>
        <v>#DIV/0!</v>
      </c>
      <c r="Z2543" s="37"/>
    </row>
    <row r="2544" spans="1:26">
      <c r="A2544" s="42">
        <f>Solar!A2544</f>
        <v>40649.833333333336</v>
      </c>
      <c r="O2544" s="53">
        <f t="shared" si="200"/>
        <v>0</v>
      </c>
      <c r="P2544" s="53">
        <f t="shared" si="200"/>
        <v>0</v>
      </c>
      <c r="Q2544" s="53">
        <f t="shared" si="200"/>
        <v>0</v>
      </c>
      <c r="R2544" s="53">
        <f t="shared" si="198"/>
        <v>0</v>
      </c>
      <c r="S2544" s="55">
        <f t="shared" si="201"/>
        <v>0</v>
      </c>
      <c r="T2544" s="55">
        <f t="shared" si="201"/>
        <v>0</v>
      </c>
      <c r="U2544" s="55">
        <f t="shared" si="201"/>
        <v>0</v>
      </c>
      <c r="V2544" s="55">
        <f t="shared" si="199"/>
        <v>0</v>
      </c>
      <c r="W2544" s="52">
        <f t="shared" si="202"/>
        <v>0</v>
      </c>
      <c r="X2544" s="37"/>
      <c r="Y2544" s="103" t="e">
        <f t="shared" si="203"/>
        <v>#DIV/0!</v>
      </c>
      <c r="Z2544" s="37"/>
    </row>
    <row r="2545" spans="1:26">
      <c r="A2545" s="42">
        <f>Solar!A2545</f>
        <v>40649.875</v>
      </c>
      <c r="O2545" s="53">
        <f t="shared" si="200"/>
        <v>0</v>
      </c>
      <c r="P2545" s="53">
        <f t="shared" si="200"/>
        <v>0</v>
      </c>
      <c r="Q2545" s="53">
        <f t="shared" si="200"/>
        <v>0</v>
      </c>
      <c r="R2545" s="53">
        <f t="shared" si="198"/>
        <v>0</v>
      </c>
      <c r="S2545" s="55">
        <f t="shared" si="201"/>
        <v>0</v>
      </c>
      <c r="T2545" s="55">
        <f t="shared" si="201"/>
        <v>0</v>
      </c>
      <c r="U2545" s="55">
        <f t="shared" si="201"/>
        <v>0</v>
      </c>
      <c r="V2545" s="55">
        <f t="shared" si="199"/>
        <v>0</v>
      </c>
      <c r="W2545" s="52">
        <f t="shared" si="202"/>
        <v>0</v>
      </c>
      <c r="X2545" s="37"/>
      <c r="Y2545" s="103" t="e">
        <f t="shared" si="203"/>
        <v>#DIV/0!</v>
      </c>
      <c r="Z2545" s="37"/>
    </row>
    <row r="2546" spans="1:26">
      <c r="A2546" s="42">
        <f>Solar!A2546</f>
        <v>40649.916666666664</v>
      </c>
      <c r="O2546" s="53">
        <f t="shared" si="200"/>
        <v>0</v>
      </c>
      <c r="P2546" s="53">
        <f t="shared" si="200"/>
        <v>0</v>
      </c>
      <c r="Q2546" s="53">
        <f t="shared" si="200"/>
        <v>0</v>
      </c>
      <c r="R2546" s="53">
        <f t="shared" si="198"/>
        <v>0</v>
      </c>
      <c r="S2546" s="55">
        <f t="shared" si="201"/>
        <v>0</v>
      </c>
      <c r="T2546" s="55">
        <f t="shared" si="201"/>
        <v>0</v>
      </c>
      <c r="U2546" s="55">
        <f t="shared" si="201"/>
        <v>0</v>
      </c>
      <c r="V2546" s="55">
        <f t="shared" si="199"/>
        <v>0</v>
      </c>
      <c r="W2546" s="52">
        <f t="shared" si="202"/>
        <v>0</v>
      </c>
      <c r="X2546" s="37"/>
      <c r="Y2546" s="103" t="e">
        <f t="shared" si="203"/>
        <v>#DIV/0!</v>
      </c>
      <c r="Z2546" s="37"/>
    </row>
    <row r="2547" spans="1:26">
      <c r="A2547" s="42">
        <f>Solar!A2547</f>
        <v>40649.958333333336</v>
      </c>
      <c r="O2547" s="53">
        <f t="shared" si="200"/>
        <v>0</v>
      </c>
      <c r="P2547" s="53">
        <f t="shared" si="200"/>
        <v>0</v>
      </c>
      <c r="Q2547" s="53">
        <f t="shared" si="200"/>
        <v>0</v>
      </c>
      <c r="R2547" s="53">
        <f t="shared" si="198"/>
        <v>0</v>
      </c>
      <c r="S2547" s="55">
        <f t="shared" si="201"/>
        <v>0</v>
      </c>
      <c r="T2547" s="55">
        <f t="shared" si="201"/>
        <v>0</v>
      </c>
      <c r="U2547" s="55">
        <f t="shared" si="201"/>
        <v>0</v>
      </c>
      <c r="V2547" s="55">
        <f t="shared" si="199"/>
        <v>0</v>
      </c>
      <c r="W2547" s="52">
        <f t="shared" si="202"/>
        <v>0</v>
      </c>
      <c r="X2547" s="37"/>
      <c r="Y2547" s="103" t="e">
        <f t="shared" si="203"/>
        <v>#DIV/0!</v>
      </c>
      <c r="Z2547" s="37"/>
    </row>
    <row r="2548" spans="1:26">
      <c r="A2548" s="42">
        <f>Solar!A2548</f>
        <v>40650</v>
      </c>
      <c r="O2548" s="53">
        <f t="shared" si="200"/>
        <v>0</v>
      </c>
      <c r="P2548" s="53">
        <f t="shared" si="200"/>
        <v>0</v>
      </c>
      <c r="Q2548" s="53">
        <f t="shared" si="200"/>
        <v>0</v>
      </c>
      <c r="R2548" s="53">
        <f t="shared" si="198"/>
        <v>0</v>
      </c>
      <c r="S2548" s="55">
        <f t="shared" si="201"/>
        <v>0</v>
      </c>
      <c r="T2548" s="55">
        <f t="shared" si="201"/>
        <v>0</v>
      </c>
      <c r="U2548" s="55">
        <f t="shared" si="201"/>
        <v>0</v>
      </c>
      <c r="V2548" s="55">
        <f t="shared" si="199"/>
        <v>0</v>
      </c>
      <c r="W2548" s="52">
        <f t="shared" si="202"/>
        <v>0</v>
      </c>
      <c r="X2548" s="37"/>
      <c r="Y2548" s="103" t="e">
        <f t="shared" si="203"/>
        <v>#DIV/0!</v>
      </c>
      <c r="Z2548" s="37"/>
    </row>
    <row r="2549" spans="1:26">
      <c r="A2549" s="42">
        <f>Solar!A2549</f>
        <v>40650.041666666664</v>
      </c>
      <c r="O2549" s="53">
        <f t="shared" si="200"/>
        <v>0</v>
      </c>
      <c r="P2549" s="53">
        <f t="shared" si="200"/>
        <v>0</v>
      </c>
      <c r="Q2549" s="53">
        <f t="shared" si="200"/>
        <v>0</v>
      </c>
      <c r="R2549" s="53">
        <f t="shared" si="198"/>
        <v>0</v>
      </c>
      <c r="S2549" s="55">
        <f t="shared" si="201"/>
        <v>0</v>
      </c>
      <c r="T2549" s="55">
        <f t="shared" si="201"/>
        <v>0</v>
      </c>
      <c r="U2549" s="55">
        <f t="shared" si="201"/>
        <v>0</v>
      </c>
      <c r="V2549" s="55">
        <f t="shared" si="199"/>
        <v>0</v>
      </c>
      <c r="W2549" s="52">
        <f t="shared" si="202"/>
        <v>0</v>
      </c>
      <c r="X2549" s="37"/>
      <c r="Y2549" s="103" t="e">
        <f t="shared" si="203"/>
        <v>#DIV/0!</v>
      </c>
      <c r="Z2549" s="37"/>
    </row>
    <row r="2550" spans="1:26">
      <c r="A2550" s="42">
        <f>Solar!A2550</f>
        <v>40650.083333333336</v>
      </c>
      <c r="O2550" s="53">
        <f t="shared" si="200"/>
        <v>0</v>
      </c>
      <c r="P2550" s="53">
        <f t="shared" si="200"/>
        <v>0</v>
      </c>
      <c r="Q2550" s="53">
        <f t="shared" si="200"/>
        <v>0</v>
      </c>
      <c r="R2550" s="53">
        <f t="shared" si="198"/>
        <v>0</v>
      </c>
      <c r="S2550" s="55">
        <f t="shared" si="201"/>
        <v>0</v>
      </c>
      <c r="T2550" s="55">
        <f t="shared" si="201"/>
        <v>0</v>
      </c>
      <c r="U2550" s="55">
        <f t="shared" si="201"/>
        <v>0</v>
      </c>
      <c r="V2550" s="55">
        <f t="shared" si="199"/>
        <v>0</v>
      </c>
      <c r="W2550" s="52">
        <f t="shared" si="202"/>
        <v>0</v>
      </c>
      <c r="X2550" s="37"/>
      <c r="Y2550" s="103" t="e">
        <f t="shared" si="203"/>
        <v>#DIV/0!</v>
      </c>
      <c r="Z2550" s="37"/>
    </row>
    <row r="2551" spans="1:26">
      <c r="A2551" s="42">
        <f>Solar!A2551</f>
        <v>40650.125</v>
      </c>
      <c r="O2551" s="53">
        <f t="shared" si="200"/>
        <v>0</v>
      </c>
      <c r="P2551" s="53">
        <f t="shared" si="200"/>
        <v>0</v>
      </c>
      <c r="Q2551" s="53">
        <f t="shared" si="200"/>
        <v>0</v>
      </c>
      <c r="R2551" s="53">
        <f t="shared" si="198"/>
        <v>0</v>
      </c>
      <c r="S2551" s="55">
        <f t="shared" si="201"/>
        <v>0</v>
      </c>
      <c r="T2551" s="55">
        <f t="shared" si="201"/>
        <v>0</v>
      </c>
      <c r="U2551" s="55">
        <f t="shared" si="201"/>
        <v>0</v>
      </c>
      <c r="V2551" s="55">
        <f t="shared" si="199"/>
        <v>0</v>
      </c>
      <c r="W2551" s="52">
        <f t="shared" si="202"/>
        <v>0</v>
      </c>
      <c r="X2551" s="37"/>
      <c r="Y2551" s="103" t="e">
        <f t="shared" si="203"/>
        <v>#DIV/0!</v>
      </c>
      <c r="Z2551" s="37"/>
    </row>
    <row r="2552" spans="1:26">
      <c r="A2552" s="42">
        <f>Solar!A2552</f>
        <v>40650.166666666664</v>
      </c>
      <c r="O2552" s="53">
        <f t="shared" si="200"/>
        <v>0</v>
      </c>
      <c r="P2552" s="53">
        <f t="shared" si="200"/>
        <v>0</v>
      </c>
      <c r="Q2552" s="53">
        <f t="shared" si="200"/>
        <v>0</v>
      </c>
      <c r="R2552" s="53">
        <f t="shared" si="198"/>
        <v>0</v>
      </c>
      <c r="S2552" s="55">
        <f t="shared" si="201"/>
        <v>0</v>
      </c>
      <c r="T2552" s="55">
        <f t="shared" si="201"/>
        <v>0</v>
      </c>
      <c r="U2552" s="55">
        <f t="shared" si="201"/>
        <v>0</v>
      </c>
      <c r="V2552" s="55">
        <f t="shared" si="199"/>
        <v>0</v>
      </c>
      <c r="W2552" s="52">
        <f t="shared" si="202"/>
        <v>0</v>
      </c>
      <c r="X2552" s="37"/>
      <c r="Y2552" s="103" t="e">
        <f t="shared" si="203"/>
        <v>#DIV/0!</v>
      </c>
      <c r="Z2552" s="37"/>
    </row>
    <row r="2553" spans="1:26">
      <c r="A2553" s="42">
        <f>Solar!A2553</f>
        <v>40650.208333333336</v>
      </c>
      <c r="O2553" s="53">
        <f t="shared" si="200"/>
        <v>0</v>
      </c>
      <c r="P2553" s="53">
        <f t="shared" si="200"/>
        <v>0</v>
      </c>
      <c r="Q2553" s="53">
        <f t="shared" si="200"/>
        <v>0</v>
      </c>
      <c r="R2553" s="53">
        <f t="shared" si="198"/>
        <v>0</v>
      </c>
      <c r="S2553" s="55">
        <f t="shared" si="201"/>
        <v>0</v>
      </c>
      <c r="T2553" s="55">
        <f t="shared" si="201"/>
        <v>0</v>
      </c>
      <c r="U2553" s="55">
        <f t="shared" si="201"/>
        <v>0</v>
      </c>
      <c r="V2553" s="55">
        <f t="shared" si="199"/>
        <v>0</v>
      </c>
      <c r="W2553" s="52">
        <f t="shared" si="202"/>
        <v>0</v>
      </c>
      <c r="X2553" s="37"/>
      <c r="Y2553" s="103" t="e">
        <f t="shared" si="203"/>
        <v>#DIV/0!</v>
      </c>
      <c r="Z2553" s="37"/>
    </row>
    <row r="2554" spans="1:26">
      <c r="A2554" s="42">
        <f>Solar!A2554</f>
        <v>40650.25</v>
      </c>
      <c r="O2554" s="53">
        <f t="shared" si="200"/>
        <v>0</v>
      </c>
      <c r="P2554" s="53">
        <f t="shared" si="200"/>
        <v>0</v>
      </c>
      <c r="Q2554" s="53">
        <f t="shared" si="200"/>
        <v>0</v>
      </c>
      <c r="R2554" s="53">
        <f t="shared" si="198"/>
        <v>0</v>
      </c>
      <c r="S2554" s="55">
        <f t="shared" si="201"/>
        <v>0</v>
      </c>
      <c r="T2554" s="55">
        <f t="shared" si="201"/>
        <v>0</v>
      </c>
      <c r="U2554" s="55">
        <f t="shared" si="201"/>
        <v>0</v>
      </c>
      <c r="V2554" s="55">
        <f t="shared" si="199"/>
        <v>0</v>
      </c>
      <c r="W2554" s="52">
        <f t="shared" si="202"/>
        <v>0</v>
      </c>
      <c r="X2554" s="37"/>
      <c r="Y2554" s="103" t="e">
        <f t="shared" si="203"/>
        <v>#DIV/0!</v>
      </c>
      <c r="Z2554" s="37"/>
    </row>
    <row r="2555" spans="1:26">
      <c r="A2555" s="42">
        <f>Solar!A2555</f>
        <v>40650.291666666664</v>
      </c>
      <c r="O2555" s="53">
        <f t="shared" si="200"/>
        <v>0</v>
      </c>
      <c r="P2555" s="53">
        <f t="shared" si="200"/>
        <v>0</v>
      </c>
      <c r="Q2555" s="53">
        <f t="shared" si="200"/>
        <v>0</v>
      </c>
      <c r="R2555" s="53">
        <f t="shared" si="198"/>
        <v>0</v>
      </c>
      <c r="S2555" s="55">
        <f t="shared" si="201"/>
        <v>0</v>
      </c>
      <c r="T2555" s="55">
        <f t="shared" si="201"/>
        <v>0</v>
      </c>
      <c r="U2555" s="55">
        <f t="shared" si="201"/>
        <v>0</v>
      </c>
      <c r="V2555" s="55">
        <f t="shared" si="199"/>
        <v>0</v>
      </c>
      <c r="W2555" s="52">
        <f t="shared" si="202"/>
        <v>0</v>
      </c>
      <c r="X2555" s="37"/>
      <c r="Y2555" s="103" t="e">
        <f t="shared" si="203"/>
        <v>#DIV/0!</v>
      </c>
      <c r="Z2555" s="37"/>
    </row>
    <row r="2556" spans="1:26">
      <c r="A2556" s="42">
        <f>Solar!A2556</f>
        <v>40650.333333333336</v>
      </c>
      <c r="O2556" s="53">
        <f t="shared" si="200"/>
        <v>0</v>
      </c>
      <c r="P2556" s="53">
        <f t="shared" si="200"/>
        <v>0</v>
      </c>
      <c r="Q2556" s="53">
        <f t="shared" si="200"/>
        <v>0</v>
      </c>
      <c r="R2556" s="53">
        <f t="shared" si="198"/>
        <v>0</v>
      </c>
      <c r="S2556" s="55">
        <f t="shared" si="201"/>
        <v>0</v>
      </c>
      <c r="T2556" s="55">
        <f t="shared" si="201"/>
        <v>0</v>
      </c>
      <c r="U2556" s="55">
        <f t="shared" si="201"/>
        <v>0</v>
      </c>
      <c r="V2556" s="55">
        <f t="shared" si="199"/>
        <v>0</v>
      </c>
      <c r="W2556" s="52">
        <f t="shared" si="202"/>
        <v>0</v>
      </c>
      <c r="X2556" s="37"/>
      <c r="Y2556" s="103" t="e">
        <f t="shared" si="203"/>
        <v>#DIV/0!</v>
      </c>
      <c r="Z2556" s="37"/>
    </row>
    <row r="2557" spans="1:26">
      <c r="A2557" s="42">
        <f>Solar!A2557</f>
        <v>40650.375</v>
      </c>
      <c r="O2557" s="53">
        <f t="shared" si="200"/>
        <v>0</v>
      </c>
      <c r="P2557" s="53">
        <f t="shared" si="200"/>
        <v>0</v>
      </c>
      <c r="Q2557" s="53">
        <f t="shared" si="200"/>
        <v>0</v>
      </c>
      <c r="R2557" s="53">
        <f t="shared" si="198"/>
        <v>0</v>
      </c>
      <c r="S2557" s="55">
        <f t="shared" si="201"/>
        <v>0</v>
      </c>
      <c r="T2557" s="55">
        <f t="shared" si="201"/>
        <v>0</v>
      </c>
      <c r="U2557" s="55">
        <f t="shared" si="201"/>
        <v>0</v>
      </c>
      <c r="V2557" s="55">
        <f t="shared" si="199"/>
        <v>0</v>
      </c>
      <c r="W2557" s="52">
        <f t="shared" si="202"/>
        <v>0</v>
      </c>
      <c r="X2557" s="37"/>
      <c r="Y2557" s="103" t="e">
        <f t="shared" si="203"/>
        <v>#DIV/0!</v>
      </c>
      <c r="Z2557" s="37"/>
    </row>
    <row r="2558" spans="1:26">
      <c r="A2558" s="42">
        <f>Solar!A2558</f>
        <v>40650.416666666664</v>
      </c>
      <c r="O2558" s="53">
        <f t="shared" si="200"/>
        <v>0</v>
      </c>
      <c r="P2558" s="53">
        <f t="shared" si="200"/>
        <v>0</v>
      </c>
      <c r="Q2558" s="53">
        <f t="shared" si="200"/>
        <v>0</v>
      </c>
      <c r="R2558" s="53">
        <f t="shared" si="198"/>
        <v>0</v>
      </c>
      <c r="S2558" s="55">
        <f t="shared" si="201"/>
        <v>0</v>
      </c>
      <c r="T2558" s="55">
        <f t="shared" si="201"/>
        <v>0</v>
      </c>
      <c r="U2558" s="55">
        <f t="shared" si="201"/>
        <v>0</v>
      </c>
      <c r="V2558" s="55">
        <f t="shared" si="199"/>
        <v>0</v>
      </c>
      <c r="W2558" s="52">
        <f t="shared" si="202"/>
        <v>0</v>
      </c>
      <c r="X2558" s="37"/>
      <c r="Y2558" s="103" t="e">
        <f t="shared" si="203"/>
        <v>#DIV/0!</v>
      </c>
      <c r="Z2558" s="37"/>
    </row>
    <row r="2559" spans="1:26">
      <c r="A2559" s="42">
        <f>Solar!A2559</f>
        <v>40650.458333333336</v>
      </c>
      <c r="O2559" s="53">
        <f t="shared" si="200"/>
        <v>0</v>
      </c>
      <c r="P2559" s="53">
        <f t="shared" si="200"/>
        <v>0</v>
      </c>
      <c r="Q2559" s="53">
        <f t="shared" si="200"/>
        <v>0</v>
      </c>
      <c r="R2559" s="53">
        <f t="shared" si="198"/>
        <v>0</v>
      </c>
      <c r="S2559" s="55">
        <f t="shared" si="201"/>
        <v>0</v>
      </c>
      <c r="T2559" s="55">
        <f t="shared" si="201"/>
        <v>0</v>
      </c>
      <c r="U2559" s="55">
        <f t="shared" si="201"/>
        <v>0</v>
      </c>
      <c r="V2559" s="55">
        <f t="shared" si="199"/>
        <v>0</v>
      </c>
      <c r="W2559" s="52">
        <f t="shared" si="202"/>
        <v>0</v>
      </c>
      <c r="X2559" s="37"/>
      <c r="Y2559" s="103" t="e">
        <f t="shared" si="203"/>
        <v>#DIV/0!</v>
      </c>
      <c r="Z2559" s="37"/>
    </row>
    <row r="2560" spans="1:26">
      <c r="A2560" s="42">
        <f>Solar!A2560</f>
        <v>40650.5</v>
      </c>
      <c r="O2560" s="53">
        <f t="shared" si="200"/>
        <v>0</v>
      </c>
      <c r="P2560" s="53">
        <f t="shared" si="200"/>
        <v>0</v>
      </c>
      <c r="Q2560" s="53">
        <f t="shared" si="200"/>
        <v>0</v>
      </c>
      <c r="R2560" s="53">
        <f t="shared" si="198"/>
        <v>0</v>
      </c>
      <c r="S2560" s="55">
        <f t="shared" si="201"/>
        <v>0</v>
      </c>
      <c r="T2560" s="55">
        <f t="shared" si="201"/>
        <v>0</v>
      </c>
      <c r="U2560" s="55">
        <f t="shared" si="201"/>
        <v>0</v>
      </c>
      <c r="V2560" s="55">
        <f t="shared" si="199"/>
        <v>0</v>
      </c>
      <c r="W2560" s="52">
        <f t="shared" si="202"/>
        <v>0</v>
      </c>
      <c r="X2560" s="37"/>
      <c r="Y2560" s="103" t="e">
        <f t="shared" si="203"/>
        <v>#DIV/0!</v>
      </c>
      <c r="Z2560" s="37"/>
    </row>
    <row r="2561" spans="1:26">
      <c r="A2561" s="42">
        <f>Solar!A2561</f>
        <v>40650.541666666664</v>
      </c>
      <c r="O2561" s="53">
        <f t="shared" si="200"/>
        <v>0</v>
      </c>
      <c r="P2561" s="53">
        <f t="shared" si="200"/>
        <v>0</v>
      </c>
      <c r="Q2561" s="53">
        <f t="shared" si="200"/>
        <v>0</v>
      </c>
      <c r="R2561" s="53">
        <f t="shared" si="198"/>
        <v>0</v>
      </c>
      <c r="S2561" s="55">
        <f t="shared" si="201"/>
        <v>0</v>
      </c>
      <c r="T2561" s="55">
        <f t="shared" si="201"/>
        <v>0</v>
      </c>
      <c r="U2561" s="55">
        <f t="shared" si="201"/>
        <v>0</v>
      </c>
      <c r="V2561" s="55">
        <f t="shared" si="199"/>
        <v>0</v>
      </c>
      <c r="W2561" s="52">
        <f t="shared" si="202"/>
        <v>0</v>
      </c>
      <c r="X2561" s="37"/>
      <c r="Y2561" s="103" t="e">
        <f t="shared" si="203"/>
        <v>#DIV/0!</v>
      </c>
      <c r="Z2561" s="37"/>
    </row>
    <row r="2562" spans="1:26">
      <c r="A2562" s="42">
        <f>Solar!A2562</f>
        <v>40650.583333333336</v>
      </c>
      <c r="O2562" s="53">
        <f t="shared" si="200"/>
        <v>0</v>
      </c>
      <c r="P2562" s="53">
        <f t="shared" si="200"/>
        <v>0</v>
      </c>
      <c r="Q2562" s="53">
        <f t="shared" si="200"/>
        <v>0</v>
      </c>
      <c r="R2562" s="53">
        <f t="shared" si="198"/>
        <v>0</v>
      </c>
      <c r="S2562" s="55">
        <f t="shared" si="201"/>
        <v>0</v>
      </c>
      <c r="T2562" s="55">
        <f t="shared" si="201"/>
        <v>0</v>
      </c>
      <c r="U2562" s="55">
        <f t="shared" si="201"/>
        <v>0</v>
      </c>
      <c r="V2562" s="55">
        <f t="shared" si="199"/>
        <v>0</v>
      </c>
      <c r="W2562" s="52">
        <f t="shared" si="202"/>
        <v>0</v>
      </c>
      <c r="X2562" s="37"/>
      <c r="Y2562" s="103" t="e">
        <f t="shared" si="203"/>
        <v>#DIV/0!</v>
      </c>
      <c r="Z2562" s="37"/>
    </row>
    <row r="2563" spans="1:26">
      <c r="A2563" s="42">
        <f>Solar!A2563</f>
        <v>40650.625</v>
      </c>
      <c r="O2563" s="53">
        <f t="shared" si="200"/>
        <v>0</v>
      </c>
      <c r="P2563" s="53">
        <f t="shared" si="200"/>
        <v>0</v>
      </c>
      <c r="Q2563" s="53">
        <f t="shared" si="200"/>
        <v>0</v>
      </c>
      <c r="R2563" s="53">
        <f t="shared" si="200"/>
        <v>0</v>
      </c>
      <c r="S2563" s="55">
        <f t="shared" si="201"/>
        <v>0</v>
      </c>
      <c r="T2563" s="55">
        <f t="shared" si="201"/>
        <v>0</v>
      </c>
      <c r="U2563" s="55">
        <f t="shared" si="201"/>
        <v>0</v>
      </c>
      <c r="V2563" s="55">
        <f t="shared" si="201"/>
        <v>0</v>
      </c>
      <c r="W2563" s="52">
        <f t="shared" si="202"/>
        <v>0</v>
      </c>
      <c r="X2563" s="37"/>
      <c r="Y2563" s="103" t="e">
        <f t="shared" si="203"/>
        <v>#DIV/0!</v>
      </c>
      <c r="Z2563" s="37"/>
    </row>
    <row r="2564" spans="1:26">
      <c r="A2564" s="42">
        <f>Solar!A2564</f>
        <v>40650.666666666664</v>
      </c>
      <c r="O2564" s="53">
        <f t="shared" ref="O2564:R2627" si="204">C2564*($I$5/$I$4)^(1/7)</f>
        <v>0</v>
      </c>
      <c r="P2564" s="53">
        <f t="shared" si="204"/>
        <v>0</v>
      </c>
      <c r="Q2564" s="53">
        <f t="shared" si="204"/>
        <v>0</v>
      </c>
      <c r="R2564" s="53">
        <f t="shared" si="204"/>
        <v>0</v>
      </c>
      <c r="S2564" s="55">
        <f t="shared" ref="S2564:V2627" si="205">IF(OR(O2564&lt;$I$6,O2564&gt;$I$7),0,IF(O2564&gt;=$I$6,MIN(0.25*$I$13*$I$9*O2564^3*$I$10/10^6,$I$8,0.35*$I$13*$I$9*ABS((O2564-$I$7-3)^3)*$I$10/10^6)))</f>
        <v>0</v>
      </c>
      <c r="T2564" s="55">
        <f t="shared" si="205"/>
        <v>0</v>
      </c>
      <c r="U2564" s="55">
        <f t="shared" si="205"/>
        <v>0</v>
      </c>
      <c r="V2564" s="55">
        <f t="shared" si="205"/>
        <v>0</v>
      </c>
      <c r="W2564" s="52">
        <f t="shared" ref="W2564:W2627" si="206">AVERAGE(S2564:V2564)</f>
        <v>0</v>
      </c>
      <c r="X2564" s="37"/>
      <c r="Y2564" s="103" t="e">
        <f t="shared" si="203"/>
        <v>#DIV/0!</v>
      </c>
      <c r="Z2564" s="37"/>
    </row>
    <row r="2565" spans="1:26">
      <c r="A2565" s="42">
        <f>Solar!A2565</f>
        <v>40650.708333333336</v>
      </c>
      <c r="O2565" s="53">
        <f t="shared" si="204"/>
        <v>0</v>
      </c>
      <c r="P2565" s="53">
        <f t="shared" si="204"/>
        <v>0</v>
      </c>
      <c r="Q2565" s="53">
        <f t="shared" si="204"/>
        <v>0</v>
      </c>
      <c r="R2565" s="53">
        <f t="shared" si="204"/>
        <v>0</v>
      </c>
      <c r="S2565" s="55">
        <f t="shared" si="205"/>
        <v>0</v>
      </c>
      <c r="T2565" s="55">
        <f t="shared" si="205"/>
        <v>0</v>
      </c>
      <c r="U2565" s="55">
        <f t="shared" si="205"/>
        <v>0</v>
      </c>
      <c r="V2565" s="55">
        <f t="shared" si="205"/>
        <v>0</v>
      </c>
      <c r="W2565" s="52">
        <f t="shared" si="206"/>
        <v>0</v>
      </c>
      <c r="X2565" s="37"/>
      <c r="Y2565" s="103" t="e">
        <f t="shared" ref="Y2565:Y2628" si="207">W2565/($X$4*3600)</f>
        <v>#DIV/0!</v>
      </c>
      <c r="Z2565" s="37"/>
    </row>
    <row r="2566" spans="1:26">
      <c r="A2566" s="42">
        <f>Solar!A2566</f>
        <v>40650.75</v>
      </c>
      <c r="O2566" s="53">
        <f t="shared" si="204"/>
        <v>0</v>
      </c>
      <c r="P2566" s="53">
        <f t="shared" si="204"/>
        <v>0</v>
      </c>
      <c r="Q2566" s="53">
        <f t="shared" si="204"/>
        <v>0</v>
      </c>
      <c r="R2566" s="53">
        <f t="shared" si="204"/>
        <v>0</v>
      </c>
      <c r="S2566" s="55">
        <f t="shared" si="205"/>
        <v>0</v>
      </c>
      <c r="T2566" s="55">
        <f t="shared" si="205"/>
        <v>0</v>
      </c>
      <c r="U2566" s="55">
        <f t="shared" si="205"/>
        <v>0</v>
      </c>
      <c r="V2566" s="55">
        <f t="shared" si="205"/>
        <v>0</v>
      </c>
      <c r="W2566" s="52">
        <f t="shared" si="206"/>
        <v>0</v>
      </c>
      <c r="X2566" s="37"/>
      <c r="Y2566" s="103" t="e">
        <f t="shared" si="207"/>
        <v>#DIV/0!</v>
      </c>
      <c r="Z2566" s="37"/>
    </row>
    <row r="2567" spans="1:26">
      <c r="A2567" s="42">
        <f>Solar!A2567</f>
        <v>40650.791666666664</v>
      </c>
      <c r="O2567" s="53">
        <f t="shared" si="204"/>
        <v>0</v>
      </c>
      <c r="P2567" s="53">
        <f t="shared" si="204"/>
        <v>0</v>
      </c>
      <c r="Q2567" s="53">
        <f t="shared" si="204"/>
        <v>0</v>
      </c>
      <c r="R2567" s="53">
        <f t="shared" si="204"/>
        <v>0</v>
      </c>
      <c r="S2567" s="55">
        <f t="shared" si="205"/>
        <v>0</v>
      </c>
      <c r="T2567" s="55">
        <f t="shared" si="205"/>
        <v>0</v>
      </c>
      <c r="U2567" s="55">
        <f t="shared" si="205"/>
        <v>0</v>
      </c>
      <c r="V2567" s="55">
        <f t="shared" si="205"/>
        <v>0</v>
      </c>
      <c r="W2567" s="52">
        <f t="shared" si="206"/>
        <v>0</v>
      </c>
      <c r="X2567" s="37"/>
      <c r="Y2567" s="103" t="e">
        <f t="shared" si="207"/>
        <v>#DIV/0!</v>
      </c>
      <c r="Z2567" s="37"/>
    </row>
    <row r="2568" spans="1:26">
      <c r="A2568" s="42">
        <f>Solar!A2568</f>
        <v>40650.833333333336</v>
      </c>
      <c r="O2568" s="53">
        <f t="shared" si="204"/>
        <v>0</v>
      </c>
      <c r="P2568" s="53">
        <f t="shared" si="204"/>
        <v>0</v>
      </c>
      <c r="Q2568" s="53">
        <f t="shared" si="204"/>
        <v>0</v>
      </c>
      <c r="R2568" s="53">
        <f t="shared" si="204"/>
        <v>0</v>
      </c>
      <c r="S2568" s="55">
        <f t="shared" si="205"/>
        <v>0</v>
      </c>
      <c r="T2568" s="55">
        <f t="shared" si="205"/>
        <v>0</v>
      </c>
      <c r="U2568" s="55">
        <f t="shared" si="205"/>
        <v>0</v>
      </c>
      <c r="V2568" s="55">
        <f t="shared" si="205"/>
        <v>0</v>
      </c>
      <c r="W2568" s="52">
        <f t="shared" si="206"/>
        <v>0</v>
      </c>
      <c r="X2568" s="37"/>
      <c r="Y2568" s="103" t="e">
        <f t="shared" si="207"/>
        <v>#DIV/0!</v>
      </c>
      <c r="Z2568" s="37"/>
    </row>
    <row r="2569" spans="1:26">
      <c r="A2569" s="42">
        <f>Solar!A2569</f>
        <v>40650.875</v>
      </c>
      <c r="O2569" s="53">
        <f t="shared" si="204"/>
        <v>0</v>
      </c>
      <c r="P2569" s="53">
        <f t="shared" si="204"/>
        <v>0</v>
      </c>
      <c r="Q2569" s="53">
        <f t="shared" si="204"/>
        <v>0</v>
      </c>
      <c r="R2569" s="53">
        <f t="shared" si="204"/>
        <v>0</v>
      </c>
      <c r="S2569" s="55">
        <f t="shared" si="205"/>
        <v>0</v>
      </c>
      <c r="T2569" s="55">
        <f t="shared" si="205"/>
        <v>0</v>
      </c>
      <c r="U2569" s="55">
        <f t="shared" si="205"/>
        <v>0</v>
      </c>
      <c r="V2569" s="55">
        <f t="shared" si="205"/>
        <v>0</v>
      </c>
      <c r="W2569" s="52">
        <f t="shared" si="206"/>
        <v>0</v>
      </c>
      <c r="X2569" s="37"/>
      <c r="Y2569" s="103" t="e">
        <f t="shared" si="207"/>
        <v>#DIV/0!</v>
      </c>
      <c r="Z2569" s="37"/>
    </row>
    <row r="2570" spans="1:26">
      <c r="A2570" s="42">
        <f>Solar!A2570</f>
        <v>40650.916666666664</v>
      </c>
      <c r="O2570" s="53">
        <f t="shared" si="204"/>
        <v>0</v>
      </c>
      <c r="P2570" s="53">
        <f t="shared" si="204"/>
        <v>0</v>
      </c>
      <c r="Q2570" s="53">
        <f t="shared" si="204"/>
        <v>0</v>
      </c>
      <c r="R2570" s="53">
        <f t="shared" si="204"/>
        <v>0</v>
      </c>
      <c r="S2570" s="55">
        <f t="shared" si="205"/>
        <v>0</v>
      </c>
      <c r="T2570" s="55">
        <f t="shared" si="205"/>
        <v>0</v>
      </c>
      <c r="U2570" s="55">
        <f t="shared" si="205"/>
        <v>0</v>
      </c>
      <c r="V2570" s="55">
        <f t="shared" si="205"/>
        <v>0</v>
      </c>
      <c r="W2570" s="52">
        <f t="shared" si="206"/>
        <v>0</v>
      </c>
      <c r="X2570" s="37"/>
      <c r="Y2570" s="103" t="e">
        <f t="shared" si="207"/>
        <v>#DIV/0!</v>
      </c>
      <c r="Z2570" s="37"/>
    </row>
    <row r="2571" spans="1:26">
      <c r="A2571" s="42">
        <f>Solar!A2571</f>
        <v>40650.958333333336</v>
      </c>
      <c r="O2571" s="53">
        <f t="shared" si="204"/>
        <v>0</v>
      </c>
      <c r="P2571" s="53">
        <f t="shared" si="204"/>
        <v>0</v>
      </c>
      <c r="Q2571" s="53">
        <f t="shared" si="204"/>
        <v>0</v>
      </c>
      <c r="R2571" s="53">
        <f t="shared" si="204"/>
        <v>0</v>
      </c>
      <c r="S2571" s="55">
        <f t="shared" si="205"/>
        <v>0</v>
      </c>
      <c r="T2571" s="55">
        <f t="shared" si="205"/>
        <v>0</v>
      </c>
      <c r="U2571" s="55">
        <f t="shared" si="205"/>
        <v>0</v>
      </c>
      <c r="V2571" s="55">
        <f t="shared" si="205"/>
        <v>0</v>
      </c>
      <c r="W2571" s="52">
        <f t="shared" si="206"/>
        <v>0</v>
      </c>
      <c r="X2571" s="37"/>
      <c r="Y2571" s="103" t="e">
        <f t="shared" si="207"/>
        <v>#DIV/0!</v>
      </c>
      <c r="Z2571" s="37"/>
    </row>
    <row r="2572" spans="1:26">
      <c r="A2572" s="42">
        <f>Solar!A2572</f>
        <v>40651</v>
      </c>
      <c r="O2572" s="53">
        <f t="shared" si="204"/>
        <v>0</v>
      </c>
      <c r="P2572" s="53">
        <f t="shared" si="204"/>
        <v>0</v>
      </c>
      <c r="Q2572" s="53">
        <f t="shared" si="204"/>
        <v>0</v>
      </c>
      <c r="R2572" s="53">
        <f t="shared" si="204"/>
        <v>0</v>
      </c>
      <c r="S2572" s="55">
        <f t="shared" si="205"/>
        <v>0</v>
      </c>
      <c r="T2572" s="55">
        <f t="shared" si="205"/>
        <v>0</v>
      </c>
      <c r="U2572" s="55">
        <f t="shared" si="205"/>
        <v>0</v>
      </c>
      <c r="V2572" s="55">
        <f t="shared" si="205"/>
        <v>0</v>
      </c>
      <c r="W2572" s="52">
        <f t="shared" si="206"/>
        <v>0</v>
      </c>
      <c r="X2572" s="37"/>
      <c r="Y2572" s="103" t="e">
        <f t="shared" si="207"/>
        <v>#DIV/0!</v>
      </c>
      <c r="Z2572" s="37"/>
    </row>
    <row r="2573" spans="1:26">
      <c r="A2573" s="42">
        <f>Solar!A2573</f>
        <v>40651.041666666664</v>
      </c>
      <c r="O2573" s="53">
        <f t="shared" si="204"/>
        <v>0</v>
      </c>
      <c r="P2573" s="53">
        <f t="shared" si="204"/>
        <v>0</v>
      </c>
      <c r="Q2573" s="53">
        <f t="shared" si="204"/>
        <v>0</v>
      </c>
      <c r="R2573" s="53">
        <f t="shared" si="204"/>
        <v>0</v>
      </c>
      <c r="S2573" s="55">
        <f t="shared" si="205"/>
        <v>0</v>
      </c>
      <c r="T2573" s="55">
        <f t="shared" si="205"/>
        <v>0</v>
      </c>
      <c r="U2573" s="55">
        <f t="shared" si="205"/>
        <v>0</v>
      </c>
      <c r="V2573" s="55">
        <f t="shared" si="205"/>
        <v>0</v>
      </c>
      <c r="W2573" s="52">
        <f t="shared" si="206"/>
        <v>0</v>
      </c>
      <c r="X2573" s="37"/>
      <c r="Y2573" s="103" t="e">
        <f t="shared" si="207"/>
        <v>#DIV/0!</v>
      </c>
      <c r="Z2573" s="37"/>
    </row>
    <row r="2574" spans="1:26">
      <c r="A2574" s="42">
        <f>Solar!A2574</f>
        <v>40651.083333333336</v>
      </c>
      <c r="O2574" s="53">
        <f t="shared" si="204"/>
        <v>0</v>
      </c>
      <c r="P2574" s="53">
        <f t="shared" si="204"/>
        <v>0</v>
      </c>
      <c r="Q2574" s="53">
        <f t="shared" si="204"/>
        <v>0</v>
      </c>
      <c r="R2574" s="53">
        <f t="shared" si="204"/>
        <v>0</v>
      </c>
      <c r="S2574" s="55">
        <f t="shared" si="205"/>
        <v>0</v>
      </c>
      <c r="T2574" s="55">
        <f t="shared" si="205"/>
        <v>0</v>
      </c>
      <c r="U2574" s="55">
        <f t="shared" si="205"/>
        <v>0</v>
      </c>
      <c r="V2574" s="55">
        <f t="shared" si="205"/>
        <v>0</v>
      </c>
      <c r="W2574" s="52">
        <f t="shared" si="206"/>
        <v>0</v>
      </c>
      <c r="X2574" s="37"/>
      <c r="Y2574" s="103" t="e">
        <f t="shared" si="207"/>
        <v>#DIV/0!</v>
      </c>
      <c r="Z2574" s="37"/>
    </row>
    <row r="2575" spans="1:26">
      <c r="A2575" s="42">
        <f>Solar!A2575</f>
        <v>40651.125</v>
      </c>
      <c r="O2575" s="53">
        <f t="shared" si="204"/>
        <v>0</v>
      </c>
      <c r="P2575" s="53">
        <f t="shared" si="204"/>
        <v>0</v>
      </c>
      <c r="Q2575" s="53">
        <f t="shared" si="204"/>
        <v>0</v>
      </c>
      <c r="R2575" s="53">
        <f t="shared" si="204"/>
        <v>0</v>
      </c>
      <c r="S2575" s="55">
        <f t="shared" si="205"/>
        <v>0</v>
      </c>
      <c r="T2575" s="55">
        <f t="shared" si="205"/>
        <v>0</v>
      </c>
      <c r="U2575" s="55">
        <f t="shared" si="205"/>
        <v>0</v>
      </c>
      <c r="V2575" s="55">
        <f t="shared" si="205"/>
        <v>0</v>
      </c>
      <c r="W2575" s="52">
        <f t="shared" si="206"/>
        <v>0</v>
      </c>
      <c r="X2575" s="37"/>
      <c r="Y2575" s="103" t="e">
        <f t="shared" si="207"/>
        <v>#DIV/0!</v>
      </c>
      <c r="Z2575" s="37"/>
    </row>
    <row r="2576" spans="1:26">
      <c r="A2576" s="42">
        <f>Solar!A2576</f>
        <v>40651.166666666664</v>
      </c>
      <c r="O2576" s="53">
        <f t="shared" si="204"/>
        <v>0</v>
      </c>
      <c r="P2576" s="53">
        <f t="shared" si="204"/>
        <v>0</v>
      </c>
      <c r="Q2576" s="53">
        <f t="shared" si="204"/>
        <v>0</v>
      </c>
      <c r="R2576" s="53">
        <f t="shared" si="204"/>
        <v>0</v>
      </c>
      <c r="S2576" s="55">
        <f t="shared" si="205"/>
        <v>0</v>
      </c>
      <c r="T2576" s="55">
        <f t="shared" si="205"/>
        <v>0</v>
      </c>
      <c r="U2576" s="55">
        <f t="shared" si="205"/>
        <v>0</v>
      </c>
      <c r="V2576" s="55">
        <f t="shared" si="205"/>
        <v>0</v>
      </c>
      <c r="W2576" s="52">
        <f t="shared" si="206"/>
        <v>0</v>
      </c>
      <c r="X2576" s="37"/>
      <c r="Y2576" s="103" t="e">
        <f t="shared" si="207"/>
        <v>#DIV/0!</v>
      </c>
      <c r="Z2576" s="37"/>
    </row>
    <row r="2577" spans="1:26">
      <c r="A2577" s="42">
        <f>Solar!A2577</f>
        <v>40651.208333333336</v>
      </c>
      <c r="O2577" s="53">
        <f t="shared" si="204"/>
        <v>0</v>
      </c>
      <c r="P2577" s="53">
        <f t="shared" si="204"/>
        <v>0</v>
      </c>
      <c r="Q2577" s="53">
        <f t="shared" si="204"/>
        <v>0</v>
      </c>
      <c r="R2577" s="53">
        <f t="shared" si="204"/>
        <v>0</v>
      </c>
      <c r="S2577" s="55">
        <f t="shared" si="205"/>
        <v>0</v>
      </c>
      <c r="T2577" s="55">
        <f t="shared" si="205"/>
        <v>0</v>
      </c>
      <c r="U2577" s="55">
        <f t="shared" si="205"/>
        <v>0</v>
      </c>
      <c r="V2577" s="55">
        <f t="shared" si="205"/>
        <v>0</v>
      </c>
      <c r="W2577" s="52">
        <f t="shared" si="206"/>
        <v>0</v>
      </c>
      <c r="X2577" s="37"/>
      <c r="Y2577" s="103" t="e">
        <f t="shared" si="207"/>
        <v>#DIV/0!</v>
      </c>
      <c r="Z2577" s="37"/>
    </row>
    <row r="2578" spans="1:26">
      <c r="A2578" s="42">
        <f>Solar!A2578</f>
        <v>40651.25</v>
      </c>
      <c r="O2578" s="53">
        <f t="shared" si="204"/>
        <v>0</v>
      </c>
      <c r="P2578" s="53">
        <f t="shared" si="204"/>
        <v>0</v>
      </c>
      <c r="Q2578" s="53">
        <f t="shared" si="204"/>
        <v>0</v>
      </c>
      <c r="R2578" s="53">
        <f t="shared" si="204"/>
        <v>0</v>
      </c>
      <c r="S2578" s="55">
        <f t="shared" si="205"/>
        <v>0</v>
      </c>
      <c r="T2578" s="55">
        <f t="shared" si="205"/>
        <v>0</v>
      </c>
      <c r="U2578" s="55">
        <f t="shared" si="205"/>
        <v>0</v>
      </c>
      <c r="V2578" s="55">
        <f t="shared" si="205"/>
        <v>0</v>
      </c>
      <c r="W2578" s="52">
        <f t="shared" si="206"/>
        <v>0</v>
      </c>
      <c r="X2578" s="37"/>
      <c r="Y2578" s="103" t="e">
        <f t="shared" si="207"/>
        <v>#DIV/0!</v>
      </c>
      <c r="Z2578" s="37"/>
    </row>
    <row r="2579" spans="1:26">
      <c r="A2579" s="42">
        <f>Solar!A2579</f>
        <v>40651.291666666664</v>
      </c>
      <c r="O2579" s="53">
        <f t="shared" si="204"/>
        <v>0</v>
      </c>
      <c r="P2579" s="53">
        <f t="shared" si="204"/>
        <v>0</v>
      </c>
      <c r="Q2579" s="53">
        <f t="shared" si="204"/>
        <v>0</v>
      </c>
      <c r="R2579" s="53">
        <f t="shared" si="204"/>
        <v>0</v>
      </c>
      <c r="S2579" s="55">
        <f t="shared" si="205"/>
        <v>0</v>
      </c>
      <c r="T2579" s="55">
        <f t="shared" si="205"/>
        <v>0</v>
      </c>
      <c r="U2579" s="55">
        <f t="shared" si="205"/>
        <v>0</v>
      </c>
      <c r="V2579" s="55">
        <f t="shared" si="205"/>
        <v>0</v>
      </c>
      <c r="W2579" s="52">
        <f t="shared" si="206"/>
        <v>0</v>
      </c>
      <c r="X2579" s="37"/>
      <c r="Y2579" s="103" t="e">
        <f t="shared" si="207"/>
        <v>#DIV/0!</v>
      </c>
      <c r="Z2579" s="37"/>
    </row>
    <row r="2580" spans="1:26">
      <c r="A2580" s="42">
        <f>Solar!A2580</f>
        <v>40651.333333333336</v>
      </c>
      <c r="O2580" s="53">
        <f t="shared" si="204"/>
        <v>0</v>
      </c>
      <c r="P2580" s="53">
        <f t="shared" si="204"/>
        <v>0</v>
      </c>
      <c r="Q2580" s="53">
        <f t="shared" si="204"/>
        <v>0</v>
      </c>
      <c r="R2580" s="53">
        <f t="shared" si="204"/>
        <v>0</v>
      </c>
      <c r="S2580" s="55">
        <f t="shared" si="205"/>
        <v>0</v>
      </c>
      <c r="T2580" s="55">
        <f t="shared" si="205"/>
        <v>0</v>
      </c>
      <c r="U2580" s="55">
        <f t="shared" si="205"/>
        <v>0</v>
      </c>
      <c r="V2580" s="55">
        <f t="shared" si="205"/>
        <v>0</v>
      </c>
      <c r="W2580" s="52">
        <f t="shared" si="206"/>
        <v>0</v>
      </c>
      <c r="X2580" s="37"/>
      <c r="Y2580" s="103" t="e">
        <f t="shared" si="207"/>
        <v>#DIV/0!</v>
      </c>
      <c r="Z2580" s="37"/>
    </row>
    <row r="2581" spans="1:26">
      <c r="A2581" s="42">
        <f>Solar!A2581</f>
        <v>40651.375</v>
      </c>
      <c r="O2581" s="53">
        <f t="shared" si="204"/>
        <v>0</v>
      </c>
      <c r="P2581" s="53">
        <f t="shared" si="204"/>
        <v>0</v>
      </c>
      <c r="Q2581" s="53">
        <f t="shared" si="204"/>
        <v>0</v>
      </c>
      <c r="R2581" s="53">
        <f t="shared" si="204"/>
        <v>0</v>
      </c>
      <c r="S2581" s="55">
        <f t="shared" si="205"/>
        <v>0</v>
      </c>
      <c r="T2581" s="55">
        <f t="shared" si="205"/>
        <v>0</v>
      </c>
      <c r="U2581" s="55">
        <f t="shared" si="205"/>
        <v>0</v>
      </c>
      <c r="V2581" s="55">
        <f t="shared" si="205"/>
        <v>0</v>
      </c>
      <c r="W2581" s="52">
        <f t="shared" si="206"/>
        <v>0</v>
      </c>
      <c r="X2581" s="37"/>
      <c r="Y2581" s="103" t="e">
        <f t="shared" si="207"/>
        <v>#DIV/0!</v>
      </c>
      <c r="Z2581" s="37"/>
    </row>
    <row r="2582" spans="1:26">
      <c r="A2582" s="42">
        <f>Solar!A2582</f>
        <v>40651.416666666664</v>
      </c>
      <c r="O2582" s="53">
        <f t="shared" si="204"/>
        <v>0</v>
      </c>
      <c r="P2582" s="53">
        <f t="shared" si="204"/>
        <v>0</v>
      </c>
      <c r="Q2582" s="53">
        <f t="shared" si="204"/>
        <v>0</v>
      </c>
      <c r="R2582" s="53">
        <f t="shared" si="204"/>
        <v>0</v>
      </c>
      <c r="S2582" s="55">
        <f t="shared" si="205"/>
        <v>0</v>
      </c>
      <c r="T2582" s="55">
        <f t="shared" si="205"/>
        <v>0</v>
      </c>
      <c r="U2582" s="55">
        <f t="shared" si="205"/>
        <v>0</v>
      </c>
      <c r="V2582" s="55">
        <f t="shared" si="205"/>
        <v>0</v>
      </c>
      <c r="W2582" s="52">
        <f t="shared" si="206"/>
        <v>0</v>
      </c>
      <c r="X2582" s="37"/>
      <c r="Y2582" s="103" t="e">
        <f t="shared" si="207"/>
        <v>#DIV/0!</v>
      </c>
      <c r="Z2582" s="37"/>
    </row>
    <row r="2583" spans="1:26">
      <c r="A2583" s="42">
        <f>Solar!A2583</f>
        <v>40651.458333333336</v>
      </c>
      <c r="O2583" s="53">
        <f t="shared" si="204"/>
        <v>0</v>
      </c>
      <c r="P2583" s="53">
        <f t="shared" si="204"/>
        <v>0</v>
      </c>
      <c r="Q2583" s="53">
        <f t="shared" si="204"/>
        <v>0</v>
      </c>
      <c r="R2583" s="53">
        <f t="shared" si="204"/>
        <v>0</v>
      </c>
      <c r="S2583" s="55">
        <f t="shared" si="205"/>
        <v>0</v>
      </c>
      <c r="T2583" s="55">
        <f t="shared" si="205"/>
        <v>0</v>
      </c>
      <c r="U2583" s="55">
        <f t="shared" si="205"/>
        <v>0</v>
      </c>
      <c r="V2583" s="55">
        <f t="shared" si="205"/>
        <v>0</v>
      </c>
      <c r="W2583" s="52">
        <f t="shared" si="206"/>
        <v>0</v>
      </c>
      <c r="X2583" s="37"/>
      <c r="Y2583" s="103" t="e">
        <f t="shared" si="207"/>
        <v>#DIV/0!</v>
      </c>
      <c r="Z2583" s="37"/>
    </row>
    <row r="2584" spans="1:26">
      <c r="A2584" s="42">
        <f>Solar!A2584</f>
        <v>40651.5</v>
      </c>
      <c r="O2584" s="53">
        <f t="shared" si="204"/>
        <v>0</v>
      </c>
      <c r="P2584" s="53">
        <f t="shared" si="204"/>
        <v>0</v>
      </c>
      <c r="Q2584" s="53">
        <f t="shared" si="204"/>
        <v>0</v>
      </c>
      <c r="R2584" s="53">
        <f t="shared" si="204"/>
        <v>0</v>
      </c>
      <c r="S2584" s="55">
        <f t="shared" si="205"/>
        <v>0</v>
      </c>
      <c r="T2584" s="55">
        <f t="shared" si="205"/>
        <v>0</v>
      </c>
      <c r="U2584" s="55">
        <f t="shared" si="205"/>
        <v>0</v>
      </c>
      <c r="V2584" s="55">
        <f t="shared" si="205"/>
        <v>0</v>
      </c>
      <c r="W2584" s="52">
        <f t="shared" si="206"/>
        <v>0</v>
      </c>
      <c r="X2584" s="37"/>
      <c r="Y2584" s="103" t="e">
        <f t="shared" si="207"/>
        <v>#DIV/0!</v>
      </c>
      <c r="Z2584" s="37"/>
    </row>
    <row r="2585" spans="1:26">
      <c r="A2585" s="42">
        <f>Solar!A2585</f>
        <v>40651.541666666664</v>
      </c>
      <c r="O2585" s="53">
        <f t="shared" si="204"/>
        <v>0</v>
      </c>
      <c r="P2585" s="53">
        <f t="shared" si="204"/>
        <v>0</v>
      </c>
      <c r="Q2585" s="53">
        <f t="shared" si="204"/>
        <v>0</v>
      </c>
      <c r="R2585" s="53">
        <f t="shared" si="204"/>
        <v>0</v>
      </c>
      <c r="S2585" s="55">
        <f t="shared" si="205"/>
        <v>0</v>
      </c>
      <c r="T2585" s="55">
        <f t="shared" si="205"/>
        <v>0</v>
      </c>
      <c r="U2585" s="55">
        <f t="shared" si="205"/>
        <v>0</v>
      </c>
      <c r="V2585" s="55">
        <f t="shared" si="205"/>
        <v>0</v>
      </c>
      <c r="W2585" s="52">
        <f t="shared" si="206"/>
        <v>0</v>
      </c>
      <c r="X2585" s="37"/>
      <c r="Y2585" s="103" t="e">
        <f t="shared" si="207"/>
        <v>#DIV/0!</v>
      </c>
      <c r="Z2585" s="37"/>
    </row>
    <row r="2586" spans="1:26">
      <c r="A2586" s="42">
        <f>Solar!A2586</f>
        <v>40651.583333333336</v>
      </c>
      <c r="O2586" s="53">
        <f t="shared" si="204"/>
        <v>0</v>
      </c>
      <c r="P2586" s="53">
        <f t="shared" si="204"/>
        <v>0</v>
      </c>
      <c r="Q2586" s="53">
        <f t="shared" si="204"/>
        <v>0</v>
      </c>
      <c r="R2586" s="53">
        <f t="shared" si="204"/>
        <v>0</v>
      </c>
      <c r="S2586" s="55">
        <f t="shared" si="205"/>
        <v>0</v>
      </c>
      <c r="T2586" s="55">
        <f t="shared" si="205"/>
        <v>0</v>
      </c>
      <c r="U2586" s="55">
        <f t="shared" si="205"/>
        <v>0</v>
      </c>
      <c r="V2586" s="55">
        <f t="shared" si="205"/>
        <v>0</v>
      </c>
      <c r="W2586" s="52">
        <f t="shared" si="206"/>
        <v>0</v>
      </c>
      <c r="X2586" s="37"/>
      <c r="Y2586" s="103" t="e">
        <f t="shared" si="207"/>
        <v>#DIV/0!</v>
      </c>
      <c r="Z2586" s="37"/>
    </row>
    <row r="2587" spans="1:26">
      <c r="A2587" s="42">
        <f>Solar!A2587</f>
        <v>40651.625</v>
      </c>
      <c r="O2587" s="53">
        <f t="shared" si="204"/>
        <v>0</v>
      </c>
      <c r="P2587" s="53">
        <f t="shared" si="204"/>
        <v>0</v>
      </c>
      <c r="Q2587" s="53">
        <f t="shared" si="204"/>
        <v>0</v>
      </c>
      <c r="R2587" s="53">
        <f t="shared" si="204"/>
        <v>0</v>
      </c>
      <c r="S2587" s="55">
        <f t="shared" si="205"/>
        <v>0</v>
      </c>
      <c r="T2587" s="55">
        <f t="shared" si="205"/>
        <v>0</v>
      </c>
      <c r="U2587" s="55">
        <f t="shared" si="205"/>
        <v>0</v>
      </c>
      <c r="V2587" s="55">
        <f t="shared" si="205"/>
        <v>0</v>
      </c>
      <c r="W2587" s="52">
        <f t="shared" si="206"/>
        <v>0</v>
      </c>
      <c r="X2587" s="37"/>
      <c r="Y2587" s="103" t="e">
        <f t="shared" si="207"/>
        <v>#DIV/0!</v>
      </c>
      <c r="Z2587" s="37"/>
    </row>
    <row r="2588" spans="1:26">
      <c r="A2588" s="42">
        <f>Solar!A2588</f>
        <v>40651.666666666664</v>
      </c>
      <c r="O2588" s="53">
        <f t="shared" si="204"/>
        <v>0</v>
      </c>
      <c r="P2588" s="53">
        <f t="shared" si="204"/>
        <v>0</v>
      </c>
      <c r="Q2588" s="53">
        <f t="shared" si="204"/>
        <v>0</v>
      </c>
      <c r="R2588" s="53">
        <f t="shared" si="204"/>
        <v>0</v>
      </c>
      <c r="S2588" s="55">
        <f t="shared" si="205"/>
        <v>0</v>
      </c>
      <c r="T2588" s="55">
        <f t="shared" si="205"/>
        <v>0</v>
      </c>
      <c r="U2588" s="55">
        <f t="shared" si="205"/>
        <v>0</v>
      </c>
      <c r="V2588" s="55">
        <f t="shared" si="205"/>
        <v>0</v>
      </c>
      <c r="W2588" s="52">
        <f t="shared" si="206"/>
        <v>0</v>
      </c>
      <c r="X2588" s="37"/>
      <c r="Y2588" s="103" t="e">
        <f t="shared" si="207"/>
        <v>#DIV/0!</v>
      </c>
      <c r="Z2588" s="37"/>
    </row>
    <row r="2589" spans="1:26">
      <c r="A2589" s="42">
        <f>Solar!A2589</f>
        <v>40651.708333333336</v>
      </c>
      <c r="O2589" s="53">
        <f t="shared" si="204"/>
        <v>0</v>
      </c>
      <c r="P2589" s="53">
        <f t="shared" si="204"/>
        <v>0</v>
      </c>
      <c r="Q2589" s="53">
        <f t="shared" si="204"/>
        <v>0</v>
      </c>
      <c r="R2589" s="53">
        <f t="shared" si="204"/>
        <v>0</v>
      </c>
      <c r="S2589" s="55">
        <f t="shared" si="205"/>
        <v>0</v>
      </c>
      <c r="T2589" s="55">
        <f t="shared" si="205"/>
        <v>0</v>
      </c>
      <c r="U2589" s="55">
        <f t="shared" si="205"/>
        <v>0</v>
      </c>
      <c r="V2589" s="55">
        <f t="shared" si="205"/>
        <v>0</v>
      </c>
      <c r="W2589" s="52">
        <f t="shared" si="206"/>
        <v>0</v>
      </c>
      <c r="X2589" s="37"/>
      <c r="Y2589" s="103" t="e">
        <f t="shared" si="207"/>
        <v>#DIV/0!</v>
      </c>
      <c r="Z2589" s="37"/>
    </row>
    <row r="2590" spans="1:26">
      <c r="A2590" s="42">
        <f>Solar!A2590</f>
        <v>40651.75</v>
      </c>
      <c r="O2590" s="53">
        <f t="shared" si="204"/>
        <v>0</v>
      </c>
      <c r="P2590" s="53">
        <f t="shared" si="204"/>
        <v>0</v>
      </c>
      <c r="Q2590" s="53">
        <f t="shared" si="204"/>
        <v>0</v>
      </c>
      <c r="R2590" s="53">
        <f t="shared" si="204"/>
        <v>0</v>
      </c>
      <c r="S2590" s="55">
        <f t="shared" si="205"/>
        <v>0</v>
      </c>
      <c r="T2590" s="55">
        <f t="shared" si="205"/>
        <v>0</v>
      </c>
      <c r="U2590" s="55">
        <f t="shared" si="205"/>
        <v>0</v>
      </c>
      <c r="V2590" s="55">
        <f t="shared" si="205"/>
        <v>0</v>
      </c>
      <c r="W2590" s="52">
        <f t="shared" si="206"/>
        <v>0</v>
      </c>
      <c r="X2590" s="37"/>
      <c r="Y2590" s="103" t="e">
        <f t="shared" si="207"/>
        <v>#DIV/0!</v>
      </c>
      <c r="Z2590" s="37"/>
    </row>
    <row r="2591" spans="1:26">
      <c r="A2591" s="42">
        <f>Solar!A2591</f>
        <v>40651.791666666664</v>
      </c>
      <c r="O2591" s="53">
        <f t="shared" si="204"/>
        <v>0</v>
      </c>
      <c r="P2591" s="53">
        <f t="shared" si="204"/>
        <v>0</v>
      </c>
      <c r="Q2591" s="53">
        <f t="shared" si="204"/>
        <v>0</v>
      </c>
      <c r="R2591" s="53">
        <f t="shared" si="204"/>
        <v>0</v>
      </c>
      <c r="S2591" s="55">
        <f t="shared" si="205"/>
        <v>0</v>
      </c>
      <c r="T2591" s="55">
        <f t="shared" si="205"/>
        <v>0</v>
      </c>
      <c r="U2591" s="55">
        <f t="shared" si="205"/>
        <v>0</v>
      </c>
      <c r="V2591" s="55">
        <f t="shared" si="205"/>
        <v>0</v>
      </c>
      <c r="W2591" s="52">
        <f t="shared" si="206"/>
        <v>0</v>
      </c>
      <c r="X2591" s="37"/>
      <c r="Y2591" s="103" t="e">
        <f t="shared" si="207"/>
        <v>#DIV/0!</v>
      </c>
      <c r="Z2591" s="37"/>
    </row>
    <row r="2592" spans="1:26">
      <c r="A2592" s="42">
        <f>Solar!A2592</f>
        <v>40651.833333333336</v>
      </c>
      <c r="O2592" s="53">
        <f t="shared" si="204"/>
        <v>0</v>
      </c>
      <c r="P2592" s="53">
        <f t="shared" si="204"/>
        <v>0</v>
      </c>
      <c r="Q2592" s="53">
        <f t="shared" si="204"/>
        <v>0</v>
      </c>
      <c r="R2592" s="53">
        <f t="shared" si="204"/>
        <v>0</v>
      </c>
      <c r="S2592" s="55">
        <f t="shared" si="205"/>
        <v>0</v>
      </c>
      <c r="T2592" s="55">
        <f t="shared" si="205"/>
        <v>0</v>
      </c>
      <c r="U2592" s="55">
        <f t="shared" si="205"/>
        <v>0</v>
      </c>
      <c r="V2592" s="55">
        <f t="shared" si="205"/>
        <v>0</v>
      </c>
      <c r="W2592" s="52">
        <f t="shared" si="206"/>
        <v>0</v>
      </c>
      <c r="X2592" s="37"/>
      <c r="Y2592" s="103" t="e">
        <f t="shared" si="207"/>
        <v>#DIV/0!</v>
      </c>
      <c r="Z2592" s="37"/>
    </row>
    <row r="2593" spans="1:26">
      <c r="A2593" s="42">
        <f>Solar!A2593</f>
        <v>40651.875</v>
      </c>
      <c r="O2593" s="53">
        <f t="shared" si="204"/>
        <v>0</v>
      </c>
      <c r="P2593" s="53">
        <f t="shared" si="204"/>
        <v>0</v>
      </c>
      <c r="Q2593" s="53">
        <f t="shared" si="204"/>
        <v>0</v>
      </c>
      <c r="R2593" s="53">
        <f t="shared" si="204"/>
        <v>0</v>
      </c>
      <c r="S2593" s="55">
        <f t="shared" si="205"/>
        <v>0</v>
      </c>
      <c r="T2593" s="55">
        <f t="shared" si="205"/>
        <v>0</v>
      </c>
      <c r="U2593" s="55">
        <f t="shared" si="205"/>
        <v>0</v>
      </c>
      <c r="V2593" s="55">
        <f t="shared" si="205"/>
        <v>0</v>
      </c>
      <c r="W2593" s="52">
        <f t="shared" si="206"/>
        <v>0</v>
      </c>
      <c r="X2593" s="37"/>
      <c r="Y2593" s="103" t="e">
        <f t="shared" si="207"/>
        <v>#DIV/0!</v>
      </c>
      <c r="Z2593" s="37"/>
    </row>
    <row r="2594" spans="1:26">
      <c r="A2594" s="42">
        <f>Solar!A2594</f>
        <v>40651.916666666664</v>
      </c>
      <c r="O2594" s="53">
        <f t="shared" si="204"/>
        <v>0</v>
      </c>
      <c r="P2594" s="53">
        <f t="shared" si="204"/>
        <v>0</v>
      </c>
      <c r="Q2594" s="53">
        <f t="shared" si="204"/>
        <v>0</v>
      </c>
      <c r="R2594" s="53">
        <f t="shared" si="204"/>
        <v>0</v>
      </c>
      <c r="S2594" s="55">
        <f t="shared" si="205"/>
        <v>0</v>
      </c>
      <c r="T2594" s="55">
        <f t="shared" si="205"/>
        <v>0</v>
      </c>
      <c r="U2594" s="55">
        <f t="shared" si="205"/>
        <v>0</v>
      </c>
      <c r="V2594" s="55">
        <f t="shared" si="205"/>
        <v>0</v>
      </c>
      <c r="W2594" s="52">
        <f t="shared" si="206"/>
        <v>0</v>
      </c>
      <c r="X2594" s="37"/>
      <c r="Y2594" s="103" t="e">
        <f t="shared" si="207"/>
        <v>#DIV/0!</v>
      </c>
      <c r="Z2594" s="37"/>
    </row>
    <row r="2595" spans="1:26">
      <c r="A2595" s="42">
        <f>Solar!A2595</f>
        <v>40651.958333333336</v>
      </c>
      <c r="O2595" s="53">
        <f t="shared" si="204"/>
        <v>0</v>
      </c>
      <c r="P2595" s="53">
        <f t="shared" si="204"/>
        <v>0</v>
      </c>
      <c r="Q2595" s="53">
        <f t="shared" si="204"/>
        <v>0</v>
      </c>
      <c r="R2595" s="53">
        <f t="shared" si="204"/>
        <v>0</v>
      </c>
      <c r="S2595" s="55">
        <f t="shared" si="205"/>
        <v>0</v>
      </c>
      <c r="T2595" s="55">
        <f t="shared" si="205"/>
        <v>0</v>
      </c>
      <c r="U2595" s="55">
        <f t="shared" si="205"/>
        <v>0</v>
      </c>
      <c r="V2595" s="55">
        <f t="shared" si="205"/>
        <v>0</v>
      </c>
      <c r="W2595" s="52">
        <f t="shared" si="206"/>
        <v>0</v>
      </c>
      <c r="X2595" s="37"/>
      <c r="Y2595" s="103" t="e">
        <f t="shared" si="207"/>
        <v>#DIV/0!</v>
      </c>
      <c r="Z2595" s="37"/>
    </row>
    <row r="2596" spans="1:26">
      <c r="A2596" s="42">
        <f>Solar!A2596</f>
        <v>40652</v>
      </c>
      <c r="O2596" s="53">
        <f t="shared" si="204"/>
        <v>0</v>
      </c>
      <c r="P2596" s="53">
        <f t="shared" si="204"/>
        <v>0</v>
      </c>
      <c r="Q2596" s="53">
        <f t="shared" si="204"/>
        <v>0</v>
      </c>
      <c r="R2596" s="53">
        <f t="shared" si="204"/>
        <v>0</v>
      </c>
      <c r="S2596" s="55">
        <f t="shared" si="205"/>
        <v>0</v>
      </c>
      <c r="T2596" s="55">
        <f t="shared" si="205"/>
        <v>0</v>
      </c>
      <c r="U2596" s="55">
        <f t="shared" si="205"/>
        <v>0</v>
      </c>
      <c r="V2596" s="55">
        <f t="shared" si="205"/>
        <v>0</v>
      </c>
      <c r="W2596" s="52">
        <f t="shared" si="206"/>
        <v>0</v>
      </c>
      <c r="X2596" s="37"/>
      <c r="Y2596" s="103" t="e">
        <f t="shared" si="207"/>
        <v>#DIV/0!</v>
      </c>
      <c r="Z2596" s="37"/>
    </row>
    <row r="2597" spans="1:26">
      <c r="A2597" s="42">
        <f>Solar!A2597</f>
        <v>40652.041666666664</v>
      </c>
      <c r="O2597" s="53">
        <f t="shared" si="204"/>
        <v>0</v>
      </c>
      <c r="P2597" s="53">
        <f t="shared" si="204"/>
        <v>0</v>
      </c>
      <c r="Q2597" s="53">
        <f t="shared" si="204"/>
        <v>0</v>
      </c>
      <c r="R2597" s="53">
        <f t="shared" si="204"/>
        <v>0</v>
      </c>
      <c r="S2597" s="55">
        <f t="shared" si="205"/>
        <v>0</v>
      </c>
      <c r="T2597" s="55">
        <f t="shared" si="205"/>
        <v>0</v>
      </c>
      <c r="U2597" s="55">
        <f t="shared" si="205"/>
        <v>0</v>
      </c>
      <c r="V2597" s="55">
        <f t="shared" si="205"/>
        <v>0</v>
      </c>
      <c r="W2597" s="52">
        <f t="shared" si="206"/>
        <v>0</v>
      </c>
      <c r="X2597" s="37"/>
      <c r="Y2597" s="103" t="e">
        <f t="shared" si="207"/>
        <v>#DIV/0!</v>
      </c>
      <c r="Z2597" s="37"/>
    </row>
    <row r="2598" spans="1:26">
      <c r="A2598" s="42">
        <f>Solar!A2598</f>
        <v>40652.083333333336</v>
      </c>
      <c r="O2598" s="53">
        <f t="shared" si="204"/>
        <v>0</v>
      </c>
      <c r="P2598" s="53">
        <f t="shared" si="204"/>
        <v>0</v>
      </c>
      <c r="Q2598" s="53">
        <f t="shared" si="204"/>
        <v>0</v>
      </c>
      <c r="R2598" s="53">
        <f t="shared" si="204"/>
        <v>0</v>
      </c>
      <c r="S2598" s="55">
        <f t="shared" si="205"/>
        <v>0</v>
      </c>
      <c r="T2598" s="55">
        <f t="shared" si="205"/>
        <v>0</v>
      </c>
      <c r="U2598" s="55">
        <f t="shared" si="205"/>
        <v>0</v>
      </c>
      <c r="V2598" s="55">
        <f t="shared" si="205"/>
        <v>0</v>
      </c>
      <c r="W2598" s="52">
        <f t="shared" si="206"/>
        <v>0</v>
      </c>
      <c r="X2598" s="37"/>
      <c r="Y2598" s="103" t="e">
        <f t="shared" si="207"/>
        <v>#DIV/0!</v>
      </c>
      <c r="Z2598" s="37"/>
    </row>
    <row r="2599" spans="1:26">
      <c r="A2599" s="42">
        <f>Solar!A2599</f>
        <v>40652.125</v>
      </c>
      <c r="O2599" s="53">
        <f t="shared" si="204"/>
        <v>0</v>
      </c>
      <c r="P2599" s="53">
        <f t="shared" si="204"/>
        <v>0</v>
      </c>
      <c r="Q2599" s="53">
        <f t="shared" si="204"/>
        <v>0</v>
      </c>
      <c r="R2599" s="53">
        <f t="shared" si="204"/>
        <v>0</v>
      </c>
      <c r="S2599" s="55">
        <f t="shared" si="205"/>
        <v>0</v>
      </c>
      <c r="T2599" s="55">
        <f t="shared" si="205"/>
        <v>0</v>
      </c>
      <c r="U2599" s="55">
        <f t="shared" si="205"/>
        <v>0</v>
      </c>
      <c r="V2599" s="55">
        <f t="shared" si="205"/>
        <v>0</v>
      </c>
      <c r="W2599" s="52">
        <f t="shared" si="206"/>
        <v>0</v>
      </c>
      <c r="X2599" s="37"/>
      <c r="Y2599" s="103" t="e">
        <f t="shared" si="207"/>
        <v>#DIV/0!</v>
      </c>
      <c r="Z2599" s="37"/>
    </row>
    <row r="2600" spans="1:26">
      <c r="A2600" s="42">
        <f>Solar!A2600</f>
        <v>40652.166666666664</v>
      </c>
      <c r="O2600" s="53">
        <f t="shared" si="204"/>
        <v>0</v>
      </c>
      <c r="P2600" s="53">
        <f t="shared" si="204"/>
        <v>0</v>
      </c>
      <c r="Q2600" s="53">
        <f t="shared" si="204"/>
        <v>0</v>
      </c>
      <c r="R2600" s="53">
        <f t="shared" si="204"/>
        <v>0</v>
      </c>
      <c r="S2600" s="55">
        <f t="shared" si="205"/>
        <v>0</v>
      </c>
      <c r="T2600" s="55">
        <f t="shared" si="205"/>
        <v>0</v>
      </c>
      <c r="U2600" s="55">
        <f t="shared" si="205"/>
        <v>0</v>
      </c>
      <c r="V2600" s="55">
        <f t="shared" si="205"/>
        <v>0</v>
      </c>
      <c r="W2600" s="52">
        <f t="shared" si="206"/>
        <v>0</v>
      </c>
      <c r="X2600" s="37"/>
      <c r="Y2600" s="103" t="e">
        <f t="shared" si="207"/>
        <v>#DIV/0!</v>
      </c>
      <c r="Z2600" s="37"/>
    </row>
    <row r="2601" spans="1:26">
      <c r="A2601" s="42">
        <f>Solar!A2601</f>
        <v>40652.208333333336</v>
      </c>
      <c r="O2601" s="53">
        <f t="shared" si="204"/>
        <v>0</v>
      </c>
      <c r="P2601" s="53">
        <f t="shared" si="204"/>
        <v>0</v>
      </c>
      <c r="Q2601" s="53">
        <f t="shared" si="204"/>
        <v>0</v>
      </c>
      <c r="R2601" s="53">
        <f t="shared" si="204"/>
        <v>0</v>
      </c>
      <c r="S2601" s="55">
        <f t="shared" si="205"/>
        <v>0</v>
      </c>
      <c r="T2601" s="55">
        <f t="shared" si="205"/>
        <v>0</v>
      </c>
      <c r="U2601" s="55">
        <f t="shared" si="205"/>
        <v>0</v>
      </c>
      <c r="V2601" s="55">
        <f t="shared" si="205"/>
        <v>0</v>
      </c>
      <c r="W2601" s="52">
        <f t="shared" si="206"/>
        <v>0</v>
      </c>
      <c r="X2601" s="37"/>
      <c r="Y2601" s="103" t="e">
        <f t="shared" si="207"/>
        <v>#DIV/0!</v>
      </c>
      <c r="Z2601" s="37"/>
    </row>
    <row r="2602" spans="1:26">
      <c r="A2602" s="42">
        <f>Solar!A2602</f>
        <v>40652.25</v>
      </c>
      <c r="O2602" s="53">
        <f t="shared" si="204"/>
        <v>0</v>
      </c>
      <c r="P2602" s="53">
        <f t="shared" si="204"/>
        <v>0</v>
      </c>
      <c r="Q2602" s="53">
        <f t="shared" si="204"/>
        <v>0</v>
      </c>
      <c r="R2602" s="53">
        <f t="shared" si="204"/>
        <v>0</v>
      </c>
      <c r="S2602" s="55">
        <f t="shared" si="205"/>
        <v>0</v>
      </c>
      <c r="T2602" s="55">
        <f t="shared" si="205"/>
        <v>0</v>
      </c>
      <c r="U2602" s="55">
        <f t="shared" si="205"/>
        <v>0</v>
      </c>
      <c r="V2602" s="55">
        <f t="shared" si="205"/>
        <v>0</v>
      </c>
      <c r="W2602" s="52">
        <f t="shared" si="206"/>
        <v>0</v>
      </c>
      <c r="X2602" s="37"/>
      <c r="Y2602" s="103" t="e">
        <f t="shared" si="207"/>
        <v>#DIV/0!</v>
      </c>
      <c r="Z2602" s="37"/>
    </row>
    <row r="2603" spans="1:26">
      <c r="A2603" s="42">
        <f>Solar!A2603</f>
        <v>40652.291666666664</v>
      </c>
      <c r="O2603" s="53">
        <f t="shared" si="204"/>
        <v>0</v>
      </c>
      <c r="P2603" s="53">
        <f t="shared" si="204"/>
        <v>0</v>
      </c>
      <c r="Q2603" s="53">
        <f t="shared" si="204"/>
        <v>0</v>
      </c>
      <c r="R2603" s="53">
        <f t="shared" si="204"/>
        <v>0</v>
      </c>
      <c r="S2603" s="55">
        <f t="shared" si="205"/>
        <v>0</v>
      </c>
      <c r="T2603" s="55">
        <f t="shared" si="205"/>
        <v>0</v>
      </c>
      <c r="U2603" s="55">
        <f t="shared" si="205"/>
        <v>0</v>
      </c>
      <c r="V2603" s="55">
        <f t="shared" si="205"/>
        <v>0</v>
      </c>
      <c r="W2603" s="52">
        <f t="shared" si="206"/>
        <v>0</v>
      </c>
      <c r="X2603" s="37"/>
      <c r="Y2603" s="103" t="e">
        <f t="shared" si="207"/>
        <v>#DIV/0!</v>
      </c>
      <c r="Z2603" s="37"/>
    </row>
    <row r="2604" spans="1:26">
      <c r="A2604" s="42">
        <f>Solar!A2604</f>
        <v>40652.333333333336</v>
      </c>
      <c r="O2604" s="53">
        <f t="shared" si="204"/>
        <v>0</v>
      </c>
      <c r="P2604" s="53">
        <f t="shared" si="204"/>
        <v>0</v>
      </c>
      <c r="Q2604" s="53">
        <f t="shared" si="204"/>
        <v>0</v>
      </c>
      <c r="R2604" s="53">
        <f t="shared" si="204"/>
        <v>0</v>
      </c>
      <c r="S2604" s="55">
        <f t="shared" si="205"/>
        <v>0</v>
      </c>
      <c r="T2604" s="55">
        <f t="shared" si="205"/>
        <v>0</v>
      </c>
      <c r="U2604" s="55">
        <f t="shared" si="205"/>
        <v>0</v>
      </c>
      <c r="V2604" s="55">
        <f t="shared" si="205"/>
        <v>0</v>
      </c>
      <c r="W2604" s="52">
        <f t="shared" si="206"/>
        <v>0</v>
      </c>
      <c r="X2604" s="37"/>
      <c r="Y2604" s="103" t="e">
        <f t="shared" si="207"/>
        <v>#DIV/0!</v>
      </c>
      <c r="Z2604" s="37"/>
    </row>
    <row r="2605" spans="1:26">
      <c r="A2605" s="42">
        <f>Solar!A2605</f>
        <v>40652.375</v>
      </c>
      <c r="O2605" s="53">
        <f t="shared" si="204"/>
        <v>0</v>
      </c>
      <c r="P2605" s="53">
        <f t="shared" si="204"/>
        <v>0</v>
      </c>
      <c r="Q2605" s="53">
        <f t="shared" si="204"/>
        <v>0</v>
      </c>
      <c r="R2605" s="53">
        <f t="shared" si="204"/>
        <v>0</v>
      </c>
      <c r="S2605" s="55">
        <f t="shared" si="205"/>
        <v>0</v>
      </c>
      <c r="T2605" s="55">
        <f t="shared" si="205"/>
        <v>0</v>
      </c>
      <c r="U2605" s="55">
        <f t="shared" si="205"/>
        <v>0</v>
      </c>
      <c r="V2605" s="55">
        <f t="shared" si="205"/>
        <v>0</v>
      </c>
      <c r="W2605" s="52">
        <f t="shared" si="206"/>
        <v>0</v>
      </c>
      <c r="X2605" s="37"/>
      <c r="Y2605" s="103" t="e">
        <f t="shared" si="207"/>
        <v>#DIV/0!</v>
      </c>
      <c r="Z2605" s="37"/>
    </row>
    <row r="2606" spans="1:26">
      <c r="A2606" s="42">
        <f>Solar!A2606</f>
        <v>40652.416666666664</v>
      </c>
      <c r="O2606" s="53">
        <f t="shared" si="204"/>
        <v>0</v>
      </c>
      <c r="P2606" s="53">
        <f t="shared" si="204"/>
        <v>0</v>
      </c>
      <c r="Q2606" s="53">
        <f t="shared" si="204"/>
        <v>0</v>
      </c>
      <c r="R2606" s="53">
        <f t="shared" si="204"/>
        <v>0</v>
      </c>
      <c r="S2606" s="55">
        <f t="shared" si="205"/>
        <v>0</v>
      </c>
      <c r="T2606" s="55">
        <f t="shared" si="205"/>
        <v>0</v>
      </c>
      <c r="U2606" s="55">
        <f t="shared" si="205"/>
        <v>0</v>
      </c>
      <c r="V2606" s="55">
        <f t="shared" si="205"/>
        <v>0</v>
      </c>
      <c r="W2606" s="52">
        <f t="shared" si="206"/>
        <v>0</v>
      </c>
      <c r="X2606" s="37"/>
      <c r="Y2606" s="103" t="e">
        <f t="shared" si="207"/>
        <v>#DIV/0!</v>
      </c>
      <c r="Z2606" s="37"/>
    </row>
    <row r="2607" spans="1:26">
      <c r="A2607" s="42">
        <f>Solar!A2607</f>
        <v>40652.458333333336</v>
      </c>
      <c r="O2607" s="53">
        <f t="shared" si="204"/>
        <v>0</v>
      </c>
      <c r="P2607" s="53">
        <f t="shared" si="204"/>
        <v>0</v>
      </c>
      <c r="Q2607" s="53">
        <f t="shared" si="204"/>
        <v>0</v>
      </c>
      <c r="R2607" s="53">
        <f t="shared" si="204"/>
        <v>0</v>
      </c>
      <c r="S2607" s="55">
        <f t="shared" si="205"/>
        <v>0</v>
      </c>
      <c r="T2607" s="55">
        <f t="shared" si="205"/>
        <v>0</v>
      </c>
      <c r="U2607" s="55">
        <f t="shared" si="205"/>
        <v>0</v>
      </c>
      <c r="V2607" s="55">
        <f t="shared" si="205"/>
        <v>0</v>
      </c>
      <c r="W2607" s="52">
        <f t="shared" si="206"/>
        <v>0</v>
      </c>
      <c r="X2607" s="37"/>
      <c r="Y2607" s="103" t="e">
        <f t="shared" si="207"/>
        <v>#DIV/0!</v>
      </c>
      <c r="Z2607" s="37"/>
    </row>
    <row r="2608" spans="1:26">
      <c r="A2608" s="42">
        <f>Solar!A2608</f>
        <v>40652.5</v>
      </c>
      <c r="O2608" s="53">
        <f t="shared" si="204"/>
        <v>0</v>
      </c>
      <c r="P2608" s="53">
        <f t="shared" si="204"/>
        <v>0</v>
      </c>
      <c r="Q2608" s="53">
        <f t="shared" si="204"/>
        <v>0</v>
      </c>
      <c r="R2608" s="53">
        <f t="shared" si="204"/>
        <v>0</v>
      </c>
      <c r="S2608" s="55">
        <f t="shared" si="205"/>
        <v>0</v>
      </c>
      <c r="T2608" s="55">
        <f t="shared" si="205"/>
        <v>0</v>
      </c>
      <c r="U2608" s="55">
        <f t="shared" si="205"/>
        <v>0</v>
      </c>
      <c r="V2608" s="55">
        <f t="shared" si="205"/>
        <v>0</v>
      </c>
      <c r="W2608" s="52">
        <f t="shared" si="206"/>
        <v>0</v>
      </c>
      <c r="X2608" s="37"/>
      <c r="Y2608" s="103" t="e">
        <f t="shared" si="207"/>
        <v>#DIV/0!</v>
      </c>
      <c r="Z2608" s="37"/>
    </row>
    <row r="2609" spans="1:26">
      <c r="A2609" s="42">
        <f>Solar!A2609</f>
        <v>40652.541666666664</v>
      </c>
      <c r="O2609" s="53">
        <f t="shared" si="204"/>
        <v>0</v>
      </c>
      <c r="P2609" s="53">
        <f t="shared" si="204"/>
        <v>0</v>
      </c>
      <c r="Q2609" s="53">
        <f t="shared" si="204"/>
        <v>0</v>
      </c>
      <c r="R2609" s="53">
        <f t="shared" si="204"/>
        <v>0</v>
      </c>
      <c r="S2609" s="55">
        <f t="shared" si="205"/>
        <v>0</v>
      </c>
      <c r="T2609" s="55">
        <f t="shared" si="205"/>
        <v>0</v>
      </c>
      <c r="U2609" s="55">
        <f t="shared" si="205"/>
        <v>0</v>
      </c>
      <c r="V2609" s="55">
        <f t="shared" si="205"/>
        <v>0</v>
      </c>
      <c r="W2609" s="52">
        <f t="shared" si="206"/>
        <v>0</v>
      </c>
      <c r="X2609" s="37"/>
      <c r="Y2609" s="103" t="e">
        <f t="shared" si="207"/>
        <v>#DIV/0!</v>
      </c>
      <c r="Z2609" s="37"/>
    </row>
    <row r="2610" spans="1:26">
      <c r="A2610" s="42">
        <f>Solar!A2610</f>
        <v>40652.583333333336</v>
      </c>
      <c r="O2610" s="53">
        <f t="shared" si="204"/>
        <v>0</v>
      </c>
      <c r="P2610" s="53">
        <f t="shared" si="204"/>
        <v>0</v>
      </c>
      <c r="Q2610" s="53">
        <f t="shared" si="204"/>
        <v>0</v>
      </c>
      <c r="R2610" s="53">
        <f t="shared" si="204"/>
        <v>0</v>
      </c>
      <c r="S2610" s="55">
        <f t="shared" si="205"/>
        <v>0</v>
      </c>
      <c r="T2610" s="55">
        <f t="shared" si="205"/>
        <v>0</v>
      </c>
      <c r="U2610" s="55">
        <f t="shared" si="205"/>
        <v>0</v>
      </c>
      <c r="V2610" s="55">
        <f t="shared" si="205"/>
        <v>0</v>
      </c>
      <c r="W2610" s="52">
        <f t="shared" si="206"/>
        <v>0</v>
      </c>
      <c r="X2610" s="37"/>
      <c r="Y2610" s="103" t="e">
        <f t="shared" si="207"/>
        <v>#DIV/0!</v>
      </c>
      <c r="Z2610" s="37"/>
    </row>
    <row r="2611" spans="1:26">
      <c r="A2611" s="42">
        <f>Solar!A2611</f>
        <v>40652.625</v>
      </c>
      <c r="O2611" s="53">
        <f t="shared" si="204"/>
        <v>0</v>
      </c>
      <c r="P2611" s="53">
        <f t="shared" si="204"/>
        <v>0</v>
      </c>
      <c r="Q2611" s="53">
        <f t="shared" si="204"/>
        <v>0</v>
      </c>
      <c r="R2611" s="53">
        <f t="shared" si="204"/>
        <v>0</v>
      </c>
      <c r="S2611" s="55">
        <f t="shared" si="205"/>
        <v>0</v>
      </c>
      <c r="T2611" s="55">
        <f t="shared" si="205"/>
        <v>0</v>
      </c>
      <c r="U2611" s="55">
        <f t="shared" si="205"/>
        <v>0</v>
      </c>
      <c r="V2611" s="55">
        <f t="shared" si="205"/>
        <v>0</v>
      </c>
      <c r="W2611" s="52">
        <f t="shared" si="206"/>
        <v>0</v>
      </c>
      <c r="X2611" s="37"/>
      <c r="Y2611" s="103" t="e">
        <f t="shared" si="207"/>
        <v>#DIV/0!</v>
      </c>
      <c r="Z2611" s="37"/>
    </row>
    <row r="2612" spans="1:26">
      <c r="A2612" s="42">
        <f>Solar!A2612</f>
        <v>40652.666666666664</v>
      </c>
      <c r="O2612" s="53">
        <f t="shared" si="204"/>
        <v>0</v>
      </c>
      <c r="P2612" s="53">
        <f t="shared" si="204"/>
        <v>0</v>
      </c>
      <c r="Q2612" s="53">
        <f t="shared" si="204"/>
        <v>0</v>
      </c>
      <c r="R2612" s="53">
        <f t="shared" si="204"/>
        <v>0</v>
      </c>
      <c r="S2612" s="55">
        <f t="shared" si="205"/>
        <v>0</v>
      </c>
      <c r="T2612" s="55">
        <f t="shared" si="205"/>
        <v>0</v>
      </c>
      <c r="U2612" s="55">
        <f t="shared" si="205"/>
        <v>0</v>
      </c>
      <c r="V2612" s="55">
        <f t="shared" si="205"/>
        <v>0</v>
      </c>
      <c r="W2612" s="52">
        <f t="shared" si="206"/>
        <v>0</v>
      </c>
      <c r="X2612" s="37"/>
      <c r="Y2612" s="103" t="e">
        <f t="shared" si="207"/>
        <v>#DIV/0!</v>
      </c>
      <c r="Z2612" s="37"/>
    </row>
    <row r="2613" spans="1:26">
      <c r="A2613" s="42">
        <f>Solar!A2613</f>
        <v>40652.708333333336</v>
      </c>
      <c r="O2613" s="53">
        <f t="shared" si="204"/>
        <v>0</v>
      </c>
      <c r="P2613" s="53">
        <f t="shared" si="204"/>
        <v>0</v>
      </c>
      <c r="Q2613" s="53">
        <f t="shared" si="204"/>
        <v>0</v>
      </c>
      <c r="R2613" s="53">
        <f t="shared" si="204"/>
        <v>0</v>
      </c>
      <c r="S2613" s="55">
        <f t="shared" si="205"/>
        <v>0</v>
      </c>
      <c r="T2613" s="55">
        <f t="shared" si="205"/>
        <v>0</v>
      </c>
      <c r="U2613" s="55">
        <f t="shared" si="205"/>
        <v>0</v>
      </c>
      <c r="V2613" s="55">
        <f t="shared" si="205"/>
        <v>0</v>
      </c>
      <c r="W2613" s="52">
        <f t="shared" si="206"/>
        <v>0</v>
      </c>
      <c r="X2613" s="37"/>
      <c r="Y2613" s="103" t="e">
        <f t="shared" si="207"/>
        <v>#DIV/0!</v>
      </c>
      <c r="Z2613" s="37"/>
    </row>
    <row r="2614" spans="1:26">
      <c r="A2614" s="42">
        <f>Solar!A2614</f>
        <v>40652.75</v>
      </c>
      <c r="O2614" s="53">
        <f t="shared" si="204"/>
        <v>0</v>
      </c>
      <c r="P2614" s="53">
        <f t="shared" si="204"/>
        <v>0</v>
      </c>
      <c r="Q2614" s="53">
        <f t="shared" si="204"/>
        <v>0</v>
      </c>
      <c r="R2614" s="53">
        <f t="shared" si="204"/>
        <v>0</v>
      </c>
      <c r="S2614" s="55">
        <f t="shared" si="205"/>
        <v>0</v>
      </c>
      <c r="T2614" s="55">
        <f t="shared" si="205"/>
        <v>0</v>
      </c>
      <c r="U2614" s="55">
        <f t="shared" si="205"/>
        <v>0</v>
      </c>
      <c r="V2614" s="55">
        <f t="shared" si="205"/>
        <v>0</v>
      </c>
      <c r="W2614" s="52">
        <f t="shared" si="206"/>
        <v>0</v>
      </c>
      <c r="X2614" s="37"/>
      <c r="Y2614" s="103" t="e">
        <f t="shared" si="207"/>
        <v>#DIV/0!</v>
      </c>
      <c r="Z2614" s="37"/>
    </row>
    <row r="2615" spans="1:26">
      <c r="A2615" s="42">
        <f>Solar!A2615</f>
        <v>40652.791666666664</v>
      </c>
      <c r="O2615" s="53">
        <f t="shared" si="204"/>
        <v>0</v>
      </c>
      <c r="P2615" s="53">
        <f t="shared" si="204"/>
        <v>0</v>
      </c>
      <c r="Q2615" s="53">
        <f t="shared" si="204"/>
        <v>0</v>
      </c>
      <c r="R2615" s="53">
        <f t="shared" si="204"/>
        <v>0</v>
      </c>
      <c r="S2615" s="55">
        <f t="shared" si="205"/>
        <v>0</v>
      </c>
      <c r="T2615" s="55">
        <f t="shared" si="205"/>
        <v>0</v>
      </c>
      <c r="U2615" s="55">
        <f t="shared" si="205"/>
        <v>0</v>
      </c>
      <c r="V2615" s="55">
        <f t="shared" si="205"/>
        <v>0</v>
      </c>
      <c r="W2615" s="52">
        <f t="shared" si="206"/>
        <v>0</v>
      </c>
      <c r="X2615" s="37"/>
      <c r="Y2615" s="103" t="e">
        <f t="shared" si="207"/>
        <v>#DIV/0!</v>
      </c>
      <c r="Z2615" s="37"/>
    </row>
    <row r="2616" spans="1:26">
      <c r="A2616" s="42">
        <f>Solar!A2616</f>
        <v>40652.833333333336</v>
      </c>
      <c r="O2616" s="53">
        <f t="shared" si="204"/>
        <v>0</v>
      </c>
      <c r="P2616" s="53">
        <f t="shared" si="204"/>
        <v>0</v>
      </c>
      <c r="Q2616" s="53">
        <f t="shared" si="204"/>
        <v>0</v>
      </c>
      <c r="R2616" s="53">
        <f t="shared" si="204"/>
        <v>0</v>
      </c>
      <c r="S2616" s="55">
        <f t="shared" si="205"/>
        <v>0</v>
      </c>
      <c r="T2616" s="55">
        <f t="shared" si="205"/>
        <v>0</v>
      </c>
      <c r="U2616" s="55">
        <f t="shared" si="205"/>
        <v>0</v>
      </c>
      <c r="V2616" s="55">
        <f t="shared" si="205"/>
        <v>0</v>
      </c>
      <c r="W2616" s="52">
        <f t="shared" si="206"/>
        <v>0</v>
      </c>
      <c r="X2616" s="37"/>
      <c r="Y2616" s="103" t="e">
        <f t="shared" si="207"/>
        <v>#DIV/0!</v>
      </c>
      <c r="Z2616" s="37"/>
    </row>
    <row r="2617" spans="1:26">
      <c r="A2617" s="42">
        <f>Solar!A2617</f>
        <v>40652.875</v>
      </c>
      <c r="O2617" s="53">
        <f t="shared" si="204"/>
        <v>0</v>
      </c>
      <c r="P2617" s="53">
        <f t="shared" si="204"/>
        <v>0</v>
      </c>
      <c r="Q2617" s="53">
        <f t="shared" si="204"/>
        <v>0</v>
      </c>
      <c r="R2617" s="53">
        <f t="shared" si="204"/>
        <v>0</v>
      </c>
      <c r="S2617" s="55">
        <f t="shared" si="205"/>
        <v>0</v>
      </c>
      <c r="T2617" s="55">
        <f t="shared" si="205"/>
        <v>0</v>
      </c>
      <c r="U2617" s="55">
        <f t="shared" si="205"/>
        <v>0</v>
      </c>
      <c r="V2617" s="55">
        <f t="shared" si="205"/>
        <v>0</v>
      </c>
      <c r="W2617" s="52">
        <f t="shared" si="206"/>
        <v>0</v>
      </c>
      <c r="X2617" s="37"/>
      <c r="Y2617" s="103" t="e">
        <f t="shared" si="207"/>
        <v>#DIV/0!</v>
      </c>
      <c r="Z2617" s="37"/>
    </row>
    <row r="2618" spans="1:26">
      <c r="A2618" s="42">
        <f>Solar!A2618</f>
        <v>40652.916666666664</v>
      </c>
      <c r="O2618" s="53">
        <f t="shared" si="204"/>
        <v>0</v>
      </c>
      <c r="P2618" s="53">
        <f t="shared" si="204"/>
        <v>0</v>
      </c>
      <c r="Q2618" s="53">
        <f t="shared" si="204"/>
        <v>0</v>
      </c>
      <c r="R2618" s="53">
        <f t="shared" si="204"/>
        <v>0</v>
      </c>
      <c r="S2618" s="55">
        <f t="shared" si="205"/>
        <v>0</v>
      </c>
      <c r="T2618" s="55">
        <f t="shared" si="205"/>
        <v>0</v>
      </c>
      <c r="U2618" s="55">
        <f t="shared" si="205"/>
        <v>0</v>
      </c>
      <c r="V2618" s="55">
        <f t="shared" si="205"/>
        <v>0</v>
      </c>
      <c r="W2618" s="52">
        <f t="shared" si="206"/>
        <v>0</v>
      </c>
      <c r="X2618" s="37"/>
      <c r="Y2618" s="103" t="e">
        <f t="shared" si="207"/>
        <v>#DIV/0!</v>
      </c>
      <c r="Z2618" s="37"/>
    </row>
    <row r="2619" spans="1:26">
      <c r="A2619" s="42">
        <f>Solar!A2619</f>
        <v>40652.958333333336</v>
      </c>
      <c r="O2619" s="53">
        <f t="shared" si="204"/>
        <v>0</v>
      </c>
      <c r="P2619" s="53">
        <f t="shared" si="204"/>
        <v>0</v>
      </c>
      <c r="Q2619" s="53">
        <f t="shared" si="204"/>
        <v>0</v>
      </c>
      <c r="R2619" s="53">
        <f t="shared" si="204"/>
        <v>0</v>
      </c>
      <c r="S2619" s="55">
        <f t="shared" si="205"/>
        <v>0</v>
      </c>
      <c r="T2619" s="55">
        <f t="shared" si="205"/>
        <v>0</v>
      </c>
      <c r="U2619" s="55">
        <f t="shared" si="205"/>
        <v>0</v>
      </c>
      <c r="V2619" s="55">
        <f t="shared" si="205"/>
        <v>0</v>
      </c>
      <c r="W2619" s="52">
        <f t="shared" si="206"/>
        <v>0</v>
      </c>
      <c r="X2619" s="37"/>
      <c r="Y2619" s="103" t="e">
        <f t="shared" si="207"/>
        <v>#DIV/0!</v>
      </c>
      <c r="Z2619" s="37"/>
    </row>
    <row r="2620" spans="1:26">
      <c r="A2620" s="42">
        <f>Solar!A2620</f>
        <v>40653</v>
      </c>
      <c r="O2620" s="53">
        <f t="shared" si="204"/>
        <v>0</v>
      </c>
      <c r="P2620" s="53">
        <f t="shared" si="204"/>
        <v>0</v>
      </c>
      <c r="Q2620" s="53">
        <f t="shared" si="204"/>
        <v>0</v>
      </c>
      <c r="R2620" s="53">
        <f t="shared" si="204"/>
        <v>0</v>
      </c>
      <c r="S2620" s="55">
        <f t="shared" si="205"/>
        <v>0</v>
      </c>
      <c r="T2620" s="55">
        <f t="shared" si="205"/>
        <v>0</v>
      </c>
      <c r="U2620" s="55">
        <f t="shared" si="205"/>
        <v>0</v>
      </c>
      <c r="V2620" s="55">
        <f t="shared" si="205"/>
        <v>0</v>
      </c>
      <c r="W2620" s="52">
        <f t="shared" si="206"/>
        <v>0</v>
      </c>
      <c r="X2620" s="37"/>
      <c r="Y2620" s="103" t="e">
        <f t="shared" si="207"/>
        <v>#DIV/0!</v>
      </c>
      <c r="Z2620" s="37"/>
    </row>
    <row r="2621" spans="1:26">
      <c r="A2621" s="42">
        <f>Solar!A2621</f>
        <v>40653.041666666664</v>
      </c>
      <c r="O2621" s="53">
        <f t="shared" si="204"/>
        <v>0</v>
      </c>
      <c r="P2621" s="53">
        <f t="shared" si="204"/>
        <v>0</v>
      </c>
      <c r="Q2621" s="53">
        <f t="shared" si="204"/>
        <v>0</v>
      </c>
      <c r="R2621" s="53">
        <f t="shared" si="204"/>
        <v>0</v>
      </c>
      <c r="S2621" s="55">
        <f t="shared" si="205"/>
        <v>0</v>
      </c>
      <c r="T2621" s="55">
        <f t="shared" si="205"/>
        <v>0</v>
      </c>
      <c r="U2621" s="55">
        <f t="shared" si="205"/>
        <v>0</v>
      </c>
      <c r="V2621" s="55">
        <f t="shared" si="205"/>
        <v>0</v>
      </c>
      <c r="W2621" s="52">
        <f t="shared" si="206"/>
        <v>0</v>
      </c>
      <c r="X2621" s="37"/>
      <c r="Y2621" s="103" t="e">
        <f t="shared" si="207"/>
        <v>#DIV/0!</v>
      </c>
      <c r="Z2621" s="37"/>
    </row>
    <row r="2622" spans="1:26">
      <c r="A2622" s="42">
        <f>Solar!A2622</f>
        <v>40653.083333333336</v>
      </c>
      <c r="O2622" s="53">
        <f t="shared" si="204"/>
        <v>0</v>
      </c>
      <c r="P2622" s="53">
        <f t="shared" si="204"/>
        <v>0</v>
      </c>
      <c r="Q2622" s="53">
        <f t="shared" si="204"/>
        <v>0</v>
      </c>
      <c r="R2622" s="53">
        <f t="shared" si="204"/>
        <v>0</v>
      </c>
      <c r="S2622" s="55">
        <f t="shared" si="205"/>
        <v>0</v>
      </c>
      <c r="T2622" s="55">
        <f t="shared" si="205"/>
        <v>0</v>
      </c>
      <c r="U2622" s="55">
        <f t="shared" si="205"/>
        <v>0</v>
      </c>
      <c r="V2622" s="55">
        <f t="shared" si="205"/>
        <v>0</v>
      </c>
      <c r="W2622" s="52">
        <f t="shared" si="206"/>
        <v>0</v>
      </c>
      <c r="X2622" s="37"/>
      <c r="Y2622" s="103" t="e">
        <f t="shared" si="207"/>
        <v>#DIV/0!</v>
      </c>
      <c r="Z2622" s="37"/>
    </row>
    <row r="2623" spans="1:26">
      <c r="A2623" s="42">
        <f>Solar!A2623</f>
        <v>40653.125</v>
      </c>
      <c r="O2623" s="53">
        <f t="shared" si="204"/>
        <v>0</v>
      </c>
      <c r="P2623" s="53">
        <f t="shared" si="204"/>
        <v>0</v>
      </c>
      <c r="Q2623" s="53">
        <f t="shared" si="204"/>
        <v>0</v>
      </c>
      <c r="R2623" s="53">
        <f t="shared" si="204"/>
        <v>0</v>
      </c>
      <c r="S2623" s="55">
        <f t="shared" si="205"/>
        <v>0</v>
      </c>
      <c r="T2623" s="55">
        <f t="shared" si="205"/>
        <v>0</v>
      </c>
      <c r="U2623" s="55">
        <f t="shared" si="205"/>
        <v>0</v>
      </c>
      <c r="V2623" s="55">
        <f t="shared" si="205"/>
        <v>0</v>
      </c>
      <c r="W2623" s="52">
        <f t="shared" si="206"/>
        <v>0</v>
      </c>
      <c r="X2623" s="37"/>
      <c r="Y2623" s="103" t="e">
        <f t="shared" si="207"/>
        <v>#DIV/0!</v>
      </c>
      <c r="Z2623" s="37"/>
    </row>
    <row r="2624" spans="1:26">
      <c r="A2624" s="42">
        <f>Solar!A2624</f>
        <v>40653.166666666664</v>
      </c>
      <c r="O2624" s="53">
        <f t="shared" si="204"/>
        <v>0</v>
      </c>
      <c r="P2624" s="53">
        <f t="shared" si="204"/>
        <v>0</v>
      </c>
      <c r="Q2624" s="53">
        <f t="shared" si="204"/>
        <v>0</v>
      </c>
      <c r="R2624" s="53">
        <f t="shared" si="204"/>
        <v>0</v>
      </c>
      <c r="S2624" s="55">
        <f t="shared" si="205"/>
        <v>0</v>
      </c>
      <c r="T2624" s="55">
        <f t="shared" si="205"/>
        <v>0</v>
      </c>
      <c r="U2624" s="55">
        <f t="shared" si="205"/>
        <v>0</v>
      </c>
      <c r="V2624" s="55">
        <f t="shared" si="205"/>
        <v>0</v>
      </c>
      <c r="W2624" s="52">
        <f t="shared" si="206"/>
        <v>0</v>
      </c>
      <c r="X2624" s="37"/>
      <c r="Y2624" s="103" t="e">
        <f t="shared" si="207"/>
        <v>#DIV/0!</v>
      </c>
      <c r="Z2624" s="37"/>
    </row>
    <row r="2625" spans="1:26">
      <c r="A2625" s="42">
        <f>Solar!A2625</f>
        <v>40653.208333333336</v>
      </c>
      <c r="O2625" s="53">
        <f t="shared" si="204"/>
        <v>0</v>
      </c>
      <c r="P2625" s="53">
        <f t="shared" si="204"/>
        <v>0</v>
      </c>
      <c r="Q2625" s="53">
        <f t="shared" si="204"/>
        <v>0</v>
      </c>
      <c r="R2625" s="53">
        <f t="shared" si="204"/>
        <v>0</v>
      </c>
      <c r="S2625" s="55">
        <f t="shared" si="205"/>
        <v>0</v>
      </c>
      <c r="T2625" s="55">
        <f t="shared" si="205"/>
        <v>0</v>
      </c>
      <c r="U2625" s="55">
        <f t="shared" si="205"/>
        <v>0</v>
      </c>
      <c r="V2625" s="55">
        <f t="shared" si="205"/>
        <v>0</v>
      </c>
      <c r="W2625" s="52">
        <f t="shared" si="206"/>
        <v>0</v>
      </c>
      <c r="X2625" s="37"/>
      <c r="Y2625" s="103" t="e">
        <f t="shared" si="207"/>
        <v>#DIV/0!</v>
      </c>
      <c r="Z2625" s="37"/>
    </row>
    <row r="2626" spans="1:26">
      <c r="A2626" s="42">
        <f>Solar!A2626</f>
        <v>40653.25</v>
      </c>
      <c r="O2626" s="53">
        <f t="shared" si="204"/>
        <v>0</v>
      </c>
      <c r="P2626" s="53">
        <f t="shared" si="204"/>
        <v>0</v>
      </c>
      <c r="Q2626" s="53">
        <f t="shared" si="204"/>
        <v>0</v>
      </c>
      <c r="R2626" s="53">
        <f t="shared" si="204"/>
        <v>0</v>
      </c>
      <c r="S2626" s="55">
        <f t="shared" si="205"/>
        <v>0</v>
      </c>
      <c r="T2626" s="55">
        <f t="shared" si="205"/>
        <v>0</v>
      </c>
      <c r="U2626" s="55">
        <f t="shared" si="205"/>
        <v>0</v>
      </c>
      <c r="V2626" s="55">
        <f t="shared" si="205"/>
        <v>0</v>
      </c>
      <c r="W2626" s="52">
        <f t="shared" si="206"/>
        <v>0</v>
      </c>
      <c r="X2626" s="37"/>
      <c r="Y2626" s="103" t="e">
        <f t="shared" si="207"/>
        <v>#DIV/0!</v>
      </c>
      <c r="Z2626" s="37"/>
    </row>
    <row r="2627" spans="1:26">
      <c r="A2627" s="42">
        <f>Solar!A2627</f>
        <v>40653.291666666664</v>
      </c>
      <c r="O2627" s="53">
        <f t="shared" si="204"/>
        <v>0</v>
      </c>
      <c r="P2627" s="53">
        <f t="shared" si="204"/>
        <v>0</v>
      </c>
      <c r="Q2627" s="53">
        <f t="shared" si="204"/>
        <v>0</v>
      </c>
      <c r="R2627" s="53">
        <f t="shared" ref="R2627:R2690" si="208">F2627*($I$5/$I$4)^(1/7)</f>
        <v>0</v>
      </c>
      <c r="S2627" s="55">
        <f t="shared" si="205"/>
        <v>0</v>
      </c>
      <c r="T2627" s="55">
        <f t="shared" si="205"/>
        <v>0</v>
      </c>
      <c r="U2627" s="55">
        <f t="shared" si="205"/>
        <v>0</v>
      </c>
      <c r="V2627" s="55">
        <f t="shared" ref="V2627:V2690" si="209">IF(OR(R2627&lt;$I$6,R2627&gt;$I$7),0,IF(R2627&gt;=$I$6,MIN(0.25*$I$13*$I$9*R2627^3*$I$10/10^6,$I$8,0.35*$I$13*$I$9*ABS((R2627-$I$7-3)^3)*$I$10/10^6)))</f>
        <v>0</v>
      </c>
      <c r="W2627" s="52">
        <f t="shared" si="206"/>
        <v>0</v>
      </c>
      <c r="X2627" s="37"/>
      <c r="Y2627" s="103" t="e">
        <f t="shared" si="207"/>
        <v>#DIV/0!</v>
      </c>
      <c r="Z2627" s="37"/>
    </row>
    <row r="2628" spans="1:26">
      <c r="A2628" s="42">
        <f>Solar!A2628</f>
        <v>40653.333333333336</v>
      </c>
      <c r="O2628" s="53">
        <f t="shared" ref="O2628:R2691" si="210">C2628*($I$5/$I$4)^(1/7)</f>
        <v>0</v>
      </c>
      <c r="P2628" s="53">
        <f t="shared" si="210"/>
        <v>0</v>
      </c>
      <c r="Q2628" s="53">
        <f t="shared" si="210"/>
        <v>0</v>
      </c>
      <c r="R2628" s="53">
        <f t="shared" si="208"/>
        <v>0</v>
      </c>
      <c r="S2628" s="55">
        <f t="shared" ref="S2628:V2691" si="211">IF(OR(O2628&lt;$I$6,O2628&gt;$I$7),0,IF(O2628&gt;=$I$6,MIN(0.25*$I$13*$I$9*O2628^3*$I$10/10^6,$I$8,0.35*$I$13*$I$9*ABS((O2628-$I$7-3)^3)*$I$10/10^6)))</f>
        <v>0</v>
      </c>
      <c r="T2628" s="55">
        <f t="shared" si="211"/>
        <v>0</v>
      </c>
      <c r="U2628" s="55">
        <f t="shared" si="211"/>
        <v>0</v>
      </c>
      <c r="V2628" s="55">
        <f t="shared" si="209"/>
        <v>0</v>
      </c>
      <c r="W2628" s="52">
        <f t="shared" ref="W2628:W2691" si="212">AVERAGE(S2628:V2628)</f>
        <v>0</v>
      </c>
      <c r="X2628" s="37"/>
      <c r="Y2628" s="103" t="e">
        <f t="shared" si="207"/>
        <v>#DIV/0!</v>
      </c>
      <c r="Z2628" s="37"/>
    </row>
    <row r="2629" spans="1:26">
      <c r="A2629" s="42">
        <f>Solar!A2629</f>
        <v>40653.375</v>
      </c>
      <c r="O2629" s="53">
        <f t="shared" si="210"/>
        <v>0</v>
      </c>
      <c r="P2629" s="53">
        <f t="shared" si="210"/>
        <v>0</v>
      </c>
      <c r="Q2629" s="53">
        <f t="shared" si="210"/>
        <v>0</v>
      </c>
      <c r="R2629" s="53">
        <f t="shared" si="208"/>
        <v>0</v>
      </c>
      <c r="S2629" s="55">
        <f t="shared" si="211"/>
        <v>0</v>
      </c>
      <c r="T2629" s="55">
        <f t="shared" si="211"/>
        <v>0</v>
      </c>
      <c r="U2629" s="55">
        <f t="shared" si="211"/>
        <v>0</v>
      </c>
      <c r="V2629" s="55">
        <f t="shared" si="209"/>
        <v>0</v>
      </c>
      <c r="W2629" s="52">
        <f t="shared" si="212"/>
        <v>0</v>
      </c>
      <c r="X2629" s="37"/>
      <c r="Y2629" s="103" t="e">
        <f t="shared" ref="Y2629:Y2692" si="213">W2629/($X$4*3600)</f>
        <v>#DIV/0!</v>
      </c>
      <c r="Z2629" s="37"/>
    </row>
    <row r="2630" spans="1:26">
      <c r="A2630" s="42">
        <f>Solar!A2630</f>
        <v>40653.416666666664</v>
      </c>
      <c r="O2630" s="53">
        <f t="shared" si="210"/>
        <v>0</v>
      </c>
      <c r="P2630" s="53">
        <f t="shared" si="210"/>
        <v>0</v>
      </c>
      <c r="Q2630" s="53">
        <f t="shared" si="210"/>
        <v>0</v>
      </c>
      <c r="R2630" s="53">
        <f t="shared" si="208"/>
        <v>0</v>
      </c>
      <c r="S2630" s="55">
        <f t="shared" si="211"/>
        <v>0</v>
      </c>
      <c r="T2630" s="55">
        <f t="shared" si="211"/>
        <v>0</v>
      </c>
      <c r="U2630" s="55">
        <f t="shared" si="211"/>
        <v>0</v>
      </c>
      <c r="V2630" s="55">
        <f t="shared" si="209"/>
        <v>0</v>
      </c>
      <c r="W2630" s="52">
        <f t="shared" si="212"/>
        <v>0</v>
      </c>
      <c r="X2630" s="37"/>
      <c r="Y2630" s="103" t="e">
        <f t="shared" si="213"/>
        <v>#DIV/0!</v>
      </c>
      <c r="Z2630" s="37"/>
    </row>
    <row r="2631" spans="1:26">
      <c r="A2631" s="42">
        <f>Solar!A2631</f>
        <v>40653.458333333336</v>
      </c>
      <c r="O2631" s="53">
        <f t="shared" si="210"/>
        <v>0</v>
      </c>
      <c r="P2631" s="53">
        <f t="shared" si="210"/>
        <v>0</v>
      </c>
      <c r="Q2631" s="53">
        <f t="shared" si="210"/>
        <v>0</v>
      </c>
      <c r="R2631" s="53">
        <f t="shared" si="208"/>
        <v>0</v>
      </c>
      <c r="S2631" s="55">
        <f t="shared" si="211"/>
        <v>0</v>
      </c>
      <c r="T2631" s="55">
        <f t="shared" si="211"/>
        <v>0</v>
      </c>
      <c r="U2631" s="55">
        <f t="shared" si="211"/>
        <v>0</v>
      </c>
      <c r="V2631" s="55">
        <f t="shared" si="209"/>
        <v>0</v>
      </c>
      <c r="W2631" s="52">
        <f t="shared" si="212"/>
        <v>0</v>
      </c>
      <c r="X2631" s="37"/>
      <c r="Y2631" s="103" t="e">
        <f t="shared" si="213"/>
        <v>#DIV/0!</v>
      </c>
      <c r="Z2631" s="37"/>
    </row>
    <row r="2632" spans="1:26">
      <c r="A2632" s="42">
        <f>Solar!A2632</f>
        <v>40653.5</v>
      </c>
      <c r="O2632" s="53">
        <f t="shared" si="210"/>
        <v>0</v>
      </c>
      <c r="P2632" s="53">
        <f t="shared" si="210"/>
        <v>0</v>
      </c>
      <c r="Q2632" s="53">
        <f t="shared" si="210"/>
        <v>0</v>
      </c>
      <c r="R2632" s="53">
        <f t="shared" si="208"/>
        <v>0</v>
      </c>
      <c r="S2632" s="55">
        <f t="shared" si="211"/>
        <v>0</v>
      </c>
      <c r="T2632" s="55">
        <f t="shared" si="211"/>
        <v>0</v>
      </c>
      <c r="U2632" s="55">
        <f t="shared" si="211"/>
        <v>0</v>
      </c>
      <c r="V2632" s="55">
        <f t="shared" si="209"/>
        <v>0</v>
      </c>
      <c r="W2632" s="52">
        <f t="shared" si="212"/>
        <v>0</v>
      </c>
      <c r="X2632" s="37"/>
      <c r="Y2632" s="103" t="e">
        <f t="shared" si="213"/>
        <v>#DIV/0!</v>
      </c>
      <c r="Z2632" s="37"/>
    </row>
    <row r="2633" spans="1:26">
      <c r="A2633" s="42">
        <f>Solar!A2633</f>
        <v>40653.541666666664</v>
      </c>
      <c r="O2633" s="53">
        <f t="shared" si="210"/>
        <v>0</v>
      </c>
      <c r="P2633" s="53">
        <f t="shared" si="210"/>
        <v>0</v>
      </c>
      <c r="Q2633" s="53">
        <f t="shared" si="210"/>
        <v>0</v>
      </c>
      <c r="R2633" s="53">
        <f t="shared" si="208"/>
        <v>0</v>
      </c>
      <c r="S2633" s="55">
        <f t="shared" si="211"/>
        <v>0</v>
      </c>
      <c r="T2633" s="55">
        <f t="shared" si="211"/>
        <v>0</v>
      </c>
      <c r="U2633" s="55">
        <f t="shared" si="211"/>
        <v>0</v>
      </c>
      <c r="V2633" s="55">
        <f t="shared" si="209"/>
        <v>0</v>
      </c>
      <c r="W2633" s="52">
        <f t="shared" si="212"/>
        <v>0</v>
      </c>
      <c r="X2633" s="37"/>
      <c r="Y2633" s="103" t="e">
        <f t="shared" si="213"/>
        <v>#DIV/0!</v>
      </c>
      <c r="Z2633" s="37"/>
    </row>
    <row r="2634" spans="1:26">
      <c r="A2634" s="42">
        <f>Solar!A2634</f>
        <v>40653.583333333336</v>
      </c>
      <c r="O2634" s="53">
        <f t="shared" si="210"/>
        <v>0</v>
      </c>
      <c r="P2634" s="53">
        <f t="shared" si="210"/>
        <v>0</v>
      </c>
      <c r="Q2634" s="53">
        <f t="shared" si="210"/>
        <v>0</v>
      </c>
      <c r="R2634" s="53">
        <f t="shared" si="208"/>
        <v>0</v>
      </c>
      <c r="S2634" s="55">
        <f t="shared" si="211"/>
        <v>0</v>
      </c>
      <c r="T2634" s="55">
        <f t="shared" si="211"/>
        <v>0</v>
      </c>
      <c r="U2634" s="55">
        <f t="shared" si="211"/>
        <v>0</v>
      </c>
      <c r="V2634" s="55">
        <f t="shared" si="209"/>
        <v>0</v>
      </c>
      <c r="W2634" s="52">
        <f t="shared" si="212"/>
        <v>0</v>
      </c>
      <c r="X2634" s="37"/>
      <c r="Y2634" s="103" t="e">
        <f t="shared" si="213"/>
        <v>#DIV/0!</v>
      </c>
      <c r="Z2634" s="37"/>
    </row>
    <row r="2635" spans="1:26">
      <c r="A2635" s="42">
        <f>Solar!A2635</f>
        <v>40653.625</v>
      </c>
      <c r="O2635" s="53">
        <f t="shared" si="210"/>
        <v>0</v>
      </c>
      <c r="P2635" s="53">
        <f t="shared" si="210"/>
        <v>0</v>
      </c>
      <c r="Q2635" s="53">
        <f t="shared" si="210"/>
        <v>0</v>
      </c>
      <c r="R2635" s="53">
        <f t="shared" si="208"/>
        <v>0</v>
      </c>
      <c r="S2635" s="55">
        <f t="shared" si="211"/>
        <v>0</v>
      </c>
      <c r="T2635" s="55">
        <f t="shared" si="211"/>
        <v>0</v>
      </c>
      <c r="U2635" s="55">
        <f t="shared" si="211"/>
        <v>0</v>
      </c>
      <c r="V2635" s="55">
        <f t="shared" si="209"/>
        <v>0</v>
      </c>
      <c r="W2635" s="52">
        <f t="shared" si="212"/>
        <v>0</v>
      </c>
      <c r="X2635" s="37"/>
      <c r="Y2635" s="103" t="e">
        <f t="shared" si="213"/>
        <v>#DIV/0!</v>
      </c>
      <c r="Z2635" s="37"/>
    </row>
    <row r="2636" spans="1:26">
      <c r="A2636" s="42">
        <f>Solar!A2636</f>
        <v>40653.666666666664</v>
      </c>
      <c r="O2636" s="53">
        <f t="shared" si="210"/>
        <v>0</v>
      </c>
      <c r="P2636" s="53">
        <f t="shared" si="210"/>
        <v>0</v>
      </c>
      <c r="Q2636" s="53">
        <f t="shared" si="210"/>
        <v>0</v>
      </c>
      <c r="R2636" s="53">
        <f t="shared" si="208"/>
        <v>0</v>
      </c>
      <c r="S2636" s="55">
        <f t="shared" si="211"/>
        <v>0</v>
      </c>
      <c r="T2636" s="55">
        <f t="shared" si="211"/>
        <v>0</v>
      </c>
      <c r="U2636" s="55">
        <f t="shared" si="211"/>
        <v>0</v>
      </c>
      <c r="V2636" s="55">
        <f t="shared" si="209"/>
        <v>0</v>
      </c>
      <c r="W2636" s="52">
        <f t="shared" si="212"/>
        <v>0</v>
      </c>
      <c r="X2636" s="37"/>
      <c r="Y2636" s="103" t="e">
        <f t="shared" si="213"/>
        <v>#DIV/0!</v>
      </c>
      <c r="Z2636" s="37"/>
    </row>
    <row r="2637" spans="1:26">
      <c r="A2637" s="42">
        <f>Solar!A2637</f>
        <v>40653.708333333336</v>
      </c>
      <c r="O2637" s="53">
        <f t="shared" si="210"/>
        <v>0</v>
      </c>
      <c r="P2637" s="53">
        <f t="shared" si="210"/>
        <v>0</v>
      </c>
      <c r="Q2637" s="53">
        <f t="shared" si="210"/>
        <v>0</v>
      </c>
      <c r="R2637" s="53">
        <f t="shared" si="208"/>
        <v>0</v>
      </c>
      <c r="S2637" s="55">
        <f t="shared" si="211"/>
        <v>0</v>
      </c>
      <c r="T2637" s="55">
        <f t="shared" si="211"/>
        <v>0</v>
      </c>
      <c r="U2637" s="55">
        <f t="shared" si="211"/>
        <v>0</v>
      </c>
      <c r="V2637" s="55">
        <f t="shared" si="209"/>
        <v>0</v>
      </c>
      <c r="W2637" s="52">
        <f t="shared" si="212"/>
        <v>0</v>
      </c>
      <c r="X2637" s="37"/>
      <c r="Y2637" s="103" t="e">
        <f t="shared" si="213"/>
        <v>#DIV/0!</v>
      </c>
      <c r="Z2637" s="37"/>
    </row>
    <row r="2638" spans="1:26">
      <c r="A2638" s="42">
        <f>Solar!A2638</f>
        <v>40653.75</v>
      </c>
      <c r="O2638" s="53">
        <f t="shared" si="210"/>
        <v>0</v>
      </c>
      <c r="P2638" s="53">
        <f t="shared" si="210"/>
        <v>0</v>
      </c>
      <c r="Q2638" s="53">
        <f t="shared" si="210"/>
        <v>0</v>
      </c>
      <c r="R2638" s="53">
        <f t="shared" si="208"/>
        <v>0</v>
      </c>
      <c r="S2638" s="55">
        <f t="shared" si="211"/>
        <v>0</v>
      </c>
      <c r="T2638" s="55">
        <f t="shared" si="211"/>
        <v>0</v>
      </c>
      <c r="U2638" s="55">
        <f t="shared" si="211"/>
        <v>0</v>
      </c>
      <c r="V2638" s="55">
        <f t="shared" si="209"/>
        <v>0</v>
      </c>
      <c r="W2638" s="52">
        <f t="shared" si="212"/>
        <v>0</v>
      </c>
      <c r="X2638" s="37"/>
      <c r="Y2638" s="103" t="e">
        <f t="shared" si="213"/>
        <v>#DIV/0!</v>
      </c>
      <c r="Z2638" s="37"/>
    </row>
    <row r="2639" spans="1:26">
      <c r="A2639" s="42">
        <f>Solar!A2639</f>
        <v>40653.791666666664</v>
      </c>
      <c r="O2639" s="53">
        <f t="shared" si="210"/>
        <v>0</v>
      </c>
      <c r="P2639" s="53">
        <f t="shared" si="210"/>
        <v>0</v>
      </c>
      <c r="Q2639" s="53">
        <f t="shared" si="210"/>
        <v>0</v>
      </c>
      <c r="R2639" s="53">
        <f t="shared" si="208"/>
        <v>0</v>
      </c>
      <c r="S2639" s="55">
        <f t="shared" si="211"/>
        <v>0</v>
      </c>
      <c r="T2639" s="55">
        <f t="shared" si="211"/>
        <v>0</v>
      </c>
      <c r="U2639" s="55">
        <f t="shared" si="211"/>
        <v>0</v>
      </c>
      <c r="V2639" s="55">
        <f t="shared" si="209"/>
        <v>0</v>
      </c>
      <c r="W2639" s="52">
        <f t="shared" si="212"/>
        <v>0</v>
      </c>
      <c r="X2639" s="37"/>
      <c r="Y2639" s="103" t="e">
        <f t="shared" si="213"/>
        <v>#DIV/0!</v>
      </c>
      <c r="Z2639" s="37"/>
    </row>
    <row r="2640" spans="1:26">
      <c r="A2640" s="42">
        <f>Solar!A2640</f>
        <v>40653.833333333336</v>
      </c>
      <c r="O2640" s="53">
        <f t="shared" si="210"/>
        <v>0</v>
      </c>
      <c r="P2640" s="53">
        <f t="shared" si="210"/>
        <v>0</v>
      </c>
      <c r="Q2640" s="53">
        <f t="shared" si="210"/>
        <v>0</v>
      </c>
      <c r="R2640" s="53">
        <f t="shared" si="208"/>
        <v>0</v>
      </c>
      <c r="S2640" s="55">
        <f t="shared" si="211"/>
        <v>0</v>
      </c>
      <c r="T2640" s="55">
        <f t="shared" si="211"/>
        <v>0</v>
      </c>
      <c r="U2640" s="55">
        <f t="shared" si="211"/>
        <v>0</v>
      </c>
      <c r="V2640" s="55">
        <f t="shared" si="209"/>
        <v>0</v>
      </c>
      <c r="W2640" s="52">
        <f t="shared" si="212"/>
        <v>0</v>
      </c>
      <c r="X2640" s="37"/>
      <c r="Y2640" s="103" t="e">
        <f t="shared" si="213"/>
        <v>#DIV/0!</v>
      </c>
      <c r="Z2640" s="37"/>
    </row>
    <row r="2641" spans="1:26">
      <c r="A2641" s="42">
        <f>Solar!A2641</f>
        <v>40653.875</v>
      </c>
      <c r="O2641" s="53">
        <f t="shared" si="210"/>
        <v>0</v>
      </c>
      <c r="P2641" s="53">
        <f t="shared" si="210"/>
        <v>0</v>
      </c>
      <c r="Q2641" s="53">
        <f t="shared" si="210"/>
        <v>0</v>
      </c>
      <c r="R2641" s="53">
        <f t="shared" si="208"/>
        <v>0</v>
      </c>
      <c r="S2641" s="55">
        <f t="shared" si="211"/>
        <v>0</v>
      </c>
      <c r="T2641" s="55">
        <f t="shared" si="211"/>
        <v>0</v>
      </c>
      <c r="U2641" s="55">
        <f t="shared" si="211"/>
        <v>0</v>
      </c>
      <c r="V2641" s="55">
        <f t="shared" si="209"/>
        <v>0</v>
      </c>
      <c r="W2641" s="52">
        <f t="shared" si="212"/>
        <v>0</v>
      </c>
      <c r="X2641" s="37"/>
      <c r="Y2641" s="103" t="e">
        <f t="shared" si="213"/>
        <v>#DIV/0!</v>
      </c>
      <c r="Z2641" s="37"/>
    </row>
    <row r="2642" spans="1:26">
      <c r="A2642" s="42">
        <f>Solar!A2642</f>
        <v>40653.916666666664</v>
      </c>
      <c r="O2642" s="53">
        <f t="shared" si="210"/>
        <v>0</v>
      </c>
      <c r="P2642" s="53">
        <f t="shared" si="210"/>
        <v>0</v>
      </c>
      <c r="Q2642" s="53">
        <f t="shared" si="210"/>
        <v>0</v>
      </c>
      <c r="R2642" s="53">
        <f t="shared" si="208"/>
        <v>0</v>
      </c>
      <c r="S2642" s="55">
        <f t="shared" si="211"/>
        <v>0</v>
      </c>
      <c r="T2642" s="55">
        <f t="shared" si="211"/>
        <v>0</v>
      </c>
      <c r="U2642" s="55">
        <f t="shared" si="211"/>
        <v>0</v>
      </c>
      <c r="V2642" s="55">
        <f t="shared" si="209"/>
        <v>0</v>
      </c>
      <c r="W2642" s="52">
        <f t="shared" si="212"/>
        <v>0</v>
      </c>
      <c r="X2642" s="37"/>
      <c r="Y2642" s="103" t="e">
        <f t="shared" si="213"/>
        <v>#DIV/0!</v>
      </c>
      <c r="Z2642" s="37"/>
    </row>
    <row r="2643" spans="1:26">
      <c r="A2643" s="42">
        <f>Solar!A2643</f>
        <v>40653.958333333336</v>
      </c>
      <c r="O2643" s="53">
        <f t="shared" si="210"/>
        <v>0</v>
      </c>
      <c r="P2643" s="53">
        <f t="shared" si="210"/>
        <v>0</v>
      </c>
      <c r="Q2643" s="53">
        <f t="shared" si="210"/>
        <v>0</v>
      </c>
      <c r="R2643" s="53">
        <f t="shared" si="208"/>
        <v>0</v>
      </c>
      <c r="S2643" s="55">
        <f t="shared" si="211"/>
        <v>0</v>
      </c>
      <c r="T2643" s="55">
        <f t="shared" si="211"/>
        <v>0</v>
      </c>
      <c r="U2643" s="55">
        <f t="shared" si="211"/>
        <v>0</v>
      </c>
      <c r="V2643" s="55">
        <f t="shared" si="209"/>
        <v>0</v>
      </c>
      <c r="W2643" s="52">
        <f t="shared" si="212"/>
        <v>0</v>
      </c>
      <c r="X2643" s="37"/>
      <c r="Y2643" s="103" t="e">
        <f t="shared" si="213"/>
        <v>#DIV/0!</v>
      </c>
      <c r="Z2643" s="37"/>
    </row>
    <row r="2644" spans="1:26">
      <c r="A2644" s="42">
        <f>Solar!A2644</f>
        <v>40654</v>
      </c>
      <c r="O2644" s="53">
        <f t="shared" si="210"/>
        <v>0</v>
      </c>
      <c r="P2644" s="53">
        <f t="shared" si="210"/>
        <v>0</v>
      </c>
      <c r="Q2644" s="53">
        <f t="shared" si="210"/>
        <v>0</v>
      </c>
      <c r="R2644" s="53">
        <f t="shared" si="208"/>
        <v>0</v>
      </c>
      <c r="S2644" s="55">
        <f t="shared" si="211"/>
        <v>0</v>
      </c>
      <c r="T2644" s="55">
        <f t="shared" si="211"/>
        <v>0</v>
      </c>
      <c r="U2644" s="55">
        <f t="shared" si="211"/>
        <v>0</v>
      </c>
      <c r="V2644" s="55">
        <f t="shared" si="209"/>
        <v>0</v>
      </c>
      <c r="W2644" s="52">
        <f t="shared" si="212"/>
        <v>0</v>
      </c>
      <c r="X2644" s="37"/>
      <c r="Y2644" s="103" t="e">
        <f t="shared" si="213"/>
        <v>#DIV/0!</v>
      </c>
      <c r="Z2644" s="37"/>
    </row>
    <row r="2645" spans="1:26">
      <c r="A2645" s="42">
        <f>Solar!A2645</f>
        <v>40654.041666666664</v>
      </c>
      <c r="O2645" s="53">
        <f t="shared" si="210"/>
        <v>0</v>
      </c>
      <c r="P2645" s="53">
        <f t="shared" si="210"/>
        <v>0</v>
      </c>
      <c r="Q2645" s="53">
        <f t="shared" si="210"/>
        <v>0</v>
      </c>
      <c r="R2645" s="53">
        <f t="shared" si="208"/>
        <v>0</v>
      </c>
      <c r="S2645" s="55">
        <f t="shared" si="211"/>
        <v>0</v>
      </c>
      <c r="T2645" s="55">
        <f t="shared" si="211"/>
        <v>0</v>
      </c>
      <c r="U2645" s="55">
        <f t="shared" si="211"/>
        <v>0</v>
      </c>
      <c r="V2645" s="55">
        <f t="shared" si="209"/>
        <v>0</v>
      </c>
      <c r="W2645" s="52">
        <f t="shared" si="212"/>
        <v>0</v>
      </c>
      <c r="X2645" s="37"/>
      <c r="Y2645" s="103" t="e">
        <f t="shared" si="213"/>
        <v>#DIV/0!</v>
      </c>
      <c r="Z2645" s="37"/>
    </row>
    <row r="2646" spans="1:26">
      <c r="A2646" s="42">
        <f>Solar!A2646</f>
        <v>40654.083333333336</v>
      </c>
      <c r="O2646" s="53">
        <f t="shared" si="210"/>
        <v>0</v>
      </c>
      <c r="P2646" s="53">
        <f t="shared" si="210"/>
        <v>0</v>
      </c>
      <c r="Q2646" s="53">
        <f t="shared" si="210"/>
        <v>0</v>
      </c>
      <c r="R2646" s="53">
        <f t="shared" si="208"/>
        <v>0</v>
      </c>
      <c r="S2646" s="55">
        <f t="shared" si="211"/>
        <v>0</v>
      </c>
      <c r="T2646" s="55">
        <f t="shared" si="211"/>
        <v>0</v>
      </c>
      <c r="U2646" s="55">
        <f t="shared" si="211"/>
        <v>0</v>
      </c>
      <c r="V2646" s="55">
        <f t="shared" si="209"/>
        <v>0</v>
      </c>
      <c r="W2646" s="52">
        <f t="shared" si="212"/>
        <v>0</v>
      </c>
      <c r="X2646" s="37"/>
      <c r="Y2646" s="103" t="e">
        <f t="shared" si="213"/>
        <v>#DIV/0!</v>
      </c>
      <c r="Z2646" s="37"/>
    </row>
    <row r="2647" spans="1:26">
      <c r="A2647" s="42">
        <f>Solar!A2647</f>
        <v>40654.125</v>
      </c>
      <c r="O2647" s="53">
        <f t="shared" si="210"/>
        <v>0</v>
      </c>
      <c r="P2647" s="53">
        <f t="shared" si="210"/>
        <v>0</v>
      </c>
      <c r="Q2647" s="53">
        <f t="shared" si="210"/>
        <v>0</v>
      </c>
      <c r="R2647" s="53">
        <f t="shared" si="208"/>
        <v>0</v>
      </c>
      <c r="S2647" s="55">
        <f t="shared" si="211"/>
        <v>0</v>
      </c>
      <c r="T2647" s="55">
        <f t="shared" si="211"/>
        <v>0</v>
      </c>
      <c r="U2647" s="55">
        <f t="shared" si="211"/>
        <v>0</v>
      </c>
      <c r="V2647" s="55">
        <f t="shared" si="209"/>
        <v>0</v>
      </c>
      <c r="W2647" s="52">
        <f t="shared" si="212"/>
        <v>0</v>
      </c>
      <c r="X2647" s="37"/>
      <c r="Y2647" s="103" t="e">
        <f t="shared" si="213"/>
        <v>#DIV/0!</v>
      </c>
      <c r="Z2647" s="37"/>
    </row>
    <row r="2648" spans="1:26">
      <c r="A2648" s="42">
        <f>Solar!A2648</f>
        <v>40654.166666666664</v>
      </c>
      <c r="O2648" s="53">
        <f t="shared" si="210"/>
        <v>0</v>
      </c>
      <c r="P2648" s="53">
        <f t="shared" si="210"/>
        <v>0</v>
      </c>
      <c r="Q2648" s="53">
        <f t="shared" si="210"/>
        <v>0</v>
      </c>
      <c r="R2648" s="53">
        <f t="shared" si="208"/>
        <v>0</v>
      </c>
      <c r="S2648" s="55">
        <f t="shared" si="211"/>
        <v>0</v>
      </c>
      <c r="T2648" s="55">
        <f t="shared" si="211"/>
        <v>0</v>
      </c>
      <c r="U2648" s="55">
        <f t="shared" si="211"/>
        <v>0</v>
      </c>
      <c r="V2648" s="55">
        <f t="shared" si="209"/>
        <v>0</v>
      </c>
      <c r="W2648" s="52">
        <f t="shared" si="212"/>
        <v>0</v>
      </c>
      <c r="X2648" s="37"/>
      <c r="Y2648" s="103" t="e">
        <f t="shared" si="213"/>
        <v>#DIV/0!</v>
      </c>
      <c r="Z2648" s="37"/>
    </row>
    <row r="2649" spans="1:26">
      <c r="A2649" s="42">
        <f>Solar!A2649</f>
        <v>40654.208333333336</v>
      </c>
      <c r="O2649" s="53">
        <f t="shared" si="210"/>
        <v>0</v>
      </c>
      <c r="P2649" s="53">
        <f t="shared" si="210"/>
        <v>0</v>
      </c>
      <c r="Q2649" s="53">
        <f t="shared" si="210"/>
        <v>0</v>
      </c>
      <c r="R2649" s="53">
        <f t="shared" si="208"/>
        <v>0</v>
      </c>
      <c r="S2649" s="55">
        <f t="shared" si="211"/>
        <v>0</v>
      </c>
      <c r="T2649" s="55">
        <f t="shared" si="211"/>
        <v>0</v>
      </c>
      <c r="U2649" s="55">
        <f t="shared" si="211"/>
        <v>0</v>
      </c>
      <c r="V2649" s="55">
        <f t="shared" si="209"/>
        <v>0</v>
      </c>
      <c r="W2649" s="52">
        <f t="shared" si="212"/>
        <v>0</v>
      </c>
      <c r="X2649" s="37"/>
      <c r="Y2649" s="103" t="e">
        <f t="shared" si="213"/>
        <v>#DIV/0!</v>
      </c>
      <c r="Z2649" s="37"/>
    </row>
    <row r="2650" spans="1:26">
      <c r="A2650" s="42">
        <f>Solar!A2650</f>
        <v>40654.25</v>
      </c>
      <c r="O2650" s="53">
        <f t="shared" si="210"/>
        <v>0</v>
      </c>
      <c r="P2650" s="53">
        <f t="shared" si="210"/>
        <v>0</v>
      </c>
      <c r="Q2650" s="53">
        <f t="shared" si="210"/>
        <v>0</v>
      </c>
      <c r="R2650" s="53">
        <f t="shared" si="208"/>
        <v>0</v>
      </c>
      <c r="S2650" s="55">
        <f t="shared" si="211"/>
        <v>0</v>
      </c>
      <c r="T2650" s="55">
        <f t="shared" si="211"/>
        <v>0</v>
      </c>
      <c r="U2650" s="55">
        <f t="shared" si="211"/>
        <v>0</v>
      </c>
      <c r="V2650" s="55">
        <f t="shared" si="209"/>
        <v>0</v>
      </c>
      <c r="W2650" s="52">
        <f t="shared" si="212"/>
        <v>0</v>
      </c>
      <c r="X2650" s="37"/>
      <c r="Y2650" s="103" t="e">
        <f t="shared" si="213"/>
        <v>#DIV/0!</v>
      </c>
      <c r="Z2650" s="37"/>
    </row>
    <row r="2651" spans="1:26">
      <c r="A2651" s="42">
        <f>Solar!A2651</f>
        <v>40654.291666666664</v>
      </c>
      <c r="O2651" s="53">
        <f t="shared" si="210"/>
        <v>0</v>
      </c>
      <c r="P2651" s="53">
        <f t="shared" si="210"/>
        <v>0</v>
      </c>
      <c r="Q2651" s="53">
        <f t="shared" si="210"/>
        <v>0</v>
      </c>
      <c r="R2651" s="53">
        <f t="shared" si="208"/>
        <v>0</v>
      </c>
      <c r="S2651" s="55">
        <f t="shared" si="211"/>
        <v>0</v>
      </c>
      <c r="T2651" s="55">
        <f t="shared" si="211"/>
        <v>0</v>
      </c>
      <c r="U2651" s="55">
        <f t="shared" si="211"/>
        <v>0</v>
      </c>
      <c r="V2651" s="55">
        <f t="shared" si="209"/>
        <v>0</v>
      </c>
      <c r="W2651" s="52">
        <f t="shared" si="212"/>
        <v>0</v>
      </c>
      <c r="X2651" s="37"/>
      <c r="Y2651" s="103" t="e">
        <f t="shared" si="213"/>
        <v>#DIV/0!</v>
      </c>
      <c r="Z2651" s="37"/>
    </row>
    <row r="2652" spans="1:26">
      <c r="A2652" s="42">
        <f>Solar!A2652</f>
        <v>40654.333333333336</v>
      </c>
      <c r="O2652" s="53">
        <f t="shared" si="210"/>
        <v>0</v>
      </c>
      <c r="P2652" s="53">
        <f t="shared" si="210"/>
        <v>0</v>
      </c>
      <c r="Q2652" s="53">
        <f t="shared" si="210"/>
        <v>0</v>
      </c>
      <c r="R2652" s="53">
        <f t="shared" si="208"/>
        <v>0</v>
      </c>
      <c r="S2652" s="55">
        <f t="shared" si="211"/>
        <v>0</v>
      </c>
      <c r="T2652" s="55">
        <f t="shared" si="211"/>
        <v>0</v>
      </c>
      <c r="U2652" s="55">
        <f t="shared" si="211"/>
        <v>0</v>
      </c>
      <c r="V2652" s="55">
        <f t="shared" si="209"/>
        <v>0</v>
      </c>
      <c r="W2652" s="52">
        <f t="shared" si="212"/>
        <v>0</v>
      </c>
      <c r="X2652" s="37"/>
      <c r="Y2652" s="103" t="e">
        <f t="shared" si="213"/>
        <v>#DIV/0!</v>
      </c>
      <c r="Z2652" s="37"/>
    </row>
    <row r="2653" spans="1:26">
      <c r="A2653" s="42">
        <f>Solar!A2653</f>
        <v>40654.375</v>
      </c>
      <c r="O2653" s="53">
        <f t="shared" si="210"/>
        <v>0</v>
      </c>
      <c r="P2653" s="53">
        <f t="shared" si="210"/>
        <v>0</v>
      </c>
      <c r="Q2653" s="53">
        <f t="shared" si="210"/>
        <v>0</v>
      </c>
      <c r="R2653" s="53">
        <f t="shared" si="208"/>
        <v>0</v>
      </c>
      <c r="S2653" s="55">
        <f t="shared" si="211"/>
        <v>0</v>
      </c>
      <c r="T2653" s="55">
        <f t="shared" si="211"/>
        <v>0</v>
      </c>
      <c r="U2653" s="55">
        <f t="shared" si="211"/>
        <v>0</v>
      </c>
      <c r="V2653" s="55">
        <f t="shared" si="209"/>
        <v>0</v>
      </c>
      <c r="W2653" s="52">
        <f t="shared" si="212"/>
        <v>0</v>
      </c>
      <c r="X2653" s="37"/>
      <c r="Y2653" s="103" t="e">
        <f t="shared" si="213"/>
        <v>#DIV/0!</v>
      </c>
      <c r="Z2653" s="37"/>
    </row>
    <row r="2654" spans="1:26">
      <c r="A2654" s="42">
        <f>Solar!A2654</f>
        <v>40654.416666666664</v>
      </c>
      <c r="O2654" s="53">
        <f t="shared" si="210"/>
        <v>0</v>
      </c>
      <c r="P2654" s="53">
        <f t="shared" si="210"/>
        <v>0</v>
      </c>
      <c r="Q2654" s="53">
        <f t="shared" si="210"/>
        <v>0</v>
      </c>
      <c r="R2654" s="53">
        <f t="shared" si="208"/>
        <v>0</v>
      </c>
      <c r="S2654" s="55">
        <f t="shared" si="211"/>
        <v>0</v>
      </c>
      <c r="T2654" s="55">
        <f t="shared" si="211"/>
        <v>0</v>
      </c>
      <c r="U2654" s="55">
        <f t="shared" si="211"/>
        <v>0</v>
      </c>
      <c r="V2654" s="55">
        <f t="shared" si="209"/>
        <v>0</v>
      </c>
      <c r="W2654" s="52">
        <f t="shared" si="212"/>
        <v>0</v>
      </c>
      <c r="X2654" s="37"/>
      <c r="Y2654" s="103" t="e">
        <f t="shared" si="213"/>
        <v>#DIV/0!</v>
      </c>
      <c r="Z2654" s="37"/>
    </row>
    <row r="2655" spans="1:26">
      <c r="A2655" s="42">
        <f>Solar!A2655</f>
        <v>40654.458333333336</v>
      </c>
      <c r="O2655" s="53">
        <f t="shared" si="210"/>
        <v>0</v>
      </c>
      <c r="P2655" s="53">
        <f t="shared" si="210"/>
        <v>0</v>
      </c>
      <c r="Q2655" s="53">
        <f t="shared" si="210"/>
        <v>0</v>
      </c>
      <c r="R2655" s="53">
        <f t="shared" si="208"/>
        <v>0</v>
      </c>
      <c r="S2655" s="55">
        <f t="shared" si="211"/>
        <v>0</v>
      </c>
      <c r="T2655" s="55">
        <f t="shared" si="211"/>
        <v>0</v>
      </c>
      <c r="U2655" s="55">
        <f t="shared" si="211"/>
        <v>0</v>
      </c>
      <c r="V2655" s="55">
        <f t="shared" si="209"/>
        <v>0</v>
      </c>
      <c r="W2655" s="52">
        <f t="shared" si="212"/>
        <v>0</v>
      </c>
      <c r="X2655" s="37"/>
      <c r="Y2655" s="103" t="e">
        <f t="shared" si="213"/>
        <v>#DIV/0!</v>
      </c>
      <c r="Z2655" s="37"/>
    </row>
    <row r="2656" spans="1:26">
      <c r="A2656" s="42">
        <f>Solar!A2656</f>
        <v>40654.5</v>
      </c>
      <c r="O2656" s="53">
        <f t="shared" si="210"/>
        <v>0</v>
      </c>
      <c r="P2656" s="53">
        <f t="shared" si="210"/>
        <v>0</v>
      </c>
      <c r="Q2656" s="53">
        <f t="shared" si="210"/>
        <v>0</v>
      </c>
      <c r="R2656" s="53">
        <f t="shared" si="208"/>
        <v>0</v>
      </c>
      <c r="S2656" s="55">
        <f t="shared" si="211"/>
        <v>0</v>
      </c>
      <c r="T2656" s="55">
        <f t="shared" si="211"/>
        <v>0</v>
      </c>
      <c r="U2656" s="55">
        <f t="shared" si="211"/>
        <v>0</v>
      </c>
      <c r="V2656" s="55">
        <f t="shared" si="209"/>
        <v>0</v>
      </c>
      <c r="W2656" s="52">
        <f t="shared" si="212"/>
        <v>0</v>
      </c>
      <c r="X2656" s="37"/>
      <c r="Y2656" s="103" t="e">
        <f t="shared" si="213"/>
        <v>#DIV/0!</v>
      </c>
      <c r="Z2656" s="37"/>
    </row>
    <row r="2657" spans="1:26">
      <c r="A2657" s="42">
        <f>Solar!A2657</f>
        <v>40654.541666666664</v>
      </c>
      <c r="O2657" s="53">
        <f t="shared" si="210"/>
        <v>0</v>
      </c>
      <c r="P2657" s="53">
        <f t="shared" si="210"/>
        <v>0</v>
      </c>
      <c r="Q2657" s="53">
        <f t="shared" si="210"/>
        <v>0</v>
      </c>
      <c r="R2657" s="53">
        <f t="shared" si="208"/>
        <v>0</v>
      </c>
      <c r="S2657" s="55">
        <f t="shared" si="211"/>
        <v>0</v>
      </c>
      <c r="T2657" s="55">
        <f t="shared" si="211"/>
        <v>0</v>
      </c>
      <c r="U2657" s="55">
        <f t="shared" si="211"/>
        <v>0</v>
      </c>
      <c r="V2657" s="55">
        <f t="shared" si="209"/>
        <v>0</v>
      </c>
      <c r="W2657" s="52">
        <f t="shared" si="212"/>
        <v>0</v>
      </c>
      <c r="X2657" s="37"/>
      <c r="Y2657" s="103" t="e">
        <f t="shared" si="213"/>
        <v>#DIV/0!</v>
      </c>
      <c r="Z2657" s="37"/>
    </row>
    <row r="2658" spans="1:26">
      <c r="A2658" s="42">
        <f>Solar!A2658</f>
        <v>40654.583333333336</v>
      </c>
      <c r="O2658" s="53">
        <f t="shared" si="210"/>
        <v>0</v>
      </c>
      <c r="P2658" s="53">
        <f t="shared" si="210"/>
        <v>0</v>
      </c>
      <c r="Q2658" s="53">
        <f t="shared" si="210"/>
        <v>0</v>
      </c>
      <c r="R2658" s="53">
        <f t="shared" si="208"/>
        <v>0</v>
      </c>
      <c r="S2658" s="55">
        <f t="shared" si="211"/>
        <v>0</v>
      </c>
      <c r="T2658" s="55">
        <f t="shared" si="211"/>
        <v>0</v>
      </c>
      <c r="U2658" s="55">
        <f t="shared" si="211"/>
        <v>0</v>
      </c>
      <c r="V2658" s="55">
        <f t="shared" si="209"/>
        <v>0</v>
      </c>
      <c r="W2658" s="52">
        <f t="shared" si="212"/>
        <v>0</v>
      </c>
      <c r="X2658" s="37"/>
      <c r="Y2658" s="103" t="e">
        <f t="shared" si="213"/>
        <v>#DIV/0!</v>
      </c>
      <c r="Z2658" s="37"/>
    </row>
    <row r="2659" spans="1:26">
      <c r="A2659" s="42">
        <f>Solar!A2659</f>
        <v>40654.625</v>
      </c>
      <c r="O2659" s="53">
        <f t="shared" si="210"/>
        <v>0</v>
      </c>
      <c r="P2659" s="53">
        <f t="shared" si="210"/>
        <v>0</v>
      </c>
      <c r="Q2659" s="53">
        <f t="shared" si="210"/>
        <v>0</v>
      </c>
      <c r="R2659" s="53">
        <f t="shared" si="208"/>
        <v>0</v>
      </c>
      <c r="S2659" s="55">
        <f t="shared" si="211"/>
        <v>0</v>
      </c>
      <c r="T2659" s="55">
        <f t="shared" si="211"/>
        <v>0</v>
      </c>
      <c r="U2659" s="55">
        <f t="shared" si="211"/>
        <v>0</v>
      </c>
      <c r="V2659" s="55">
        <f t="shared" si="209"/>
        <v>0</v>
      </c>
      <c r="W2659" s="52">
        <f t="shared" si="212"/>
        <v>0</v>
      </c>
      <c r="X2659" s="37"/>
      <c r="Y2659" s="103" t="e">
        <f t="shared" si="213"/>
        <v>#DIV/0!</v>
      </c>
      <c r="Z2659" s="37"/>
    </row>
    <row r="2660" spans="1:26">
      <c r="A2660" s="42">
        <f>Solar!A2660</f>
        <v>40654.666666666664</v>
      </c>
      <c r="O2660" s="53">
        <f t="shared" si="210"/>
        <v>0</v>
      </c>
      <c r="P2660" s="53">
        <f t="shared" si="210"/>
        <v>0</v>
      </c>
      <c r="Q2660" s="53">
        <f t="shared" si="210"/>
        <v>0</v>
      </c>
      <c r="R2660" s="53">
        <f t="shared" si="208"/>
        <v>0</v>
      </c>
      <c r="S2660" s="55">
        <f t="shared" si="211"/>
        <v>0</v>
      </c>
      <c r="T2660" s="55">
        <f t="shared" si="211"/>
        <v>0</v>
      </c>
      <c r="U2660" s="55">
        <f t="shared" si="211"/>
        <v>0</v>
      </c>
      <c r="V2660" s="55">
        <f t="shared" si="209"/>
        <v>0</v>
      </c>
      <c r="W2660" s="52">
        <f t="shared" si="212"/>
        <v>0</v>
      </c>
      <c r="X2660" s="37"/>
      <c r="Y2660" s="103" t="e">
        <f t="shared" si="213"/>
        <v>#DIV/0!</v>
      </c>
      <c r="Z2660" s="37"/>
    </row>
    <row r="2661" spans="1:26">
      <c r="A2661" s="42">
        <f>Solar!A2661</f>
        <v>40654.708333333336</v>
      </c>
      <c r="O2661" s="53">
        <f t="shared" si="210"/>
        <v>0</v>
      </c>
      <c r="P2661" s="53">
        <f t="shared" si="210"/>
        <v>0</v>
      </c>
      <c r="Q2661" s="53">
        <f t="shared" si="210"/>
        <v>0</v>
      </c>
      <c r="R2661" s="53">
        <f t="shared" si="208"/>
        <v>0</v>
      </c>
      <c r="S2661" s="55">
        <f t="shared" si="211"/>
        <v>0</v>
      </c>
      <c r="T2661" s="55">
        <f t="shared" si="211"/>
        <v>0</v>
      </c>
      <c r="U2661" s="55">
        <f t="shared" si="211"/>
        <v>0</v>
      </c>
      <c r="V2661" s="55">
        <f t="shared" si="209"/>
        <v>0</v>
      </c>
      <c r="W2661" s="52">
        <f t="shared" si="212"/>
        <v>0</v>
      </c>
      <c r="X2661" s="37"/>
      <c r="Y2661" s="103" t="e">
        <f t="shared" si="213"/>
        <v>#DIV/0!</v>
      </c>
      <c r="Z2661" s="37"/>
    </row>
    <row r="2662" spans="1:26">
      <c r="A2662" s="42">
        <f>Solar!A2662</f>
        <v>40654.75</v>
      </c>
      <c r="O2662" s="53">
        <f t="shared" si="210"/>
        <v>0</v>
      </c>
      <c r="P2662" s="53">
        <f t="shared" si="210"/>
        <v>0</v>
      </c>
      <c r="Q2662" s="53">
        <f t="shared" si="210"/>
        <v>0</v>
      </c>
      <c r="R2662" s="53">
        <f t="shared" si="208"/>
        <v>0</v>
      </c>
      <c r="S2662" s="55">
        <f t="shared" si="211"/>
        <v>0</v>
      </c>
      <c r="T2662" s="55">
        <f t="shared" si="211"/>
        <v>0</v>
      </c>
      <c r="U2662" s="55">
        <f t="shared" si="211"/>
        <v>0</v>
      </c>
      <c r="V2662" s="55">
        <f t="shared" si="209"/>
        <v>0</v>
      </c>
      <c r="W2662" s="52">
        <f t="shared" si="212"/>
        <v>0</v>
      </c>
      <c r="X2662" s="37"/>
      <c r="Y2662" s="103" t="e">
        <f t="shared" si="213"/>
        <v>#DIV/0!</v>
      </c>
      <c r="Z2662" s="37"/>
    </row>
    <row r="2663" spans="1:26">
      <c r="A2663" s="42">
        <f>Solar!A2663</f>
        <v>40654.791666666664</v>
      </c>
      <c r="O2663" s="53">
        <f t="shared" si="210"/>
        <v>0</v>
      </c>
      <c r="P2663" s="53">
        <f t="shared" si="210"/>
        <v>0</v>
      </c>
      <c r="Q2663" s="53">
        <f t="shared" si="210"/>
        <v>0</v>
      </c>
      <c r="R2663" s="53">
        <f t="shared" si="208"/>
        <v>0</v>
      </c>
      <c r="S2663" s="55">
        <f t="shared" si="211"/>
        <v>0</v>
      </c>
      <c r="T2663" s="55">
        <f t="shared" si="211"/>
        <v>0</v>
      </c>
      <c r="U2663" s="55">
        <f t="shared" si="211"/>
        <v>0</v>
      </c>
      <c r="V2663" s="55">
        <f t="shared" si="209"/>
        <v>0</v>
      </c>
      <c r="W2663" s="52">
        <f t="shared" si="212"/>
        <v>0</v>
      </c>
      <c r="X2663" s="37"/>
      <c r="Y2663" s="103" t="e">
        <f t="shared" si="213"/>
        <v>#DIV/0!</v>
      </c>
      <c r="Z2663" s="37"/>
    </row>
    <row r="2664" spans="1:26">
      <c r="A2664" s="42">
        <f>Solar!A2664</f>
        <v>40654.833333333336</v>
      </c>
      <c r="O2664" s="53">
        <f t="shared" si="210"/>
        <v>0</v>
      </c>
      <c r="P2664" s="53">
        <f t="shared" si="210"/>
        <v>0</v>
      </c>
      <c r="Q2664" s="53">
        <f t="shared" si="210"/>
        <v>0</v>
      </c>
      <c r="R2664" s="53">
        <f t="shared" si="208"/>
        <v>0</v>
      </c>
      <c r="S2664" s="55">
        <f t="shared" si="211"/>
        <v>0</v>
      </c>
      <c r="T2664" s="55">
        <f t="shared" si="211"/>
        <v>0</v>
      </c>
      <c r="U2664" s="55">
        <f t="shared" si="211"/>
        <v>0</v>
      </c>
      <c r="V2664" s="55">
        <f t="shared" si="209"/>
        <v>0</v>
      </c>
      <c r="W2664" s="52">
        <f t="shared" si="212"/>
        <v>0</v>
      </c>
      <c r="X2664" s="37"/>
      <c r="Y2664" s="103" t="e">
        <f t="shared" si="213"/>
        <v>#DIV/0!</v>
      </c>
      <c r="Z2664" s="37"/>
    </row>
    <row r="2665" spans="1:26">
      <c r="A2665" s="42">
        <f>Solar!A2665</f>
        <v>40654.875</v>
      </c>
      <c r="O2665" s="53">
        <f t="shared" si="210"/>
        <v>0</v>
      </c>
      <c r="P2665" s="53">
        <f t="shared" si="210"/>
        <v>0</v>
      </c>
      <c r="Q2665" s="53">
        <f t="shared" si="210"/>
        <v>0</v>
      </c>
      <c r="R2665" s="53">
        <f t="shared" si="208"/>
        <v>0</v>
      </c>
      <c r="S2665" s="55">
        <f t="shared" si="211"/>
        <v>0</v>
      </c>
      <c r="T2665" s="55">
        <f t="shared" si="211"/>
        <v>0</v>
      </c>
      <c r="U2665" s="55">
        <f t="shared" si="211"/>
        <v>0</v>
      </c>
      <c r="V2665" s="55">
        <f t="shared" si="209"/>
        <v>0</v>
      </c>
      <c r="W2665" s="52">
        <f t="shared" si="212"/>
        <v>0</v>
      </c>
      <c r="X2665" s="37"/>
      <c r="Y2665" s="103" t="e">
        <f t="shared" si="213"/>
        <v>#DIV/0!</v>
      </c>
      <c r="Z2665" s="37"/>
    </row>
    <row r="2666" spans="1:26">
      <c r="A2666" s="42">
        <f>Solar!A2666</f>
        <v>40654.916666666664</v>
      </c>
      <c r="O2666" s="53">
        <f t="shared" si="210"/>
        <v>0</v>
      </c>
      <c r="P2666" s="53">
        <f t="shared" si="210"/>
        <v>0</v>
      </c>
      <c r="Q2666" s="53">
        <f t="shared" si="210"/>
        <v>0</v>
      </c>
      <c r="R2666" s="53">
        <f t="shared" si="208"/>
        <v>0</v>
      </c>
      <c r="S2666" s="55">
        <f t="shared" si="211"/>
        <v>0</v>
      </c>
      <c r="T2666" s="55">
        <f t="shared" si="211"/>
        <v>0</v>
      </c>
      <c r="U2666" s="55">
        <f t="shared" si="211"/>
        <v>0</v>
      </c>
      <c r="V2666" s="55">
        <f t="shared" si="209"/>
        <v>0</v>
      </c>
      <c r="W2666" s="52">
        <f t="shared" si="212"/>
        <v>0</v>
      </c>
      <c r="X2666" s="37"/>
      <c r="Y2666" s="103" t="e">
        <f t="shared" si="213"/>
        <v>#DIV/0!</v>
      </c>
      <c r="Z2666" s="37"/>
    </row>
    <row r="2667" spans="1:26">
      <c r="A2667" s="42">
        <f>Solar!A2667</f>
        <v>40654.958333333336</v>
      </c>
      <c r="O2667" s="53">
        <f t="shared" si="210"/>
        <v>0</v>
      </c>
      <c r="P2667" s="53">
        <f t="shared" si="210"/>
        <v>0</v>
      </c>
      <c r="Q2667" s="53">
        <f t="shared" si="210"/>
        <v>0</v>
      </c>
      <c r="R2667" s="53">
        <f t="shared" si="208"/>
        <v>0</v>
      </c>
      <c r="S2667" s="55">
        <f t="shared" si="211"/>
        <v>0</v>
      </c>
      <c r="T2667" s="55">
        <f t="shared" si="211"/>
        <v>0</v>
      </c>
      <c r="U2667" s="55">
        <f t="shared" si="211"/>
        <v>0</v>
      </c>
      <c r="V2667" s="55">
        <f t="shared" si="209"/>
        <v>0</v>
      </c>
      <c r="W2667" s="52">
        <f t="shared" si="212"/>
        <v>0</v>
      </c>
      <c r="X2667" s="37"/>
      <c r="Y2667" s="103" t="e">
        <f t="shared" si="213"/>
        <v>#DIV/0!</v>
      </c>
      <c r="Z2667" s="37"/>
    </row>
    <row r="2668" spans="1:26">
      <c r="A2668" s="42">
        <f>Solar!A2668</f>
        <v>40655</v>
      </c>
      <c r="O2668" s="53">
        <f t="shared" si="210"/>
        <v>0</v>
      </c>
      <c r="P2668" s="53">
        <f t="shared" si="210"/>
        <v>0</v>
      </c>
      <c r="Q2668" s="53">
        <f t="shared" si="210"/>
        <v>0</v>
      </c>
      <c r="R2668" s="53">
        <f t="shared" si="208"/>
        <v>0</v>
      </c>
      <c r="S2668" s="55">
        <f t="shared" si="211"/>
        <v>0</v>
      </c>
      <c r="T2668" s="55">
        <f t="shared" si="211"/>
        <v>0</v>
      </c>
      <c r="U2668" s="55">
        <f t="shared" si="211"/>
        <v>0</v>
      </c>
      <c r="V2668" s="55">
        <f t="shared" si="209"/>
        <v>0</v>
      </c>
      <c r="W2668" s="52">
        <f t="shared" si="212"/>
        <v>0</v>
      </c>
      <c r="X2668" s="37"/>
      <c r="Y2668" s="103" t="e">
        <f t="shared" si="213"/>
        <v>#DIV/0!</v>
      </c>
      <c r="Z2668" s="37"/>
    </row>
    <row r="2669" spans="1:26">
      <c r="A2669" s="42">
        <f>Solar!A2669</f>
        <v>40655.041666666664</v>
      </c>
      <c r="O2669" s="53">
        <f t="shared" si="210"/>
        <v>0</v>
      </c>
      <c r="P2669" s="53">
        <f t="shared" si="210"/>
        <v>0</v>
      </c>
      <c r="Q2669" s="53">
        <f t="shared" si="210"/>
        <v>0</v>
      </c>
      <c r="R2669" s="53">
        <f t="shared" si="208"/>
        <v>0</v>
      </c>
      <c r="S2669" s="55">
        <f t="shared" si="211"/>
        <v>0</v>
      </c>
      <c r="T2669" s="55">
        <f t="shared" si="211"/>
        <v>0</v>
      </c>
      <c r="U2669" s="55">
        <f t="shared" si="211"/>
        <v>0</v>
      </c>
      <c r="V2669" s="55">
        <f t="shared" si="209"/>
        <v>0</v>
      </c>
      <c r="W2669" s="52">
        <f t="shared" si="212"/>
        <v>0</v>
      </c>
      <c r="X2669" s="37"/>
      <c r="Y2669" s="103" t="e">
        <f t="shared" si="213"/>
        <v>#DIV/0!</v>
      </c>
      <c r="Z2669" s="37"/>
    </row>
    <row r="2670" spans="1:26">
      <c r="A2670" s="42">
        <f>Solar!A2670</f>
        <v>40655.083333333336</v>
      </c>
      <c r="O2670" s="53">
        <f t="shared" si="210"/>
        <v>0</v>
      </c>
      <c r="P2670" s="53">
        <f t="shared" si="210"/>
        <v>0</v>
      </c>
      <c r="Q2670" s="53">
        <f t="shared" si="210"/>
        <v>0</v>
      </c>
      <c r="R2670" s="53">
        <f t="shared" si="208"/>
        <v>0</v>
      </c>
      <c r="S2670" s="55">
        <f t="shared" si="211"/>
        <v>0</v>
      </c>
      <c r="T2670" s="55">
        <f t="shared" si="211"/>
        <v>0</v>
      </c>
      <c r="U2670" s="55">
        <f t="shared" si="211"/>
        <v>0</v>
      </c>
      <c r="V2670" s="55">
        <f t="shared" si="209"/>
        <v>0</v>
      </c>
      <c r="W2670" s="52">
        <f t="shared" si="212"/>
        <v>0</v>
      </c>
      <c r="X2670" s="37"/>
      <c r="Y2670" s="103" t="e">
        <f t="shared" si="213"/>
        <v>#DIV/0!</v>
      </c>
      <c r="Z2670" s="37"/>
    </row>
    <row r="2671" spans="1:26">
      <c r="A2671" s="42">
        <f>Solar!A2671</f>
        <v>40655.125</v>
      </c>
      <c r="O2671" s="53">
        <f t="shared" si="210"/>
        <v>0</v>
      </c>
      <c r="P2671" s="53">
        <f t="shared" si="210"/>
        <v>0</v>
      </c>
      <c r="Q2671" s="53">
        <f t="shared" si="210"/>
        <v>0</v>
      </c>
      <c r="R2671" s="53">
        <f t="shared" si="208"/>
        <v>0</v>
      </c>
      <c r="S2671" s="55">
        <f t="shared" si="211"/>
        <v>0</v>
      </c>
      <c r="T2671" s="55">
        <f t="shared" si="211"/>
        <v>0</v>
      </c>
      <c r="U2671" s="55">
        <f t="shared" si="211"/>
        <v>0</v>
      </c>
      <c r="V2671" s="55">
        <f t="shared" si="209"/>
        <v>0</v>
      </c>
      <c r="W2671" s="52">
        <f t="shared" si="212"/>
        <v>0</v>
      </c>
      <c r="X2671" s="37"/>
      <c r="Y2671" s="103" t="e">
        <f t="shared" si="213"/>
        <v>#DIV/0!</v>
      </c>
      <c r="Z2671" s="37"/>
    </row>
    <row r="2672" spans="1:26">
      <c r="A2672" s="42">
        <f>Solar!A2672</f>
        <v>40655.166666666664</v>
      </c>
      <c r="O2672" s="53">
        <f t="shared" si="210"/>
        <v>0</v>
      </c>
      <c r="P2672" s="53">
        <f t="shared" si="210"/>
        <v>0</v>
      </c>
      <c r="Q2672" s="53">
        <f t="shared" si="210"/>
        <v>0</v>
      </c>
      <c r="R2672" s="53">
        <f t="shared" si="208"/>
        <v>0</v>
      </c>
      <c r="S2672" s="55">
        <f t="shared" si="211"/>
        <v>0</v>
      </c>
      <c r="T2672" s="55">
        <f t="shared" si="211"/>
        <v>0</v>
      </c>
      <c r="U2672" s="55">
        <f t="shared" si="211"/>
        <v>0</v>
      </c>
      <c r="V2672" s="55">
        <f t="shared" si="209"/>
        <v>0</v>
      </c>
      <c r="W2672" s="52">
        <f t="shared" si="212"/>
        <v>0</v>
      </c>
      <c r="X2672" s="37"/>
      <c r="Y2672" s="103" t="e">
        <f t="shared" si="213"/>
        <v>#DIV/0!</v>
      </c>
      <c r="Z2672" s="37"/>
    </row>
    <row r="2673" spans="1:26">
      <c r="A2673" s="42">
        <f>Solar!A2673</f>
        <v>40655.208333333336</v>
      </c>
      <c r="O2673" s="53">
        <f t="shared" si="210"/>
        <v>0</v>
      </c>
      <c r="P2673" s="53">
        <f t="shared" si="210"/>
        <v>0</v>
      </c>
      <c r="Q2673" s="53">
        <f t="shared" si="210"/>
        <v>0</v>
      </c>
      <c r="R2673" s="53">
        <f t="shared" si="208"/>
        <v>0</v>
      </c>
      <c r="S2673" s="55">
        <f t="shared" si="211"/>
        <v>0</v>
      </c>
      <c r="T2673" s="55">
        <f t="shared" si="211"/>
        <v>0</v>
      </c>
      <c r="U2673" s="55">
        <f t="shared" si="211"/>
        <v>0</v>
      </c>
      <c r="V2673" s="55">
        <f t="shared" si="209"/>
        <v>0</v>
      </c>
      <c r="W2673" s="52">
        <f t="shared" si="212"/>
        <v>0</v>
      </c>
      <c r="X2673" s="37"/>
      <c r="Y2673" s="103" t="e">
        <f t="shared" si="213"/>
        <v>#DIV/0!</v>
      </c>
      <c r="Z2673" s="37"/>
    </row>
    <row r="2674" spans="1:26">
      <c r="A2674" s="42">
        <f>Solar!A2674</f>
        <v>40655.25</v>
      </c>
      <c r="O2674" s="53">
        <f t="shared" si="210"/>
        <v>0</v>
      </c>
      <c r="P2674" s="53">
        <f t="shared" si="210"/>
        <v>0</v>
      </c>
      <c r="Q2674" s="53">
        <f t="shared" si="210"/>
        <v>0</v>
      </c>
      <c r="R2674" s="53">
        <f t="shared" si="208"/>
        <v>0</v>
      </c>
      <c r="S2674" s="55">
        <f t="shared" si="211"/>
        <v>0</v>
      </c>
      <c r="T2674" s="55">
        <f t="shared" si="211"/>
        <v>0</v>
      </c>
      <c r="U2674" s="55">
        <f t="shared" si="211"/>
        <v>0</v>
      </c>
      <c r="V2674" s="55">
        <f t="shared" si="209"/>
        <v>0</v>
      </c>
      <c r="W2674" s="52">
        <f t="shared" si="212"/>
        <v>0</v>
      </c>
      <c r="X2674" s="37"/>
      <c r="Y2674" s="103" t="e">
        <f t="shared" si="213"/>
        <v>#DIV/0!</v>
      </c>
      <c r="Z2674" s="37"/>
    </row>
    <row r="2675" spans="1:26">
      <c r="A2675" s="42">
        <f>Solar!A2675</f>
        <v>40655.291666666664</v>
      </c>
      <c r="O2675" s="53">
        <f t="shared" si="210"/>
        <v>0</v>
      </c>
      <c r="P2675" s="53">
        <f t="shared" si="210"/>
        <v>0</v>
      </c>
      <c r="Q2675" s="53">
        <f t="shared" si="210"/>
        <v>0</v>
      </c>
      <c r="R2675" s="53">
        <f t="shared" si="208"/>
        <v>0</v>
      </c>
      <c r="S2675" s="55">
        <f t="shared" si="211"/>
        <v>0</v>
      </c>
      <c r="T2675" s="55">
        <f t="shared" si="211"/>
        <v>0</v>
      </c>
      <c r="U2675" s="55">
        <f t="shared" si="211"/>
        <v>0</v>
      </c>
      <c r="V2675" s="55">
        <f t="shared" si="209"/>
        <v>0</v>
      </c>
      <c r="W2675" s="52">
        <f t="shared" si="212"/>
        <v>0</v>
      </c>
      <c r="X2675" s="37"/>
      <c r="Y2675" s="103" t="e">
        <f t="shared" si="213"/>
        <v>#DIV/0!</v>
      </c>
      <c r="Z2675" s="37"/>
    </row>
    <row r="2676" spans="1:26">
      <c r="A2676" s="42">
        <f>Solar!A2676</f>
        <v>40655.333333333336</v>
      </c>
      <c r="O2676" s="53">
        <f t="shared" si="210"/>
        <v>0</v>
      </c>
      <c r="P2676" s="53">
        <f t="shared" si="210"/>
        <v>0</v>
      </c>
      <c r="Q2676" s="53">
        <f t="shared" si="210"/>
        <v>0</v>
      </c>
      <c r="R2676" s="53">
        <f t="shared" si="208"/>
        <v>0</v>
      </c>
      <c r="S2676" s="55">
        <f t="shared" si="211"/>
        <v>0</v>
      </c>
      <c r="T2676" s="55">
        <f t="shared" si="211"/>
        <v>0</v>
      </c>
      <c r="U2676" s="55">
        <f t="shared" si="211"/>
        <v>0</v>
      </c>
      <c r="V2676" s="55">
        <f t="shared" si="209"/>
        <v>0</v>
      </c>
      <c r="W2676" s="52">
        <f t="shared" si="212"/>
        <v>0</v>
      </c>
      <c r="X2676" s="37"/>
      <c r="Y2676" s="103" t="e">
        <f t="shared" si="213"/>
        <v>#DIV/0!</v>
      </c>
      <c r="Z2676" s="37"/>
    </row>
    <row r="2677" spans="1:26">
      <c r="A2677" s="42">
        <f>Solar!A2677</f>
        <v>40655.375</v>
      </c>
      <c r="O2677" s="53">
        <f t="shared" si="210"/>
        <v>0</v>
      </c>
      <c r="P2677" s="53">
        <f t="shared" si="210"/>
        <v>0</v>
      </c>
      <c r="Q2677" s="53">
        <f t="shared" si="210"/>
        <v>0</v>
      </c>
      <c r="R2677" s="53">
        <f t="shared" si="208"/>
        <v>0</v>
      </c>
      <c r="S2677" s="55">
        <f t="shared" si="211"/>
        <v>0</v>
      </c>
      <c r="T2677" s="55">
        <f t="shared" si="211"/>
        <v>0</v>
      </c>
      <c r="U2677" s="55">
        <f t="shared" si="211"/>
        <v>0</v>
      </c>
      <c r="V2677" s="55">
        <f t="shared" si="209"/>
        <v>0</v>
      </c>
      <c r="W2677" s="52">
        <f t="shared" si="212"/>
        <v>0</v>
      </c>
      <c r="X2677" s="37"/>
      <c r="Y2677" s="103" t="e">
        <f t="shared" si="213"/>
        <v>#DIV/0!</v>
      </c>
      <c r="Z2677" s="37"/>
    </row>
    <row r="2678" spans="1:26">
      <c r="A2678" s="42">
        <f>Solar!A2678</f>
        <v>40655.416666666664</v>
      </c>
      <c r="O2678" s="53">
        <f t="shared" si="210"/>
        <v>0</v>
      </c>
      <c r="P2678" s="53">
        <f t="shared" si="210"/>
        <v>0</v>
      </c>
      <c r="Q2678" s="53">
        <f t="shared" si="210"/>
        <v>0</v>
      </c>
      <c r="R2678" s="53">
        <f t="shared" si="208"/>
        <v>0</v>
      </c>
      <c r="S2678" s="55">
        <f t="shared" si="211"/>
        <v>0</v>
      </c>
      <c r="T2678" s="55">
        <f t="shared" si="211"/>
        <v>0</v>
      </c>
      <c r="U2678" s="55">
        <f t="shared" si="211"/>
        <v>0</v>
      </c>
      <c r="V2678" s="55">
        <f t="shared" si="209"/>
        <v>0</v>
      </c>
      <c r="W2678" s="52">
        <f t="shared" si="212"/>
        <v>0</v>
      </c>
      <c r="X2678" s="37"/>
      <c r="Y2678" s="103" t="e">
        <f t="shared" si="213"/>
        <v>#DIV/0!</v>
      </c>
      <c r="Z2678" s="37"/>
    </row>
    <row r="2679" spans="1:26">
      <c r="A2679" s="42">
        <f>Solar!A2679</f>
        <v>40655.458333333336</v>
      </c>
      <c r="O2679" s="53">
        <f t="shared" si="210"/>
        <v>0</v>
      </c>
      <c r="P2679" s="53">
        <f t="shared" si="210"/>
        <v>0</v>
      </c>
      <c r="Q2679" s="53">
        <f t="shared" si="210"/>
        <v>0</v>
      </c>
      <c r="R2679" s="53">
        <f t="shared" si="208"/>
        <v>0</v>
      </c>
      <c r="S2679" s="55">
        <f t="shared" si="211"/>
        <v>0</v>
      </c>
      <c r="T2679" s="55">
        <f t="shared" si="211"/>
        <v>0</v>
      </c>
      <c r="U2679" s="55">
        <f t="shared" si="211"/>
        <v>0</v>
      </c>
      <c r="V2679" s="55">
        <f t="shared" si="209"/>
        <v>0</v>
      </c>
      <c r="W2679" s="52">
        <f t="shared" si="212"/>
        <v>0</v>
      </c>
      <c r="X2679" s="37"/>
      <c r="Y2679" s="103" t="e">
        <f t="shared" si="213"/>
        <v>#DIV/0!</v>
      </c>
      <c r="Z2679" s="37"/>
    </row>
    <row r="2680" spans="1:26">
      <c r="A2680" s="42">
        <f>Solar!A2680</f>
        <v>40655.5</v>
      </c>
      <c r="O2680" s="53">
        <f t="shared" si="210"/>
        <v>0</v>
      </c>
      <c r="P2680" s="53">
        <f t="shared" si="210"/>
        <v>0</v>
      </c>
      <c r="Q2680" s="53">
        <f t="shared" si="210"/>
        <v>0</v>
      </c>
      <c r="R2680" s="53">
        <f t="shared" si="208"/>
        <v>0</v>
      </c>
      <c r="S2680" s="55">
        <f t="shared" si="211"/>
        <v>0</v>
      </c>
      <c r="T2680" s="55">
        <f t="shared" si="211"/>
        <v>0</v>
      </c>
      <c r="U2680" s="55">
        <f t="shared" si="211"/>
        <v>0</v>
      </c>
      <c r="V2680" s="55">
        <f t="shared" si="209"/>
        <v>0</v>
      </c>
      <c r="W2680" s="52">
        <f t="shared" si="212"/>
        <v>0</v>
      </c>
      <c r="X2680" s="37"/>
      <c r="Y2680" s="103" t="e">
        <f t="shared" si="213"/>
        <v>#DIV/0!</v>
      </c>
      <c r="Z2680" s="37"/>
    </row>
    <row r="2681" spans="1:26">
      <c r="A2681" s="42">
        <f>Solar!A2681</f>
        <v>40655.541666666664</v>
      </c>
      <c r="O2681" s="53">
        <f t="shared" si="210"/>
        <v>0</v>
      </c>
      <c r="P2681" s="53">
        <f t="shared" si="210"/>
        <v>0</v>
      </c>
      <c r="Q2681" s="53">
        <f t="shared" si="210"/>
        <v>0</v>
      </c>
      <c r="R2681" s="53">
        <f t="shared" si="208"/>
        <v>0</v>
      </c>
      <c r="S2681" s="55">
        <f t="shared" si="211"/>
        <v>0</v>
      </c>
      <c r="T2681" s="55">
        <f t="shared" si="211"/>
        <v>0</v>
      </c>
      <c r="U2681" s="55">
        <f t="shared" si="211"/>
        <v>0</v>
      </c>
      <c r="V2681" s="55">
        <f t="shared" si="209"/>
        <v>0</v>
      </c>
      <c r="W2681" s="52">
        <f t="shared" si="212"/>
        <v>0</v>
      </c>
      <c r="X2681" s="37"/>
      <c r="Y2681" s="103" t="e">
        <f t="shared" si="213"/>
        <v>#DIV/0!</v>
      </c>
      <c r="Z2681" s="37"/>
    </row>
    <row r="2682" spans="1:26">
      <c r="A2682" s="42">
        <f>Solar!A2682</f>
        <v>40655.583333333336</v>
      </c>
      <c r="O2682" s="53">
        <f t="shared" si="210"/>
        <v>0</v>
      </c>
      <c r="P2682" s="53">
        <f t="shared" si="210"/>
        <v>0</v>
      </c>
      <c r="Q2682" s="53">
        <f t="shared" si="210"/>
        <v>0</v>
      </c>
      <c r="R2682" s="53">
        <f t="shared" si="208"/>
        <v>0</v>
      </c>
      <c r="S2682" s="55">
        <f t="shared" si="211"/>
        <v>0</v>
      </c>
      <c r="T2682" s="55">
        <f t="shared" si="211"/>
        <v>0</v>
      </c>
      <c r="U2682" s="55">
        <f t="shared" si="211"/>
        <v>0</v>
      </c>
      <c r="V2682" s="55">
        <f t="shared" si="209"/>
        <v>0</v>
      </c>
      <c r="W2682" s="52">
        <f t="shared" si="212"/>
        <v>0</v>
      </c>
      <c r="X2682" s="37"/>
      <c r="Y2682" s="103" t="e">
        <f t="shared" si="213"/>
        <v>#DIV/0!</v>
      </c>
      <c r="Z2682" s="37"/>
    </row>
    <row r="2683" spans="1:26">
      <c r="A2683" s="42">
        <f>Solar!A2683</f>
        <v>40655.625</v>
      </c>
      <c r="O2683" s="53">
        <f t="shared" si="210"/>
        <v>0</v>
      </c>
      <c r="P2683" s="53">
        <f t="shared" si="210"/>
        <v>0</v>
      </c>
      <c r="Q2683" s="53">
        <f t="shared" si="210"/>
        <v>0</v>
      </c>
      <c r="R2683" s="53">
        <f t="shared" si="208"/>
        <v>0</v>
      </c>
      <c r="S2683" s="55">
        <f t="shared" si="211"/>
        <v>0</v>
      </c>
      <c r="T2683" s="55">
        <f t="shared" si="211"/>
        <v>0</v>
      </c>
      <c r="U2683" s="55">
        <f t="shared" si="211"/>
        <v>0</v>
      </c>
      <c r="V2683" s="55">
        <f t="shared" si="209"/>
        <v>0</v>
      </c>
      <c r="W2683" s="52">
        <f t="shared" si="212"/>
        <v>0</v>
      </c>
      <c r="X2683" s="37"/>
      <c r="Y2683" s="103" t="e">
        <f t="shared" si="213"/>
        <v>#DIV/0!</v>
      </c>
      <c r="Z2683" s="37"/>
    </row>
    <row r="2684" spans="1:26">
      <c r="A2684" s="42">
        <f>Solar!A2684</f>
        <v>40655.666666666664</v>
      </c>
      <c r="O2684" s="53">
        <f t="shared" si="210"/>
        <v>0</v>
      </c>
      <c r="P2684" s="53">
        <f t="shared" si="210"/>
        <v>0</v>
      </c>
      <c r="Q2684" s="53">
        <f t="shared" si="210"/>
        <v>0</v>
      </c>
      <c r="R2684" s="53">
        <f t="shared" si="208"/>
        <v>0</v>
      </c>
      <c r="S2684" s="55">
        <f t="shared" si="211"/>
        <v>0</v>
      </c>
      <c r="T2684" s="55">
        <f t="shared" si="211"/>
        <v>0</v>
      </c>
      <c r="U2684" s="55">
        <f t="shared" si="211"/>
        <v>0</v>
      </c>
      <c r="V2684" s="55">
        <f t="shared" si="209"/>
        <v>0</v>
      </c>
      <c r="W2684" s="52">
        <f t="shared" si="212"/>
        <v>0</v>
      </c>
      <c r="X2684" s="37"/>
      <c r="Y2684" s="103" t="e">
        <f t="shared" si="213"/>
        <v>#DIV/0!</v>
      </c>
      <c r="Z2684" s="37"/>
    </row>
    <row r="2685" spans="1:26">
      <c r="A2685" s="42">
        <f>Solar!A2685</f>
        <v>40655.708333333336</v>
      </c>
      <c r="O2685" s="53">
        <f t="shared" si="210"/>
        <v>0</v>
      </c>
      <c r="P2685" s="53">
        <f t="shared" si="210"/>
        <v>0</v>
      </c>
      <c r="Q2685" s="53">
        <f t="shared" si="210"/>
        <v>0</v>
      </c>
      <c r="R2685" s="53">
        <f t="shared" si="208"/>
        <v>0</v>
      </c>
      <c r="S2685" s="55">
        <f t="shared" si="211"/>
        <v>0</v>
      </c>
      <c r="T2685" s="55">
        <f t="shared" si="211"/>
        <v>0</v>
      </c>
      <c r="U2685" s="55">
        <f t="shared" si="211"/>
        <v>0</v>
      </c>
      <c r="V2685" s="55">
        <f t="shared" si="209"/>
        <v>0</v>
      </c>
      <c r="W2685" s="52">
        <f t="shared" si="212"/>
        <v>0</v>
      </c>
      <c r="X2685" s="37"/>
      <c r="Y2685" s="103" t="e">
        <f t="shared" si="213"/>
        <v>#DIV/0!</v>
      </c>
      <c r="Z2685" s="37"/>
    </row>
    <row r="2686" spans="1:26">
      <c r="A2686" s="42">
        <f>Solar!A2686</f>
        <v>40655.75</v>
      </c>
      <c r="O2686" s="53">
        <f t="shared" si="210"/>
        <v>0</v>
      </c>
      <c r="P2686" s="53">
        <f t="shared" si="210"/>
        <v>0</v>
      </c>
      <c r="Q2686" s="53">
        <f t="shared" si="210"/>
        <v>0</v>
      </c>
      <c r="R2686" s="53">
        <f t="shared" si="208"/>
        <v>0</v>
      </c>
      <c r="S2686" s="55">
        <f t="shared" si="211"/>
        <v>0</v>
      </c>
      <c r="T2686" s="55">
        <f t="shared" si="211"/>
        <v>0</v>
      </c>
      <c r="U2686" s="55">
        <f t="shared" si="211"/>
        <v>0</v>
      </c>
      <c r="V2686" s="55">
        <f t="shared" si="209"/>
        <v>0</v>
      </c>
      <c r="W2686" s="52">
        <f t="shared" si="212"/>
        <v>0</v>
      </c>
      <c r="X2686" s="37"/>
      <c r="Y2686" s="103" t="e">
        <f t="shared" si="213"/>
        <v>#DIV/0!</v>
      </c>
      <c r="Z2686" s="37"/>
    </row>
    <row r="2687" spans="1:26">
      <c r="A2687" s="42">
        <f>Solar!A2687</f>
        <v>40655.791666666664</v>
      </c>
      <c r="O2687" s="53">
        <f t="shared" si="210"/>
        <v>0</v>
      </c>
      <c r="P2687" s="53">
        <f t="shared" si="210"/>
        <v>0</v>
      </c>
      <c r="Q2687" s="53">
        <f t="shared" si="210"/>
        <v>0</v>
      </c>
      <c r="R2687" s="53">
        <f t="shared" si="208"/>
        <v>0</v>
      </c>
      <c r="S2687" s="55">
        <f t="shared" si="211"/>
        <v>0</v>
      </c>
      <c r="T2687" s="55">
        <f t="shared" si="211"/>
        <v>0</v>
      </c>
      <c r="U2687" s="55">
        <f t="shared" si="211"/>
        <v>0</v>
      </c>
      <c r="V2687" s="55">
        <f t="shared" si="209"/>
        <v>0</v>
      </c>
      <c r="W2687" s="52">
        <f t="shared" si="212"/>
        <v>0</v>
      </c>
      <c r="X2687" s="37"/>
      <c r="Y2687" s="103" t="e">
        <f t="shared" si="213"/>
        <v>#DIV/0!</v>
      </c>
      <c r="Z2687" s="37"/>
    </row>
    <row r="2688" spans="1:26">
      <c r="A2688" s="42">
        <f>Solar!A2688</f>
        <v>40655.833333333336</v>
      </c>
      <c r="O2688" s="53">
        <f t="shared" si="210"/>
        <v>0</v>
      </c>
      <c r="P2688" s="53">
        <f t="shared" si="210"/>
        <v>0</v>
      </c>
      <c r="Q2688" s="53">
        <f t="shared" si="210"/>
        <v>0</v>
      </c>
      <c r="R2688" s="53">
        <f t="shared" si="208"/>
        <v>0</v>
      </c>
      <c r="S2688" s="55">
        <f t="shared" si="211"/>
        <v>0</v>
      </c>
      <c r="T2688" s="55">
        <f t="shared" si="211"/>
        <v>0</v>
      </c>
      <c r="U2688" s="55">
        <f t="shared" si="211"/>
        <v>0</v>
      </c>
      <c r="V2688" s="55">
        <f t="shared" si="209"/>
        <v>0</v>
      </c>
      <c r="W2688" s="52">
        <f t="shared" si="212"/>
        <v>0</v>
      </c>
      <c r="X2688" s="37"/>
      <c r="Y2688" s="103" t="e">
        <f t="shared" si="213"/>
        <v>#DIV/0!</v>
      </c>
      <c r="Z2688" s="37"/>
    </row>
    <row r="2689" spans="1:26">
      <c r="A2689" s="42">
        <f>Solar!A2689</f>
        <v>40655.875</v>
      </c>
      <c r="O2689" s="53">
        <f t="shared" si="210"/>
        <v>0</v>
      </c>
      <c r="P2689" s="53">
        <f t="shared" si="210"/>
        <v>0</v>
      </c>
      <c r="Q2689" s="53">
        <f t="shared" si="210"/>
        <v>0</v>
      </c>
      <c r="R2689" s="53">
        <f t="shared" si="208"/>
        <v>0</v>
      </c>
      <c r="S2689" s="55">
        <f t="shared" si="211"/>
        <v>0</v>
      </c>
      <c r="T2689" s="55">
        <f t="shared" si="211"/>
        <v>0</v>
      </c>
      <c r="U2689" s="55">
        <f t="shared" si="211"/>
        <v>0</v>
      </c>
      <c r="V2689" s="55">
        <f t="shared" si="209"/>
        <v>0</v>
      </c>
      <c r="W2689" s="52">
        <f t="shared" si="212"/>
        <v>0</v>
      </c>
      <c r="X2689" s="37"/>
      <c r="Y2689" s="103" t="e">
        <f t="shared" si="213"/>
        <v>#DIV/0!</v>
      </c>
      <c r="Z2689" s="37"/>
    </row>
    <row r="2690" spans="1:26">
      <c r="A2690" s="42">
        <f>Solar!A2690</f>
        <v>40655.916666666664</v>
      </c>
      <c r="O2690" s="53">
        <f t="shared" si="210"/>
        <v>0</v>
      </c>
      <c r="P2690" s="53">
        <f t="shared" si="210"/>
        <v>0</v>
      </c>
      <c r="Q2690" s="53">
        <f t="shared" si="210"/>
        <v>0</v>
      </c>
      <c r="R2690" s="53">
        <f t="shared" si="208"/>
        <v>0</v>
      </c>
      <c r="S2690" s="55">
        <f t="shared" si="211"/>
        <v>0</v>
      </c>
      <c r="T2690" s="55">
        <f t="shared" si="211"/>
        <v>0</v>
      </c>
      <c r="U2690" s="55">
        <f t="shared" si="211"/>
        <v>0</v>
      </c>
      <c r="V2690" s="55">
        <f t="shared" si="209"/>
        <v>0</v>
      </c>
      <c r="W2690" s="52">
        <f t="shared" si="212"/>
        <v>0</v>
      </c>
      <c r="X2690" s="37"/>
      <c r="Y2690" s="103" t="e">
        <f t="shared" si="213"/>
        <v>#DIV/0!</v>
      </c>
      <c r="Z2690" s="37"/>
    </row>
    <row r="2691" spans="1:26">
      <c r="A2691" s="42">
        <f>Solar!A2691</f>
        <v>40655.958333333336</v>
      </c>
      <c r="O2691" s="53">
        <f t="shared" si="210"/>
        <v>0</v>
      </c>
      <c r="P2691" s="53">
        <f t="shared" si="210"/>
        <v>0</v>
      </c>
      <c r="Q2691" s="53">
        <f t="shared" si="210"/>
        <v>0</v>
      </c>
      <c r="R2691" s="53">
        <f t="shared" si="210"/>
        <v>0</v>
      </c>
      <c r="S2691" s="55">
        <f t="shared" si="211"/>
        <v>0</v>
      </c>
      <c r="T2691" s="55">
        <f t="shared" si="211"/>
        <v>0</v>
      </c>
      <c r="U2691" s="55">
        <f t="shared" si="211"/>
        <v>0</v>
      </c>
      <c r="V2691" s="55">
        <f t="shared" si="211"/>
        <v>0</v>
      </c>
      <c r="W2691" s="52">
        <f t="shared" si="212"/>
        <v>0</v>
      </c>
      <c r="X2691" s="37"/>
      <c r="Y2691" s="103" t="e">
        <f t="shared" si="213"/>
        <v>#DIV/0!</v>
      </c>
      <c r="Z2691" s="37"/>
    </row>
    <row r="2692" spans="1:26">
      <c r="A2692" s="42">
        <f>Solar!A2692</f>
        <v>40656</v>
      </c>
      <c r="O2692" s="53">
        <f t="shared" ref="O2692:R2755" si="214">C2692*($I$5/$I$4)^(1/7)</f>
        <v>0</v>
      </c>
      <c r="P2692" s="53">
        <f t="shared" si="214"/>
        <v>0</v>
      </c>
      <c r="Q2692" s="53">
        <f t="shared" si="214"/>
        <v>0</v>
      </c>
      <c r="R2692" s="53">
        <f t="shared" si="214"/>
        <v>0</v>
      </c>
      <c r="S2692" s="55">
        <f t="shared" ref="S2692:V2755" si="215">IF(OR(O2692&lt;$I$6,O2692&gt;$I$7),0,IF(O2692&gt;=$I$6,MIN(0.25*$I$13*$I$9*O2692^3*$I$10/10^6,$I$8,0.35*$I$13*$I$9*ABS((O2692-$I$7-3)^3)*$I$10/10^6)))</f>
        <v>0</v>
      </c>
      <c r="T2692" s="55">
        <f t="shared" si="215"/>
        <v>0</v>
      </c>
      <c r="U2692" s="55">
        <f t="shared" si="215"/>
        <v>0</v>
      </c>
      <c r="V2692" s="55">
        <f t="shared" si="215"/>
        <v>0</v>
      </c>
      <c r="W2692" s="52">
        <f t="shared" ref="W2692:W2755" si="216">AVERAGE(S2692:V2692)</f>
        <v>0</v>
      </c>
      <c r="X2692" s="37"/>
      <c r="Y2692" s="103" t="e">
        <f t="shared" si="213"/>
        <v>#DIV/0!</v>
      </c>
      <c r="Z2692" s="37"/>
    </row>
    <row r="2693" spans="1:26">
      <c r="A2693" s="42">
        <f>Solar!A2693</f>
        <v>40656.041666666664</v>
      </c>
      <c r="O2693" s="53">
        <f t="shared" si="214"/>
        <v>0</v>
      </c>
      <c r="P2693" s="53">
        <f t="shared" si="214"/>
        <v>0</v>
      </c>
      <c r="Q2693" s="53">
        <f t="shared" si="214"/>
        <v>0</v>
      </c>
      <c r="R2693" s="53">
        <f t="shared" si="214"/>
        <v>0</v>
      </c>
      <c r="S2693" s="55">
        <f t="shared" si="215"/>
        <v>0</v>
      </c>
      <c r="T2693" s="55">
        <f t="shared" si="215"/>
        <v>0</v>
      </c>
      <c r="U2693" s="55">
        <f t="shared" si="215"/>
        <v>0</v>
      </c>
      <c r="V2693" s="55">
        <f t="shared" si="215"/>
        <v>0</v>
      </c>
      <c r="W2693" s="52">
        <f t="shared" si="216"/>
        <v>0</v>
      </c>
      <c r="X2693" s="37"/>
      <c r="Y2693" s="103" t="e">
        <f t="shared" ref="Y2693:Y2756" si="217">W2693/($X$4*3600)</f>
        <v>#DIV/0!</v>
      </c>
      <c r="Z2693" s="37"/>
    </row>
    <row r="2694" spans="1:26">
      <c r="A2694" s="42">
        <f>Solar!A2694</f>
        <v>40656.083333333336</v>
      </c>
      <c r="O2694" s="53">
        <f t="shared" si="214"/>
        <v>0</v>
      </c>
      <c r="P2694" s="53">
        <f t="shared" si="214"/>
        <v>0</v>
      </c>
      <c r="Q2694" s="53">
        <f t="shared" si="214"/>
        <v>0</v>
      </c>
      <c r="R2694" s="53">
        <f t="shared" si="214"/>
        <v>0</v>
      </c>
      <c r="S2694" s="55">
        <f t="shared" si="215"/>
        <v>0</v>
      </c>
      <c r="T2694" s="55">
        <f t="shared" si="215"/>
        <v>0</v>
      </c>
      <c r="U2694" s="55">
        <f t="shared" si="215"/>
        <v>0</v>
      </c>
      <c r="V2694" s="55">
        <f t="shared" si="215"/>
        <v>0</v>
      </c>
      <c r="W2694" s="52">
        <f t="shared" si="216"/>
        <v>0</v>
      </c>
      <c r="X2694" s="37"/>
      <c r="Y2694" s="103" t="e">
        <f t="shared" si="217"/>
        <v>#DIV/0!</v>
      </c>
      <c r="Z2694" s="37"/>
    </row>
    <row r="2695" spans="1:26">
      <c r="A2695" s="42">
        <f>Solar!A2695</f>
        <v>40656.125</v>
      </c>
      <c r="O2695" s="53">
        <f t="shared" si="214"/>
        <v>0</v>
      </c>
      <c r="P2695" s="53">
        <f t="shared" si="214"/>
        <v>0</v>
      </c>
      <c r="Q2695" s="53">
        <f t="shared" si="214"/>
        <v>0</v>
      </c>
      <c r="R2695" s="53">
        <f t="shared" si="214"/>
        <v>0</v>
      </c>
      <c r="S2695" s="55">
        <f t="shared" si="215"/>
        <v>0</v>
      </c>
      <c r="T2695" s="55">
        <f t="shared" si="215"/>
        <v>0</v>
      </c>
      <c r="U2695" s="55">
        <f t="shared" si="215"/>
        <v>0</v>
      </c>
      <c r="V2695" s="55">
        <f t="shared" si="215"/>
        <v>0</v>
      </c>
      <c r="W2695" s="52">
        <f t="shared" si="216"/>
        <v>0</v>
      </c>
      <c r="X2695" s="37"/>
      <c r="Y2695" s="103" t="e">
        <f t="shared" si="217"/>
        <v>#DIV/0!</v>
      </c>
      <c r="Z2695" s="37"/>
    </row>
    <row r="2696" spans="1:26">
      <c r="A2696" s="42">
        <f>Solar!A2696</f>
        <v>40656.166666666664</v>
      </c>
      <c r="O2696" s="53">
        <f t="shared" si="214"/>
        <v>0</v>
      </c>
      <c r="P2696" s="53">
        <f t="shared" si="214"/>
        <v>0</v>
      </c>
      <c r="Q2696" s="53">
        <f t="shared" si="214"/>
        <v>0</v>
      </c>
      <c r="R2696" s="53">
        <f t="shared" si="214"/>
        <v>0</v>
      </c>
      <c r="S2696" s="55">
        <f t="shared" si="215"/>
        <v>0</v>
      </c>
      <c r="T2696" s="55">
        <f t="shared" si="215"/>
        <v>0</v>
      </c>
      <c r="U2696" s="55">
        <f t="shared" si="215"/>
        <v>0</v>
      </c>
      <c r="V2696" s="55">
        <f t="shared" si="215"/>
        <v>0</v>
      </c>
      <c r="W2696" s="52">
        <f t="shared" si="216"/>
        <v>0</v>
      </c>
      <c r="X2696" s="37"/>
      <c r="Y2696" s="103" t="e">
        <f t="shared" si="217"/>
        <v>#DIV/0!</v>
      </c>
      <c r="Z2696" s="37"/>
    </row>
    <row r="2697" spans="1:26">
      <c r="A2697" s="42">
        <f>Solar!A2697</f>
        <v>40656.208333333336</v>
      </c>
      <c r="O2697" s="53">
        <f t="shared" si="214"/>
        <v>0</v>
      </c>
      <c r="P2697" s="53">
        <f t="shared" si="214"/>
        <v>0</v>
      </c>
      <c r="Q2697" s="53">
        <f t="shared" si="214"/>
        <v>0</v>
      </c>
      <c r="R2697" s="53">
        <f t="shared" si="214"/>
        <v>0</v>
      </c>
      <c r="S2697" s="55">
        <f t="shared" si="215"/>
        <v>0</v>
      </c>
      <c r="T2697" s="55">
        <f t="shared" si="215"/>
        <v>0</v>
      </c>
      <c r="U2697" s="55">
        <f t="shared" si="215"/>
        <v>0</v>
      </c>
      <c r="V2697" s="55">
        <f t="shared" si="215"/>
        <v>0</v>
      </c>
      <c r="W2697" s="52">
        <f t="shared" si="216"/>
        <v>0</v>
      </c>
      <c r="X2697" s="37"/>
      <c r="Y2697" s="103" t="e">
        <f t="shared" si="217"/>
        <v>#DIV/0!</v>
      </c>
      <c r="Z2697" s="37"/>
    </row>
    <row r="2698" spans="1:26">
      <c r="A2698" s="42">
        <f>Solar!A2698</f>
        <v>40656.25</v>
      </c>
      <c r="O2698" s="53">
        <f t="shared" si="214"/>
        <v>0</v>
      </c>
      <c r="P2698" s="53">
        <f t="shared" si="214"/>
        <v>0</v>
      </c>
      <c r="Q2698" s="53">
        <f t="shared" si="214"/>
        <v>0</v>
      </c>
      <c r="R2698" s="53">
        <f t="shared" si="214"/>
        <v>0</v>
      </c>
      <c r="S2698" s="55">
        <f t="shared" si="215"/>
        <v>0</v>
      </c>
      <c r="T2698" s="55">
        <f t="shared" si="215"/>
        <v>0</v>
      </c>
      <c r="U2698" s="55">
        <f t="shared" si="215"/>
        <v>0</v>
      </c>
      <c r="V2698" s="55">
        <f t="shared" si="215"/>
        <v>0</v>
      </c>
      <c r="W2698" s="52">
        <f t="shared" si="216"/>
        <v>0</v>
      </c>
      <c r="X2698" s="37"/>
      <c r="Y2698" s="103" t="e">
        <f t="shared" si="217"/>
        <v>#DIV/0!</v>
      </c>
      <c r="Z2698" s="37"/>
    </row>
    <row r="2699" spans="1:26">
      <c r="A2699" s="42">
        <f>Solar!A2699</f>
        <v>40656.291666666664</v>
      </c>
      <c r="O2699" s="53">
        <f t="shared" si="214"/>
        <v>0</v>
      </c>
      <c r="P2699" s="53">
        <f t="shared" si="214"/>
        <v>0</v>
      </c>
      <c r="Q2699" s="53">
        <f t="shared" si="214"/>
        <v>0</v>
      </c>
      <c r="R2699" s="53">
        <f t="shared" si="214"/>
        <v>0</v>
      </c>
      <c r="S2699" s="55">
        <f t="shared" si="215"/>
        <v>0</v>
      </c>
      <c r="T2699" s="55">
        <f t="shared" si="215"/>
        <v>0</v>
      </c>
      <c r="U2699" s="55">
        <f t="shared" si="215"/>
        <v>0</v>
      </c>
      <c r="V2699" s="55">
        <f t="shared" si="215"/>
        <v>0</v>
      </c>
      <c r="W2699" s="52">
        <f t="shared" si="216"/>
        <v>0</v>
      </c>
      <c r="X2699" s="37"/>
      <c r="Y2699" s="103" t="e">
        <f t="shared" si="217"/>
        <v>#DIV/0!</v>
      </c>
      <c r="Z2699" s="37"/>
    </row>
    <row r="2700" spans="1:26">
      <c r="A2700" s="42">
        <f>Solar!A2700</f>
        <v>40656.333333333336</v>
      </c>
      <c r="O2700" s="53">
        <f t="shared" si="214"/>
        <v>0</v>
      </c>
      <c r="P2700" s="53">
        <f t="shared" si="214"/>
        <v>0</v>
      </c>
      <c r="Q2700" s="53">
        <f t="shared" si="214"/>
        <v>0</v>
      </c>
      <c r="R2700" s="53">
        <f t="shared" si="214"/>
        <v>0</v>
      </c>
      <c r="S2700" s="55">
        <f t="shared" si="215"/>
        <v>0</v>
      </c>
      <c r="T2700" s="55">
        <f t="shared" si="215"/>
        <v>0</v>
      </c>
      <c r="U2700" s="55">
        <f t="shared" si="215"/>
        <v>0</v>
      </c>
      <c r="V2700" s="55">
        <f t="shared" si="215"/>
        <v>0</v>
      </c>
      <c r="W2700" s="52">
        <f t="shared" si="216"/>
        <v>0</v>
      </c>
      <c r="X2700" s="37"/>
      <c r="Y2700" s="103" t="e">
        <f t="shared" si="217"/>
        <v>#DIV/0!</v>
      </c>
      <c r="Z2700" s="37"/>
    </row>
    <row r="2701" spans="1:26">
      <c r="A2701" s="42">
        <f>Solar!A2701</f>
        <v>40656.375</v>
      </c>
      <c r="O2701" s="53">
        <f t="shared" si="214"/>
        <v>0</v>
      </c>
      <c r="P2701" s="53">
        <f t="shared" si="214"/>
        <v>0</v>
      </c>
      <c r="Q2701" s="53">
        <f t="shared" si="214"/>
        <v>0</v>
      </c>
      <c r="R2701" s="53">
        <f t="shared" si="214"/>
        <v>0</v>
      </c>
      <c r="S2701" s="55">
        <f t="shared" si="215"/>
        <v>0</v>
      </c>
      <c r="T2701" s="55">
        <f t="shared" si="215"/>
        <v>0</v>
      </c>
      <c r="U2701" s="55">
        <f t="shared" si="215"/>
        <v>0</v>
      </c>
      <c r="V2701" s="55">
        <f t="shared" si="215"/>
        <v>0</v>
      </c>
      <c r="W2701" s="52">
        <f t="shared" si="216"/>
        <v>0</v>
      </c>
      <c r="X2701" s="37"/>
      <c r="Y2701" s="103" t="e">
        <f t="shared" si="217"/>
        <v>#DIV/0!</v>
      </c>
      <c r="Z2701" s="37"/>
    </row>
    <row r="2702" spans="1:26">
      <c r="A2702" s="42">
        <f>Solar!A2702</f>
        <v>40656.416666666664</v>
      </c>
      <c r="O2702" s="53">
        <f t="shared" si="214"/>
        <v>0</v>
      </c>
      <c r="P2702" s="53">
        <f t="shared" si="214"/>
        <v>0</v>
      </c>
      <c r="Q2702" s="53">
        <f t="shared" si="214"/>
        <v>0</v>
      </c>
      <c r="R2702" s="53">
        <f t="shared" si="214"/>
        <v>0</v>
      </c>
      <c r="S2702" s="55">
        <f t="shared" si="215"/>
        <v>0</v>
      </c>
      <c r="T2702" s="55">
        <f t="shared" si="215"/>
        <v>0</v>
      </c>
      <c r="U2702" s="55">
        <f t="shared" si="215"/>
        <v>0</v>
      </c>
      <c r="V2702" s="55">
        <f t="shared" si="215"/>
        <v>0</v>
      </c>
      <c r="W2702" s="52">
        <f t="shared" si="216"/>
        <v>0</v>
      </c>
      <c r="X2702" s="37"/>
      <c r="Y2702" s="103" t="e">
        <f t="shared" si="217"/>
        <v>#DIV/0!</v>
      </c>
      <c r="Z2702" s="37"/>
    </row>
    <row r="2703" spans="1:26">
      <c r="A2703" s="42">
        <f>Solar!A2703</f>
        <v>40656.458333333336</v>
      </c>
      <c r="O2703" s="53">
        <f t="shared" si="214"/>
        <v>0</v>
      </c>
      <c r="P2703" s="53">
        <f t="shared" si="214"/>
        <v>0</v>
      </c>
      <c r="Q2703" s="53">
        <f t="shared" si="214"/>
        <v>0</v>
      </c>
      <c r="R2703" s="53">
        <f t="shared" si="214"/>
        <v>0</v>
      </c>
      <c r="S2703" s="55">
        <f t="shared" si="215"/>
        <v>0</v>
      </c>
      <c r="T2703" s="55">
        <f t="shared" si="215"/>
        <v>0</v>
      </c>
      <c r="U2703" s="55">
        <f t="shared" si="215"/>
        <v>0</v>
      </c>
      <c r="V2703" s="55">
        <f t="shared" si="215"/>
        <v>0</v>
      </c>
      <c r="W2703" s="52">
        <f t="shared" si="216"/>
        <v>0</v>
      </c>
      <c r="X2703" s="37"/>
      <c r="Y2703" s="103" t="e">
        <f t="shared" si="217"/>
        <v>#DIV/0!</v>
      </c>
      <c r="Z2703" s="37"/>
    </row>
    <row r="2704" spans="1:26">
      <c r="A2704" s="42">
        <f>Solar!A2704</f>
        <v>40656.5</v>
      </c>
      <c r="O2704" s="53">
        <f t="shared" si="214"/>
        <v>0</v>
      </c>
      <c r="P2704" s="53">
        <f t="shared" si="214"/>
        <v>0</v>
      </c>
      <c r="Q2704" s="53">
        <f t="shared" si="214"/>
        <v>0</v>
      </c>
      <c r="R2704" s="53">
        <f t="shared" si="214"/>
        <v>0</v>
      </c>
      <c r="S2704" s="55">
        <f t="shared" si="215"/>
        <v>0</v>
      </c>
      <c r="T2704" s="55">
        <f t="shared" si="215"/>
        <v>0</v>
      </c>
      <c r="U2704" s="55">
        <f t="shared" si="215"/>
        <v>0</v>
      </c>
      <c r="V2704" s="55">
        <f t="shared" si="215"/>
        <v>0</v>
      </c>
      <c r="W2704" s="52">
        <f t="shared" si="216"/>
        <v>0</v>
      </c>
      <c r="X2704" s="37"/>
      <c r="Y2704" s="103" t="e">
        <f t="shared" si="217"/>
        <v>#DIV/0!</v>
      </c>
      <c r="Z2704" s="37"/>
    </row>
    <row r="2705" spans="1:26">
      <c r="A2705" s="42">
        <f>Solar!A2705</f>
        <v>40656.541666666664</v>
      </c>
      <c r="O2705" s="53">
        <f t="shared" si="214"/>
        <v>0</v>
      </c>
      <c r="P2705" s="53">
        <f t="shared" si="214"/>
        <v>0</v>
      </c>
      <c r="Q2705" s="53">
        <f t="shared" si="214"/>
        <v>0</v>
      </c>
      <c r="R2705" s="53">
        <f t="shared" si="214"/>
        <v>0</v>
      </c>
      <c r="S2705" s="55">
        <f t="shared" si="215"/>
        <v>0</v>
      </c>
      <c r="T2705" s="55">
        <f t="shared" si="215"/>
        <v>0</v>
      </c>
      <c r="U2705" s="55">
        <f t="shared" si="215"/>
        <v>0</v>
      </c>
      <c r="V2705" s="55">
        <f t="shared" si="215"/>
        <v>0</v>
      </c>
      <c r="W2705" s="52">
        <f t="shared" si="216"/>
        <v>0</v>
      </c>
      <c r="X2705" s="37"/>
      <c r="Y2705" s="103" t="e">
        <f t="shared" si="217"/>
        <v>#DIV/0!</v>
      </c>
      <c r="Z2705" s="37"/>
    </row>
    <row r="2706" spans="1:26">
      <c r="A2706" s="42">
        <f>Solar!A2706</f>
        <v>40656.583333333336</v>
      </c>
      <c r="O2706" s="53">
        <f t="shared" si="214"/>
        <v>0</v>
      </c>
      <c r="P2706" s="53">
        <f t="shared" si="214"/>
        <v>0</v>
      </c>
      <c r="Q2706" s="53">
        <f t="shared" si="214"/>
        <v>0</v>
      </c>
      <c r="R2706" s="53">
        <f t="shared" si="214"/>
        <v>0</v>
      </c>
      <c r="S2706" s="55">
        <f t="shared" si="215"/>
        <v>0</v>
      </c>
      <c r="T2706" s="55">
        <f t="shared" si="215"/>
        <v>0</v>
      </c>
      <c r="U2706" s="55">
        <f t="shared" si="215"/>
        <v>0</v>
      </c>
      <c r="V2706" s="55">
        <f t="shared" si="215"/>
        <v>0</v>
      </c>
      <c r="W2706" s="52">
        <f t="shared" si="216"/>
        <v>0</v>
      </c>
      <c r="X2706" s="37"/>
      <c r="Y2706" s="103" t="e">
        <f t="shared" si="217"/>
        <v>#DIV/0!</v>
      </c>
      <c r="Z2706" s="37"/>
    </row>
    <row r="2707" spans="1:26">
      <c r="A2707" s="42">
        <f>Solar!A2707</f>
        <v>40656.625</v>
      </c>
      <c r="O2707" s="53">
        <f t="shared" si="214"/>
        <v>0</v>
      </c>
      <c r="P2707" s="53">
        <f t="shared" si="214"/>
        <v>0</v>
      </c>
      <c r="Q2707" s="53">
        <f t="shared" si="214"/>
        <v>0</v>
      </c>
      <c r="R2707" s="53">
        <f t="shared" si="214"/>
        <v>0</v>
      </c>
      <c r="S2707" s="55">
        <f t="shared" si="215"/>
        <v>0</v>
      </c>
      <c r="T2707" s="55">
        <f t="shared" si="215"/>
        <v>0</v>
      </c>
      <c r="U2707" s="55">
        <f t="shared" si="215"/>
        <v>0</v>
      </c>
      <c r="V2707" s="55">
        <f t="shared" si="215"/>
        <v>0</v>
      </c>
      <c r="W2707" s="52">
        <f t="shared" si="216"/>
        <v>0</v>
      </c>
      <c r="X2707" s="37"/>
      <c r="Y2707" s="103" t="e">
        <f t="shared" si="217"/>
        <v>#DIV/0!</v>
      </c>
      <c r="Z2707" s="37"/>
    </row>
    <row r="2708" spans="1:26">
      <c r="A2708" s="42">
        <f>Solar!A2708</f>
        <v>40656.666666666664</v>
      </c>
      <c r="O2708" s="53">
        <f t="shared" si="214"/>
        <v>0</v>
      </c>
      <c r="P2708" s="53">
        <f t="shared" si="214"/>
        <v>0</v>
      </c>
      <c r="Q2708" s="53">
        <f t="shared" si="214"/>
        <v>0</v>
      </c>
      <c r="R2708" s="53">
        <f t="shared" si="214"/>
        <v>0</v>
      </c>
      <c r="S2708" s="55">
        <f t="shared" si="215"/>
        <v>0</v>
      </c>
      <c r="T2708" s="55">
        <f t="shared" si="215"/>
        <v>0</v>
      </c>
      <c r="U2708" s="55">
        <f t="shared" si="215"/>
        <v>0</v>
      </c>
      <c r="V2708" s="55">
        <f t="shared" si="215"/>
        <v>0</v>
      </c>
      <c r="W2708" s="52">
        <f t="shared" si="216"/>
        <v>0</v>
      </c>
      <c r="X2708" s="37"/>
      <c r="Y2708" s="103" t="e">
        <f t="shared" si="217"/>
        <v>#DIV/0!</v>
      </c>
      <c r="Z2708" s="37"/>
    </row>
    <row r="2709" spans="1:26">
      <c r="A2709" s="42">
        <f>Solar!A2709</f>
        <v>40656.708333333336</v>
      </c>
      <c r="O2709" s="53">
        <f t="shared" si="214"/>
        <v>0</v>
      </c>
      <c r="P2709" s="53">
        <f t="shared" si="214"/>
        <v>0</v>
      </c>
      <c r="Q2709" s="53">
        <f t="shared" si="214"/>
        <v>0</v>
      </c>
      <c r="R2709" s="53">
        <f t="shared" si="214"/>
        <v>0</v>
      </c>
      <c r="S2709" s="55">
        <f t="shared" si="215"/>
        <v>0</v>
      </c>
      <c r="T2709" s="55">
        <f t="shared" si="215"/>
        <v>0</v>
      </c>
      <c r="U2709" s="55">
        <f t="shared" si="215"/>
        <v>0</v>
      </c>
      <c r="V2709" s="55">
        <f t="shared" si="215"/>
        <v>0</v>
      </c>
      <c r="W2709" s="52">
        <f t="shared" si="216"/>
        <v>0</v>
      </c>
      <c r="X2709" s="37"/>
      <c r="Y2709" s="103" t="e">
        <f t="shared" si="217"/>
        <v>#DIV/0!</v>
      </c>
      <c r="Z2709" s="37"/>
    </row>
    <row r="2710" spans="1:26">
      <c r="A2710" s="42">
        <f>Solar!A2710</f>
        <v>40656.75</v>
      </c>
      <c r="O2710" s="53">
        <f t="shared" si="214"/>
        <v>0</v>
      </c>
      <c r="P2710" s="53">
        <f t="shared" si="214"/>
        <v>0</v>
      </c>
      <c r="Q2710" s="53">
        <f t="shared" si="214"/>
        <v>0</v>
      </c>
      <c r="R2710" s="53">
        <f t="shared" si="214"/>
        <v>0</v>
      </c>
      <c r="S2710" s="55">
        <f t="shared" si="215"/>
        <v>0</v>
      </c>
      <c r="T2710" s="55">
        <f t="shared" si="215"/>
        <v>0</v>
      </c>
      <c r="U2710" s="55">
        <f t="shared" si="215"/>
        <v>0</v>
      </c>
      <c r="V2710" s="55">
        <f t="shared" si="215"/>
        <v>0</v>
      </c>
      <c r="W2710" s="52">
        <f t="shared" si="216"/>
        <v>0</v>
      </c>
      <c r="X2710" s="37"/>
      <c r="Y2710" s="103" t="e">
        <f t="shared" si="217"/>
        <v>#DIV/0!</v>
      </c>
      <c r="Z2710" s="37"/>
    </row>
    <row r="2711" spans="1:26">
      <c r="A2711" s="42">
        <f>Solar!A2711</f>
        <v>40656.791666666664</v>
      </c>
      <c r="O2711" s="53">
        <f t="shared" si="214"/>
        <v>0</v>
      </c>
      <c r="P2711" s="53">
        <f t="shared" si="214"/>
        <v>0</v>
      </c>
      <c r="Q2711" s="53">
        <f t="shared" si="214"/>
        <v>0</v>
      </c>
      <c r="R2711" s="53">
        <f t="shared" si="214"/>
        <v>0</v>
      </c>
      <c r="S2711" s="55">
        <f t="shared" si="215"/>
        <v>0</v>
      </c>
      <c r="T2711" s="55">
        <f t="shared" si="215"/>
        <v>0</v>
      </c>
      <c r="U2711" s="55">
        <f t="shared" si="215"/>
        <v>0</v>
      </c>
      <c r="V2711" s="55">
        <f t="shared" si="215"/>
        <v>0</v>
      </c>
      <c r="W2711" s="52">
        <f t="shared" si="216"/>
        <v>0</v>
      </c>
      <c r="X2711" s="37"/>
      <c r="Y2711" s="103" t="e">
        <f t="shared" si="217"/>
        <v>#DIV/0!</v>
      </c>
      <c r="Z2711" s="37"/>
    </row>
    <row r="2712" spans="1:26">
      <c r="A2712" s="42">
        <f>Solar!A2712</f>
        <v>40656.833333333336</v>
      </c>
      <c r="O2712" s="53">
        <f t="shared" si="214"/>
        <v>0</v>
      </c>
      <c r="P2712" s="53">
        <f t="shared" si="214"/>
        <v>0</v>
      </c>
      <c r="Q2712" s="53">
        <f t="shared" si="214"/>
        <v>0</v>
      </c>
      <c r="R2712" s="53">
        <f t="shared" si="214"/>
        <v>0</v>
      </c>
      <c r="S2712" s="55">
        <f t="shared" si="215"/>
        <v>0</v>
      </c>
      <c r="T2712" s="55">
        <f t="shared" si="215"/>
        <v>0</v>
      </c>
      <c r="U2712" s="55">
        <f t="shared" si="215"/>
        <v>0</v>
      </c>
      <c r="V2712" s="55">
        <f t="shared" si="215"/>
        <v>0</v>
      </c>
      <c r="W2712" s="52">
        <f t="shared" si="216"/>
        <v>0</v>
      </c>
      <c r="X2712" s="37"/>
      <c r="Y2712" s="103" t="e">
        <f t="shared" si="217"/>
        <v>#DIV/0!</v>
      </c>
      <c r="Z2712" s="37"/>
    </row>
    <row r="2713" spans="1:26">
      <c r="A2713" s="42">
        <f>Solar!A2713</f>
        <v>40656.875</v>
      </c>
      <c r="O2713" s="53">
        <f t="shared" si="214"/>
        <v>0</v>
      </c>
      <c r="P2713" s="53">
        <f t="shared" si="214"/>
        <v>0</v>
      </c>
      <c r="Q2713" s="53">
        <f t="shared" si="214"/>
        <v>0</v>
      </c>
      <c r="R2713" s="53">
        <f t="shared" si="214"/>
        <v>0</v>
      </c>
      <c r="S2713" s="55">
        <f t="shared" si="215"/>
        <v>0</v>
      </c>
      <c r="T2713" s="55">
        <f t="shared" si="215"/>
        <v>0</v>
      </c>
      <c r="U2713" s="55">
        <f t="shared" si="215"/>
        <v>0</v>
      </c>
      <c r="V2713" s="55">
        <f t="shared" si="215"/>
        <v>0</v>
      </c>
      <c r="W2713" s="52">
        <f t="shared" si="216"/>
        <v>0</v>
      </c>
      <c r="X2713" s="37"/>
      <c r="Y2713" s="103" t="e">
        <f t="shared" si="217"/>
        <v>#DIV/0!</v>
      </c>
      <c r="Z2713" s="37"/>
    </row>
    <row r="2714" spans="1:26">
      <c r="A2714" s="42">
        <f>Solar!A2714</f>
        <v>40656.916666666664</v>
      </c>
      <c r="O2714" s="53">
        <f t="shared" si="214"/>
        <v>0</v>
      </c>
      <c r="P2714" s="53">
        <f t="shared" si="214"/>
        <v>0</v>
      </c>
      <c r="Q2714" s="53">
        <f t="shared" si="214"/>
        <v>0</v>
      </c>
      <c r="R2714" s="53">
        <f t="shared" si="214"/>
        <v>0</v>
      </c>
      <c r="S2714" s="55">
        <f t="shared" si="215"/>
        <v>0</v>
      </c>
      <c r="T2714" s="55">
        <f t="shared" si="215"/>
        <v>0</v>
      </c>
      <c r="U2714" s="55">
        <f t="shared" si="215"/>
        <v>0</v>
      </c>
      <c r="V2714" s="55">
        <f t="shared" si="215"/>
        <v>0</v>
      </c>
      <c r="W2714" s="52">
        <f t="shared" si="216"/>
        <v>0</v>
      </c>
      <c r="X2714" s="37"/>
      <c r="Y2714" s="103" t="e">
        <f t="shared" si="217"/>
        <v>#DIV/0!</v>
      </c>
      <c r="Z2714" s="37"/>
    </row>
    <row r="2715" spans="1:26">
      <c r="A2715" s="42">
        <f>Solar!A2715</f>
        <v>40656.958333333336</v>
      </c>
      <c r="O2715" s="53">
        <f t="shared" si="214"/>
        <v>0</v>
      </c>
      <c r="P2715" s="53">
        <f t="shared" si="214"/>
        <v>0</v>
      </c>
      <c r="Q2715" s="53">
        <f t="shared" si="214"/>
        <v>0</v>
      </c>
      <c r="R2715" s="53">
        <f t="shared" si="214"/>
        <v>0</v>
      </c>
      <c r="S2715" s="55">
        <f t="shared" si="215"/>
        <v>0</v>
      </c>
      <c r="T2715" s="55">
        <f t="shared" si="215"/>
        <v>0</v>
      </c>
      <c r="U2715" s="55">
        <f t="shared" si="215"/>
        <v>0</v>
      </c>
      <c r="V2715" s="55">
        <f t="shared" si="215"/>
        <v>0</v>
      </c>
      <c r="W2715" s="52">
        <f t="shared" si="216"/>
        <v>0</v>
      </c>
      <c r="X2715" s="37"/>
      <c r="Y2715" s="103" t="e">
        <f t="shared" si="217"/>
        <v>#DIV/0!</v>
      </c>
      <c r="Z2715" s="37"/>
    </row>
    <row r="2716" spans="1:26">
      <c r="A2716" s="42">
        <f>Solar!A2716</f>
        <v>40657</v>
      </c>
      <c r="O2716" s="53">
        <f t="shared" si="214"/>
        <v>0</v>
      </c>
      <c r="P2716" s="53">
        <f t="shared" si="214"/>
        <v>0</v>
      </c>
      <c r="Q2716" s="53">
        <f t="shared" si="214"/>
        <v>0</v>
      </c>
      <c r="R2716" s="53">
        <f t="shared" si="214"/>
        <v>0</v>
      </c>
      <c r="S2716" s="55">
        <f t="shared" si="215"/>
        <v>0</v>
      </c>
      <c r="T2716" s="55">
        <f t="shared" si="215"/>
        <v>0</v>
      </c>
      <c r="U2716" s="55">
        <f t="shared" si="215"/>
        <v>0</v>
      </c>
      <c r="V2716" s="55">
        <f t="shared" si="215"/>
        <v>0</v>
      </c>
      <c r="W2716" s="52">
        <f t="shared" si="216"/>
        <v>0</v>
      </c>
      <c r="X2716" s="37"/>
      <c r="Y2716" s="103" t="e">
        <f t="shared" si="217"/>
        <v>#DIV/0!</v>
      </c>
      <c r="Z2716" s="37"/>
    </row>
    <row r="2717" spans="1:26">
      <c r="A2717" s="42">
        <f>Solar!A2717</f>
        <v>40657.041666666664</v>
      </c>
      <c r="O2717" s="53">
        <f t="shared" si="214"/>
        <v>0</v>
      </c>
      <c r="P2717" s="53">
        <f t="shared" si="214"/>
        <v>0</v>
      </c>
      <c r="Q2717" s="53">
        <f t="shared" si="214"/>
        <v>0</v>
      </c>
      <c r="R2717" s="53">
        <f t="shared" si="214"/>
        <v>0</v>
      </c>
      <c r="S2717" s="55">
        <f t="shared" si="215"/>
        <v>0</v>
      </c>
      <c r="T2717" s="55">
        <f t="shared" si="215"/>
        <v>0</v>
      </c>
      <c r="U2717" s="55">
        <f t="shared" si="215"/>
        <v>0</v>
      </c>
      <c r="V2717" s="55">
        <f t="shared" si="215"/>
        <v>0</v>
      </c>
      <c r="W2717" s="52">
        <f t="shared" si="216"/>
        <v>0</v>
      </c>
      <c r="X2717" s="37"/>
      <c r="Y2717" s="103" t="e">
        <f t="shared" si="217"/>
        <v>#DIV/0!</v>
      </c>
      <c r="Z2717" s="37"/>
    </row>
    <row r="2718" spans="1:26">
      <c r="A2718" s="42">
        <f>Solar!A2718</f>
        <v>40657.083333333336</v>
      </c>
      <c r="O2718" s="53">
        <f t="shared" si="214"/>
        <v>0</v>
      </c>
      <c r="P2718" s="53">
        <f t="shared" si="214"/>
        <v>0</v>
      </c>
      <c r="Q2718" s="53">
        <f t="shared" si="214"/>
        <v>0</v>
      </c>
      <c r="R2718" s="53">
        <f t="shared" si="214"/>
        <v>0</v>
      </c>
      <c r="S2718" s="55">
        <f t="shared" si="215"/>
        <v>0</v>
      </c>
      <c r="T2718" s="55">
        <f t="shared" si="215"/>
        <v>0</v>
      </c>
      <c r="U2718" s="55">
        <f t="shared" si="215"/>
        <v>0</v>
      </c>
      <c r="V2718" s="55">
        <f t="shared" si="215"/>
        <v>0</v>
      </c>
      <c r="W2718" s="52">
        <f t="shared" si="216"/>
        <v>0</v>
      </c>
      <c r="X2718" s="37"/>
      <c r="Y2718" s="103" t="e">
        <f t="shared" si="217"/>
        <v>#DIV/0!</v>
      </c>
      <c r="Z2718" s="37"/>
    </row>
    <row r="2719" spans="1:26">
      <c r="A2719" s="42">
        <f>Solar!A2719</f>
        <v>40657.125</v>
      </c>
      <c r="O2719" s="53">
        <f t="shared" si="214"/>
        <v>0</v>
      </c>
      <c r="P2719" s="53">
        <f t="shared" si="214"/>
        <v>0</v>
      </c>
      <c r="Q2719" s="53">
        <f t="shared" si="214"/>
        <v>0</v>
      </c>
      <c r="R2719" s="53">
        <f t="shared" si="214"/>
        <v>0</v>
      </c>
      <c r="S2719" s="55">
        <f t="shared" si="215"/>
        <v>0</v>
      </c>
      <c r="T2719" s="55">
        <f t="shared" si="215"/>
        <v>0</v>
      </c>
      <c r="U2719" s="55">
        <f t="shared" si="215"/>
        <v>0</v>
      </c>
      <c r="V2719" s="55">
        <f t="shared" si="215"/>
        <v>0</v>
      </c>
      <c r="W2719" s="52">
        <f t="shared" si="216"/>
        <v>0</v>
      </c>
      <c r="X2719" s="37"/>
      <c r="Y2719" s="103" t="e">
        <f t="shared" si="217"/>
        <v>#DIV/0!</v>
      </c>
      <c r="Z2719" s="37"/>
    </row>
    <row r="2720" spans="1:26">
      <c r="A2720" s="42">
        <f>Solar!A2720</f>
        <v>40657.166666666664</v>
      </c>
      <c r="O2720" s="53">
        <f t="shared" si="214"/>
        <v>0</v>
      </c>
      <c r="P2720" s="53">
        <f t="shared" si="214"/>
        <v>0</v>
      </c>
      <c r="Q2720" s="53">
        <f t="shared" si="214"/>
        <v>0</v>
      </c>
      <c r="R2720" s="53">
        <f t="shared" si="214"/>
        <v>0</v>
      </c>
      <c r="S2720" s="55">
        <f t="shared" si="215"/>
        <v>0</v>
      </c>
      <c r="T2720" s="55">
        <f t="shared" si="215"/>
        <v>0</v>
      </c>
      <c r="U2720" s="55">
        <f t="shared" si="215"/>
        <v>0</v>
      </c>
      <c r="V2720" s="55">
        <f t="shared" si="215"/>
        <v>0</v>
      </c>
      <c r="W2720" s="52">
        <f t="shared" si="216"/>
        <v>0</v>
      </c>
      <c r="X2720" s="37"/>
      <c r="Y2720" s="103" t="e">
        <f t="shared" si="217"/>
        <v>#DIV/0!</v>
      </c>
      <c r="Z2720" s="37"/>
    </row>
    <row r="2721" spans="1:26">
      <c r="A2721" s="42">
        <f>Solar!A2721</f>
        <v>40657.208333333336</v>
      </c>
      <c r="O2721" s="53">
        <f t="shared" si="214"/>
        <v>0</v>
      </c>
      <c r="P2721" s="53">
        <f t="shared" si="214"/>
        <v>0</v>
      </c>
      <c r="Q2721" s="53">
        <f t="shared" si="214"/>
        <v>0</v>
      </c>
      <c r="R2721" s="53">
        <f t="shared" si="214"/>
        <v>0</v>
      </c>
      <c r="S2721" s="55">
        <f t="shared" si="215"/>
        <v>0</v>
      </c>
      <c r="T2721" s="55">
        <f t="shared" si="215"/>
        <v>0</v>
      </c>
      <c r="U2721" s="55">
        <f t="shared" si="215"/>
        <v>0</v>
      </c>
      <c r="V2721" s="55">
        <f t="shared" si="215"/>
        <v>0</v>
      </c>
      <c r="W2721" s="52">
        <f t="shared" si="216"/>
        <v>0</v>
      </c>
      <c r="X2721" s="37"/>
      <c r="Y2721" s="103" t="e">
        <f t="shared" si="217"/>
        <v>#DIV/0!</v>
      </c>
      <c r="Z2721" s="37"/>
    </row>
    <row r="2722" spans="1:26">
      <c r="A2722" s="42">
        <f>Solar!A2722</f>
        <v>40657.25</v>
      </c>
      <c r="O2722" s="53">
        <f t="shared" si="214"/>
        <v>0</v>
      </c>
      <c r="P2722" s="53">
        <f t="shared" si="214"/>
        <v>0</v>
      </c>
      <c r="Q2722" s="53">
        <f t="shared" si="214"/>
        <v>0</v>
      </c>
      <c r="R2722" s="53">
        <f t="shared" si="214"/>
        <v>0</v>
      </c>
      <c r="S2722" s="55">
        <f t="shared" si="215"/>
        <v>0</v>
      </c>
      <c r="T2722" s="55">
        <f t="shared" si="215"/>
        <v>0</v>
      </c>
      <c r="U2722" s="55">
        <f t="shared" si="215"/>
        <v>0</v>
      </c>
      <c r="V2722" s="55">
        <f t="shared" si="215"/>
        <v>0</v>
      </c>
      <c r="W2722" s="52">
        <f t="shared" si="216"/>
        <v>0</v>
      </c>
      <c r="X2722" s="37"/>
      <c r="Y2722" s="103" t="e">
        <f t="shared" si="217"/>
        <v>#DIV/0!</v>
      </c>
      <c r="Z2722" s="37"/>
    </row>
    <row r="2723" spans="1:26">
      <c r="A2723" s="42">
        <f>Solar!A2723</f>
        <v>40657.291666666664</v>
      </c>
      <c r="O2723" s="53">
        <f t="shared" si="214"/>
        <v>0</v>
      </c>
      <c r="P2723" s="53">
        <f t="shared" si="214"/>
        <v>0</v>
      </c>
      <c r="Q2723" s="53">
        <f t="shared" si="214"/>
        <v>0</v>
      </c>
      <c r="R2723" s="53">
        <f t="shared" si="214"/>
        <v>0</v>
      </c>
      <c r="S2723" s="55">
        <f t="shared" si="215"/>
        <v>0</v>
      </c>
      <c r="T2723" s="55">
        <f t="shared" si="215"/>
        <v>0</v>
      </c>
      <c r="U2723" s="55">
        <f t="shared" si="215"/>
        <v>0</v>
      </c>
      <c r="V2723" s="55">
        <f t="shared" si="215"/>
        <v>0</v>
      </c>
      <c r="W2723" s="52">
        <f t="shared" si="216"/>
        <v>0</v>
      </c>
      <c r="X2723" s="37"/>
      <c r="Y2723" s="103" t="e">
        <f t="shared" si="217"/>
        <v>#DIV/0!</v>
      </c>
      <c r="Z2723" s="37"/>
    </row>
    <row r="2724" spans="1:26">
      <c r="A2724" s="42">
        <f>Solar!A2724</f>
        <v>40657.333333333336</v>
      </c>
      <c r="O2724" s="53">
        <f t="shared" si="214"/>
        <v>0</v>
      </c>
      <c r="P2724" s="53">
        <f t="shared" si="214"/>
        <v>0</v>
      </c>
      <c r="Q2724" s="53">
        <f t="shared" si="214"/>
        <v>0</v>
      </c>
      <c r="R2724" s="53">
        <f t="shared" si="214"/>
        <v>0</v>
      </c>
      <c r="S2724" s="55">
        <f t="shared" si="215"/>
        <v>0</v>
      </c>
      <c r="T2724" s="55">
        <f t="shared" si="215"/>
        <v>0</v>
      </c>
      <c r="U2724" s="55">
        <f t="shared" si="215"/>
        <v>0</v>
      </c>
      <c r="V2724" s="55">
        <f t="shared" si="215"/>
        <v>0</v>
      </c>
      <c r="W2724" s="52">
        <f t="shared" si="216"/>
        <v>0</v>
      </c>
      <c r="X2724" s="37"/>
      <c r="Y2724" s="103" t="e">
        <f t="shared" si="217"/>
        <v>#DIV/0!</v>
      </c>
      <c r="Z2724" s="37"/>
    </row>
    <row r="2725" spans="1:26">
      <c r="A2725" s="42">
        <f>Solar!A2725</f>
        <v>40657.375</v>
      </c>
      <c r="O2725" s="53">
        <f t="shared" si="214"/>
        <v>0</v>
      </c>
      <c r="P2725" s="53">
        <f t="shared" si="214"/>
        <v>0</v>
      </c>
      <c r="Q2725" s="53">
        <f t="shared" si="214"/>
        <v>0</v>
      </c>
      <c r="R2725" s="53">
        <f t="shared" si="214"/>
        <v>0</v>
      </c>
      <c r="S2725" s="55">
        <f t="shared" si="215"/>
        <v>0</v>
      </c>
      <c r="T2725" s="55">
        <f t="shared" si="215"/>
        <v>0</v>
      </c>
      <c r="U2725" s="55">
        <f t="shared" si="215"/>
        <v>0</v>
      </c>
      <c r="V2725" s="55">
        <f t="shared" si="215"/>
        <v>0</v>
      </c>
      <c r="W2725" s="52">
        <f t="shared" si="216"/>
        <v>0</v>
      </c>
      <c r="X2725" s="37"/>
      <c r="Y2725" s="103" t="e">
        <f t="shared" si="217"/>
        <v>#DIV/0!</v>
      </c>
      <c r="Z2725" s="37"/>
    </row>
    <row r="2726" spans="1:26">
      <c r="A2726" s="42">
        <f>Solar!A2726</f>
        <v>40657.416666666664</v>
      </c>
      <c r="O2726" s="53">
        <f t="shared" si="214"/>
        <v>0</v>
      </c>
      <c r="P2726" s="53">
        <f t="shared" si="214"/>
        <v>0</v>
      </c>
      <c r="Q2726" s="53">
        <f t="shared" si="214"/>
        <v>0</v>
      </c>
      <c r="R2726" s="53">
        <f t="shared" si="214"/>
        <v>0</v>
      </c>
      <c r="S2726" s="55">
        <f t="shared" si="215"/>
        <v>0</v>
      </c>
      <c r="T2726" s="55">
        <f t="shared" si="215"/>
        <v>0</v>
      </c>
      <c r="U2726" s="55">
        <f t="shared" si="215"/>
        <v>0</v>
      </c>
      <c r="V2726" s="55">
        <f t="shared" si="215"/>
        <v>0</v>
      </c>
      <c r="W2726" s="52">
        <f t="shared" si="216"/>
        <v>0</v>
      </c>
      <c r="X2726" s="37"/>
      <c r="Y2726" s="103" t="e">
        <f t="shared" si="217"/>
        <v>#DIV/0!</v>
      </c>
      <c r="Z2726" s="37"/>
    </row>
    <row r="2727" spans="1:26">
      <c r="A2727" s="42">
        <f>Solar!A2727</f>
        <v>40657.458333333336</v>
      </c>
      <c r="O2727" s="53">
        <f t="shared" si="214"/>
        <v>0</v>
      </c>
      <c r="P2727" s="53">
        <f t="shared" si="214"/>
        <v>0</v>
      </c>
      <c r="Q2727" s="53">
        <f t="shared" si="214"/>
        <v>0</v>
      </c>
      <c r="R2727" s="53">
        <f t="shared" si="214"/>
        <v>0</v>
      </c>
      <c r="S2727" s="55">
        <f t="shared" si="215"/>
        <v>0</v>
      </c>
      <c r="T2727" s="55">
        <f t="shared" si="215"/>
        <v>0</v>
      </c>
      <c r="U2727" s="55">
        <f t="shared" si="215"/>
        <v>0</v>
      </c>
      <c r="V2727" s="55">
        <f t="shared" si="215"/>
        <v>0</v>
      </c>
      <c r="W2727" s="52">
        <f t="shared" si="216"/>
        <v>0</v>
      </c>
      <c r="X2727" s="37"/>
      <c r="Y2727" s="103" t="e">
        <f t="shared" si="217"/>
        <v>#DIV/0!</v>
      </c>
      <c r="Z2727" s="37"/>
    </row>
    <row r="2728" spans="1:26">
      <c r="A2728" s="42">
        <f>Solar!A2728</f>
        <v>40657.5</v>
      </c>
      <c r="O2728" s="53">
        <f t="shared" si="214"/>
        <v>0</v>
      </c>
      <c r="P2728" s="53">
        <f t="shared" si="214"/>
        <v>0</v>
      </c>
      <c r="Q2728" s="53">
        <f t="shared" si="214"/>
        <v>0</v>
      </c>
      <c r="R2728" s="53">
        <f t="shared" si="214"/>
        <v>0</v>
      </c>
      <c r="S2728" s="55">
        <f t="shared" si="215"/>
        <v>0</v>
      </c>
      <c r="T2728" s="55">
        <f t="shared" si="215"/>
        <v>0</v>
      </c>
      <c r="U2728" s="55">
        <f t="shared" si="215"/>
        <v>0</v>
      </c>
      <c r="V2728" s="55">
        <f t="shared" si="215"/>
        <v>0</v>
      </c>
      <c r="W2728" s="52">
        <f t="shared" si="216"/>
        <v>0</v>
      </c>
      <c r="X2728" s="37"/>
      <c r="Y2728" s="103" t="e">
        <f t="shared" si="217"/>
        <v>#DIV/0!</v>
      </c>
      <c r="Z2728" s="37"/>
    </row>
    <row r="2729" spans="1:26">
      <c r="A2729" s="42">
        <f>Solar!A2729</f>
        <v>40657.541666666664</v>
      </c>
      <c r="O2729" s="53">
        <f t="shared" si="214"/>
        <v>0</v>
      </c>
      <c r="P2729" s="53">
        <f t="shared" si="214"/>
        <v>0</v>
      </c>
      <c r="Q2729" s="53">
        <f t="shared" si="214"/>
        <v>0</v>
      </c>
      <c r="R2729" s="53">
        <f t="shared" si="214"/>
        <v>0</v>
      </c>
      <c r="S2729" s="55">
        <f t="shared" si="215"/>
        <v>0</v>
      </c>
      <c r="T2729" s="55">
        <f t="shared" si="215"/>
        <v>0</v>
      </c>
      <c r="U2729" s="55">
        <f t="shared" si="215"/>
        <v>0</v>
      </c>
      <c r="V2729" s="55">
        <f t="shared" si="215"/>
        <v>0</v>
      </c>
      <c r="W2729" s="52">
        <f t="shared" si="216"/>
        <v>0</v>
      </c>
      <c r="X2729" s="37"/>
      <c r="Y2729" s="103" t="e">
        <f t="shared" si="217"/>
        <v>#DIV/0!</v>
      </c>
      <c r="Z2729" s="37"/>
    </row>
    <row r="2730" spans="1:26">
      <c r="A2730" s="42">
        <f>Solar!A2730</f>
        <v>40657.583333333336</v>
      </c>
      <c r="O2730" s="53">
        <f t="shared" si="214"/>
        <v>0</v>
      </c>
      <c r="P2730" s="53">
        <f t="shared" si="214"/>
        <v>0</v>
      </c>
      <c r="Q2730" s="53">
        <f t="shared" si="214"/>
        <v>0</v>
      </c>
      <c r="R2730" s="53">
        <f t="shared" si="214"/>
        <v>0</v>
      </c>
      <c r="S2730" s="55">
        <f t="shared" si="215"/>
        <v>0</v>
      </c>
      <c r="T2730" s="55">
        <f t="shared" si="215"/>
        <v>0</v>
      </c>
      <c r="U2730" s="55">
        <f t="shared" si="215"/>
        <v>0</v>
      </c>
      <c r="V2730" s="55">
        <f t="shared" si="215"/>
        <v>0</v>
      </c>
      <c r="W2730" s="52">
        <f t="shared" si="216"/>
        <v>0</v>
      </c>
      <c r="X2730" s="37"/>
      <c r="Y2730" s="103" t="e">
        <f t="shared" si="217"/>
        <v>#DIV/0!</v>
      </c>
      <c r="Z2730" s="37"/>
    </row>
    <row r="2731" spans="1:26">
      <c r="A2731" s="42">
        <f>Solar!A2731</f>
        <v>40657.625</v>
      </c>
      <c r="O2731" s="53">
        <f t="shared" si="214"/>
        <v>0</v>
      </c>
      <c r="P2731" s="53">
        <f t="shared" si="214"/>
        <v>0</v>
      </c>
      <c r="Q2731" s="53">
        <f t="shared" si="214"/>
        <v>0</v>
      </c>
      <c r="R2731" s="53">
        <f t="shared" si="214"/>
        <v>0</v>
      </c>
      <c r="S2731" s="55">
        <f t="shared" si="215"/>
        <v>0</v>
      </c>
      <c r="T2731" s="55">
        <f t="shared" si="215"/>
        <v>0</v>
      </c>
      <c r="U2731" s="55">
        <f t="shared" si="215"/>
        <v>0</v>
      </c>
      <c r="V2731" s="55">
        <f t="shared" si="215"/>
        <v>0</v>
      </c>
      <c r="W2731" s="52">
        <f t="shared" si="216"/>
        <v>0</v>
      </c>
      <c r="X2731" s="37"/>
      <c r="Y2731" s="103" t="e">
        <f t="shared" si="217"/>
        <v>#DIV/0!</v>
      </c>
      <c r="Z2731" s="37"/>
    </row>
    <row r="2732" spans="1:26">
      <c r="A2732" s="42">
        <f>Solar!A2732</f>
        <v>40657.666666666664</v>
      </c>
      <c r="O2732" s="53">
        <f t="shared" si="214"/>
        <v>0</v>
      </c>
      <c r="P2732" s="53">
        <f t="shared" si="214"/>
        <v>0</v>
      </c>
      <c r="Q2732" s="53">
        <f t="shared" si="214"/>
        <v>0</v>
      </c>
      <c r="R2732" s="53">
        <f t="shared" si="214"/>
        <v>0</v>
      </c>
      <c r="S2732" s="55">
        <f t="shared" si="215"/>
        <v>0</v>
      </c>
      <c r="T2732" s="55">
        <f t="shared" si="215"/>
        <v>0</v>
      </c>
      <c r="U2732" s="55">
        <f t="shared" si="215"/>
        <v>0</v>
      </c>
      <c r="V2732" s="55">
        <f t="shared" si="215"/>
        <v>0</v>
      </c>
      <c r="W2732" s="52">
        <f t="shared" si="216"/>
        <v>0</v>
      </c>
      <c r="X2732" s="37"/>
      <c r="Y2732" s="103" t="e">
        <f t="shared" si="217"/>
        <v>#DIV/0!</v>
      </c>
      <c r="Z2732" s="37"/>
    </row>
    <row r="2733" spans="1:26">
      <c r="A2733" s="42">
        <f>Solar!A2733</f>
        <v>40657.708333333336</v>
      </c>
      <c r="O2733" s="53">
        <f t="shared" si="214"/>
        <v>0</v>
      </c>
      <c r="P2733" s="53">
        <f t="shared" si="214"/>
        <v>0</v>
      </c>
      <c r="Q2733" s="53">
        <f t="shared" si="214"/>
        <v>0</v>
      </c>
      <c r="R2733" s="53">
        <f t="shared" si="214"/>
        <v>0</v>
      </c>
      <c r="S2733" s="55">
        <f t="shared" si="215"/>
        <v>0</v>
      </c>
      <c r="T2733" s="55">
        <f t="shared" si="215"/>
        <v>0</v>
      </c>
      <c r="U2733" s="55">
        <f t="shared" si="215"/>
        <v>0</v>
      </c>
      <c r="V2733" s="55">
        <f t="shared" si="215"/>
        <v>0</v>
      </c>
      <c r="W2733" s="52">
        <f t="shared" si="216"/>
        <v>0</v>
      </c>
      <c r="X2733" s="37"/>
      <c r="Y2733" s="103" t="e">
        <f t="shared" si="217"/>
        <v>#DIV/0!</v>
      </c>
      <c r="Z2733" s="37"/>
    </row>
    <row r="2734" spans="1:26">
      <c r="A2734" s="42">
        <f>Solar!A2734</f>
        <v>40657.75</v>
      </c>
      <c r="O2734" s="53">
        <f t="shared" si="214"/>
        <v>0</v>
      </c>
      <c r="P2734" s="53">
        <f t="shared" si="214"/>
        <v>0</v>
      </c>
      <c r="Q2734" s="53">
        <f t="shared" si="214"/>
        <v>0</v>
      </c>
      <c r="R2734" s="53">
        <f t="shared" si="214"/>
        <v>0</v>
      </c>
      <c r="S2734" s="55">
        <f t="shared" si="215"/>
        <v>0</v>
      </c>
      <c r="T2734" s="55">
        <f t="shared" si="215"/>
        <v>0</v>
      </c>
      <c r="U2734" s="55">
        <f t="shared" si="215"/>
        <v>0</v>
      </c>
      <c r="V2734" s="55">
        <f t="shared" si="215"/>
        <v>0</v>
      </c>
      <c r="W2734" s="52">
        <f t="shared" si="216"/>
        <v>0</v>
      </c>
      <c r="X2734" s="37"/>
      <c r="Y2734" s="103" t="e">
        <f t="shared" si="217"/>
        <v>#DIV/0!</v>
      </c>
      <c r="Z2734" s="37"/>
    </row>
    <row r="2735" spans="1:26">
      <c r="A2735" s="42">
        <f>Solar!A2735</f>
        <v>40657.791666666664</v>
      </c>
      <c r="O2735" s="53">
        <f t="shared" si="214"/>
        <v>0</v>
      </c>
      <c r="P2735" s="53">
        <f t="shared" si="214"/>
        <v>0</v>
      </c>
      <c r="Q2735" s="53">
        <f t="shared" si="214"/>
        <v>0</v>
      </c>
      <c r="R2735" s="53">
        <f t="shared" si="214"/>
        <v>0</v>
      </c>
      <c r="S2735" s="55">
        <f t="shared" si="215"/>
        <v>0</v>
      </c>
      <c r="T2735" s="55">
        <f t="shared" si="215"/>
        <v>0</v>
      </c>
      <c r="U2735" s="55">
        <f t="shared" si="215"/>
        <v>0</v>
      </c>
      <c r="V2735" s="55">
        <f t="shared" si="215"/>
        <v>0</v>
      </c>
      <c r="W2735" s="52">
        <f t="shared" si="216"/>
        <v>0</v>
      </c>
      <c r="X2735" s="37"/>
      <c r="Y2735" s="103" t="e">
        <f t="shared" si="217"/>
        <v>#DIV/0!</v>
      </c>
      <c r="Z2735" s="37"/>
    </row>
    <row r="2736" spans="1:26">
      <c r="A2736" s="42">
        <f>Solar!A2736</f>
        <v>40657.833333333336</v>
      </c>
      <c r="O2736" s="53">
        <f t="shared" si="214"/>
        <v>0</v>
      </c>
      <c r="P2736" s="53">
        <f t="shared" si="214"/>
        <v>0</v>
      </c>
      <c r="Q2736" s="53">
        <f t="shared" si="214"/>
        <v>0</v>
      </c>
      <c r="R2736" s="53">
        <f t="shared" si="214"/>
        <v>0</v>
      </c>
      <c r="S2736" s="55">
        <f t="shared" si="215"/>
        <v>0</v>
      </c>
      <c r="T2736" s="55">
        <f t="shared" si="215"/>
        <v>0</v>
      </c>
      <c r="U2736" s="55">
        <f t="shared" si="215"/>
        <v>0</v>
      </c>
      <c r="V2736" s="55">
        <f t="shared" si="215"/>
        <v>0</v>
      </c>
      <c r="W2736" s="52">
        <f t="shared" si="216"/>
        <v>0</v>
      </c>
      <c r="X2736" s="37"/>
      <c r="Y2736" s="103" t="e">
        <f t="shared" si="217"/>
        <v>#DIV/0!</v>
      </c>
      <c r="Z2736" s="37"/>
    </row>
    <row r="2737" spans="1:26">
      <c r="A2737" s="42">
        <f>Solar!A2737</f>
        <v>40657.875</v>
      </c>
      <c r="O2737" s="53">
        <f t="shared" si="214"/>
        <v>0</v>
      </c>
      <c r="P2737" s="53">
        <f t="shared" si="214"/>
        <v>0</v>
      </c>
      <c r="Q2737" s="53">
        <f t="shared" si="214"/>
        <v>0</v>
      </c>
      <c r="R2737" s="53">
        <f t="shared" si="214"/>
        <v>0</v>
      </c>
      <c r="S2737" s="55">
        <f t="shared" si="215"/>
        <v>0</v>
      </c>
      <c r="T2737" s="55">
        <f t="shared" si="215"/>
        <v>0</v>
      </c>
      <c r="U2737" s="55">
        <f t="shared" si="215"/>
        <v>0</v>
      </c>
      <c r="V2737" s="55">
        <f t="shared" si="215"/>
        <v>0</v>
      </c>
      <c r="W2737" s="52">
        <f t="shared" si="216"/>
        <v>0</v>
      </c>
      <c r="X2737" s="37"/>
      <c r="Y2737" s="103" t="e">
        <f t="shared" si="217"/>
        <v>#DIV/0!</v>
      </c>
      <c r="Z2737" s="37"/>
    </row>
    <row r="2738" spans="1:26">
      <c r="A2738" s="42">
        <f>Solar!A2738</f>
        <v>40657.916666666664</v>
      </c>
      <c r="O2738" s="53">
        <f t="shared" si="214"/>
        <v>0</v>
      </c>
      <c r="P2738" s="53">
        <f t="shared" si="214"/>
        <v>0</v>
      </c>
      <c r="Q2738" s="53">
        <f t="shared" si="214"/>
        <v>0</v>
      </c>
      <c r="R2738" s="53">
        <f t="shared" si="214"/>
        <v>0</v>
      </c>
      <c r="S2738" s="55">
        <f t="shared" si="215"/>
        <v>0</v>
      </c>
      <c r="T2738" s="55">
        <f t="shared" si="215"/>
        <v>0</v>
      </c>
      <c r="U2738" s="55">
        <f t="shared" si="215"/>
        <v>0</v>
      </c>
      <c r="V2738" s="55">
        <f t="shared" si="215"/>
        <v>0</v>
      </c>
      <c r="W2738" s="52">
        <f t="shared" si="216"/>
        <v>0</v>
      </c>
      <c r="X2738" s="37"/>
      <c r="Y2738" s="103" t="e">
        <f t="shared" si="217"/>
        <v>#DIV/0!</v>
      </c>
      <c r="Z2738" s="37"/>
    </row>
    <row r="2739" spans="1:26">
      <c r="A2739" s="42">
        <f>Solar!A2739</f>
        <v>40657.958333333336</v>
      </c>
      <c r="O2739" s="53">
        <f t="shared" si="214"/>
        <v>0</v>
      </c>
      <c r="P2739" s="53">
        <f t="shared" si="214"/>
        <v>0</v>
      </c>
      <c r="Q2739" s="53">
        <f t="shared" si="214"/>
        <v>0</v>
      </c>
      <c r="R2739" s="53">
        <f t="shared" si="214"/>
        <v>0</v>
      </c>
      <c r="S2739" s="55">
        <f t="shared" si="215"/>
        <v>0</v>
      </c>
      <c r="T2739" s="55">
        <f t="shared" si="215"/>
        <v>0</v>
      </c>
      <c r="U2739" s="55">
        <f t="shared" si="215"/>
        <v>0</v>
      </c>
      <c r="V2739" s="55">
        <f t="shared" si="215"/>
        <v>0</v>
      </c>
      <c r="W2739" s="52">
        <f t="shared" si="216"/>
        <v>0</v>
      </c>
      <c r="X2739" s="37"/>
      <c r="Y2739" s="103" t="e">
        <f t="shared" si="217"/>
        <v>#DIV/0!</v>
      </c>
      <c r="Z2739" s="37"/>
    </row>
    <row r="2740" spans="1:26">
      <c r="A2740" s="42">
        <f>Solar!A2740</f>
        <v>40658</v>
      </c>
      <c r="O2740" s="53">
        <f t="shared" si="214"/>
        <v>0</v>
      </c>
      <c r="P2740" s="53">
        <f t="shared" si="214"/>
        <v>0</v>
      </c>
      <c r="Q2740" s="53">
        <f t="shared" si="214"/>
        <v>0</v>
      </c>
      <c r="R2740" s="53">
        <f t="shared" si="214"/>
        <v>0</v>
      </c>
      <c r="S2740" s="55">
        <f t="shared" si="215"/>
        <v>0</v>
      </c>
      <c r="T2740" s="55">
        <f t="shared" si="215"/>
        <v>0</v>
      </c>
      <c r="U2740" s="55">
        <f t="shared" si="215"/>
        <v>0</v>
      </c>
      <c r="V2740" s="55">
        <f t="shared" si="215"/>
        <v>0</v>
      </c>
      <c r="W2740" s="52">
        <f t="shared" si="216"/>
        <v>0</v>
      </c>
      <c r="X2740" s="37"/>
      <c r="Y2740" s="103" t="e">
        <f t="shared" si="217"/>
        <v>#DIV/0!</v>
      </c>
      <c r="Z2740" s="37"/>
    </row>
    <row r="2741" spans="1:26">
      <c r="A2741" s="42">
        <f>Solar!A2741</f>
        <v>40658.041666666664</v>
      </c>
      <c r="O2741" s="53">
        <f t="shared" si="214"/>
        <v>0</v>
      </c>
      <c r="P2741" s="53">
        <f t="shared" si="214"/>
        <v>0</v>
      </c>
      <c r="Q2741" s="53">
        <f t="shared" si="214"/>
        <v>0</v>
      </c>
      <c r="R2741" s="53">
        <f t="shared" si="214"/>
        <v>0</v>
      </c>
      <c r="S2741" s="55">
        <f t="shared" si="215"/>
        <v>0</v>
      </c>
      <c r="T2741" s="55">
        <f t="shared" si="215"/>
        <v>0</v>
      </c>
      <c r="U2741" s="55">
        <f t="shared" si="215"/>
        <v>0</v>
      </c>
      <c r="V2741" s="55">
        <f t="shared" si="215"/>
        <v>0</v>
      </c>
      <c r="W2741" s="52">
        <f t="shared" si="216"/>
        <v>0</v>
      </c>
      <c r="X2741" s="37"/>
      <c r="Y2741" s="103" t="e">
        <f t="shared" si="217"/>
        <v>#DIV/0!</v>
      </c>
      <c r="Z2741" s="37"/>
    </row>
    <row r="2742" spans="1:26">
      <c r="A2742" s="42">
        <f>Solar!A2742</f>
        <v>40658.083333333336</v>
      </c>
      <c r="O2742" s="53">
        <f t="shared" si="214"/>
        <v>0</v>
      </c>
      <c r="P2742" s="53">
        <f t="shared" si="214"/>
        <v>0</v>
      </c>
      <c r="Q2742" s="53">
        <f t="shared" si="214"/>
        <v>0</v>
      </c>
      <c r="R2742" s="53">
        <f t="shared" si="214"/>
        <v>0</v>
      </c>
      <c r="S2742" s="55">
        <f t="shared" si="215"/>
        <v>0</v>
      </c>
      <c r="T2742" s="55">
        <f t="shared" si="215"/>
        <v>0</v>
      </c>
      <c r="U2742" s="55">
        <f t="shared" si="215"/>
        <v>0</v>
      </c>
      <c r="V2742" s="55">
        <f t="shared" si="215"/>
        <v>0</v>
      </c>
      <c r="W2742" s="52">
        <f t="shared" si="216"/>
        <v>0</v>
      </c>
      <c r="X2742" s="37"/>
      <c r="Y2742" s="103" t="e">
        <f t="shared" si="217"/>
        <v>#DIV/0!</v>
      </c>
      <c r="Z2742" s="37"/>
    </row>
    <row r="2743" spans="1:26">
      <c r="A2743" s="42">
        <f>Solar!A2743</f>
        <v>40658.125</v>
      </c>
      <c r="O2743" s="53">
        <f t="shared" si="214"/>
        <v>0</v>
      </c>
      <c r="P2743" s="53">
        <f t="shared" si="214"/>
        <v>0</v>
      </c>
      <c r="Q2743" s="53">
        <f t="shared" si="214"/>
        <v>0</v>
      </c>
      <c r="R2743" s="53">
        <f t="shared" si="214"/>
        <v>0</v>
      </c>
      <c r="S2743" s="55">
        <f t="shared" si="215"/>
        <v>0</v>
      </c>
      <c r="T2743" s="55">
        <f t="shared" si="215"/>
        <v>0</v>
      </c>
      <c r="U2743" s="55">
        <f t="shared" si="215"/>
        <v>0</v>
      </c>
      <c r="V2743" s="55">
        <f t="shared" si="215"/>
        <v>0</v>
      </c>
      <c r="W2743" s="52">
        <f t="shared" si="216"/>
        <v>0</v>
      </c>
      <c r="X2743" s="37"/>
      <c r="Y2743" s="103" t="e">
        <f t="shared" si="217"/>
        <v>#DIV/0!</v>
      </c>
      <c r="Z2743" s="37"/>
    </row>
    <row r="2744" spans="1:26">
      <c r="A2744" s="42">
        <f>Solar!A2744</f>
        <v>40658.166666666664</v>
      </c>
      <c r="O2744" s="53">
        <f t="shared" si="214"/>
        <v>0</v>
      </c>
      <c r="P2744" s="53">
        <f t="shared" si="214"/>
        <v>0</v>
      </c>
      <c r="Q2744" s="53">
        <f t="shared" si="214"/>
        <v>0</v>
      </c>
      <c r="R2744" s="53">
        <f t="shared" si="214"/>
        <v>0</v>
      </c>
      <c r="S2744" s="55">
        <f t="shared" si="215"/>
        <v>0</v>
      </c>
      <c r="T2744" s="55">
        <f t="shared" si="215"/>
        <v>0</v>
      </c>
      <c r="U2744" s="55">
        <f t="shared" si="215"/>
        <v>0</v>
      </c>
      <c r="V2744" s="55">
        <f t="shared" si="215"/>
        <v>0</v>
      </c>
      <c r="W2744" s="52">
        <f t="shared" si="216"/>
        <v>0</v>
      </c>
      <c r="X2744" s="37"/>
      <c r="Y2744" s="103" t="e">
        <f t="shared" si="217"/>
        <v>#DIV/0!</v>
      </c>
      <c r="Z2744" s="37"/>
    </row>
    <row r="2745" spans="1:26">
      <c r="A2745" s="42">
        <f>Solar!A2745</f>
        <v>40658.208333333336</v>
      </c>
      <c r="O2745" s="53">
        <f t="shared" si="214"/>
        <v>0</v>
      </c>
      <c r="P2745" s="53">
        <f t="shared" si="214"/>
        <v>0</v>
      </c>
      <c r="Q2745" s="53">
        <f t="shared" si="214"/>
        <v>0</v>
      </c>
      <c r="R2745" s="53">
        <f t="shared" si="214"/>
        <v>0</v>
      </c>
      <c r="S2745" s="55">
        <f t="shared" si="215"/>
        <v>0</v>
      </c>
      <c r="T2745" s="55">
        <f t="shared" si="215"/>
        <v>0</v>
      </c>
      <c r="U2745" s="55">
        <f t="shared" si="215"/>
        <v>0</v>
      </c>
      <c r="V2745" s="55">
        <f t="shared" si="215"/>
        <v>0</v>
      </c>
      <c r="W2745" s="52">
        <f t="shared" si="216"/>
        <v>0</v>
      </c>
      <c r="X2745" s="37"/>
      <c r="Y2745" s="103" t="e">
        <f t="shared" si="217"/>
        <v>#DIV/0!</v>
      </c>
      <c r="Z2745" s="37"/>
    </row>
    <row r="2746" spans="1:26">
      <c r="A2746" s="42">
        <f>Solar!A2746</f>
        <v>40658.25</v>
      </c>
      <c r="O2746" s="53">
        <f t="shared" si="214"/>
        <v>0</v>
      </c>
      <c r="P2746" s="53">
        <f t="shared" si="214"/>
        <v>0</v>
      </c>
      <c r="Q2746" s="53">
        <f t="shared" si="214"/>
        <v>0</v>
      </c>
      <c r="R2746" s="53">
        <f t="shared" si="214"/>
        <v>0</v>
      </c>
      <c r="S2746" s="55">
        <f t="shared" si="215"/>
        <v>0</v>
      </c>
      <c r="T2746" s="55">
        <f t="shared" si="215"/>
        <v>0</v>
      </c>
      <c r="U2746" s="55">
        <f t="shared" si="215"/>
        <v>0</v>
      </c>
      <c r="V2746" s="55">
        <f t="shared" si="215"/>
        <v>0</v>
      </c>
      <c r="W2746" s="52">
        <f t="shared" si="216"/>
        <v>0</v>
      </c>
      <c r="X2746" s="37"/>
      <c r="Y2746" s="103" t="e">
        <f t="shared" si="217"/>
        <v>#DIV/0!</v>
      </c>
      <c r="Z2746" s="37"/>
    </row>
    <row r="2747" spans="1:26">
      <c r="A2747" s="42">
        <f>Solar!A2747</f>
        <v>40658.291666666664</v>
      </c>
      <c r="O2747" s="53">
        <f t="shared" si="214"/>
        <v>0</v>
      </c>
      <c r="P2747" s="53">
        <f t="shared" si="214"/>
        <v>0</v>
      </c>
      <c r="Q2747" s="53">
        <f t="shared" si="214"/>
        <v>0</v>
      </c>
      <c r="R2747" s="53">
        <f t="shared" si="214"/>
        <v>0</v>
      </c>
      <c r="S2747" s="55">
        <f t="shared" si="215"/>
        <v>0</v>
      </c>
      <c r="T2747" s="55">
        <f t="shared" si="215"/>
        <v>0</v>
      </c>
      <c r="U2747" s="55">
        <f t="shared" si="215"/>
        <v>0</v>
      </c>
      <c r="V2747" s="55">
        <f t="shared" si="215"/>
        <v>0</v>
      </c>
      <c r="W2747" s="52">
        <f t="shared" si="216"/>
        <v>0</v>
      </c>
      <c r="X2747" s="37"/>
      <c r="Y2747" s="103" t="e">
        <f t="shared" si="217"/>
        <v>#DIV/0!</v>
      </c>
      <c r="Z2747" s="37"/>
    </row>
    <row r="2748" spans="1:26">
      <c r="A2748" s="42">
        <f>Solar!A2748</f>
        <v>40658.333333333336</v>
      </c>
      <c r="O2748" s="53">
        <f t="shared" si="214"/>
        <v>0</v>
      </c>
      <c r="P2748" s="53">
        <f t="shared" si="214"/>
        <v>0</v>
      </c>
      <c r="Q2748" s="53">
        <f t="shared" si="214"/>
        <v>0</v>
      </c>
      <c r="R2748" s="53">
        <f t="shared" si="214"/>
        <v>0</v>
      </c>
      <c r="S2748" s="55">
        <f t="shared" si="215"/>
        <v>0</v>
      </c>
      <c r="T2748" s="55">
        <f t="shared" si="215"/>
        <v>0</v>
      </c>
      <c r="U2748" s="55">
        <f t="shared" si="215"/>
        <v>0</v>
      </c>
      <c r="V2748" s="55">
        <f t="shared" si="215"/>
        <v>0</v>
      </c>
      <c r="W2748" s="52">
        <f t="shared" si="216"/>
        <v>0</v>
      </c>
      <c r="X2748" s="37"/>
      <c r="Y2748" s="103" t="e">
        <f t="shared" si="217"/>
        <v>#DIV/0!</v>
      </c>
      <c r="Z2748" s="37"/>
    </row>
    <row r="2749" spans="1:26">
      <c r="A2749" s="42">
        <f>Solar!A2749</f>
        <v>40658.375</v>
      </c>
      <c r="O2749" s="53">
        <f t="shared" si="214"/>
        <v>0</v>
      </c>
      <c r="P2749" s="53">
        <f t="shared" si="214"/>
        <v>0</v>
      </c>
      <c r="Q2749" s="53">
        <f t="shared" si="214"/>
        <v>0</v>
      </c>
      <c r="R2749" s="53">
        <f t="shared" si="214"/>
        <v>0</v>
      </c>
      <c r="S2749" s="55">
        <f t="shared" si="215"/>
        <v>0</v>
      </c>
      <c r="T2749" s="55">
        <f t="shared" si="215"/>
        <v>0</v>
      </c>
      <c r="U2749" s="55">
        <f t="shared" si="215"/>
        <v>0</v>
      </c>
      <c r="V2749" s="55">
        <f t="shared" si="215"/>
        <v>0</v>
      </c>
      <c r="W2749" s="52">
        <f t="shared" si="216"/>
        <v>0</v>
      </c>
      <c r="X2749" s="37"/>
      <c r="Y2749" s="103" t="e">
        <f t="shared" si="217"/>
        <v>#DIV/0!</v>
      </c>
      <c r="Z2749" s="37"/>
    </row>
    <row r="2750" spans="1:26">
      <c r="A2750" s="42">
        <f>Solar!A2750</f>
        <v>40658.416666666664</v>
      </c>
      <c r="O2750" s="53">
        <f t="shared" si="214"/>
        <v>0</v>
      </c>
      <c r="P2750" s="53">
        <f t="shared" si="214"/>
        <v>0</v>
      </c>
      <c r="Q2750" s="53">
        <f t="shared" si="214"/>
        <v>0</v>
      </c>
      <c r="R2750" s="53">
        <f t="shared" si="214"/>
        <v>0</v>
      </c>
      <c r="S2750" s="55">
        <f t="shared" si="215"/>
        <v>0</v>
      </c>
      <c r="T2750" s="55">
        <f t="shared" si="215"/>
        <v>0</v>
      </c>
      <c r="U2750" s="55">
        <f t="shared" si="215"/>
        <v>0</v>
      </c>
      <c r="V2750" s="55">
        <f t="shared" si="215"/>
        <v>0</v>
      </c>
      <c r="W2750" s="52">
        <f t="shared" si="216"/>
        <v>0</v>
      </c>
      <c r="X2750" s="37"/>
      <c r="Y2750" s="103" t="e">
        <f t="shared" si="217"/>
        <v>#DIV/0!</v>
      </c>
      <c r="Z2750" s="37"/>
    </row>
    <row r="2751" spans="1:26">
      <c r="A2751" s="42">
        <f>Solar!A2751</f>
        <v>40658.458333333336</v>
      </c>
      <c r="O2751" s="53">
        <f t="shared" si="214"/>
        <v>0</v>
      </c>
      <c r="P2751" s="53">
        <f t="shared" si="214"/>
        <v>0</v>
      </c>
      <c r="Q2751" s="53">
        <f t="shared" si="214"/>
        <v>0</v>
      </c>
      <c r="R2751" s="53">
        <f t="shared" si="214"/>
        <v>0</v>
      </c>
      <c r="S2751" s="55">
        <f t="shared" si="215"/>
        <v>0</v>
      </c>
      <c r="T2751" s="55">
        <f t="shared" si="215"/>
        <v>0</v>
      </c>
      <c r="U2751" s="55">
        <f t="shared" si="215"/>
        <v>0</v>
      </c>
      <c r="V2751" s="55">
        <f t="shared" si="215"/>
        <v>0</v>
      </c>
      <c r="W2751" s="52">
        <f t="shared" si="216"/>
        <v>0</v>
      </c>
      <c r="X2751" s="37"/>
      <c r="Y2751" s="103" t="e">
        <f t="shared" si="217"/>
        <v>#DIV/0!</v>
      </c>
      <c r="Z2751" s="37"/>
    </row>
    <row r="2752" spans="1:26">
      <c r="A2752" s="42">
        <f>Solar!A2752</f>
        <v>40658.5</v>
      </c>
      <c r="O2752" s="53">
        <f t="shared" si="214"/>
        <v>0</v>
      </c>
      <c r="P2752" s="53">
        <f t="shared" si="214"/>
        <v>0</v>
      </c>
      <c r="Q2752" s="53">
        <f t="shared" si="214"/>
        <v>0</v>
      </c>
      <c r="R2752" s="53">
        <f t="shared" si="214"/>
        <v>0</v>
      </c>
      <c r="S2752" s="55">
        <f t="shared" si="215"/>
        <v>0</v>
      </c>
      <c r="T2752" s="55">
        <f t="shared" si="215"/>
        <v>0</v>
      </c>
      <c r="U2752" s="55">
        <f t="shared" si="215"/>
        <v>0</v>
      </c>
      <c r="V2752" s="55">
        <f t="shared" si="215"/>
        <v>0</v>
      </c>
      <c r="W2752" s="52">
        <f t="shared" si="216"/>
        <v>0</v>
      </c>
      <c r="X2752" s="37"/>
      <c r="Y2752" s="103" t="e">
        <f t="shared" si="217"/>
        <v>#DIV/0!</v>
      </c>
      <c r="Z2752" s="37"/>
    </row>
    <row r="2753" spans="1:26">
      <c r="A2753" s="42">
        <f>Solar!A2753</f>
        <v>40658.541666666664</v>
      </c>
      <c r="O2753" s="53">
        <f t="shared" si="214"/>
        <v>0</v>
      </c>
      <c r="P2753" s="53">
        <f t="shared" si="214"/>
        <v>0</v>
      </c>
      <c r="Q2753" s="53">
        <f t="shared" si="214"/>
        <v>0</v>
      </c>
      <c r="R2753" s="53">
        <f t="shared" si="214"/>
        <v>0</v>
      </c>
      <c r="S2753" s="55">
        <f t="shared" si="215"/>
        <v>0</v>
      </c>
      <c r="T2753" s="55">
        <f t="shared" si="215"/>
        <v>0</v>
      </c>
      <c r="U2753" s="55">
        <f t="shared" si="215"/>
        <v>0</v>
      </c>
      <c r="V2753" s="55">
        <f t="shared" si="215"/>
        <v>0</v>
      </c>
      <c r="W2753" s="52">
        <f t="shared" si="216"/>
        <v>0</v>
      </c>
      <c r="X2753" s="37"/>
      <c r="Y2753" s="103" t="e">
        <f t="shared" si="217"/>
        <v>#DIV/0!</v>
      </c>
      <c r="Z2753" s="37"/>
    </row>
    <row r="2754" spans="1:26">
      <c r="A2754" s="42">
        <f>Solar!A2754</f>
        <v>40658.583333333336</v>
      </c>
      <c r="O2754" s="53">
        <f t="shared" si="214"/>
        <v>0</v>
      </c>
      <c r="P2754" s="53">
        <f t="shared" si="214"/>
        <v>0</v>
      </c>
      <c r="Q2754" s="53">
        <f t="shared" si="214"/>
        <v>0</v>
      </c>
      <c r="R2754" s="53">
        <f t="shared" si="214"/>
        <v>0</v>
      </c>
      <c r="S2754" s="55">
        <f t="shared" si="215"/>
        <v>0</v>
      </c>
      <c r="T2754" s="55">
        <f t="shared" si="215"/>
        <v>0</v>
      </c>
      <c r="U2754" s="55">
        <f t="shared" si="215"/>
        <v>0</v>
      </c>
      <c r="V2754" s="55">
        <f t="shared" si="215"/>
        <v>0</v>
      </c>
      <c r="W2754" s="52">
        <f t="shared" si="216"/>
        <v>0</v>
      </c>
      <c r="X2754" s="37"/>
      <c r="Y2754" s="103" t="e">
        <f t="shared" si="217"/>
        <v>#DIV/0!</v>
      </c>
      <c r="Z2754" s="37"/>
    </row>
    <row r="2755" spans="1:26">
      <c r="A2755" s="42">
        <f>Solar!A2755</f>
        <v>40658.625</v>
      </c>
      <c r="O2755" s="53">
        <f t="shared" si="214"/>
        <v>0</v>
      </c>
      <c r="P2755" s="53">
        <f t="shared" si="214"/>
        <v>0</v>
      </c>
      <c r="Q2755" s="53">
        <f t="shared" si="214"/>
        <v>0</v>
      </c>
      <c r="R2755" s="53">
        <f t="shared" ref="R2755:R2818" si="218">F2755*($I$5/$I$4)^(1/7)</f>
        <v>0</v>
      </c>
      <c r="S2755" s="55">
        <f t="shared" si="215"/>
        <v>0</v>
      </c>
      <c r="T2755" s="55">
        <f t="shared" si="215"/>
        <v>0</v>
      </c>
      <c r="U2755" s="55">
        <f t="shared" si="215"/>
        <v>0</v>
      </c>
      <c r="V2755" s="55">
        <f t="shared" ref="V2755:V2818" si="219">IF(OR(R2755&lt;$I$6,R2755&gt;$I$7),0,IF(R2755&gt;=$I$6,MIN(0.25*$I$13*$I$9*R2755^3*$I$10/10^6,$I$8,0.35*$I$13*$I$9*ABS((R2755-$I$7-3)^3)*$I$10/10^6)))</f>
        <v>0</v>
      </c>
      <c r="W2755" s="52">
        <f t="shared" si="216"/>
        <v>0</v>
      </c>
      <c r="X2755" s="37"/>
      <c r="Y2755" s="103" t="e">
        <f t="shared" si="217"/>
        <v>#DIV/0!</v>
      </c>
      <c r="Z2755" s="37"/>
    </row>
    <row r="2756" spans="1:26">
      <c r="A2756" s="42">
        <f>Solar!A2756</f>
        <v>40658.666666666664</v>
      </c>
      <c r="O2756" s="53">
        <f t="shared" ref="O2756:R2819" si="220">C2756*($I$5/$I$4)^(1/7)</f>
        <v>0</v>
      </c>
      <c r="P2756" s="53">
        <f t="shared" si="220"/>
        <v>0</v>
      </c>
      <c r="Q2756" s="53">
        <f t="shared" si="220"/>
        <v>0</v>
      </c>
      <c r="R2756" s="53">
        <f t="shared" si="218"/>
        <v>0</v>
      </c>
      <c r="S2756" s="55">
        <f t="shared" ref="S2756:V2819" si="221">IF(OR(O2756&lt;$I$6,O2756&gt;$I$7),0,IF(O2756&gt;=$I$6,MIN(0.25*$I$13*$I$9*O2756^3*$I$10/10^6,$I$8,0.35*$I$13*$I$9*ABS((O2756-$I$7-3)^3)*$I$10/10^6)))</f>
        <v>0</v>
      </c>
      <c r="T2756" s="55">
        <f t="shared" si="221"/>
        <v>0</v>
      </c>
      <c r="U2756" s="55">
        <f t="shared" si="221"/>
        <v>0</v>
      </c>
      <c r="V2756" s="55">
        <f t="shared" si="219"/>
        <v>0</v>
      </c>
      <c r="W2756" s="52">
        <f t="shared" ref="W2756:W2819" si="222">AVERAGE(S2756:V2756)</f>
        <v>0</v>
      </c>
      <c r="X2756" s="37"/>
      <c r="Y2756" s="103" t="e">
        <f t="shared" si="217"/>
        <v>#DIV/0!</v>
      </c>
      <c r="Z2756" s="37"/>
    </row>
    <row r="2757" spans="1:26">
      <c r="A2757" s="42">
        <f>Solar!A2757</f>
        <v>40658.708333333336</v>
      </c>
      <c r="O2757" s="53">
        <f t="shared" si="220"/>
        <v>0</v>
      </c>
      <c r="P2757" s="53">
        <f t="shared" si="220"/>
        <v>0</v>
      </c>
      <c r="Q2757" s="53">
        <f t="shared" si="220"/>
        <v>0</v>
      </c>
      <c r="R2757" s="53">
        <f t="shared" si="218"/>
        <v>0</v>
      </c>
      <c r="S2757" s="55">
        <f t="shared" si="221"/>
        <v>0</v>
      </c>
      <c r="T2757" s="55">
        <f t="shared" si="221"/>
        <v>0</v>
      </c>
      <c r="U2757" s="55">
        <f t="shared" si="221"/>
        <v>0</v>
      </c>
      <c r="V2757" s="55">
        <f t="shared" si="219"/>
        <v>0</v>
      </c>
      <c r="W2757" s="52">
        <f t="shared" si="222"/>
        <v>0</v>
      </c>
      <c r="X2757" s="37"/>
      <c r="Y2757" s="103" t="e">
        <f t="shared" ref="Y2757:Y2820" si="223">W2757/($X$4*3600)</f>
        <v>#DIV/0!</v>
      </c>
      <c r="Z2757" s="37"/>
    </row>
    <row r="2758" spans="1:26">
      <c r="A2758" s="42">
        <f>Solar!A2758</f>
        <v>40658.75</v>
      </c>
      <c r="O2758" s="53">
        <f t="shared" si="220"/>
        <v>0</v>
      </c>
      <c r="P2758" s="53">
        <f t="shared" si="220"/>
        <v>0</v>
      </c>
      <c r="Q2758" s="53">
        <f t="shared" si="220"/>
        <v>0</v>
      </c>
      <c r="R2758" s="53">
        <f t="shared" si="218"/>
        <v>0</v>
      </c>
      <c r="S2758" s="55">
        <f t="shared" si="221"/>
        <v>0</v>
      </c>
      <c r="T2758" s="55">
        <f t="shared" si="221"/>
        <v>0</v>
      </c>
      <c r="U2758" s="55">
        <f t="shared" si="221"/>
        <v>0</v>
      </c>
      <c r="V2758" s="55">
        <f t="shared" si="219"/>
        <v>0</v>
      </c>
      <c r="W2758" s="52">
        <f t="shared" si="222"/>
        <v>0</v>
      </c>
      <c r="X2758" s="37"/>
      <c r="Y2758" s="103" t="e">
        <f t="shared" si="223"/>
        <v>#DIV/0!</v>
      </c>
      <c r="Z2758" s="37"/>
    </row>
    <row r="2759" spans="1:26">
      <c r="A2759" s="42">
        <f>Solar!A2759</f>
        <v>40658.791666666664</v>
      </c>
      <c r="O2759" s="53">
        <f t="shared" si="220"/>
        <v>0</v>
      </c>
      <c r="P2759" s="53">
        <f t="shared" si="220"/>
        <v>0</v>
      </c>
      <c r="Q2759" s="53">
        <f t="shared" si="220"/>
        <v>0</v>
      </c>
      <c r="R2759" s="53">
        <f t="shared" si="218"/>
        <v>0</v>
      </c>
      <c r="S2759" s="55">
        <f t="shared" si="221"/>
        <v>0</v>
      </c>
      <c r="T2759" s="55">
        <f t="shared" si="221"/>
        <v>0</v>
      </c>
      <c r="U2759" s="55">
        <f t="shared" si="221"/>
        <v>0</v>
      </c>
      <c r="V2759" s="55">
        <f t="shared" si="219"/>
        <v>0</v>
      </c>
      <c r="W2759" s="52">
        <f t="shared" si="222"/>
        <v>0</v>
      </c>
      <c r="X2759" s="37"/>
      <c r="Y2759" s="103" t="e">
        <f t="shared" si="223"/>
        <v>#DIV/0!</v>
      </c>
      <c r="Z2759" s="37"/>
    </row>
    <row r="2760" spans="1:26">
      <c r="A2760" s="42">
        <f>Solar!A2760</f>
        <v>40658.833333333336</v>
      </c>
      <c r="O2760" s="53">
        <f t="shared" si="220"/>
        <v>0</v>
      </c>
      <c r="P2760" s="53">
        <f t="shared" si="220"/>
        <v>0</v>
      </c>
      <c r="Q2760" s="53">
        <f t="shared" si="220"/>
        <v>0</v>
      </c>
      <c r="R2760" s="53">
        <f t="shared" si="218"/>
        <v>0</v>
      </c>
      <c r="S2760" s="55">
        <f t="shared" si="221"/>
        <v>0</v>
      </c>
      <c r="T2760" s="55">
        <f t="shared" si="221"/>
        <v>0</v>
      </c>
      <c r="U2760" s="55">
        <f t="shared" si="221"/>
        <v>0</v>
      </c>
      <c r="V2760" s="55">
        <f t="shared" si="219"/>
        <v>0</v>
      </c>
      <c r="W2760" s="52">
        <f t="shared" si="222"/>
        <v>0</v>
      </c>
      <c r="X2760" s="37"/>
      <c r="Y2760" s="103" t="e">
        <f t="shared" si="223"/>
        <v>#DIV/0!</v>
      </c>
      <c r="Z2760" s="37"/>
    </row>
    <row r="2761" spans="1:26">
      <c r="A2761" s="42">
        <f>Solar!A2761</f>
        <v>40658.875</v>
      </c>
      <c r="O2761" s="53">
        <f t="shared" si="220"/>
        <v>0</v>
      </c>
      <c r="P2761" s="53">
        <f t="shared" si="220"/>
        <v>0</v>
      </c>
      <c r="Q2761" s="53">
        <f t="shared" si="220"/>
        <v>0</v>
      </c>
      <c r="R2761" s="53">
        <f t="shared" si="218"/>
        <v>0</v>
      </c>
      <c r="S2761" s="55">
        <f t="shared" si="221"/>
        <v>0</v>
      </c>
      <c r="T2761" s="55">
        <f t="shared" si="221"/>
        <v>0</v>
      </c>
      <c r="U2761" s="55">
        <f t="shared" si="221"/>
        <v>0</v>
      </c>
      <c r="V2761" s="55">
        <f t="shared" si="219"/>
        <v>0</v>
      </c>
      <c r="W2761" s="52">
        <f t="shared" si="222"/>
        <v>0</v>
      </c>
      <c r="X2761" s="37"/>
      <c r="Y2761" s="103" t="e">
        <f t="shared" si="223"/>
        <v>#DIV/0!</v>
      </c>
      <c r="Z2761" s="37"/>
    </row>
    <row r="2762" spans="1:26">
      <c r="A2762" s="42">
        <f>Solar!A2762</f>
        <v>40658.916666666664</v>
      </c>
      <c r="O2762" s="53">
        <f t="shared" si="220"/>
        <v>0</v>
      </c>
      <c r="P2762" s="53">
        <f t="shared" si="220"/>
        <v>0</v>
      </c>
      <c r="Q2762" s="53">
        <f t="shared" si="220"/>
        <v>0</v>
      </c>
      <c r="R2762" s="53">
        <f t="shared" si="218"/>
        <v>0</v>
      </c>
      <c r="S2762" s="55">
        <f t="shared" si="221"/>
        <v>0</v>
      </c>
      <c r="T2762" s="55">
        <f t="shared" si="221"/>
        <v>0</v>
      </c>
      <c r="U2762" s="55">
        <f t="shared" si="221"/>
        <v>0</v>
      </c>
      <c r="V2762" s="55">
        <f t="shared" si="219"/>
        <v>0</v>
      </c>
      <c r="W2762" s="52">
        <f t="shared" si="222"/>
        <v>0</v>
      </c>
      <c r="X2762" s="37"/>
      <c r="Y2762" s="103" t="e">
        <f t="shared" si="223"/>
        <v>#DIV/0!</v>
      </c>
      <c r="Z2762" s="37"/>
    </row>
    <row r="2763" spans="1:26">
      <c r="A2763" s="42">
        <f>Solar!A2763</f>
        <v>40658.958333333336</v>
      </c>
      <c r="O2763" s="53">
        <f t="shared" si="220"/>
        <v>0</v>
      </c>
      <c r="P2763" s="53">
        <f t="shared" si="220"/>
        <v>0</v>
      </c>
      <c r="Q2763" s="53">
        <f t="shared" si="220"/>
        <v>0</v>
      </c>
      <c r="R2763" s="53">
        <f t="shared" si="218"/>
        <v>0</v>
      </c>
      <c r="S2763" s="55">
        <f t="shared" si="221"/>
        <v>0</v>
      </c>
      <c r="T2763" s="55">
        <f t="shared" si="221"/>
        <v>0</v>
      </c>
      <c r="U2763" s="55">
        <f t="shared" si="221"/>
        <v>0</v>
      </c>
      <c r="V2763" s="55">
        <f t="shared" si="219"/>
        <v>0</v>
      </c>
      <c r="W2763" s="52">
        <f t="shared" si="222"/>
        <v>0</v>
      </c>
      <c r="X2763" s="37"/>
      <c r="Y2763" s="103" t="e">
        <f t="shared" si="223"/>
        <v>#DIV/0!</v>
      </c>
      <c r="Z2763" s="37"/>
    </row>
    <row r="2764" spans="1:26">
      <c r="A2764" s="42">
        <f>Solar!A2764</f>
        <v>40659</v>
      </c>
      <c r="O2764" s="53">
        <f t="shared" si="220"/>
        <v>0</v>
      </c>
      <c r="P2764" s="53">
        <f t="shared" si="220"/>
        <v>0</v>
      </c>
      <c r="Q2764" s="53">
        <f t="shared" si="220"/>
        <v>0</v>
      </c>
      <c r="R2764" s="53">
        <f t="shared" si="218"/>
        <v>0</v>
      </c>
      <c r="S2764" s="55">
        <f t="shared" si="221"/>
        <v>0</v>
      </c>
      <c r="T2764" s="55">
        <f t="shared" si="221"/>
        <v>0</v>
      </c>
      <c r="U2764" s="55">
        <f t="shared" si="221"/>
        <v>0</v>
      </c>
      <c r="V2764" s="55">
        <f t="shared" si="219"/>
        <v>0</v>
      </c>
      <c r="W2764" s="52">
        <f t="shared" si="222"/>
        <v>0</v>
      </c>
      <c r="X2764" s="37"/>
      <c r="Y2764" s="103" t="e">
        <f t="shared" si="223"/>
        <v>#DIV/0!</v>
      </c>
      <c r="Z2764" s="37"/>
    </row>
    <row r="2765" spans="1:26">
      <c r="A2765" s="42">
        <f>Solar!A2765</f>
        <v>40659.041666666664</v>
      </c>
      <c r="O2765" s="53">
        <f t="shared" si="220"/>
        <v>0</v>
      </c>
      <c r="P2765" s="53">
        <f t="shared" si="220"/>
        <v>0</v>
      </c>
      <c r="Q2765" s="53">
        <f t="shared" si="220"/>
        <v>0</v>
      </c>
      <c r="R2765" s="53">
        <f t="shared" si="218"/>
        <v>0</v>
      </c>
      <c r="S2765" s="55">
        <f t="shared" si="221"/>
        <v>0</v>
      </c>
      <c r="T2765" s="55">
        <f t="shared" si="221"/>
        <v>0</v>
      </c>
      <c r="U2765" s="55">
        <f t="shared" si="221"/>
        <v>0</v>
      </c>
      <c r="V2765" s="55">
        <f t="shared" si="219"/>
        <v>0</v>
      </c>
      <c r="W2765" s="52">
        <f t="shared" si="222"/>
        <v>0</v>
      </c>
      <c r="X2765" s="37"/>
      <c r="Y2765" s="103" t="e">
        <f t="shared" si="223"/>
        <v>#DIV/0!</v>
      </c>
      <c r="Z2765" s="37"/>
    </row>
    <row r="2766" spans="1:26">
      <c r="A2766" s="42">
        <f>Solar!A2766</f>
        <v>40659.083333333336</v>
      </c>
      <c r="O2766" s="53">
        <f t="shared" si="220"/>
        <v>0</v>
      </c>
      <c r="P2766" s="53">
        <f t="shared" si="220"/>
        <v>0</v>
      </c>
      <c r="Q2766" s="53">
        <f t="shared" si="220"/>
        <v>0</v>
      </c>
      <c r="R2766" s="53">
        <f t="shared" si="218"/>
        <v>0</v>
      </c>
      <c r="S2766" s="55">
        <f t="shared" si="221"/>
        <v>0</v>
      </c>
      <c r="T2766" s="55">
        <f t="shared" si="221"/>
        <v>0</v>
      </c>
      <c r="U2766" s="55">
        <f t="shared" si="221"/>
        <v>0</v>
      </c>
      <c r="V2766" s="55">
        <f t="shared" si="219"/>
        <v>0</v>
      </c>
      <c r="W2766" s="52">
        <f t="shared" si="222"/>
        <v>0</v>
      </c>
      <c r="X2766" s="37"/>
      <c r="Y2766" s="103" t="e">
        <f t="shared" si="223"/>
        <v>#DIV/0!</v>
      </c>
      <c r="Z2766" s="37"/>
    </row>
    <row r="2767" spans="1:26">
      <c r="A2767" s="42">
        <f>Solar!A2767</f>
        <v>40659.125</v>
      </c>
      <c r="O2767" s="53">
        <f t="shared" si="220"/>
        <v>0</v>
      </c>
      <c r="P2767" s="53">
        <f t="shared" si="220"/>
        <v>0</v>
      </c>
      <c r="Q2767" s="53">
        <f t="shared" si="220"/>
        <v>0</v>
      </c>
      <c r="R2767" s="53">
        <f t="shared" si="218"/>
        <v>0</v>
      </c>
      <c r="S2767" s="55">
        <f t="shared" si="221"/>
        <v>0</v>
      </c>
      <c r="T2767" s="55">
        <f t="shared" si="221"/>
        <v>0</v>
      </c>
      <c r="U2767" s="55">
        <f t="shared" si="221"/>
        <v>0</v>
      </c>
      <c r="V2767" s="55">
        <f t="shared" si="219"/>
        <v>0</v>
      </c>
      <c r="W2767" s="52">
        <f t="shared" si="222"/>
        <v>0</v>
      </c>
      <c r="X2767" s="37"/>
      <c r="Y2767" s="103" t="e">
        <f t="shared" si="223"/>
        <v>#DIV/0!</v>
      </c>
      <c r="Z2767" s="37"/>
    </row>
    <row r="2768" spans="1:26">
      <c r="A2768" s="42">
        <f>Solar!A2768</f>
        <v>40659.166666666664</v>
      </c>
      <c r="O2768" s="53">
        <f t="shared" si="220"/>
        <v>0</v>
      </c>
      <c r="P2768" s="53">
        <f t="shared" si="220"/>
        <v>0</v>
      </c>
      <c r="Q2768" s="53">
        <f t="shared" si="220"/>
        <v>0</v>
      </c>
      <c r="R2768" s="53">
        <f t="shared" si="218"/>
        <v>0</v>
      </c>
      <c r="S2768" s="55">
        <f t="shared" si="221"/>
        <v>0</v>
      </c>
      <c r="T2768" s="55">
        <f t="shared" si="221"/>
        <v>0</v>
      </c>
      <c r="U2768" s="55">
        <f t="shared" si="221"/>
        <v>0</v>
      </c>
      <c r="V2768" s="55">
        <f t="shared" si="219"/>
        <v>0</v>
      </c>
      <c r="W2768" s="52">
        <f t="shared" si="222"/>
        <v>0</v>
      </c>
      <c r="X2768" s="37"/>
      <c r="Y2768" s="103" t="e">
        <f t="shared" si="223"/>
        <v>#DIV/0!</v>
      </c>
      <c r="Z2768" s="37"/>
    </row>
    <row r="2769" spans="1:26">
      <c r="A2769" s="42">
        <f>Solar!A2769</f>
        <v>40659.208333333336</v>
      </c>
      <c r="O2769" s="53">
        <f t="shared" si="220"/>
        <v>0</v>
      </c>
      <c r="P2769" s="53">
        <f t="shared" si="220"/>
        <v>0</v>
      </c>
      <c r="Q2769" s="53">
        <f t="shared" si="220"/>
        <v>0</v>
      </c>
      <c r="R2769" s="53">
        <f t="shared" si="218"/>
        <v>0</v>
      </c>
      <c r="S2769" s="55">
        <f t="shared" si="221"/>
        <v>0</v>
      </c>
      <c r="T2769" s="55">
        <f t="shared" si="221"/>
        <v>0</v>
      </c>
      <c r="U2769" s="55">
        <f t="shared" si="221"/>
        <v>0</v>
      </c>
      <c r="V2769" s="55">
        <f t="shared" si="219"/>
        <v>0</v>
      </c>
      <c r="W2769" s="52">
        <f t="shared" si="222"/>
        <v>0</v>
      </c>
      <c r="X2769" s="37"/>
      <c r="Y2769" s="103" t="e">
        <f t="shared" si="223"/>
        <v>#DIV/0!</v>
      </c>
      <c r="Z2769" s="37"/>
    </row>
    <row r="2770" spans="1:26">
      <c r="A2770" s="42">
        <f>Solar!A2770</f>
        <v>40659.25</v>
      </c>
      <c r="O2770" s="53">
        <f t="shared" si="220"/>
        <v>0</v>
      </c>
      <c r="P2770" s="53">
        <f t="shared" si="220"/>
        <v>0</v>
      </c>
      <c r="Q2770" s="53">
        <f t="shared" si="220"/>
        <v>0</v>
      </c>
      <c r="R2770" s="53">
        <f t="shared" si="218"/>
        <v>0</v>
      </c>
      <c r="S2770" s="55">
        <f t="shared" si="221"/>
        <v>0</v>
      </c>
      <c r="T2770" s="55">
        <f t="shared" si="221"/>
        <v>0</v>
      </c>
      <c r="U2770" s="55">
        <f t="shared" si="221"/>
        <v>0</v>
      </c>
      <c r="V2770" s="55">
        <f t="shared" si="219"/>
        <v>0</v>
      </c>
      <c r="W2770" s="52">
        <f t="shared" si="222"/>
        <v>0</v>
      </c>
      <c r="X2770" s="37"/>
      <c r="Y2770" s="103" t="e">
        <f t="shared" si="223"/>
        <v>#DIV/0!</v>
      </c>
      <c r="Z2770" s="37"/>
    </row>
    <row r="2771" spans="1:26">
      <c r="A2771" s="42">
        <f>Solar!A2771</f>
        <v>40659.291666666664</v>
      </c>
      <c r="O2771" s="53">
        <f t="shared" si="220"/>
        <v>0</v>
      </c>
      <c r="P2771" s="53">
        <f t="shared" si="220"/>
        <v>0</v>
      </c>
      <c r="Q2771" s="53">
        <f t="shared" si="220"/>
        <v>0</v>
      </c>
      <c r="R2771" s="53">
        <f t="shared" si="218"/>
        <v>0</v>
      </c>
      <c r="S2771" s="55">
        <f t="shared" si="221"/>
        <v>0</v>
      </c>
      <c r="T2771" s="55">
        <f t="shared" si="221"/>
        <v>0</v>
      </c>
      <c r="U2771" s="55">
        <f t="shared" si="221"/>
        <v>0</v>
      </c>
      <c r="V2771" s="55">
        <f t="shared" si="219"/>
        <v>0</v>
      </c>
      <c r="W2771" s="52">
        <f t="shared" si="222"/>
        <v>0</v>
      </c>
      <c r="X2771" s="37"/>
      <c r="Y2771" s="103" t="e">
        <f t="shared" si="223"/>
        <v>#DIV/0!</v>
      </c>
      <c r="Z2771" s="37"/>
    </row>
    <row r="2772" spans="1:26">
      <c r="A2772" s="42">
        <f>Solar!A2772</f>
        <v>40659.333333333336</v>
      </c>
      <c r="O2772" s="53">
        <f t="shared" si="220"/>
        <v>0</v>
      </c>
      <c r="P2772" s="53">
        <f t="shared" si="220"/>
        <v>0</v>
      </c>
      <c r="Q2772" s="53">
        <f t="shared" si="220"/>
        <v>0</v>
      </c>
      <c r="R2772" s="53">
        <f t="shared" si="218"/>
        <v>0</v>
      </c>
      <c r="S2772" s="55">
        <f t="shared" si="221"/>
        <v>0</v>
      </c>
      <c r="T2772" s="55">
        <f t="shared" si="221"/>
        <v>0</v>
      </c>
      <c r="U2772" s="55">
        <f t="shared" si="221"/>
        <v>0</v>
      </c>
      <c r="V2772" s="55">
        <f t="shared" si="219"/>
        <v>0</v>
      </c>
      <c r="W2772" s="52">
        <f t="shared" si="222"/>
        <v>0</v>
      </c>
      <c r="X2772" s="37"/>
      <c r="Y2772" s="103" t="e">
        <f t="shared" si="223"/>
        <v>#DIV/0!</v>
      </c>
      <c r="Z2772" s="37"/>
    </row>
    <row r="2773" spans="1:26">
      <c r="A2773" s="42">
        <f>Solar!A2773</f>
        <v>40659.375</v>
      </c>
      <c r="O2773" s="53">
        <f t="shared" si="220"/>
        <v>0</v>
      </c>
      <c r="P2773" s="53">
        <f t="shared" si="220"/>
        <v>0</v>
      </c>
      <c r="Q2773" s="53">
        <f t="shared" si="220"/>
        <v>0</v>
      </c>
      <c r="R2773" s="53">
        <f t="shared" si="218"/>
        <v>0</v>
      </c>
      <c r="S2773" s="55">
        <f t="shared" si="221"/>
        <v>0</v>
      </c>
      <c r="T2773" s="55">
        <f t="shared" si="221"/>
        <v>0</v>
      </c>
      <c r="U2773" s="55">
        <f t="shared" si="221"/>
        <v>0</v>
      </c>
      <c r="V2773" s="55">
        <f t="shared" si="219"/>
        <v>0</v>
      </c>
      <c r="W2773" s="52">
        <f t="shared" si="222"/>
        <v>0</v>
      </c>
      <c r="X2773" s="37"/>
      <c r="Y2773" s="103" t="e">
        <f t="shared" si="223"/>
        <v>#DIV/0!</v>
      </c>
      <c r="Z2773" s="37"/>
    </row>
    <row r="2774" spans="1:26">
      <c r="A2774" s="42">
        <f>Solar!A2774</f>
        <v>40659.416666666664</v>
      </c>
      <c r="O2774" s="53">
        <f t="shared" si="220"/>
        <v>0</v>
      </c>
      <c r="P2774" s="53">
        <f t="shared" si="220"/>
        <v>0</v>
      </c>
      <c r="Q2774" s="53">
        <f t="shared" si="220"/>
        <v>0</v>
      </c>
      <c r="R2774" s="53">
        <f t="shared" si="218"/>
        <v>0</v>
      </c>
      <c r="S2774" s="55">
        <f t="shared" si="221"/>
        <v>0</v>
      </c>
      <c r="T2774" s="55">
        <f t="shared" si="221"/>
        <v>0</v>
      </c>
      <c r="U2774" s="55">
        <f t="shared" si="221"/>
        <v>0</v>
      </c>
      <c r="V2774" s="55">
        <f t="shared" si="219"/>
        <v>0</v>
      </c>
      <c r="W2774" s="52">
        <f t="shared" si="222"/>
        <v>0</v>
      </c>
      <c r="X2774" s="37"/>
      <c r="Y2774" s="103" t="e">
        <f t="shared" si="223"/>
        <v>#DIV/0!</v>
      </c>
      <c r="Z2774" s="37"/>
    </row>
    <row r="2775" spans="1:26">
      <c r="A2775" s="42">
        <f>Solar!A2775</f>
        <v>40659.458333333336</v>
      </c>
      <c r="O2775" s="53">
        <f t="shared" si="220"/>
        <v>0</v>
      </c>
      <c r="P2775" s="53">
        <f t="shared" si="220"/>
        <v>0</v>
      </c>
      <c r="Q2775" s="53">
        <f t="shared" si="220"/>
        <v>0</v>
      </c>
      <c r="R2775" s="53">
        <f t="shared" si="218"/>
        <v>0</v>
      </c>
      <c r="S2775" s="55">
        <f t="shared" si="221"/>
        <v>0</v>
      </c>
      <c r="T2775" s="55">
        <f t="shared" si="221"/>
        <v>0</v>
      </c>
      <c r="U2775" s="55">
        <f t="shared" si="221"/>
        <v>0</v>
      </c>
      <c r="V2775" s="55">
        <f t="shared" si="219"/>
        <v>0</v>
      </c>
      <c r="W2775" s="52">
        <f t="shared" si="222"/>
        <v>0</v>
      </c>
      <c r="X2775" s="37"/>
      <c r="Y2775" s="103" t="e">
        <f t="shared" si="223"/>
        <v>#DIV/0!</v>
      </c>
      <c r="Z2775" s="37"/>
    </row>
    <row r="2776" spans="1:26">
      <c r="A2776" s="42">
        <f>Solar!A2776</f>
        <v>40659.5</v>
      </c>
      <c r="O2776" s="53">
        <f t="shared" si="220"/>
        <v>0</v>
      </c>
      <c r="P2776" s="53">
        <f t="shared" si="220"/>
        <v>0</v>
      </c>
      <c r="Q2776" s="53">
        <f t="shared" si="220"/>
        <v>0</v>
      </c>
      <c r="R2776" s="53">
        <f t="shared" si="218"/>
        <v>0</v>
      </c>
      <c r="S2776" s="55">
        <f t="shared" si="221"/>
        <v>0</v>
      </c>
      <c r="T2776" s="55">
        <f t="shared" si="221"/>
        <v>0</v>
      </c>
      <c r="U2776" s="55">
        <f t="shared" si="221"/>
        <v>0</v>
      </c>
      <c r="V2776" s="55">
        <f t="shared" si="219"/>
        <v>0</v>
      </c>
      <c r="W2776" s="52">
        <f t="shared" si="222"/>
        <v>0</v>
      </c>
      <c r="X2776" s="37"/>
      <c r="Y2776" s="103" t="e">
        <f t="shared" si="223"/>
        <v>#DIV/0!</v>
      </c>
      <c r="Z2776" s="37"/>
    </row>
    <row r="2777" spans="1:26">
      <c r="A2777" s="42">
        <f>Solar!A2777</f>
        <v>40659.541666666664</v>
      </c>
      <c r="O2777" s="53">
        <f t="shared" si="220"/>
        <v>0</v>
      </c>
      <c r="P2777" s="53">
        <f t="shared" si="220"/>
        <v>0</v>
      </c>
      <c r="Q2777" s="53">
        <f t="shared" si="220"/>
        <v>0</v>
      </c>
      <c r="R2777" s="53">
        <f t="shared" si="218"/>
        <v>0</v>
      </c>
      <c r="S2777" s="55">
        <f t="shared" si="221"/>
        <v>0</v>
      </c>
      <c r="T2777" s="55">
        <f t="shared" si="221"/>
        <v>0</v>
      </c>
      <c r="U2777" s="55">
        <f t="shared" si="221"/>
        <v>0</v>
      </c>
      <c r="V2777" s="55">
        <f t="shared" si="219"/>
        <v>0</v>
      </c>
      <c r="W2777" s="52">
        <f t="shared" si="222"/>
        <v>0</v>
      </c>
      <c r="X2777" s="37"/>
      <c r="Y2777" s="103" t="e">
        <f t="shared" si="223"/>
        <v>#DIV/0!</v>
      </c>
      <c r="Z2777" s="37"/>
    </row>
    <row r="2778" spans="1:26">
      <c r="A2778" s="42">
        <f>Solar!A2778</f>
        <v>40659.583333333336</v>
      </c>
      <c r="O2778" s="53">
        <f t="shared" si="220"/>
        <v>0</v>
      </c>
      <c r="P2778" s="53">
        <f t="shared" si="220"/>
        <v>0</v>
      </c>
      <c r="Q2778" s="53">
        <f t="shared" si="220"/>
        <v>0</v>
      </c>
      <c r="R2778" s="53">
        <f t="shared" si="218"/>
        <v>0</v>
      </c>
      <c r="S2778" s="55">
        <f t="shared" si="221"/>
        <v>0</v>
      </c>
      <c r="T2778" s="55">
        <f t="shared" si="221"/>
        <v>0</v>
      </c>
      <c r="U2778" s="55">
        <f t="shared" si="221"/>
        <v>0</v>
      </c>
      <c r="V2778" s="55">
        <f t="shared" si="219"/>
        <v>0</v>
      </c>
      <c r="W2778" s="52">
        <f t="shared" si="222"/>
        <v>0</v>
      </c>
      <c r="X2778" s="37"/>
      <c r="Y2778" s="103" t="e">
        <f t="shared" si="223"/>
        <v>#DIV/0!</v>
      </c>
      <c r="Z2778" s="37"/>
    </row>
    <row r="2779" spans="1:26">
      <c r="A2779" s="42">
        <f>Solar!A2779</f>
        <v>40659.625</v>
      </c>
      <c r="O2779" s="53">
        <f t="shared" si="220"/>
        <v>0</v>
      </c>
      <c r="P2779" s="53">
        <f t="shared" si="220"/>
        <v>0</v>
      </c>
      <c r="Q2779" s="53">
        <f t="shared" si="220"/>
        <v>0</v>
      </c>
      <c r="R2779" s="53">
        <f t="shared" si="218"/>
        <v>0</v>
      </c>
      <c r="S2779" s="55">
        <f t="shared" si="221"/>
        <v>0</v>
      </c>
      <c r="T2779" s="55">
        <f t="shared" si="221"/>
        <v>0</v>
      </c>
      <c r="U2779" s="55">
        <f t="shared" si="221"/>
        <v>0</v>
      </c>
      <c r="V2779" s="55">
        <f t="shared" si="219"/>
        <v>0</v>
      </c>
      <c r="W2779" s="52">
        <f t="shared" si="222"/>
        <v>0</v>
      </c>
      <c r="X2779" s="37"/>
      <c r="Y2779" s="103" t="e">
        <f t="shared" si="223"/>
        <v>#DIV/0!</v>
      </c>
      <c r="Z2779" s="37"/>
    </row>
    <row r="2780" spans="1:26">
      <c r="A2780" s="42">
        <f>Solar!A2780</f>
        <v>40659.666666666664</v>
      </c>
      <c r="O2780" s="53">
        <f t="shared" si="220"/>
        <v>0</v>
      </c>
      <c r="P2780" s="53">
        <f t="shared" si="220"/>
        <v>0</v>
      </c>
      <c r="Q2780" s="53">
        <f t="shared" si="220"/>
        <v>0</v>
      </c>
      <c r="R2780" s="53">
        <f t="shared" si="218"/>
        <v>0</v>
      </c>
      <c r="S2780" s="55">
        <f t="shared" si="221"/>
        <v>0</v>
      </c>
      <c r="T2780" s="55">
        <f t="shared" si="221"/>
        <v>0</v>
      </c>
      <c r="U2780" s="55">
        <f t="shared" si="221"/>
        <v>0</v>
      </c>
      <c r="V2780" s="55">
        <f t="shared" si="219"/>
        <v>0</v>
      </c>
      <c r="W2780" s="52">
        <f t="shared" si="222"/>
        <v>0</v>
      </c>
      <c r="X2780" s="37"/>
      <c r="Y2780" s="103" t="e">
        <f t="shared" si="223"/>
        <v>#DIV/0!</v>
      </c>
      <c r="Z2780" s="37"/>
    </row>
    <row r="2781" spans="1:26">
      <c r="A2781" s="42">
        <f>Solar!A2781</f>
        <v>40659.708333333336</v>
      </c>
      <c r="O2781" s="53">
        <f t="shared" si="220"/>
        <v>0</v>
      </c>
      <c r="P2781" s="53">
        <f t="shared" si="220"/>
        <v>0</v>
      </c>
      <c r="Q2781" s="53">
        <f t="shared" si="220"/>
        <v>0</v>
      </c>
      <c r="R2781" s="53">
        <f t="shared" si="218"/>
        <v>0</v>
      </c>
      <c r="S2781" s="55">
        <f t="shared" si="221"/>
        <v>0</v>
      </c>
      <c r="T2781" s="55">
        <f t="shared" si="221"/>
        <v>0</v>
      </c>
      <c r="U2781" s="55">
        <f t="shared" si="221"/>
        <v>0</v>
      </c>
      <c r="V2781" s="55">
        <f t="shared" si="219"/>
        <v>0</v>
      </c>
      <c r="W2781" s="52">
        <f t="shared" si="222"/>
        <v>0</v>
      </c>
      <c r="X2781" s="37"/>
      <c r="Y2781" s="103" t="e">
        <f t="shared" si="223"/>
        <v>#DIV/0!</v>
      </c>
      <c r="Z2781" s="37"/>
    </row>
    <row r="2782" spans="1:26">
      <c r="A2782" s="42">
        <f>Solar!A2782</f>
        <v>40659.75</v>
      </c>
      <c r="O2782" s="53">
        <f t="shared" si="220"/>
        <v>0</v>
      </c>
      <c r="P2782" s="53">
        <f t="shared" si="220"/>
        <v>0</v>
      </c>
      <c r="Q2782" s="53">
        <f t="shared" si="220"/>
        <v>0</v>
      </c>
      <c r="R2782" s="53">
        <f t="shared" si="218"/>
        <v>0</v>
      </c>
      <c r="S2782" s="55">
        <f t="shared" si="221"/>
        <v>0</v>
      </c>
      <c r="T2782" s="55">
        <f t="shared" si="221"/>
        <v>0</v>
      </c>
      <c r="U2782" s="55">
        <f t="shared" si="221"/>
        <v>0</v>
      </c>
      <c r="V2782" s="55">
        <f t="shared" si="219"/>
        <v>0</v>
      </c>
      <c r="W2782" s="52">
        <f t="shared" si="222"/>
        <v>0</v>
      </c>
      <c r="X2782" s="37"/>
      <c r="Y2782" s="103" t="e">
        <f t="shared" si="223"/>
        <v>#DIV/0!</v>
      </c>
      <c r="Z2782" s="37"/>
    </row>
    <row r="2783" spans="1:26">
      <c r="A2783" s="42">
        <f>Solar!A2783</f>
        <v>40659.791666666664</v>
      </c>
      <c r="O2783" s="53">
        <f t="shared" si="220"/>
        <v>0</v>
      </c>
      <c r="P2783" s="53">
        <f t="shared" si="220"/>
        <v>0</v>
      </c>
      <c r="Q2783" s="53">
        <f t="shared" si="220"/>
        <v>0</v>
      </c>
      <c r="R2783" s="53">
        <f t="shared" si="218"/>
        <v>0</v>
      </c>
      <c r="S2783" s="55">
        <f t="shared" si="221"/>
        <v>0</v>
      </c>
      <c r="T2783" s="55">
        <f t="shared" si="221"/>
        <v>0</v>
      </c>
      <c r="U2783" s="55">
        <f t="shared" si="221"/>
        <v>0</v>
      </c>
      <c r="V2783" s="55">
        <f t="shared" si="219"/>
        <v>0</v>
      </c>
      <c r="W2783" s="52">
        <f t="shared" si="222"/>
        <v>0</v>
      </c>
      <c r="X2783" s="37"/>
      <c r="Y2783" s="103" t="e">
        <f t="shared" si="223"/>
        <v>#DIV/0!</v>
      </c>
      <c r="Z2783" s="37"/>
    </row>
    <row r="2784" spans="1:26">
      <c r="A2784" s="42">
        <f>Solar!A2784</f>
        <v>40659.833333333336</v>
      </c>
      <c r="O2784" s="53">
        <f t="shared" si="220"/>
        <v>0</v>
      </c>
      <c r="P2784" s="53">
        <f t="shared" si="220"/>
        <v>0</v>
      </c>
      <c r="Q2784" s="53">
        <f t="shared" si="220"/>
        <v>0</v>
      </c>
      <c r="R2784" s="53">
        <f t="shared" si="218"/>
        <v>0</v>
      </c>
      <c r="S2784" s="55">
        <f t="shared" si="221"/>
        <v>0</v>
      </c>
      <c r="T2784" s="55">
        <f t="shared" si="221"/>
        <v>0</v>
      </c>
      <c r="U2784" s="55">
        <f t="shared" si="221"/>
        <v>0</v>
      </c>
      <c r="V2784" s="55">
        <f t="shared" si="219"/>
        <v>0</v>
      </c>
      <c r="W2784" s="52">
        <f t="shared" si="222"/>
        <v>0</v>
      </c>
      <c r="X2784" s="37"/>
      <c r="Y2784" s="103" t="e">
        <f t="shared" si="223"/>
        <v>#DIV/0!</v>
      </c>
      <c r="Z2784" s="37"/>
    </row>
    <row r="2785" spans="1:26">
      <c r="A2785" s="42">
        <f>Solar!A2785</f>
        <v>40659.875</v>
      </c>
      <c r="O2785" s="53">
        <f t="shared" si="220"/>
        <v>0</v>
      </c>
      <c r="P2785" s="53">
        <f t="shared" si="220"/>
        <v>0</v>
      </c>
      <c r="Q2785" s="53">
        <f t="shared" si="220"/>
        <v>0</v>
      </c>
      <c r="R2785" s="53">
        <f t="shared" si="218"/>
        <v>0</v>
      </c>
      <c r="S2785" s="55">
        <f t="shared" si="221"/>
        <v>0</v>
      </c>
      <c r="T2785" s="55">
        <f t="shared" si="221"/>
        <v>0</v>
      </c>
      <c r="U2785" s="55">
        <f t="shared" si="221"/>
        <v>0</v>
      </c>
      <c r="V2785" s="55">
        <f t="shared" si="219"/>
        <v>0</v>
      </c>
      <c r="W2785" s="52">
        <f t="shared" si="222"/>
        <v>0</v>
      </c>
      <c r="X2785" s="37"/>
      <c r="Y2785" s="103" t="e">
        <f t="shared" si="223"/>
        <v>#DIV/0!</v>
      </c>
      <c r="Z2785" s="37"/>
    </row>
    <row r="2786" spans="1:26">
      <c r="A2786" s="42">
        <f>Solar!A2786</f>
        <v>40659.916666666664</v>
      </c>
      <c r="O2786" s="53">
        <f t="shared" si="220"/>
        <v>0</v>
      </c>
      <c r="P2786" s="53">
        <f t="shared" si="220"/>
        <v>0</v>
      </c>
      <c r="Q2786" s="53">
        <f t="shared" si="220"/>
        <v>0</v>
      </c>
      <c r="R2786" s="53">
        <f t="shared" si="218"/>
        <v>0</v>
      </c>
      <c r="S2786" s="55">
        <f t="shared" si="221"/>
        <v>0</v>
      </c>
      <c r="T2786" s="55">
        <f t="shared" si="221"/>
        <v>0</v>
      </c>
      <c r="U2786" s="55">
        <f t="shared" si="221"/>
        <v>0</v>
      </c>
      <c r="V2786" s="55">
        <f t="shared" si="219"/>
        <v>0</v>
      </c>
      <c r="W2786" s="52">
        <f t="shared" si="222"/>
        <v>0</v>
      </c>
      <c r="X2786" s="37"/>
      <c r="Y2786" s="103" t="e">
        <f t="shared" si="223"/>
        <v>#DIV/0!</v>
      </c>
      <c r="Z2786" s="37"/>
    </row>
    <row r="2787" spans="1:26">
      <c r="A2787" s="42">
        <f>Solar!A2787</f>
        <v>40659.958333333336</v>
      </c>
      <c r="O2787" s="53">
        <f t="shared" si="220"/>
        <v>0</v>
      </c>
      <c r="P2787" s="53">
        <f t="shared" si="220"/>
        <v>0</v>
      </c>
      <c r="Q2787" s="53">
        <f t="shared" si="220"/>
        <v>0</v>
      </c>
      <c r="R2787" s="53">
        <f t="shared" si="218"/>
        <v>0</v>
      </c>
      <c r="S2787" s="55">
        <f t="shared" si="221"/>
        <v>0</v>
      </c>
      <c r="T2787" s="55">
        <f t="shared" si="221"/>
        <v>0</v>
      </c>
      <c r="U2787" s="55">
        <f t="shared" si="221"/>
        <v>0</v>
      </c>
      <c r="V2787" s="55">
        <f t="shared" si="219"/>
        <v>0</v>
      </c>
      <c r="W2787" s="52">
        <f t="shared" si="222"/>
        <v>0</v>
      </c>
      <c r="X2787" s="37"/>
      <c r="Y2787" s="103" t="e">
        <f t="shared" si="223"/>
        <v>#DIV/0!</v>
      </c>
      <c r="Z2787" s="37"/>
    </row>
    <row r="2788" spans="1:26">
      <c r="A2788" s="42">
        <f>Solar!A2788</f>
        <v>40660</v>
      </c>
      <c r="O2788" s="53">
        <f t="shared" si="220"/>
        <v>0</v>
      </c>
      <c r="P2788" s="53">
        <f t="shared" si="220"/>
        <v>0</v>
      </c>
      <c r="Q2788" s="53">
        <f t="shared" si="220"/>
        <v>0</v>
      </c>
      <c r="R2788" s="53">
        <f t="shared" si="218"/>
        <v>0</v>
      </c>
      <c r="S2788" s="55">
        <f t="shared" si="221"/>
        <v>0</v>
      </c>
      <c r="T2788" s="55">
        <f t="shared" si="221"/>
        <v>0</v>
      </c>
      <c r="U2788" s="55">
        <f t="shared" si="221"/>
        <v>0</v>
      </c>
      <c r="V2788" s="55">
        <f t="shared" si="219"/>
        <v>0</v>
      </c>
      <c r="W2788" s="52">
        <f t="shared" si="222"/>
        <v>0</v>
      </c>
      <c r="X2788" s="37"/>
      <c r="Y2788" s="103" t="e">
        <f t="shared" si="223"/>
        <v>#DIV/0!</v>
      </c>
      <c r="Z2788" s="37"/>
    </row>
    <row r="2789" spans="1:26">
      <c r="A2789" s="42">
        <f>Solar!A2789</f>
        <v>40660.041666666664</v>
      </c>
      <c r="O2789" s="53">
        <f t="shared" si="220"/>
        <v>0</v>
      </c>
      <c r="P2789" s="53">
        <f t="shared" si="220"/>
        <v>0</v>
      </c>
      <c r="Q2789" s="53">
        <f t="shared" si="220"/>
        <v>0</v>
      </c>
      <c r="R2789" s="53">
        <f t="shared" si="218"/>
        <v>0</v>
      </c>
      <c r="S2789" s="55">
        <f t="shared" si="221"/>
        <v>0</v>
      </c>
      <c r="T2789" s="55">
        <f t="shared" si="221"/>
        <v>0</v>
      </c>
      <c r="U2789" s="55">
        <f t="shared" si="221"/>
        <v>0</v>
      </c>
      <c r="V2789" s="55">
        <f t="shared" si="219"/>
        <v>0</v>
      </c>
      <c r="W2789" s="52">
        <f t="shared" si="222"/>
        <v>0</v>
      </c>
      <c r="X2789" s="37"/>
      <c r="Y2789" s="103" t="e">
        <f t="shared" si="223"/>
        <v>#DIV/0!</v>
      </c>
      <c r="Z2789" s="37"/>
    </row>
    <row r="2790" spans="1:26">
      <c r="A2790" s="42">
        <f>Solar!A2790</f>
        <v>40660.083333333336</v>
      </c>
      <c r="O2790" s="53">
        <f t="shared" si="220"/>
        <v>0</v>
      </c>
      <c r="P2790" s="53">
        <f t="shared" si="220"/>
        <v>0</v>
      </c>
      <c r="Q2790" s="53">
        <f t="shared" si="220"/>
        <v>0</v>
      </c>
      <c r="R2790" s="53">
        <f t="shared" si="218"/>
        <v>0</v>
      </c>
      <c r="S2790" s="55">
        <f t="shared" si="221"/>
        <v>0</v>
      </c>
      <c r="T2790" s="55">
        <f t="shared" si="221"/>
        <v>0</v>
      </c>
      <c r="U2790" s="55">
        <f t="shared" si="221"/>
        <v>0</v>
      </c>
      <c r="V2790" s="55">
        <f t="shared" si="219"/>
        <v>0</v>
      </c>
      <c r="W2790" s="52">
        <f t="shared" si="222"/>
        <v>0</v>
      </c>
      <c r="X2790" s="37"/>
      <c r="Y2790" s="103" t="e">
        <f t="shared" si="223"/>
        <v>#DIV/0!</v>
      </c>
      <c r="Z2790" s="37"/>
    </row>
    <row r="2791" spans="1:26">
      <c r="A2791" s="42">
        <f>Solar!A2791</f>
        <v>40660.125</v>
      </c>
      <c r="O2791" s="53">
        <f t="shared" si="220"/>
        <v>0</v>
      </c>
      <c r="P2791" s="53">
        <f t="shared" si="220"/>
        <v>0</v>
      </c>
      <c r="Q2791" s="53">
        <f t="shared" si="220"/>
        <v>0</v>
      </c>
      <c r="R2791" s="53">
        <f t="shared" si="218"/>
        <v>0</v>
      </c>
      <c r="S2791" s="55">
        <f t="shared" si="221"/>
        <v>0</v>
      </c>
      <c r="T2791" s="55">
        <f t="shared" si="221"/>
        <v>0</v>
      </c>
      <c r="U2791" s="55">
        <f t="shared" si="221"/>
        <v>0</v>
      </c>
      <c r="V2791" s="55">
        <f t="shared" si="219"/>
        <v>0</v>
      </c>
      <c r="W2791" s="52">
        <f t="shared" si="222"/>
        <v>0</v>
      </c>
      <c r="X2791" s="37"/>
      <c r="Y2791" s="103" t="e">
        <f t="shared" si="223"/>
        <v>#DIV/0!</v>
      </c>
      <c r="Z2791" s="37"/>
    </row>
    <row r="2792" spans="1:26">
      <c r="A2792" s="42">
        <f>Solar!A2792</f>
        <v>40660.166666666664</v>
      </c>
      <c r="O2792" s="53">
        <f t="shared" si="220"/>
        <v>0</v>
      </c>
      <c r="P2792" s="53">
        <f t="shared" si="220"/>
        <v>0</v>
      </c>
      <c r="Q2792" s="53">
        <f t="shared" si="220"/>
        <v>0</v>
      </c>
      <c r="R2792" s="53">
        <f t="shared" si="218"/>
        <v>0</v>
      </c>
      <c r="S2792" s="55">
        <f t="shared" si="221"/>
        <v>0</v>
      </c>
      <c r="T2792" s="55">
        <f t="shared" si="221"/>
        <v>0</v>
      </c>
      <c r="U2792" s="55">
        <f t="shared" si="221"/>
        <v>0</v>
      </c>
      <c r="V2792" s="55">
        <f t="shared" si="219"/>
        <v>0</v>
      </c>
      <c r="W2792" s="52">
        <f t="shared" si="222"/>
        <v>0</v>
      </c>
      <c r="X2792" s="37"/>
      <c r="Y2792" s="103" t="e">
        <f t="shared" si="223"/>
        <v>#DIV/0!</v>
      </c>
      <c r="Z2792" s="37"/>
    </row>
    <row r="2793" spans="1:26">
      <c r="A2793" s="42">
        <f>Solar!A2793</f>
        <v>40660.208333333336</v>
      </c>
      <c r="O2793" s="53">
        <f t="shared" si="220"/>
        <v>0</v>
      </c>
      <c r="P2793" s="53">
        <f t="shared" si="220"/>
        <v>0</v>
      </c>
      <c r="Q2793" s="53">
        <f t="shared" si="220"/>
        <v>0</v>
      </c>
      <c r="R2793" s="53">
        <f t="shared" si="218"/>
        <v>0</v>
      </c>
      <c r="S2793" s="55">
        <f t="shared" si="221"/>
        <v>0</v>
      </c>
      <c r="T2793" s="55">
        <f t="shared" si="221"/>
        <v>0</v>
      </c>
      <c r="U2793" s="55">
        <f t="shared" si="221"/>
        <v>0</v>
      </c>
      <c r="V2793" s="55">
        <f t="shared" si="219"/>
        <v>0</v>
      </c>
      <c r="W2793" s="52">
        <f t="shared" si="222"/>
        <v>0</v>
      </c>
      <c r="X2793" s="37"/>
      <c r="Y2793" s="103" t="e">
        <f t="shared" si="223"/>
        <v>#DIV/0!</v>
      </c>
      <c r="Z2793" s="37"/>
    </row>
    <row r="2794" spans="1:26">
      <c r="A2794" s="42">
        <f>Solar!A2794</f>
        <v>40660.25</v>
      </c>
      <c r="O2794" s="53">
        <f t="shared" si="220"/>
        <v>0</v>
      </c>
      <c r="P2794" s="53">
        <f t="shared" si="220"/>
        <v>0</v>
      </c>
      <c r="Q2794" s="53">
        <f t="shared" si="220"/>
        <v>0</v>
      </c>
      <c r="R2794" s="53">
        <f t="shared" si="218"/>
        <v>0</v>
      </c>
      <c r="S2794" s="55">
        <f t="shared" si="221"/>
        <v>0</v>
      </c>
      <c r="T2794" s="55">
        <f t="shared" si="221"/>
        <v>0</v>
      </c>
      <c r="U2794" s="55">
        <f t="shared" si="221"/>
        <v>0</v>
      </c>
      <c r="V2794" s="55">
        <f t="shared" si="219"/>
        <v>0</v>
      </c>
      <c r="W2794" s="52">
        <f t="shared" si="222"/>
        <v>0</v>
      </c>
      <c r="X2794" s="37"/>
      <c r="Y2794" s="103" t="e">
        <f t="shared" si="223"/>
        <v>#DIV/0!</v>
      </c>
      <c r="Z2794" s="37"/>
    </row>
    <row r="2795" spans="1:26">
      <c r="A2795" s="42">
        <f>Solar!A2795</f>
        <v>40660.291666666664</v>
      </c>
      <c r="O2795" s="53">
        <f t="shared" si="220"/>
        <v>0</v>
      </c>
      <c r="P2795" s="53">
        <f t="shared" si="220"/>
        <v>0</v>
      </c>
      <c r="Q2795" s="53">
        <f t="shared" si="220"/>
        <v>0</v>
      </c>
      <c r="R2795" s="53">
        <f t="shared" si="218"/>
        <v>0</v>
      </c>
      <c r="S2795" s="55">
        <f t="shared" si="221"/>
        <v>0</v>
      </c>
      <c r="T2795" s="55">
        <f t="shared" si="221"/>
        <v>0</v>
      </c>
      <c r="U2795" s="55">
        <f t="shared" si="221"/>
        <v>0</v>
      </c>
      <c r="V2795" s="55">
        <f t="shared" si="219"/>
        <v>0</v>
      </c>
      <c r="W2795" s="52">
        <f t="shared" si="222"/>
        <v>0</v>
      </c>
      <c r="X2795" s="37"/>
      <c r="Y2795" s="103" t="e">
        <f t="shared" si="223"/>
        <v>#DIV/0!</v>
      </c>
      <c r="Z2795" s="37"/>
    </row>
    <row r="2796" spans="1:26">
      <c r="A2796" s="42">
        <f>Solar!A2796</f>
        <v>40660.333333333336</v>
      </c>
      <c r="O2796" s="53">
        <f t="shared" si="220"/>
        <v>0</v>
      </c>
      <c r="P2796" s="53">
        <f t="shared" si="220"/>
        <v>0</v>
      </c>
      <c r="Q2796" s="53">
        <f t="shared" si="220"/>
        <v>0</v>
      </c>
      <c r="R2796" s="53">
        <f t="shared" si="218"/>
        <v>0</v>
      </c>
      <c r="S2796" s="55">
        <f t="shared" si="221"/>
        <v>0</v>
      </c>
      <c r="T2796" s="55">
        <f t="shared" si="221"/>
        <v>0</v>
      </c>
      <c r="U2796" s="55">
        <f t="shared" si="221"/>
        <v>0</v>
      </c>
      <c r="V2796" s="55">
        <f t="shared" si="219"/>
        <v>0</v>
      </c>
      <c r="W2796" s="52">
        <f t="shared" si="222"/>
        <v>0</v>
      </c>
      <c r="X2796" s="37"/>
      <c r="Y2796" s="103" t="e">
        <f t="shared" si="223"/>
        <v>#DIV/0!</v>
      </c>
      <c r="Z2796" s="37"/>
    </row>
    <row r="2797" spans="1:26">
      <c r="A2797" s="42">
        <f>Solar!A2797</f>
        <v>40660.375</v>
      </c>
      <c r="O2797" s="53">
        <f t="shared" si="220"/>
        <v>0</v>
      </c>
      <c r="P2797" s="53">
        <f t="shared" si="220"/>
        <v>0</v>
      </c>
      <c r="Q2797" s="53">
        <f t="shared" si="220"/>
        <v>0</v>
      </c>
      <c r="R2797" s="53">
        <f t="shared" si="218"/>
        <v>0</v>
      </c>
      <c r="S2797" s="55">
        <f t="shared" si="221"/>
        <v>0</v>
      </c>
      <c r="T2797" s="55">
        <f t="shared" si="221"/>
        <v>0</v>
      </c>
      <c r="U2797" s="55">
        <f t="shared" si="221"/>
        <v>0</v>
      </c>
      <c r="V2797" s="55">
        <f t="shared" si="219"/>
        <v>0</v>
      </c>
      <c r="W2797" s="52">
        <f t="shared" si="222"/>
        <v>0</v>
      </c>
      <c r="X2797" s="37"/>
      <c r="Y2797" s="103" t="e">
        <f t="shared" si="223"/>
        <v>#DIV/0!</v>
      </c>
      <c r="Z2797" s="37"/>
    </row>
    <row r="2798" spans="1:26">
      <c r="A2798" s="42">
        <f>Solar!A2798</f>
        <v>40660.416666666664</v>
      </c>
      <c r="O2798" s="53">
        <f t="shared" si="220"/>
        <v>0</v>
      </c>
      <c r="P2798" s="53">
        <f t="shared" si="220"/>
        <v>0</v>
      </c>
      <c r="Q2798" s="53">
        <f t="shared" si="220"/>
        <v>0</v>
      </c>
      <c r="R2798" s="53">
        <f t="shared" si="218"/>
        <v>0</v>
      </c>
      <c r="S2798" s="55">
        <f t="shared" si="221"/>
        <v>0</v>
      </c>
      <c r="T2798" s="55">
        <f t="shared" si="221"/>
        <v>0</v>
      </c>
      <c r="U2798" s="55">
        <f t="shared" si="221"/>
        <v>0</v>
      </c>
      <c r="V2798" s="55">
        <f t="shared" si="219"/>
        <v>0</v>
      </c>
      <c r="W2798" s="52">
        <f t="shared" si="222"/>
        <v>0</v>
      </c>
      <c r="X2798" s="37"/>
      <c r="Y2798" s="103" t="e">
        <f t="shared" si="223"/>
        <v>#DIV/0!</v>
      </c>
      <c r="Z2798" s="37"/>
    </row>
    <row r="2799" spans="1:26">
      <c r="A2799" s="42">
        <f>Solar!A2799</f>
        <v>40660.458333333336</v>
      </c>
      <c r="O2799" s="53">
        <f t="shared" si="220"/>
        <v>0</v>
      </c>
      <c r="P2799" s="53">
        <f t="shared" si="220"/>
        <v>0</v>
      </c>
      <c r="Q2799" s="53">
        <f t="shared" si="220"/>
        <v>0</v>
      </c>
      <c r="R2799" s="53">
        <f t="shared" si="218"/>
        <v>0</v>
      </c>
      <c r="S2799" s="55">
        <f t="shared" si="221"/>
        <v>0</v>
      </c>
      <c r="T2799" s="55">
        <f t="shared" si="221"/>
        <v>0</v>
      </c>
      <c r="U2799" s="55">
        <f t="shared" si="221"/>
        <v>0</v>
      </c>
      <c r="V2799" s="55">
        <f t="shared" si="219"/>
        <v>0</v>
      </c>
      <c r="W2799" s="52">
        <f t="shared" si="222"/>
        <v>0</v>
      </c>
      <c r="X2799" s="37"/>
      <c r="Y2799" s="103" t="e">
        <f t="shared" si="223"/>
        <v>#DIV/0!</v>
      </c>
      <c r="Z2799" s="37"/>
    </row>
    <row r="2800" spans="1:26">
      <c r="A2800" s="42">
        <f>Solar!A2800</f>
        <v>40660.5</v>
      </c>
      <c r="O2800" s="53">
        <f t="shared" si="220"/>
        <v>0</v>
      </c>
      <c r="P2800" s="53">
        <f t="shared" si="220"/>
        <v>0</v>
      </c>
      <c r="Q2800" s="53">
        <f t="shared" si="220"/>
        <v>0</v>
      </c>
      <c r="R2800" s="53">
        <f t="shared" si="218"/>
        <v>0</v>
      </c>
      <c r="S2800" s="55">
        <f t="shared" si="221"/>
        <v>0</v>
      </c>
      <c r="T2800" s="55">
        <f t="shared" si="221"/>
        <v>0</v>
      </c>
      <c r="U2800" s="55">
        <f t="shared" si="221"/>
        <v>0</v>
      </c>
      <c r="V2800" s="55">
        <f t="shared" si="219"/>
        <v>0</v>
      </c>
      <c r="W2800" s="52">
        <f t="shared" si="222"/>
        <v>0</v>
      </c>
      <c r="X2800" s="37"/>
      <c r="Y2800" s="103" t="e">
        <f t="shared" si="223"/>
        <v>#DIV/0!</v>
      </c>
      <c r="Z2800" s="37"/>
    </row>
    <row r="2801" spans="1:26">
      <c r="A2801" s="42">
        <f>Solar!A2801</f>
        <v>40660.541666666664</v>
      </c>
      <c r="O2801" s="53">
        <f t="shared" si="220"/>
        <v>0</v>
      </c>
      <c r="P2801" s="53">
        <f t="shared" si="220"/>
        <v>0</v>
      </c>
      <c r="Q2801" s="53">
        <f t="shared" si="220"/>
        <v>0</v>
      </c>
      <c r="R2801" s="53">
        <f t="shared" si="218"/>
        <v>0</v>
      </c>
      <c r="S2801" s="55">
        <f t="shared" si="221"/>
        <v>0</v>
      </c>
      <c r="T2801" s="55">
        <f t="shared" si="221"/>
        <v>0</v>
      </c>
      <c r="U2801" s="55">
        <f t="shared" si="221"/>
        <v>0</v>
      </c>
      <c r="V2801" s="55">
        <f t="shared" si="219"/>
        <v>0</v>
      </c>
      <c r="W2801" s="52">
        <f t="shared" si="222"/>
        <v>0</v>
      </c>
      <c r="X2801" s="37"/>
      <c r="Y2801" s="103" t="e">
        <f t="shared" si="223"/>
        <v>#DIV/0!</v>
      </c>
      <c r="Z2801" s="37"/>
    </row>
    <row r="2802" spans="1:26">
      <c r="A2802" s="42">
        <f>Solar!A2802</f>
        <v>40660.583333333336</v>
      </c>
      <c r="O2802" s="53">
        <f t="shared" si="220"/>
        <v>0</v>
      </c>
      <c r="P2802" s="53">
        <f t="shared" si="220"/>
        <v>0</v>
      </c>
      <c r="Q2802" s="53">
        <f t="shared" si="220"/>
        <v>0</v>
      </c>
      <c r="R2802" s="53">
        <f t="shared" si="218"/>
        <v>0</v>
      </c>
      <c r="S2802" s="55">
        <f t="shared" si="221"/>
        <v>0</v>
      </c>
      <c r="T2802" s="55">
        <f t="shared" si="221"/>
        <v>0</v>
      </c>
      <c r="U2802" s="55">
        <f t="shared" si="221"/>
        <v>0</v>
      </c>
      <c r="V2802" s="55">
        <f t="shared" si="219"/>
        <v>0</v>
      </c>
      <c r="W2802" s="52">
        <f t="shared" si="222"/>
        <v>0</v>
      </c>
      <c r="X2802" s="37"/>
      <c r="Y2802" s="103" t="e">
        <f t="shared" si="223"/>
        <v>#DIV/0!</v>
      </c>
      <c r="Z2802" s="37"/>
    </row>
    <row r="2803" spans="1:26">
      <c r="A2803" s="42">
        <f>Solar!A2803</f>
        <v>40660.625</v>
      </c>
      <c r="O2803" s="53">
        <f t="shared" si="220"/>
        <v>0</v>
      </c>
      <c r="P2803" s="53">
        <f t="shared" si="220"/>
        <v>0</v>
      </c>
      <c r="Q2803" s="53">
        <f t="shared" si="220"/>
        <v>0</v>
      </c>
      <c r="R2803" s="53">
        <f t="shared" si="218"/>
        <v>0</v>
      </c>
      <c r="S2803" s="55">
        <f t="shared" si="221"/>
        <v>0</v>
      </c>
      <c r="T2803" s="55">
        <f t="shared" si="221"/>
        <v>0</v>
      </c>
      <c r="U2803" s="55">
        <f t="shared" si="221"/>
        <v>0</v>
      </c>
      <c r="V2803" s="55">
        <f t="shared" si="219"/>
        <v>0</v>
      </c>
      <c r="W2803" s="52">
        <f t="shared" si="222"/>
        <v>0</v>
      </c>
      <c r="X2803" s="37"/>
      <c r="Y2803" s="103" t="e">
        <f t="shared" si="223"/>
        <v>#DIV/0!</v>
      </c>
      <c r="Z2803" s="37"/>
    </row>
    <row r="2804" spans="1:26">
      <c r="A2804" s="42">
        <f>Solar!A2804</f>
        <v>40660.666666666664</v>
      </c>
      <c r="O2804" s="53">
        <f t="shared" si="220"/>
        <v>0</v>
      </c>
      <c r="P2804" s="53">
        <f t="shared" si="220"/>
        <v>0</v>
      </c>
      <c r="Q2804" s="53">
        <f t="shared" si="220"/>
        <v>0</v>
      </c>
      <c r="R2804" s="53">
        <f t="shared" si="218"/>
        <v>0</v>
      </c>
      <c r="S2804" s="55">
        <f t="shared" si="221"/>
        <v>0</v>
      </c>
      <c r="T2804" s="55">
        <f t="shared" si="221"/>
        <v>0</v>
      </c>
      <c r="U2804" s="55">
        <f t="shared" si="221"/>
        <v>0</v>
      </c>
      <c r="V2804" s="55">
        <f t="shared" si="219"/>
        <v>0</v>
      </c>
      <c r="W2804" s="52">
        <f t="shared" si="222"/>
        <v>0</v>
      </c>
      <c r="X2804" s="37"/>
      <c r="Y2804" s="103" t="e">
        <f t="shared" si="223"/>
        <v>#DIV/0!</v>
      </c>
      <c r="Z2804" s="37"/>
    </row>
    <row r="2805" spans="1:26">
      <c r="A2805" s="42">
        <f>Solar!A2805</f>
        <v>40660.708333333336</v>
      </c>
      <c r="O2805" s="53">
        <f t="shared" si="220"/>
        <v>0</v>
      </c>
      <c r="P2805" s="53">
        <f t="shared" si="220"/>
        <v>0</v>
      </c>
      <c r="Q2805" s="53">
        <f t="shared" si="220"/>
        <v>0</v>
      </c>
      <c r="R2805" s="53">
        <f t="shared" si="218"/>
        <v>0</v>
      </c>
      <c r="S2805" s="55">
        <f t="shared" si="221"/>
        <v>0</v>
      </c>
      <c r="T2805" s="55">
        <f t="shared" si="221"/>
        <v>0</v>
      </c>
      <c r="U2805" s="55">
        <f t="shared" si="221"/>
        <v>0</v>
      </c>
      <c r="V2805" s="55">
        <f t="shared" si="219"/>
        <v>0</v>
      </c>
      <c r="W2805" s="52">
        <f t="shared" si="222"/>
        <v>0</v>
      </c>
      <c r="X2805" s="37"/>
      <c r="Y2805" s="103" t="e">
        <f t="shared" si="223"/>
        <v>#DIV/0!</v>
      </c>
      <c r="Z2805" s="37"/>
    </row>
    <row r="2806" spans="1:26">
      <c r="A2806" s="42">
        <f>Solar!A2806</f>
        <v>40660.75</v>
      </c>
      <c r="O2806" s="53">
        <f t="shared" si="220"/>
        <v>0</v>
      </c>
      <c r="P2806" s="53">
        <f t="shared" si="220"/>
        <v>0</v>
      </c>
      <c r="Q2806" s="53">
        <f t="shared" si="220"/>
        <v>0</v>
      </c>
      <c r="R2806" s="53">
        <f t="shared" si="218"/>
        <v>0</v>
      </c>
      <c r="S2806" s="55">
        <f t="shared" si="221"/>
        <v>0</v>
      </c>
      <c r="T2806" s="55">
        <f t="shared" si="221"/>
        <v>0</v>
      </c>
      <c r="U2806" s="55">
        <f t="shared" si="221"/>
        <v>0</v>
      </c>
      <c r="V2806" s="55">
        <f t="shared" si="219"/>
        <v>0</v>
      </c>
      <c r="W2806" s="52">
        <f t="shared" si="222"/>
        <v>0</v>
      </c>
      <c r="X2806" s="37"/>
      <c r="Y2806" s="103" t="e">
        <f t="shared" si="223"/>
        <v>#DIV/0!</v>
      </c>
      <c r="Z2806" s="37"/>
    </row>
    <row r="2807" spans="1:26">
      <c r="A2807" s="42">
        <f>Solar!A2807</f>
        <v>40660.791666666664</v>
      </c>
      <c r="O2807" s="53">
        <f t="shared" si="220"/>
        <v>0</v>
      </c>
      <c r="P2807" s="53">
        <f t="shared" si="220"/>
        <v>0</v>
      </c>
      <c r="Q2807" s="53">
        <f t="shared" si="220"/>
        <v>0</v>
      </c>
      <c r="R2807" s="53">
        <f t="shared" si="218"/>
        <v>0</v>
      </c>
      <c r="S2807" s="55">
        <f t="shared" si="221"/>
        <v>0</v>
      </c>
      <c r="T2807" s="55">
        <f t="shared" si="221"/>
        <v>0</v>
      </c>
      <c r="U2807" s="55">
        <f t="shared" si="221"/>
        <v>0</v>
      </c>
      <c r="V2807" s="55">
        <f t="shared" si="219"/>
        <v>0</v>
      </c>
      <c r="W2807" s="52">
        <f t="shared" si="222"/>
        <v>0</v>
      </c>
      <c r="X2807" s="37"/>
      <c r="Y2807" s="103" t="e">
        <f t="shared" si="223"/>
        <v>#DIV/0!</v>
      </c>
      <c r="Z2807" s="37"/>
    </row>
    <row r="2808" spans="1:26">
      <c r="A2808" s="42">
        <f>Solar!A2808</f>
        <v>40660.833333333336</v>
      </c>
      <c r="O2808" s="53">
        <f t="shared" si="220"/>
        <v>0</v>
      </c>
      <c r="P2808" s="53">
        <f t="shared" si="220"/>
        <v>0</v>
      </c>
      <c r="Q2808" s="53">
        <f t="shared" si="220"/>
        <v>0</v>
      </c>
      <c r="R2808" s="53">
        <f t="shared" si="218"/>
        <v>0</v>
      </c>
      <c r="S2808" s="55">
        <f t="shared" si="221"/>
        <v>0</v>
      </c>
      <c r="T2808" s="55">
        <f t="shared" si="221"/>
        <v>0</v>
      </c>
      <c r="U2808" s="55">
        <f t="shared" si="221"/>
        <v>0</v>
      </c>
      <c r="V2808" s="55">
        <f t="shared" si="219"/>
        <v>0</v>
      </c>
      <c r="W2808" s="52">
        <f t="shared" si="222"/>
        <v>0</v>
      </c>
      <c r="X2808" s="37"/>
      <c r="Y2808" s="103" t="e">
        <f t="shared" si="223"/>
        <v>#DIV/0!</v>
      </c>
      <c r="Z2808" s="37"/>
    </row>
    <row r="2809" spans="1:26">
      <c r="A2809" s="42">
        <f>Solar!A2809</f>
        <v>40660.875</v>
      </c>
      <c r="O2809" s="53">
        <f t="shared" si="220"/>
        <v>0</v>
      </c>
      <c r="P2809" s="53">
        <f t="shared" si="220"/>
        <v>0</v>
      </c>
      <c r="Q2809" s="53">
        <f t="shared" si="220"/>
        <v>0</v>
      </c>
      <c r="R2809" s="53">
        <f t="shared" si="218"/>
        <v>0</v>
      </c>
      <c r="S2809" s="55">
        <f t="shared" si="221"/>
        <v>0</v>
      </c>
      <c r="T2809" s="55">
        <f t="shared" si="221"/>
        <v>0</v>
      </c>
      <c r="U2809" s="55">
        <f t="shared" si="221"/>
        <v>0</v>
      </c>
      <c r="V2809" s="55">
        <f t="shared" si="219"/>
        <v>0</v>
      </c>
      <c r="W2809" s="52">
        <f t="shared" si="222"/>
        <v>0</v>
      </c>
      <c r="X2809" s="37"/>
      <c r="Y2809" s="103" t="e">
        <f t="shared" si="223"/>
        <v>#DIV/0!</v>
      </c>
      <c r="Z2809" s="37"/>
    </row>
    <row r="2810" spans="1:26">
      <c r="A2810" s="42">
        <f>Solar!A2810</f>
        <v>40660.916666666664</v>
      </c>
      <c r="O2810" s="53">
        <f t="shared" si="220"/>
        <v>0</v>
      </c>
      <c r="P2810" s="53">
        <f t="shared" si="220"/>
        <v>0</v>
      </c>
      <c r="Q2810" s="53">
        <f t="shared" si="220"/>
        <v>0</v>
      </c>
      <c r="R2810" s="53">
        <f t="shared" si="218"/>
        <v>0</v>
      </c>
      <c r="S2810" s="55">
        <f t="shared" si="221"/>
        <v>0</v>
      </c>
      <c r="T2810" s="55">
        <f t="shared" si="221"/>
        <v>0</v>
      </c>
      <c r="U2810" s="55">
        <f t="shared" si="221"/>
        <v>0</v>
      </c>
      <c r="V2810" s="55">
        <f t="shared" si="219"/>
        <v>0</v>
      </c>
      <c r="W2810" s="52">
        <f t="shared" si="222"/>
        <v>0</v>
      </c>
      <c r="X2810" s="37"/>
      <c r="Y2810" s="103" t="e">
        <f t="shared" si="223"/>
        <v>#DIV/0!</v>
      </c>
      <c r="Z2810" s="37"/>
    </row>
    <row r="2811" spans="1:26">
      <c r="A2811" s="42">
        <f>Solar!A2811</f>
        <v>40660.958333333336</v>
      </c>
      <c r="O2811" s="53">
        <f t="shared" si="220"/>
        <v>0</v>
      </c>
      <c r="P2811" s="53">
        <f t="shared" si="220"/>
        <v>0</v>
      </c>
      <c r="Q2811" s="53">
        <f t="shared" si="220"/>
        <v>0</v>
      </c>
      <c r="R2811" s="53">
        <f t="shared" si="218"/>
        <v>0</v>
      </c>
      <c r="S2811" s="55">
        <f t="shared" si="221"/>
        <v>0</v>
      </c>
      <c r="T2811" s="55">
        <f t="shared" si="221"/>
        <v>0</v>
      </c>
      <c r="U2811" s="55">
        <f t="shared" si="221"/>
        <v>0</v>
      </c>
      <c r="V2811" s="55">
        <f t="shared" si="219"/>
        <v>0</v>
      </c>
      <c r="W2811" s="52">
        <f t="shared" si="222"/>
        <v>0</v>
      </c>
      <c r="X2811" s="37"/>
      <c r="Y2811" s="103" t="e">
        <f t="shared" si="223"/>
        <v>#DIV/0!</v>
      </c>
      <c r="Z2811" s="37"/>
    </row>
    <row r="2812" spans="1:26">
      <c r="A2812" s="42">
        <f>Solar!A2812</f>
        <v>40661</v>
      </c>
      <c r="O2812" s="53">
        <f t="shared" si="220"/>
        <v>0</v>
      </c>
      <c r="P2812" s="53">
        <f t="shared" si="220"/>
        <v>0</v>
      </c>
      <c r="Q2812" s="53">
        <f t="shared" si="220"/>
        <v>0</v>
      </c>
      <c r="R2812" s="53">
        <f t="shared" si="218"/>
        <v>0</v>
      </c>
      <c r="S2812" s="55">
        <f t="shared" si="221"/>
        <v>0</v>
      </c>
      <c r="T2812" s="55">
        <f t="shared" si="221"/>
        <v>0</v>
      </c>
      <c r="U2812" s="55">
        <f t="shared" si="221"/>
        <v>0</v>
      </c>
      <c r="V2812" s="55">
        <f t="shared" si="219"/>
        <v>0</v>
      </c>
      <c r="W2812" s="52">
        <f t="shared" si="222"/>
        <v>0</v>
      </c>
      <c r="X2812" s="37"/>
      <c r="Y2812" s="103" t="e">
        <f t="shared" si="223"/>
        <v>#DIV/0!</v>
      </c>
      <c r="Z2812" s="37"/>
    </row>
    <row r="2813" spans="1:26">
      <c r="A2813" s="42">
        <f>Solar!A2813</f>
        <v>40661.041666666664</v>
      </c>
      <c r="O2813" s="53">
        <f t="shared" si="220"/>
        <v>0</v>
      </c>
      <c r="P2813" s="53">
        <f t="shared" si="220"/>
        <v>0</v>
      </c>
      <c r="Q2813" s="53">
        <f t="shared" si="220"/>
        <v>0</v>
      </c>
      <c r="R2813" s="53">
        <f t="shared" si="218"/>
        <v>0</v>
      </c>
      <c r="S2813" s="55">
        <f t="shared" si="221"/>
        <v>0</v>
      </c>
      <c r="T2813" s="55">
        <f t="shared" si="221"/>
        <v>0</v>
      </c>
      <c r="U2813" s="55">
        <f t="shared" si="221"/>
        <v>0</v>
      </c>
      <c r="V2813" s="55">
        <f t="shared" si="219"/>
        <v>0</v>
      </c>
      <c r="W2813" s="52">
        <f t="shared" si="222"/>
        <v>0</v>
      </c>
      <c r="X2813" s="37"/>
      <c r="Y2813" s="103" t="e">
        <f t="shared" si="223"/>
        <v>#DIV/0!</v>
      </c>
      <c r="Z2813" s="37"/>
    </row>
    <row r="2814" spans="1:26">
      <c r="A2814" s="42">
        <f>Solar!A2814</f>
        <v>40661.083333333336</v>
      </c>
      <c r="O2814" s="53">
        <f t="shared" si="220"/>
        <v>0</v>
      </c>
      <c r="P2814" s="53">
        <f t="shared" si="220"/>
        <v>0</v>
      </c>
      <c r="Q2814" s="53">
        <f t="shared" si="220"/>
        <v>0</v>
      </c>
      <c r="R2814" s="53">
        <f t="shared" si="218"/>
        <v>0</v>
      </c>
      <c r="S2814" s="55">
        <f t="shared" si="221"/>
        <v>0</v>
      </c>
      <c r="T2814" s="55">
        <f t="shared" si="221"/>
        <v>0</v>
      </c>
      <c r="U2814" s="55">
        <f t="shared" si="221"/>
        <v>0</v>
      </c>
      <c r="V2814" s="55">
        <f t="shared" si="219"/>
        <v>0</v>
      </c>
      <c r="W2814" s="52">
        <f t="shared" si="222"/>
        <v>0</v>
      </c>
      <c r="X2814" s="37"/>
      <c r="Y2814" s="103" t="e">
        <f t="shared" si="223"/>
        <v>#DIV/0!</v>
      </c>
      <c r="Z2814" s="37"/>
    </row>
    <row r="2815" spans="1:26">
      <c r="A2815" s="42">
        <f>Solar!A2815</f>
        <v>40661.125</v>
      </c>
      <c r="O2815" s="53">
        <f t="shared" si="220"/>
        <v>0</v>
      </c>
      <c r="P2815" s="53">
        <f t="shared" si="220"/>
        <v>0</v>
      </c>
      <c r="Q2815" s="53">
        <f t="shared" si="220"/>
        <v>0</v>
      </c>
      <c r="R2815" s="53">
        <f t="shared" si="218"/>
        <v>0</v>
      </c>
      <c r="S2815" s="55">
        <f t="shared" si="221"/>
        <v>0</v>
      </c>
      <c r="T2815" s="55">
        <f t="shared" si="221"/>
        <v>0</v>
      </c>
      <c r="U2815" s="55">
        <f t="shared" si="221"/>
        <v>0</v>
      </c>
      <c r="V2815" s="55">
        <f t="shared" si="219"/>
        <v>0</v>
      </c>
      <c r="W2815" s="52">
        <f t="shared" si="222"/>
        <v>0</v>
      </c>
      <c r="X2815" s="37"/>
      <c r="Y2815" s="103" t="e">
        <f t="shared" si="223"/>
        <v>#DIV/0!</v>
      </c>
      <c r="Z2815" s="37"/>
    </row>
    <row r="2816" spans="1:26">
      <c r="A2816" s="42">
        <f>Solar!A2816</f>
        <v>40661.166666666664</v>
      </c>
      <c r="O2816" s="53">
        <f t="shared" si="220"/>
        <v>0</v>
      </c>
      <c r="P2816" s="53">
        <f t="shared" si="220"/>
        <v>0</v>
      </c>
      <c r="Q2816" s="53">
        <f t="shared" si="220"/>
        <v>0</v>
      </c>
      <c r="R2816" s="53">
        <f t="shared" si="218"/>
        <v>0</v>
      </c>
      <c r="S2816" s="55">
        <f t="shared" si="221"/>
        <v>0</v>
      </c>
      <c r="T2816" s="55">
        <f t="shared" si="221"/>
        <v>0</v>
      </c>
      <c r="U2816" s="55">
        <f t="shared" si="221"/>
        <v>0</v>
      </c>
      <c r="V2816" s="55">
        <f t="shared" si="219"/>
        <v>0</v>
      </c>
      <c r="W2816" s="52">
        <f t="shared" si="222"/>
        <v>0</v>
      </c>
      <c r="X2816" s="37"/>
      <c r="Y2816" s="103" t="e">
        <f t="shared" si="223"/>
        <v>#DIV/0!</v>
      </c>
      <c r="Z2816" s="37"/>
    </row>
    <row r="2817" spans="1:26">
      <c r="A2817" s="42">
        <f>Solar!A2817</f>
        <v>40661.208333333336</v>
      </c>
      <c r="O2817" s="53">
        <f t="shared" si="220"/>
        <v>0</v>
      </c>
      <c r="P2817" s="53">
        <f t="shared" si="220"/>
        <v>0</v>
      </c>
      <c r="Q2817" s="53">
        <f t="shared" si="220"/>
        <v>0</v>
      </c>
      <c r="R2817" s="53">
        <f t="shared" si="218"/>
        <v>0</v>
      </c>
      <c r="S2817" s="55">
        <f t="shared" si="221"/>
        <v>0</v>
      </c>
      <c r="T2817" s="55">
        <f t="shared" si="221"/>
        <v>0</v>
      </c>
      <c r="U2817" s="55">
        <f t="shared" si="221"/>
        <v>0</v>
      </c>
      <c r="V2817" s="55">
        <f t="shared" si="219"/>
        <v>0</v>
      </c>
      <c r="W2817" s="52">
        <f t="shared" si="222"/>
        <v>0</v>
      </c>
      <c r="X2817" s="37"/>
      <c r="Y2817" s="103" t="e">
        <f t="shared" si="223"/>
        <v>#DIV/0!</v>
      </c>
      <c r="Z2817" s="37"/>
    </row>
    <row r="2818" spans="1:26">
      <c r="A2818" s="42">
        <f>Solar!A2818</f>
        <v>40661.25</v>
      </c>
      <c r="O2818" s="53">
        <f t="shared" si="220"/>
        <v>0</v>
      </c>
      <c r="P2818" s="53">
        <f t="shared" si="220"/>
        <v>0</v>
      </c>
      <c r="Q2818" s="53">
        <f t="shared" si="220"/>
        <v>0</v>
      </c>
      <c r="R2818" s="53">
        <f t="shared" si="218"/>
        <v>0</v>
      </c>
      <c r="S2818" s="55">
        <f t="shared" si="221"/>
        <v>0</v>
      </c>
      <c r="T2818" s="55">
        <f t="shared" si="221"/>
        <v>0</v>
      </c>
      <c r="U2818" s="55">
        <f t="shared" si="221"/>
        <v>0</v>
      </c>
      <c r="V2818" s="55">
        <f t="shared" si="219"/>
        <v>0</v>
      </c>
      <c r="W2818" s="52">
        <f t="shared" si="222"/>
        <v>0</v>
      </c>
      <c r="X2818" s="37"/>
      <c r="Y2818" s="103" t="e">
        <f t="shared" si="223"/>
        <v>#DIV/0!</v>
      </c>
      <c r="Z2818" s="37"/>
    </row>
    <row r="2819" spans="1:26">
      <c r="A2819" s="42">
        <f>Solar!A2819</f>
        <v>40661.291666666664</v>
      </c>
      <c r="O2819" s="53">
        <f t="shared" si="220"/>
        <v>0</v>
      </c>
      <c r="P2819" s="53">
        <f t="shared" si="220"/>
        <v>0</v>
      </c>
      <c r="Q2819" s="53">
        <f t="shared" si="220"/>
        <v>0</v>
      </c>
      <c r="R2819" s="53">
        <f t="shared" si="220"/>
        <v>0</v>
      </c>
      <c r="S2819" s="55">
        <f t="shared" si="221"/>
        <v>0</v>
      </c>
      <c r="T2819" s="55">
        <f t="shared" si="221"/>
        <v>0</v>
      </c>
      <c r="U2819" s="55">
        <f t="shared" si="221"/>
        <v>0</v>
      </c>
      <c r="V2819" s="55">
        <f t="shared" si="221"/>
        <v>0</v>
      </c>
      <c r="W2819" s="52">
        <f t="shared" si="222"/>
        <v>0</v>
      </c>
      <c r="X2819" s="37"/>
      <c r="Y2819" s="103" t="e">
        <f t="shared" si="223"/>
        <v>#DIV/0!</v>
      </c>
      <c r="Z2819" s="37"/>
    </row>
    <row r="2820" spans="1:26">
      <c r="A2820" s="42">
        <f>Solar!A2820</f>
        <v>40661.333333333336</v>
      </c>
      <c r="O2820" s="53">
        <f t="shared" ref="O2820:R2883" si="224">C2820*($I$5/$I$4)^(1/7)</f>
        <v>0</v>
      </c>
      <c r="P2820" s="53">
        <f t="shared" si="224"/>
        <v>0</v>
      </c>
      <c r="Q2820" s="53">
        <f t="shared" si="224"/>
        <v>0</v>
      </c>
      <c r="R2820" s="53">
        <f t="shared" si="224"/>
        <v>0</v>
      </c>
      <c r="S2820" s="55">
        <f t="shared" ref="S2820:V2883" si="225">IF(OR(O2820&lt;$I$6,O2820&gt;$I$7),0,IF(O2820&gt;=$I$6,MIN(0.25*$I$13*$I$9*O2820^3*$I$10/10^6,$I$8,0.35*$I$13*$I$9*ABS((O2820-$I$7-3)^3)*$I$10/10^6)))</f>
        <v>0</v>
      </c>
      <c r="T2820" s="55">
        <f t="shared" si="225"/>
        <v>0</v>
      </c>
      <c r="U2820" s="55">
        <f t="shared" si="225"/>
        <v>0</v>
      </c>
      <c r="V2820" s="55">
        <f t="shared" si="225"/>
        <v>0</v>
      </c>
      <c r="W2820" s="52">
        <f t="shared" ref="W2820:W2883" si="226">AVERAGE(S2820:V2820)</f>
        <v>0</v>
      </c>
      <c r="X2820" s="37"/>
      <c r="Y2820" s="103" t="e">
        <f t="shared" si="223"/>
        <v>#DIV/0!</v>
      </c>
      <c r="Z2820" s="37"/>
    </row>
    <row r="2821" spans="1:26">
      <c r="A2821" s="42">
        <f>Solar!A2821</f>
        <v>40661.375</v>
      </c>
      <c r="O2821" s="53">
        <f t="shared" si="224"/>
        <v>0</v>
      </c>
      <c r="P2821" s="53">
        <f t="shared" si="224"/>
        <v>0</v>
      </c>
      <c r="Q2821" s="53">
        <f t="shared" si="224"/>
        <v>0</v>
      </c>
      <c r="R2821" s="53">
        <f t="shared" si="224"/>
        <v>0</v>
      </c>
      <c r="S2821" s="55">
        <f t="shared" si="225"/>
        <v>0</v>
      </c>
      <c r="T2821" s="55">
        <f t="shared" si="225"/>
        <v>0</v>
      </c>
      <c r="U2821" s="55">
        <f t="shared" si="225"/>
        <v>0</v>
      </c>
      <c r="V2821" s="55">
        <f t="shared" si="225"/>
        <v>0</v>
      </c>
      <c r="W2821" s="52">
        <f t="shared" si="226"/>
        <v>0</v>
      </c>
      <c r="X2821" s="37"/>
      <c r="Y2821" s="103" t="e">
        <f t="shared" ref="Y2821:Y2884" si="227">W2821/($X$4*3600)</f>
        <v>#DIV/0!</v>
      </c>
      <c r="Z2821" s="37"/>
    </row>
    <row r="2822" spans="1:26">
      <c r="A2822" s="42">
        <f>Solar!A2822</f>
        <v>40661.416666666664</v>
      </c>
      <c r="O2822" s="53">
        <f t="shared" si="224"/>
        <v>0</v>
      </c>
      <c r="P2822" s="53">
        <f t="shared" si="224"/>
        <v>0</v>
      </c>
      <c r="Q2822" s="53">
        <f t="shared" si="224"/>
        <v>0</v>
      </c>
      <c r="R2822" s="53">
        <f t="shared" si="224"/>
        <v>0</v>
      </c>
      <c r="S2822" s="55">
        <f t="shared" si="225"/>
        <v>0</v>
      </c>
      <c r="T2822" s="55">
        <f t="shared" si="225"/>
        <v>0</v>
      </c>
      <c r="U2822" s="55">
        <f t="shared" si="225"/>
        <v>0</v>
      </c>
      <c r="V2822" s="55">
        <f t="shared" si="225"/>
        <v>0</v>
      </c>
      <c r="W2822" s="52">
        <f t="shared" si="226"/>
        <v>0</v>
      </c>
      <c r="X2822" s="37"/>
      <c r="Y2822" s="103" t="e">
        <f t="shared" si="227"/>
        <v>#DIV/0!</v>
      </c>
      <c r="Z2822" s="37"/>
    </row>
    <row r="2823" spans="1:26">
      <c r="A2823" s="42">
        <f>Solar!A2823</f>
        <v>40661.458333333336</v>
      </c>
      <c r="O2823" s="53">
        <f t="shared" si="224"/>
        <v>0</v>
      </c>
      <c r="P2823" s="53">
        <f t="shared" si="224"/>
        <v>0</v>
      </c>
      <c r="Q2823" s="53">
        <f t="shared" si="224"/>
        <v>0</v>
      </c>
      <c r="R2823" s="53">
        <f t="shared" si="224"/>
        <v>0</v>
      </c>
      <c r="S2823" s="55">
        <f t="shared" si="225"/>
        <v>0</v>
      </c>
      <c r="T2823" s="55">
        <f t="shared" si="225"/>
        <v>0</v>
      </c>
      <c r="U2823" s="55">
        <f t="shared" si="225"/>
        <v>0</v>
      </c>
      <c r="V2823" s="55">
        <f t="shared" si="225"/>
        <v>0</v>
      </c>
      <c r="W2823" s="52">
        <f t="shared" si="226"/>
        <v>0</v>
      </c>
      <c r="X2823" s="37"/>
      <c r="Y2823" s="103" t="e">
        <f t="shared" si="227"/>
        <v>#DIV/0!</v>
      </c>
      <c r="Z2823" s="37"/>
    </row>
    <row r="2824" spans="1:26">
      <c r="A2824" s="42">
        <f>Solar!A2824</f>
        <v>40661.5</v>
      </c>
      <c r="O2824" s="53">
        <f t="shared" si="224"/>
        <v>0</v>
      </c>
      <c r="P2824" s="53">
        <f t="shared" si="224"/>
        <v>0</v>
      </c>
      <c r="Q2824" s="53">
        <f t="shared" si="224"/>
        <v>0</v>
      </c>
      <c r="R2824" s="53">
        <f t="shared" si="224"/>
        <v>0</v>
      </c>
      <c r="S2824" s="55">
        <f t="shared" si="225"/>
        <v>0</v>
      </c>
      <c r="T2824" s="55">
        <f t="shared" si="225"/>
        <v>0</v>
      </c>
      <c r="U2824" s="55">
        <f t="shared" si="225"/>
        <v>0</v>
      </c>
      <c r="V2824" s="55">
        <f t="shared" si="225"/>
        <v>0</v>
      </c>
      <c r="W2824" s="52">
        <f t="shared" si="226"/>
        <v>0</v>
      </c>
      <c r="X2824" s="37"/>
      <c r="Y2824" s="103" t="e">
        <f t="shared" si="227"/>
        <v>#DIV/0!</v>
      </c>
      <c r="Z2824" s="37"/>
    </row>
    <row r="2825" spans="1:26">
      <c r="A2825" s="42">
        <f>Solar!A2825</f>
        <v>40661.541666666664</v>
      </c>
      <c r="O2825" s="53">
        <f t="shared" si="224"/>
        <v>0</v>
      </c>
      <c r="P2825" s="53">
        <f t="shared" si="224"/>
        <v>0</v>
      </c>
      <c r="Q2825" s="53">
        <f t="shared" si="224"/>
        <v>0</v>
      </c>
      <c r="R2825" s="53">
        <f t="shared" si="224"/>
        <v>0</v>
      </c>
      <c r="S2825" s="55">
        <f t="shared" si="225"/>
        <v>0</v>
      </c>
      <c r="T2825" s="55">
        <f t="shared" si="225"/>
        <v>0</v>
      </c>
      <c r="U2825" s="55">
        <f t="shared" si="225"/>
        <v>0</v>
      </c>
      <c r="V2825" s="55">
        <f t="shared" si="225"/>
        <v>0</v>
      </c>
      <c r="W2825" s="52">
        <f t="shared" si="226"/>
        <v>0</v>
      </c>
      <c r="X2825" s="37"/>
      <c r="Y2825" s="103" t="e">
        <f t="shared" si="227"/>
        <v>#DIV/0!</v>
      </c>
      <c r="Z2825" s="37"/>
    </row>
    <row r="2826" spans="1:26">
      <c r="A2826" s="42">
        <f>Solar!A2826</f>
        <v>40661.583333333336</v>
      </c>
      <c r="O2826" s="53">
        <f t="shared" si="224"/>
        <v>0</v>
      </c>
      <c r="P2826" s="53">
        <f t="shared" si="224"/>
        <v>0</v>
      </c>
      <c r="Q2826" s="53">
        <f t="shared" si="224"/>
        <v>0</v>
      </c>
      <c r="R2826" s="53">
        <f t="shared" si="224"/>
        <v>0</v>
      </c>
      <c r="S2826" s="55">
        <f t="shared" si="225"/>
        <v>0</v>
      </c>
      <c r="T2826" s="55">
        <f t="shared" si="225"/>
        <v>0</v>
      </c>
      <c r="U2826" s="55">
        <f t="shared" si="225"/>
        <v>0</v>
      </c>
      <c r="V2826" s="55">
        <f t="shared" si="225"/>
        <v>0</v>
      </c>
      <c r="W2826" s="52">
        <f t="shared" si="226"/>
        <v>0</v>
      </c>
      <c r="X2826" s="37"/>
      <c r="Y2826" s="103" t="e">
        <f t="shared" si="227"/>
        <v>#DIV/0!</v>
      </c>
      <c r="Z2826" s="37"/>
    </row>
    <row r="2827" spans="1:26">
      <c r="A2827" s="42">
        <f>Solar!A2827</f>
        <v>40661.625</v>
      </c>
      <c r="O2827" s="53">
        <f t="shared" si="224"/>
        <v>0</v>
      </c>
      <c r="P2827" s="53">
        <f t="shared" si="224"/>
        <v>0</v>
      </c>
      <c r="Q2827" s="53">
        <f t="shared" si="224"/>
        <v>0</v>
      </c>
      <c r="R2827" s="53">
        <f t="shared" si="224"/>
        <v>0</v>
      </c>
      <c r="S2827" s="55">
        <f t="shared" si="225"/>
        <v>0</v>
      </c>
      <c r="T2827" s="55">
        <f t="shared" si="225"/>
        <v>0</v>
      </c>
      <c r="U2827" s="55">
        <f t="shared" si="225"/>
        <v>0</v>
      </c>
      <c r="V2827" s="55">
        <f t="shared" si="225"/>
        <v>0</v>
      </c>
      <c r="W2827" s="52">
        <f t="shared" si="226"/>
        <v>0</v>
      </c>
      <c r="X2827" s="37"/>
      <c r="Y2827" s="103" t="e">
        <f t="shared" si="227"/>
        <v>#DIV/0!</v>
      </c>
      <c r="Z2827" s="37"/>
    </row>
    <row r="2828" spans="1:26">
      <c r="A2828" s="42">
        <f>Solar!A2828</f>
        <v>40661.666666666664</v>
      </c>
      <c r="O2828" s="53">
        <f t="shared" si="224"/>
        <v>0</v>
      </c>
      <c r="P2828" s="53">
        <f t="shared" si="224"/>
        <v>0</v>
      </c>
      <c r="Q2828" s="53">
        <f t="shared" si="224"/>
        <v>0</v>
      </c>
      <c r="R2828" s="53">
        <f t="shared" si="224"/>
        <v>0</v>
      </c>
      <c r="S2828" s="55">
        <f t="shared" si="225"/>
        <v>0</v>
      </c>
      <c r="T2828" s="55">
        <f t="shared" si="225"/>
        <v>0</v>
      </c>
      <c r="U2828" s="55">
        <f t="shared" si="225"/>
        <v>0</v>
      </c>
      <c r="V2828" s="55">
        <f t="shared" si="225"/>
        <v>0</v>
      </c>
      <c r="W2828" s="52">
        <f t="shared" si="226"/>
        <v>0</v>
      </c>
      <c r="X2828" s="37"/>
      <c r="Y2828" s="103" t="e">
        <f t="shared" si="227"/>
        <v>#DIV/0!</v>
      </c>
      <c r="Z2828" s="37"/>
    </row>
    <row r="2829" spans="1:26">
      <c r="A2829" s="42">
        <f>Solar!A2829</f>
        <v>40661.708333333336</v>
      </c>
      <c r="O2829" s="53">
        <f t="shared" si="224"/>
        <v>0</v>
      </c>
      <c r="P2829" s="53">
        <f t="shared" si="224"/>
        <v>0</v>
      </c>
      <c r="Q2829" s="53">
        <f t="shared" si="224"/>
        <v>0</v>
      </c>
      <c r="R2829" s="53">
        <f t="shared" si="224"/>
        <v>0</v>
      </c>
      <c r="S2829" s="55">
        <f t="shared" si="225"/>
        <v>0</v>
      </c>
      <c r="T2829" s="55">
        <f t="shared" si="225"/>
        <v>0</v>
      </c>
      <c r="U2829" s="55">
        <f t="shared" si="225"/>
        <v>0</v>
      </c>
      <c r="V2829" s="55">
        <f t="shared" si="225"/>
        <v>0</v>
      </c>
      <c r="W2829" s="52">
        <f t="shared" si="226"/>
        <v>0</v>
      </c>
      <c r="X2829" s="37"/>
      <c r="Y2829" s="103" t="e">
        <f t="shared" si="227"/>
        <v>#DIV/0!</v>
      </c>
      <c r="Z2829" s="37"/>
    </row>
    <row r="2830" spans="1:26">
      <c r="A2830" s="42">
        <f>Solar!A2830</f>
        <v>40661.75</v>
      </c>
      <c r="O2830" s="53">
        <f t="shared" si="224"/>
        <v>0</v>
      </c>
      <c r="P2830" s="53">
        <f t="shared" si="224"/>
        <v>0</v>
      </c>
      <c r="Q2830" s="53">
        <f t="shared" si="224"/>
        <v>0</v>
      </c>
      <c r="R2830" s="53">
        <f t="shared" si="224"/>
        <v>0</v>
      </c>
      <c r="S2830" s="55">
        <f t="shared" si="225"/>
        <v>0</v>
      </c>
      <c r="T2830" s="55">
        <f t="shared" si="225"/>
        <v>0</v>
      </c>
      <c r="U2830" s="55">
        <f t="shared" si="225"/>
        <v>0</v>
      </c>
      <c r="V2830" s="55">
        <f t="shared" si="225"/>
        <v>0</v>
      </c>
      <c r="W2830" s="52">
        <f t="shared" si="226"/>
        <v>0</v>
      </c>
      <c r="X2830" s="37"/>
      <c r="Y2830" s="103" t="e">
        <f t="shared" si="227"/>
        <v>#DIV/0!</v>
      </c>
      <c r="Z2830" s="37"/>
    </row>
    <row r="2831" spans="1:26">
      <c r="A2831" s="42">
        <f>Solar!A2831</f>
        <v>40661.791666666664</v>
      </c>
      <c r="O2831" s="53">
        <f t="shared" si="224"/>
        <v>0</v>
      </c>
      <c r="P2831" s="53">
        <f t="shared" si="224"/>
        <v>0</v>
      </c>
      <c r="Q2831" s="53">
        <f t="shared" si="224"/>
        <v>0</v>
      </c>
      <c r="R2831" s="53">
        <f t="shared" si="224"/>
        <v>0</v>
      </c>
      <c r="S2831" s="55">
        <f t="shared" si="225"/>
        <v>0</v>
      </c>
      <c r="T2831" s="55">
        <f t="shared" si="225"/>
        <v>0</v>
      </c>
      <c r="U2831" s="55">
        <f t="shared" si="225"/>
        <v>0</v>
      </c>
      <c r="V2831" s="55">
        <f t="shared" si="225"/>
        <v>0</v>
      </c>
      <c r="W2831" s="52">
        <f t="shared" si="226"/>
        <v>0</v>
      </c>
      <c r="X2831" s="37"/>
      <c r="Y2831" s="103" t="e">
        <f t="shared" si="227"/>
        <v>#DIV/0!</v>
      </c>
      <c r="Z2831" s="37"/>
    </row>
    <row r="2832" spans="1:26">
      <c r="A2832" s="42">
        <f>Solar!A2832</f>
        <v>40661.833333333336</v>
      </c>
      <c r="O2832" s="53">
        <f t="shared" si="224"/>
        <v>0</v>
      </c>
      <c r="P2832" s="53">
        <f t="shared" si="224"/>
        <v>0</v>
      </c>
      <c r="Q2832" s="53">
        <f t="shared" si="224"/>
        <v>0</v>
      </c>
      <c r="R2832" s="53">
        <f t="shared" si="224"/>
        <v>0</v>
      </c>
      <c r="S2832" s="55">
        <f t="shared" si="225"/>
        <v>0</v>
      </c>
      <c r="T2832" s="55">
        <f t="shared" si="225"/>
        <v>0</v>
      </c>
      <c r="U2832" s="55">
        <f t="shared" si="225"/>
        <v>0</v>
      </c>
      <c r="V2832" s="55">
        <f t="shared" si="225"/>
        <v>0</v>
      </c>
      <c r="W2832" s="52">
        <f t="shared" si="226"/>
        <v>0</v>
      </c>
      <c r="X2832" s="37"/>
      <c r="Y2832" s="103" t="e">
        <f t="shared" si="227"/>
        <v>#DIV/0!</v>
      </c>
      <c r="Z2832" s="37"/>
    </row>
    <row r="2833" spans="1:26">
      <c r="A2833" s="42">
        <f>Solar!A2833</f>
        <v>40661.875</v>
      </c>
      <c r="O2833" s="53">
        <f t="shared" si="224"/>
        <v>0</v>
      </c>
      <c r="P2833" s="53">
        <f t="shared" si="224"/>
        <v>0</v>
      </c>
      <c r="Q2833" s="53">
        <f t="shared" si="224"/>
        <v>0</v>
      </c>
      <c r="R2833" s="53">
        <f t="shared" si="224"/>
        <v>0</v>
      </c>
      <c r="S2833" s="55">
        <f t="shared" si="225"/>
        <v>0</v>
      </c>
      <c r="T2833" s="55">
        <f t="shared" si="225"/>
        <v>0</v>
      </c>
      <c r="U2833" s="55">
        <f t="shared" si="225"/>
        <v>0</v>
      </c>
      <c r="V2833" s="55">
        <f t="shared" si="225"/>
        <v>0</v>
      </c>
      <c r="W2833" s="52">
        <f t="shared" si="226"/>
        <v>0</v>
      </c>
      <c r="X2833" s="37"/>
      <c r="Y2833" s="103" t="e">
        <f t="shared" si="227"/>
        <v>#DIV/0!</v>
      </c>
      <c r="Z2833" s="37"/>
    </row>
    <row r="2834" spans="1:26">
      <c r="A2834" s="42">
        <f>Solar!A2834</f>
        <v>40661.916666666664</v>
      </c>
      <c r="O2834" s="53">
        <f t="shared" si="224"/>
        <v>0</v>
      </c>
      <c r="P2834" s="53">
        <f t="shared" si="224"/>
        <v>0</v>
      </c>
      <c r="Q2834" s="53">
        <f t="shared" si="224"/>
        <v>0</v>
      </c>
      <c r="R2834" s="53">
        <f t="shared" si="224"/>
        <v>0</v>
      </c>
      <c r="S2834" s="55">
        <f t="shared" si="225"/>
        <v>0</v>
      </c>
      <c r="T2834" s="55">
        <f t="shared" si="225"/>
        <v>0</v>
      </c>
      <c r="U2834" s="55">
        <f t="shared" si="225"/>
        <v>0</v>
      </c>
      <c r="V2834" s="55">
        <f t="shared" si="225"/>
        <v>0</v>
      </c>
      <c r="W2834" s="52">
        <f t="shared" si="226"/>
        <v>0</v>
      </c>
      <c r="X2834" s="37"/>
      <c r="Y2834" s="103" t="e">
        <f t="shared" si="227"/>
        <v>#DIV/0!</v>
      </c>
      <c r="Z2834" s="37"/>
    </row>
    <row r="2835" spans="1:26">
      <c r="A2835" s="42">
        <f>Solar!A2835</f>
        <v>40661.958333333336</v>
      </c>
      <c r="O2835" s="53">
        <f t="shared" si="224"/>
        <v>0</v>
      </c>
      <c r="P2835" s="53">
        <f t="shared" si="224"/>
        <v>0</v>
      </c>
      <c r="Q2835" s="53">
        <f t="shared" si="224"/>
        <v>0</v>
      </c>
      <c r="R2835" s="53">
        <f t="shared" si="224"/>
        <v>0</v>
      </c>
      <c r="S2835" s="55">
        <f t="shared" si="225"/>
        <v>0</v>
      </c>
      <c r="T2835" s="55">
        <f t="shared" si="225"/>
        <v>0</v>
      </c>
      <c r="U2835" s="55">
        <f t="shared" si="225"/>
        <v>0</v>
      </c>
      <c r="V2835" s="55">
        <f t="shared" si="225"/>
        <v>0</v>
      </c>
      <c r="W2835" s="52">
        <f t="shared" si="226"/>
        <v>0</v>
      </c>
      <c r="X2835" s="37"/>
      <c r="Y2835" s="103" t="e">
        <f t="shared" si="227"/>
        <v>#DIV/0!</v>
      </c>
      <c r="Z2835" s="37"/>
    </row>
    <row r="2836" spans="1:26">
      <c r="A2836" s="42">
        <f>Solar!A2836</f>
        <v>40662</v>
      </c>
      <c r="O2836" s="53">
        <f t="shared" si="224"/>
        <v>0</v>
      </c>
      <c r="P2836" s="53">
        <f t="shared" si="224"/>
        <v>0</v>
      </c>
      <c r="Q2836" s="53">
        <f t="shared" si="224"/>
        <v>0</v>
      </c>
      <c r="R2836" s="53">
        <f t="shared" si="224"/>
        <v>0</v>
      </c>
      <c r="S2836" s="55">
        <f t="shared" si="225"/>
        <v>0</v>
      </c>
      <c r="T2836" s="55">
        <f t="shared" si="225"/>
        <v>0</v>
      </c>
      <c r="U2836" s="55">
        <f t="shared" si="225"/>
        <v>0</v>
      </c>
      <c r="V2836" s="55">
        <f t="shared" si="225"/>
        <v>0</v>
      </c>
      <c r="W2836" s="52">
        <f t="shared" si="226"/>
        <v>0</v>
      </c>
      <c r="X2836" s="37"/>
      <c r="Y2836" s="103" t="e">
        <f t="shared" si="227"/>
        <v>#DIV/0!</v>
      </c>
      <c r="Z2836" s="37"/>
    </row>
    <row r="2837" spans="1:26">
      <c r="A2837" s="42">
        <f>Solar!A2837</f>
        <v>40662.041666666664</v>
      </c>
      <c r="O2837" s="53">
        <f t="shared" si="224"/>
        <v>0</v>
      </c>
      <c r="P2837" s="53">
        <f t="shared" si="224"/>
        <v>0</v>
      </c>
      <c r="Q2837" s="53">
        <f t="shared" si="224"/>
        <v>0</v>
      </c>
      <c r="R2837" s="53">
        <f t="shared" si="224"/>
        <v>0</v>
      </c>
      <c r="S2837" s="55">
        <f t="shared" si="225"/>
        <v>0</v>
      </c>
      <c r="T2837" s="55">
        <f t="shared" si="225"/>
        <v>0</v>
      </c>
      <c r="U2837" s="55">
        <f t="shared" si="225"/>
        <v>0</v>
      </c>
      <c r="V2837" s="55">
        <f t="shared" si="225"/>
        <v>0</v>
      </c>
      <c r="W2837" s="52">
        <f t="shared" si="226"/>
        <v>0</v>
      </c>
      <c r="X2837" s="37"/>
      <c r="Y2837" s="103" t="e">
        <f t="shared" si="227"/>
        <v>#DIV/0!</v>
      </c>
      <c r="Z2837" s="37"/>
    </row>
    <row r="2838" spans="1:26">
      <c r="A2838" s="42">
        <f>Solar!A2838</f>
        <v>40662.083333333336</v>
      </c>
      <c r="O2838" s="53">
        <f t="shared" si="224"/>
        <v>0</v>
      </c>
      <c r="P2838" s="53">
        <f t="shared" si="224"/>
        <v>0</v>
      </c>
      <c r="Q2838" s="53">
        <f t="shared" si="224"/>
        <v>0</v>
      </c>
      <c r="R2838" s="53">
        <f t="shared" si="224"/>
        <v>0</v>
      </c>
      <c r="S2838" s="55">
        <f t="shared" si="225"/>
        <v>0</v>
      </c>
      <c r="T2838" s="55">
        <f t="shared" si="225"/>
        <v>0</v>
      </c>
      <c r="U2838" s="55">
        <f t="shared" si="225"/>
        <v>0</v>
      </c>
      <c r="V2838" s="55">
        <f t="shared" si="225"/>
        <v>0</v>
      </c>
      <c r="W2838" s="52">
        <f t="shared" si="226"/>
        <v>0</v>
      </c>
      <c r="X2838" s="37"/>
      <c r="Y2838" s="103" t="e">
        <f t="shared" si="227"/>
        <v>#DIV/0!</v>
      </c>
      <c r="Z2838" s="37"/>
    </row>
    <row r="2839" spans="1:26">
      <c r="A2839" s="42">
        <f>Solar!A2839</f>
        <v>40662.125</v>
      </c>
      <c r="O2839" s="53">
        <f t="shared" si="224"/>
        <v>0</v>
      </c>
      <c r="P2839" s="53">
        <f t="shared" si="224"/>
        <v>0</v>
      </c>
      <c r="Q2839" s="53">
        <f t="shared" si="224"/>
        <v>0</v>
      </c>
      <c r="R2839" s="53">
        <f t="shared" si="224"/>
        <v>0</v>
      </c>
      <c r="S2839" s="55">
        <f t="shared" si="225"/>
        <v>0</v>
      </c>
      <c r="T2839" s="55">
        <f t="shared" si="225"/>
        <v>0</v>
      </c>
      <c r="U2839" s="55">
        <f t="shared" si="225"/>
        <v>0</v>
      </c>
      <c r="V2839" s="55">
        <f t="shared" si="225"/>
        <v>0</v>
      </c>
      <c r="W2839" s="52">
        <f t="shared" si="226"/>
        <v>0</v>
      </c>
      <c r="X2839" s="37"/>
      <c r="Y2839" s="103" t="e">
        <f t="shared" si="227"/>
        <v>#DIV/0!</v>
      </c>
      <c r="Z2839" s="37"/>
    </row>
    <row r="2840" spans="1:26">
      <c r="A2840" s="42">
        <f>Solar!A2840</f>
        <v>40662.166666666664</v>
      </c>
      <c r="O2840" s="53">
        <f t="shared" si="224"/>
        <v>0</v>
      </c>
      <c r="P2840" s="53">
        <f t="shared" si="224"/>
        <v>0</v>
      </c>
      <c r="Q2840" s="53">
        <f t="shared" si="224"/>
        <v>0</v>
      </c>
      <c r="R2840" s="53">
        <f t="shared" si="224"/>
        <v>0</v>
      </c>
      <c r="S2840" s="55">
        <f t="shared" si="225"/>
        <v>0</v>
      </c>
      <c r="T2840" s="55">
        <f t="shared" si="225"/>
        <v>0</v>
      </c>
      <c r="U2840" s="55">
        <f t="shared" si="225"/>
        <v>0</v>
      </c>
      <c r="V2840" s="55">
        <f t="shared" si="225"/>
        <v>0</v>
      </c>
      <c r="W2840" s="52">
        <f t="shared" si="226"/>
        <v>0</v>
      </c>
      <c r="X2840" s="37"/>
      <c r="Y2840" s="103" t="e">
        <f t="shared" si="227"/>
        <v>#DIV/0!</v>
      </c>
      <c r="Z2840" s="37"/>
    </row>
    <row r="2841" spans="1:26">
      <c r="A2841" s="42">
        <f>Solar!A2841</f>
        <v>40662.208333333336</v>
      </c>
      <c r="O2841" s="53">
        <f t="shared" si="224"/>
        <v>0</v>
      </c>
      <c r="P2841" s="53">
        <f t="shared" si="224"/>
        <v>0</v>
      </c>
      <c r="Q2841" s="53">
        <f t="shared" si="224"/>
        <v>0</v>
      </c>
      <c r="R2841" s="53">
        <f t="shared" si="224"/>
        <v>0</v>
      </c>
      <c r="S2841" s="55">
        <f t="shared" si="225"/>
        <v>0</v>
      </c>
      <c r="T2841" s="55">
        <f t="shared" si="225"/>
        <v>0</v>
      </c>
      <c r="U2841" s="55">
        <f t="shared" si="225"/>
        <v>0</v>
      </c>
      <c r="V2841" s="55">
        <f t="shared" si="225"/>
        <v>0</v>
      </c>
      <c r="W2841" s="52">
        <f t="shared" si="226"/>
        <v>0</v>
      </c>
      <c r="X2841" s="37"/>
      <c r="Y2841" s="103" t="e">
        <f t="shared" si="227"/>
        <v>#DIV/0!</v>
      </c>
      <c r="Z2841" s="37"/>
    </row>
    <row r="2842" spans="1:26">
      <c r="A2842" s="42">
        <f>Solar!A2842</f>
        <v>40662.25</v>
      </c>
      <c r="O2842" s="53">
        <f t="shared" si="224"/>
        <v>0</v>
      </c>
      <c r="P2842" s="53">
        <f t="shared" si="224"/>
        <v>0</v>
      </c>
      <c r="Q2842" s="53">
        <f t="shared" si="224"/>
        <v>0</v>
      </c>
      <c r="R2842" s="53">
        <f t="shared" si="224"/>
        <v>0</v>
      </c>
      <c r="S2842" s="55">
        <f t="shared" si="225"/>
        <v>0</v>
      </c>
      <c r="T2842" s="55">
        <f t="shared" si="225"/>
        <v>0</v>
      </c>
      <c r="U2842" s="55">
        <f t="shared" si="225"/>
        <v>0</v>
      </c>
      <c r="V2842" s="55">
        <f t="shared" si="225"/>
        <v>0</v>
      </c>
      <c r="W2842" s="52">
        <f t="shared" si="226"/>
        <v>0</v>
      </c>
      <c r="X2842" s="37"/>
      <c r="Y2842" s="103" t="e">
        <f t="shared" si="227"/>
        <v>#DIV/0!</v>
      </c>
      <c r="Z2842" s="37"/>
    </row>
    <row r="2843" spans="1:26">
      <c r="A2843" s="42">
        <f>Solar!A2843</f>
        <v>40662.291666666664</v>
      </c>
      <c r="O2843" s="53">
        <f t="shared" si="224"/>
        <v>0</v>
      </c>
      <c r="P2843" s="53">
        <f t="shared" si="224"/>
        <v>0</v>
      </c>
      <c r="Q2843" s="53">
        <f t="shared" si="224"/>
        <v>0</v>
      </c>
      <c r="R2843" s="53">
        <f t="shared" si="224"/>
        <v>0</v>
      </c>
      <c r="S2843" s="55">
        <f t="shared" si="225"/>
        <v>0</v>
      </c>
      <c r="T2843" s="55">
        <f t="shared" si="225"/>
        <v>0</v>
      </c>
      <c r="U2843" s="55">
        <f t="shared" si="225"/>
        <v>0</v>
      </c>
      <c r="V2843" s="55">
        <f t="shared" si="225"/>
        <v>0</v>
      </c>
      <c r="W2843" s="52">
        <f t="shared" si="226"/>
        <v>0</v>
      </c>
      <c r="X2843" s="37"/>
      <c r="Y2843" s="103" t="e">
        <f t="shared" si="227"/>
        <v>#DIV/0!</v>
      </c>
      <c r="Z2843" s="37"/>
    </row>
    <row r="2844" spans="1:26">
      <c r="A2844" s="42">
        <f>Solar!A2844</f>
        <v>40662.333333333336</v>
      </c>
      <c r="O2844" s="53">
        <f t="shared" si="224"/>
        <v>0</v>
      </c>
      <c r="P2844" s="53">
        <f t="shared" si="224"/>
        <v>0</v>
      </c>
      <c r="Q2844" s="53">
        <f t="shared" si="224"/>
        <v>0</v>
      </c>
      <c r="R2844" s="53">
        <f t="shared" si="224"/>
        <v>0</v>
      </c>
      <c r="S2844" s="55">
        <f t="shared" si="225"/>
        <v>0</v>
      </c>
      <c r="T2844" s="55">
        <f t="shared" si="225"/>
        <v>0</v>
      </c>
      <c r="U2844" s="55">
        <f t="shared" si="225"/>
        <v>0</v>
      </c>
      <c r="V2844" s="55">
        <f t="shared" si="225"/>
        <v>0</v>
      </c>
      <c r="W2844" s="52">
        <f t="shared" si="226"/>
        <v>0</v>
      </c>
      <c r="X2844" s="37"/>
      <c r="Y2844" s="103" t="e">
        <f t="shared" si="227"/>
        <v>#DIV/0!</v>
      </c>
      <c r="Z2844" s="37"/>
    </row>
    <row r="2845" spans="1:26">
      <c r="A2845" s="42">
        <f>Solar!A2845</f>
        <v>40662.375</v>
      </c>
      <c r="O2845" s="53">
        <f t="shared" si="224"/>
        <v>0</v>
      </c>
      <c r="P2845" s="53">
        <f t="shared" si="224"/>
        <v>0</v>
      </c>
      <c r="Q2845" s="53">
        <f t="shared" si="224"/>
        <v>0</v>
      </c>
      <c r="R2845" s="53">
        <f t="shared" si="224"/>
        <v>0</v>
      </c>
      <c r="S2845" s="55">
        <f t="shared" si="225"/>
        <v>0</v>
      </c>
      <c r="T2845" s="55">
        <f t="shared" si="225"/>
        <v>0</v>
      </c>
      <c r="U2845" s="55">
        <f t="shared" si="225"/>
        <v>0</v>
      </c>
      <c r="V2845" s="55">
        <f t="shared" si="225"/>
        <v>0</v>
      </c>
      <c r="W2845" s="52">
        <f t="shared" si="226"/>
        <v>0</v>
      </c>
      <c r="X2845" s="37"/>
      <c r="Y2845" s="103" t="e">
        <f t="shared" si="227"/>
        <v>#DIV/0!</v>
      </c>
      <c r="Z2845" s="37"/>
    </row>
    <row r="2846" spans="1:26">
      <c r="A2846" s="42">
        <f>Solar!A2846</f>
        <v>40662.416666666664</v>
      </c>
      <c r="O2846" s="53">
        <f t="shared" si="224"/>
        <v>0</v>
      </c>
      <c r="P2846" s="53">
        <f t="shared" si="224"/>
        <v>0</v>
      </c>
      <c r="Q2846" s="53">
        <f t="shared" si="224"/>
        <v>0</v>
      </c>
      <c r="R2846" s="53">
        <f t="shared" si="224"/>
        <v>0</v>
      </c>
      <c r="S2846" s="55">
        <f t="shared" si="225"/>
        <v>0</v>
      </c>
      <c r="T2846" s="55">
        <f t="shared" si="225"/>
        <v>0</v>
      </c>
      <c r="U2846" s="55">
        <f t="shared" si="225"/>
        <v>0</v>
      </c>
      <c r="V2846" s="55">
        <f t="shared" si="225"/>
        <v>0</v>
      </c>
      <c r="W2846" s="52">
        <f t="shared" si="226"/>
        <v>0</v>
      </c>
      <c r="X2846" s="37"/>
      <c r="Y2846" s="103" t="e">
        <f t="shared" si="227"/>
        <v>#DIV/0!</v>
      </c>
      <c r="Z2846" s="37"/>
    </row>
    <row r="2847" spans="1:26">
      <c r="A2847" s="42">
        <f>Solar!A2847</f>
        <v>40662.458333333336</v>
      </c>
      <c r="O2847" s="53">
        <f t="shared" si="224"/>
        <v>0</v>
      </c>
      <c r="P2847" s="53">
        <f t="shared" si="224"/>
        <v>0</v>
      </c>
      <c r="Q2847" s="53">
        <f t="shared" si="224"/>
        <v>0</v>
      </c>
      <c r="R2847" s="53">
        <f t="shared" si="224"/>
        <v>0</v>
      </c>
      <c r="S2847" s="55">
        <f t="shared" si="225"/>
        <v>0</v>
      </c>
      <c r="T2847" s="55">
        <f t="shared" si="225"/>
        <v>0</v>
      </c>
      <c r="U2847" s="55">
        <f t="shared" si="225"/>
        <v>0</v>
      </c>
      <c r="V2847" s="55">
        <f t="shared" si="225"/>
        <v>0</v>
      </c>
      <c r="W2847" s="52">
        <f t="shared" si="226"/>
        <v>0</v>
      </c>
      <c r="X2847" s="37"/>
      <c r="Y2847" s="103" t="e">
        <f t="shared" si="227"/>
        <v>#DIV/0!</v>
      </c>
      <c r="Z2847" s="37"/>
    </row>
    <row r="2848" spans="1:26">
      <c r="A2848" s="42">
        <f>Solar!A2848</f>
        <v>40662.5</v>
      </c>
      <c r="O2848" s="53">
        <f t="shared" si="224"/>
        <v>0</v>
      </c>
      <c r="P2848" s="53">
        <f t="shared" si="224"/>
        <v>0</v>
      </c>
      <c r="Q2848" s="53">
        <f t="shared" si="224"/>
        <v>0</v>
      </c>
      <c r="R2848" s="53">
        <f t="shared" si="224"/>
        <v>0</v>
      </c>
      <c r="S2848" s="55">
        <f t="shared" si="225"/>
        <v>0</v>
      </c>
      <c r="T2848" s="55">
        <f t="shared" si="225"/>
        <v>0</v>
      </c>
      <c r="U2848" s="55">
        <f t="shared" si="225"/>
        <v>0</v>
      </c>
      <c r="V2848" s="55">
        <f t="shared" si="225"/>
        <v>0</v>
      </c>
      <c r="W2848" s="52">
        <f t="shared" si="226"/>
        <v>0</v>
      </c>
      <c r="X2848" s="37"/>
      <c r="Y2848" s="103" t="e">
        <f t="shared" si="227"/>
        <v>#DIV/0!</v>
      </c>
      <c r="Z2848" s="37"/>
    </row>
    <row r="2849" spans="1:26">
      <c r="A2849" s="42">
        <f>Solar!A2849</f>
        <v>40662.541666666664</v>
      </c>
      <c r="O2849" s="53">
        <f t="shared" si="224"/>
        <v>0</v>
      </c>
      <c r="P2849" s="53">
        <f t="shared" si="224"/>
        <v>0</v>
      </c>
      <c r="Q2849" s="53">
        <f t="shared" si="224"/>
        <v>0</v>
      </c>
      <c r="R2849" s="53">
        <f t="shared" si="224"/>
        <v>0</v>
      </c>
      <c r="S2849" s="55">
        <f t="shared" si="225"/>
        <v>0</v>
      </c>
      <c r="T2849" s="55">
        <f t="shared" si="225"/>
        <v>0</v>
      </c>
      <c r="U2849" s="55">
        <f t="shared" si="225"/>
        <v>0</v>
      </c>
      <c r="V2849" s="55">
        <f t="shared" si="225"/>
        <v>0</v>
      </c>
      <c r="W2849" s="52">
        <f t="shared" si="226"/>
        <v>0</v>
      </c>
      <c r="X2849" s="37"/>
      <c r="Y2849" s="103" t="e">
        <f t="shared" si="227"/>
        <v>#DIV/0!</v>
      </c>
      <c r="Z2849" s="37"/>
    </row>
    <row r="2850" spans="1:26">
      <c r="A2850" s="42">
        <f>Solar!A2850</f>
        <v>40662.583333333336</v>
      </c>
      <c r="O2850" s="53">
        <f t="shared" si="224"/>
        <v>0</v>
      </c>
      <c r="P2850" s="53">
        <f t="shared" si="224"/>
        <v>0</v>
      </c>
      <c r="Q2850" s="53">
        <f t="shared" si="224"/>
        <v>0</v>
      </c>
      <c r="R2850" s="53">
        <f t="shared" si="224"/>
        <v>0</v>
      </c>
      <c r="S2850" s="55">
        <f t="shared" si="225"/>
        <v>0</v>
      </c>
      <c r="T2850" s="55">
        <f t="shared" si="225"/>
        <v>0</v>
      </c>
      <c r="U2850" s="55">
        <f t="shared" si="225"/>
        <v>0</v>
      </c>
      <c r="V2850" s="55">
        <f t="shared" si="225"/>
        <v>0</v>
      </c>
      <c r="W2850" s="52">
        <f t="shared" si="226"/>
        <v>0</v>
      </c>
      <c r="X2850" s="37"/>
      <c r="Y2850" s="103" t="e">
        <f t="shared" si="227"/>
        <v>#DIV/0!</v>
      </c>
      <c r="Z2850" s="37"/>
    </row>
    <row r="2851" spans="1:26">
      <c r="A2851" s="42">
        <f>Solar!A2851</f>
        <v>40662.625</v>
      </c>
      <c r="O2851" s="53">
        <f t="shared" si="224"/>
        <v>0</v>
      </c>
      <c r="P2851" s="53">
        <f t="shared" si="224"/>
        <v>0</v>
      </c>
      <c r="Q2851" s="53">
        <f t="shared" si="224"/>
        <v>0</v>
      </c>
      <c r="R2851" s="53">
        <f t="shared" si="224"/>
        <v>0</v>
      </c>
      <c r="S2851" s="55">
        <f t="shared" si="225"/>
        <v>0</v>
      </c>
      <c r="T2851" s="55">
        <f t="shared" si="225"/>
        <v>0</v>
      </c>
      <c r="U2851" s="55">
        <f t="shared" si="225"/>
        <v>0</v>
      </c>
      <c r="V2851" s="55">
        <f t="shared" si="225"/>
        <v>0</v>
      </c>
      <c r="W2851" s="52">
        <f t="shared" si="226"/>
        <v>0</v>
      </c>
      <c r="X2851" s="37"/>
      <c r="Y2851" s="103" t="e">
        <f t="shared" si="227"/>
        <v>#DIV/0!</v>
      </c>
      <c r="Z2851" s="37"/>
    </row>
    <row r="2852" spans="1:26">
      <c r="A2852" s="42">
        <f>Solar!A2852</f>
        <v>40662.666666666664</v>
      </c>
      <c r="O2852" s="53">
        <f t="shared" si="224"/>
        <v>0</v>
      </c>
      <c r="P2852" s="53">
        <f t="shared" si="224"/>
        <v>0</v>
      </c>
      <c r="Q2852" s="53">
        <f t="shared" si="224"/>
        <v>0</v>
      </c>
      <c r="R2852" s="53">
        <f t="shared" si="224"/>
        <v>0</v>
      </c>
      <c r="S2852" s="55">
        <f t="shared" si="225"/>
        <v>0</v>
      </c>
      <c r="T2852" s="55">
        <f t="shared" si="225"/>
        <v>0</v>
      </c>
      <c r="U2852" s="55">
        <f t="shared" si="225"/>
        <v>0</v>
      </c>
      <c r="V2852" s="55">
        <f t="shared" si="225"/>
        <v>0</v>
      </c>
      <c r="W2852" s="52">
        <f t="shared" si="226"/>
        <v>0</v>
      </c>
      <c r="X2852" s="37"/>
      <c r="Y2852" s="103" t="e">
        <f t="shared" si="227"/>
        <v>#DIV/0!</v>
      </c>
      <c r="Z2852" s="37"/>
    </row>
    <row r="2853" spans="1:26">
      <c r="A2853" s="42">
        <f>Solar!A2853</f>
        <v>40662.708333333336</v>
      </c>
      <c r="O2853" s="53">
        <f t="shared" si="224"/>
        <v>0</v>
      </c>
      <c r="P2853" s="53">
        <f t="shared" si="224"/>
        <v>0</v>
      </c>
      <c r="Q2853" s="53">
        <f t="shared" si="224"/>
        <v>0</v>
      </c>
      <c r="R2853" s="53">
        <f t="shared" si="224"/>
        <v>0</v>
      </c>
      <c r="S2853" s="55">
        <f t="shared" si="225"/>
        <v>0</v>
      </c>
      <c r="T2853" s="55">
        <f t="shared" si="225"/>
        <v>0</v>
      </c>
      <c r="U2853" s="55">
        <f t="shared" si="225"/>
        <v>0</v>
      </c>
      <c r="V2853" s="55">
        <f t="shared" si="225"/>
        <v>0</v>
      </c>
      <c r="W2853" s="52">
        <f t="shared" si="226"/>
        <v>0</v>
      </c>
      <c r="X2853" s="37"/>
      <c r="Y2853" s="103" t="e">
        <f t="shared" si="227"/>
        <v>#DIV/0!</v>
      </c>
      <c r="Z2853" s="37"/>
    </row>
    <row r="2854" spans="1:26">
      <c r="A2854" s="42">
        <f>Solar!A2854</f>
        <v>40662.75</v>
      </c>
      <c r="O2854" s="53">
        <f t="shared" si="224"/>
        <v>0</v>
      </c>
      <c r="P2854" s="53">
        <f t="shared" si="224"/>
        <v>0</v>
      </c>
      <c r="Q2854" s="53">
        <f t="shared" si="224"/>
        <v>0</v>
      </c>
      <c r="R2854" s="53">
        <f t="shared" si="224"/>
        <v>0</v>
      </c>
      <c r="S2854" s="55">
        <f t="shared" si="225"/>
        <v>0</v>
      </c>
      <c r="T2854" s="55">
        <f t="shared" si="225"/>
        <v>0</v>
      </c>
      <c r="U2854" s="55">
        <f t="shared" si="225"/>
        <v>0</v>
      </c>
      <c r="V2854" s="55">
        <f t="shared" si="225"/>
        <v>0</v>
      </c>
      <c r="W2854" s="52">
        <f t="shared" si="226"/>
        <v>0</v>
      </c>
      <c r="X2854" s="37"/>
      <c r="Y2854" s="103" t="e">
        <f t="shared" si="227"/>
        <v>#DIV/0!</v>
      </c>
      <c r="Z2854" s="37"/>
    </row>
    <row r="2855" spans="1:26">
      <c r="A2855" s="42">
        <f>Solar!A2855</f>
        <v>40662.791666666664</v>
      </c>
      <c r="O2855" s="53">
        <f t="shared" si="224"/>
        <v>0</v>
      </c>
      <c r="P2855" s="53">
        <f t="shared" si="224"/>
        <v>0</v>
      </c>
      <c r="Q2855" s="53">
        <f t="shared" si="224"/>
        <v>0</v>
      </c>
      <c r="R2855" s="53">
        <f t="shared" si="224"/>
        <v>0</v>
      </c>
      <c r="S2855" s="55">
        <f t="shared" si="225"/>
        <v>0</v>
      </c>
      <c r="T2855" s="55">
        <f t="shared" si="225"/>
        <v>0</v>
      </c>
      <c r="U2855" s="55">
        <f t="shared" si="225"/>
        <v>0</v>
      </c>
      <c r="V2855" s="55">
        <f t="shared" si="225"/>
        <v>0</v>
      </c>
      <c r="W2855" s="52">
        <f t="shared" si="226"/>
        <v>0</v>
      </c>
      <c r="X2855" s="37"/>
      <c r="Y2855" s="103" t="e">
        <f t="shared" si="227"/>
        <v>#DIV/0!</v>
      </c>
      <c r="Z2855" s="37"/>
    </row>
    <row r="2856" spans="1:26">
      <c r="A2856" s="42">
        <f>Solar!A2856</f>
        <v>40662.833333333336</v>
      </c>
      <c r="O2856" s="53">
        <f t="shared" si="224"/>
        <v>0</v>
      </c>
      <c r="P2856" s="53">
        <f t="shared" si="224"/>
        <v>0</v>
      </c>
      <c r="Q2856" s="53">
        <f t="shared" si="224"/>
        <v>0</v>
      </c>
      <c r="R2856" s="53">
        <f t="shared" si="224"/>
        <v>0</v>
      </c>
      <c r="S2856" s="55">
        <f t="shared" si="225"/>
        <v>0</v>
      </c>
      <c r="T2856" s="55">
        <f t="shared" si="225"/>
        <v>0</v>
      </c>
      <c r="U2856" s="55">
        <f t="shared" si="225"/>
        <v>0</v>
      </c>
      <c r="V2856" s="55">
        <f t="shared" si="225"/>
        <v>0</v>
      </c>
      <c r="W2856" s="52">
        <f t="shared" si="226"/>
        <v>0</v>
      </c>
      <c r="X2856" s="37"/>
      <c r="Y2856" s="103" t="e">
        <f t="shared" si="227"/>
        <v>#DIV/0!</v>
      </c>
      <c r="Z2856" s="37"/>
    </row>
    <row r="2857" spans="1:26">
      <c r="A2857" s="42">
        <f>Solar!A2857</f>
        <v>40662.875</v>
      </c>
      <c r="O2857" s="53">
        <f t="shared" si="224"/>
        <v>0</v>
      </c>
      <c r="P2857" s="53">
        <f t="shared" si="224"/>
        <v>0</v>
      </c>
      <c r="Q2857" s="53">
        <f t="shared" si="224"/>
        <v>0</v>
      </c>
      <c r="R2857" s="53">
        <f t="shared" si="224"/>
        <v>0</v>
      </c>
      <c r="S2857" s="55">
        <f t="shared" si="225"/>
        <v>0</v>
      </c>
      <c r="T2857" s="55">
        <f t="shared" si="225"/>
        <v>0</v>
      </c>
      <c r="U2857" s="55">
        <f t="shared" si="225"/>
        <v>0</v>
      </c>
      <c r="V2857" s="55">
        <f t="shared" si="225"/>
        <v>0</v>
      </c>
      <c r="W2857" s="52">
        <f t="shared" si="226"/>
        <v>0</v>
      </c>
      <c r="X2857" s="37"/>
      <c r="Y2857" s="103" t="e">
        <f t="shared" si="227"/>
        <v>#DIV/0!</v>
      </c>
      <c r="Z2857" s="37"/>
    </row>
    <row r="2858" spans="1:26">
      <c r="A2858" s="42">
        <f>Solar!A2858</f>
        <v>40662.916666666664</v>
      </c>
      <c r="O2858" s="53">
        <f t="shared" si="224"/>
        <v>0</v>
      </c>
      <c r="P2858" s="53">
        <f t="shared" si="224"/>
        <v>0</v>
      </c>
      <c r="Q2858" s="53">
        <f t="shared" si="224"/>
        <v>0</v>
      </c>
      <c r="R2858" s="53">
        <f t="shared" si="224"/>
        <v>0</v>
      </c>
      <c r="S2858" s="55">
        <f t="shared" si="225"/>
        <v>0</v>
      </c>
      <c r="T2858" s="55">
        <f t="shared" si="225"/>
        <v>0</v>
      </c>
      <c r="U2858" s="55">
        <f t="shared" si="225"/>
        <v>0</v>
      </c>
      <c r="V2858" s="55">
        <f t="shared" si="225"/>
        <v>0</v>
      </c>
      <c r="W2858" s="52">
        <f t="shared" si="226"/>
        <v>0</v>
      </c>
      <c r="X2858" s="37"/>
      <c r="Y2858" s="103" t="e">
        <f t="shared" si="227"/>
        <v>#DIV/0!</v>
      </c>
      <c r="Z2858" s="37"/>
    </row>
    <row r="2859" spans="1:26">
      <c r="A2859" s="42">
        <f>Solar!A2859</f>
        <v>40662.958333333336</v>
      </c>
      <c r="O2859" s="53">
        <f t="shared" si="224"/>
        <v>0</v>
      </c>
      <c r="P2859" s="53">
        <f t="shared" si="224"/>
        <v>0</v>
      </c>
      <c r="Q2859" s="53">
        <f t="shared" si="224"/>
        <v>0</v>
      </c>
      <c r="R2859" s="53">
        <f t="shared" si="224"/>
        <v>0</v>
      </c>
      <c r="S2859" s="55">
        <f t="shared" si="225"/>
        <v>0</v>
      </c>
      <c r="T2859" s="55">
        <f t="shared" si="225"/>
        <v>0</v>
      </c>
      <c r="U2859" s="55">
        <f t="shared" si="225"/>
        <v>0</v>
      </c>
      <c r="V2859" s="55">
        <f t="shared" si="225"/>
        <v>0</v>
      </c>
      <c r="W2859" s="52">
        <f t="shared" si="226"/>
        <v>0</v>
      </c>
      <c r="X2859" s="37"/>
      <c r="Y2859" s="103" t="e">
        <f t="shared" si="227"/>
        <v>#DIV/0!</v>
      </c>
      <c r="Z2859" s="37"/>
    </row>
    <row r="2860" spans="1:26">
      <c r="A2860" s="42">
        <f>Solar!A2860</f>
        <v>40663</v>
      </c>
      <c r="O2860" s="53">
        <f t="shared" si="224"/>
        <v>0</v>
      </c>
      <c r="P2860" s="53">
        <f t="shared" si="224"/>
        <v>0</v>
      </c>
      <c r="Q2860" s="53">
        <f t="shared" si="224"/>
        <v>0</v>
      </c>
      <c r="R2860" s="53">
        <f t="shared" si="224"/>
        <v>0</v>
      </c>
      <c r="S2860" s="55">
        <f t="shared" si="225"/>
        <v>0</v>
      </c>
      <c r="T2860" s="55">
        <f t="shared" si="225"/>
        <v>0</v>
      </c>
      <c r="U2860" s="55">
        <f t="shared" si="225"/>
        <v>0</v>
      </c>
      <c r="V2860" s="55">
        <f t="shared" si="225"/>
        <v>0</v>
      </c>
      <c r="W2860" s="52">
        <f t="shared" si="226"/>
        <v>0</v>
      </c>
      <c r="X2860" s="37"/>
      <c r="Y2860" s="103" t="e">
        <f t="shared" si="227"/>
        <v>#DIV/0!</v>
      </c>
      <c r="Z2860" s="37"/>
    </row>
    <row r="2861" spans="1:26">
      <c r="A2861" s="42">
        <f>Solar!A2861</f>
        <v>40663.041666666664</v>
      </c>
      <c r="O2861" s="53">
        <f t="shared" si="224"/>
        <v>0</v>
      </c>
      <c r="P2861" s="53">
        <f t="shared" si="224"/>
        <v>0</v>
      </c>
      <c r="Q2861" s="53">
        <f t="shared" si="224"/>
        <v>0</v>
      </c>
      <c r="R2861" s="53">
        <f t="shared" si="224"/>
        <v>0</v>
      </c>
      <c r="S2861" s="55">
        <f t="shared" si="225"/>
        <v>0</v>
      </c>
      <c r="T2861" s="55">
        <f t="shared" si="225"/>
        <v>0</v>
      </c>
      <c r="U2861" s="55">
        <f t="shared" si="225"/>
        <v>0</v>
      </c>
      <c r="V2861" s="55">
        <f t="shared" si="225"/>
        <v>0</v>
      </c>
      <c r="W2861" s="52">
        <f t="shared" si="226"/>
        <v>0</v>
      </c>
      <c r="X2861" s="37"/>
      <c r="Y2861" s="103" t="e">
        <f t="shared" si="227"/>
        <v>#DIV/0!</v>
      </c>
      <c r="Z2861" s="37"/>
    </row>
    <row r="2862" spans="1:26">
      <c r="A2862" s="42">
        <f>Solar!A2862</f>
        <v>40663.083333333336</v>
      </c>
      <c r="O2862" s="53">
        <f t="shared" si="224"/>
        <v>0</v>
      </c>
      <c r="P2862" s="53">
        <f t="shared" si="224"/>
        <v>0</v>
      </c>
      <c r="Q2862" s="53">
        <f t="shared" si="224"/>
        <v>0</v>
      </c>
      <c r="R2862" s="53">
        <f t="shared" si="224"/>
        <v>0</v>
      </c>
      <c r="S2862" s="55">
        <f t="shared" si="225"/>
        <v>0</v>
      </c>
      <c r="T2862" s="55">
        <f t="shared" si="225"/>
        <v>0</v>
      </c>
      <c r="U2862" s="55">
        <f t="shared" si="225"/>
        <v>0</v>
      </c>
      <c r="V2862" s="55">
        <f t="shared" si="225"/>
        <v>0</v>
      </c>
      <c r="W2862" s="52">
        <f t="shared" si="226"/>
        <v>0</v>
      </c>
      <c r="X2862" s="37"/>
      <c r="Y2862" s="103" t="e">
        <f t="shared" si="227"/>
        <v>#DIV/0!</v>
      </c>
      <c r="Z2862" s="37"/>
    </row>
    <row r="2863" spans="1:26">
      <c r="A2863" s="42">
        <f>Solar!A2863</f>
        <v>40663.125</v>
      </c>
      <c r="O2863" s="53">
        <f t="shared" si="224"/>
        <v>0</v>
      </c>
      <c r="P2863" s="53">
        <f t="shared" si="224"/>
        <v>0</v>
      </c>
      <c r="Q2863" s="53">
        <f t="shared" si="224"/>
        <v>0</v>
      </c>
      <c r="R2863" s="53">
        <f t="shared" si="224"/>
        <v>0</v>
      </c>
      <c r="S2863" s="55">
        <f t="shared" si="225"/>
        <v>0</v>
      </c>
      <c r="T2863" s="55">
        <f t="shared" si="225"/>
        <v>0</v>
      </c>
      <c r="U2863" s="55">
        <f t="shared" si="225"/>
        <v>0</v>
      </c>
      <c r="V2863" s="55">
        <f t="shared" si="225"/>
        <v>0</v>
      </c>
      <c r="W2863" s="52">
        <f t="shared" si="226"/>
        <v>0</v>
      </c>
      <c r="X2863" s="37"/>
      <c r="Y2863" s="103" t="e">
        <f t="shared" si="227"/>
        <v>#DIV/0!</v>
      </c>
      <c r="Z2863" s="37"/>
    </row>
    <row r="2864" spans="1:26">
      <c r="A2864" s="42">
        <f>Solar!A2864</f>
        <v>40663.166666666664</v>
      </c>
      <c r="O2864" s="53">
        <f t="shared" si="224"/>
        <v>0</v>
      </c>
      <c r="P2864" s="53">
        <f t="shared" si="224"/>
        <v>0</v>
      </c>
      <c r="Q2864" s="53">
        <f t="shared" si="224"/>
        <v>0</v>
      </c>
      <c r="R2864" s="53">
        <f t="shared" si="224"/>
        <v>0</v>
      </c>
      <c r="S2864" s="55">
        <f t="shared" si="225"/>
        <v>0</v>
      </c>
      <c r="T2864" s="55">
        <f t="shared" si="225"/>
        <v>0</v>
      </c>
      <c r="U2864" s="55">
        <f t="shared" si="225"/>
        <v>0</v>
      </c>
      <c r="V2864" s="55">
        <f t="shared" si="225"/>
        <v>0</v>
      </c>
      <c r="W2864" s="52">
        <f t="shared" si="226"/>
        <v>0</v>
      </c>
      <c r="X2864" s="37"/>
      <c r="Y2864" s="103" t="e">
        <f t="shared" si="227"/>
        <v>#DIV/0!</v>
      </c>
      <c r="Z2864" s="37"/>
    </row>
    <row r="2865" spans="1:26">
      <c r="A2865" s="42">
        <f>Solar!A2865</f>
        <v>40663.208333333336</v>
      </c>
      <c r="O2865" s="53">
        <f t="shared" si="224"/>
        <v>0</v>
      </c>
      <c r="P2865" s="53">
        <f t="shared" si="224"/>
        <v>0</v>
      </c>
      <c r="Q2865" s="53">
        <f t="shared" si="224"/>
        <v>0</v>
      </c>
      <c r="R2865" s="53">
        <f t="shared" si="224"/>
        <v>0</v>
      </c>
      <c r="S2865" s="55">
        <f t="shared" si="225"/>
        <v>0</v>
      </c>
      <c r="T2865" s="55">
        <f t="shared" si="225"/>
        <v>0</v>
      </c>
      <c r="U2865" s="55">
        <f t="shared" si="225"/>
        <v>0</v>
      </c>
      <c r="V2865" s="55">
        <f t="shared" si="225"/>
        <v>0</v>
      </c>
      <c r="W2865" s="52">
        <f t="shared" si="226"/>
        <v>0</v>
      </c>
      <c r="X2865" s="37"/>
      <c r="Y2865" s="103" t="e">
        <f t="shared" si="227"/>
        <v>#DIV/0!</v>
      </c>
      <c r="Z2865" s="37"/>
    </row>
    <row r="2866" spans="1:26">
      <c r="A2866" s="42">
        <f>Solar!A2866</f>
        <v>40663.25</v>
      </c>
      <c r="O2866" s="53">
        <f t="shared" si="224"/>
        <v>0</v>
      </c>
      <c r="P2866" s="53">
        <f t="shared" si="224"/>
        <v>0</v>
      </c>
      <c r="Q2866" s="53">
        <f t="shared" si="224"/>
        <v>0</v>
      </c>
      <c r="R2866" s="53">
        <f t="shared" si="224"/>
        <v>0</v>
      </c>
      <c r="S2866" s="55">
        <f t="shared" si="225"/>
        <v>0</v>
      </c>
      <c r="T2866" s="55">
        <f t="shared" si="225"/>
        <v>0</v>
      </c>
      <c r="U2866" s="55">
        <f t="shared" si="225"/>
        <v>0</v>
      </c>
      <c r="V2866" s="55">
        <f t="shared" si="225"/>
        <v>0</v>
      </c>
      <c r="W2866" s="52">
        <f t="shared" si="226"/>
        <v>0</v>
      </c>
      <c r="X2866" s="37"/>
      <c r="Y2866" s="103" t="e">
        <f t="shared" si="227"/>
        <v>#DIV/0!</v>
      </c>
      <c r="Z2866" s="37"/>
    </row>
    <row r="2867" spans="1:26">
      <c r="A2867" s="42">
        <f>Solar!A2867</f>
        <v>40663.291666666664</v>
      </c>
      <c r="O2867" s="53">
        <f t="shared" si="224"/>
        <v>0</v>
      </c>
      <c r="P2867" s="53">
        <f t="shared" si="224"/>
        <v>0</v>
      </c>
      <c r="Q2867" s="53">
        <f t="shared" si="224"/>
        <v>0</v>
      </c>
      <c r="R2867" s="53">
        <f t="shared" si="224"/>
        <v>0</v>
      </c>
      <c r="S2867" s="55">
        <f t="shared" si="225"/>
        <v>0</v>
      </c>
      <c r="T2867" s="55">
        <f t="shared" si="225"/>
        <v>0</v>
      </c>
      <c r="U2867" s="55">
        <f t="shared" si="225"/>
        <v>0</v>
      </c>
      <c r="V2867" s="55">
        <f t="shared" si="225"/>
        <v>0</v>
      </c>
      <c r="W2867" s="52">
        <f t="shared" si="226"/>
        <v>0</v>
      </c>
      <c r="X2867" s="37"/>
      <c r="Y2867" s="103" t="e">
        <f t="shared" si="227"/>
        <v>#DIV/0!</v>
      </c>
      <c r="Z2867" s="37"/>
    </row>
    <row r="2868" spans="1:26">
      <c r="A2868" s="42">
        <f>Solar!A2868</f>
        <v>40663.333333333336</v>
      </c>
      <c r="O2868" s="53">
        <f t="shared" si="224"/>
        <v>0</v>
      </c>
      <c r="P2868" s="53">
        <f t="shared" si="224"/>
        <v>0</v>
      </c>
      <c r="Q2868" s="53">
        <f t="shared" si="224"/>
        <v>0</v>
      </c>
      <c r="R2868" s="53">
        <f t="shared" si="224"/>
        <v>0</v>
      </c>
      <c r="S2868" s="55">
        <f t="shared" si="225"/>
        <v>0</v>
      </c>
      <c r="T2868" s="55">
        <f t="shared" si="225"/>
        <v>0</v>
      </c>
      <c r="U2868" s="55">
        <f t="shared" si="225"/>
        <v>0</v>
      </c>
      <c r="V2868" s="55">
        <f t="shared" si="225"/>
        <v>0</v>
      </c>
      <c r="W2868" s="52">
        <f t="shared" si="226"/>
        <v>0</v>
      </c>
      <c r="X2868" s="37"/>
      <c r="Y2868" s="103" t="e">
        <f t="shared" si="227"/>
        <v>#DIV/0!</v>
      </c>
      <c r="Z2868" s="37"/>
    </row>
    <row r="2869" spans="1:26">
      <c r="A2869" s="42">
        <f>Solar!A2869</f>
        <v>40663.375</v>
      </c>
      <c r="O2869" s="53">
        <f t="shared" si="224"/>
        <v>0</v>
      </c>
      <c r="P2869" s="53">
        <f t="shared" si="224"/>
        <v>0</v>
      </c>
      <c r="Q2869" s="53">
        <f t="shared" si="224"/>
        <v>0</v>
      </c>
      <c r="R2869" s="53">
        <f t="shared" si="224"/>
        <v>0</v>
      </c>
      <c r="S2869" s="55">
        <f t="shared" si="225"/>
        <v>0</v>
      </c>
      <c r="T2869" s="55">
        <f t="shared" si="225"/>
        <v>0</v>
      </c>
      <c r="U2869" s="55">
        <f t="shared" si="225"/>
        <v>0</v>
      </c>
      <c r="V2869" s="55">
        <f t="shared" si="225"/>
        <v>0</v>
      </c>
      <c r="W2869" s="52">
        <f t="shared" si="226"/>
        <v>0</v>
      </c>
      <c r="X2869" s="37"/>
      <c r="Y2869" s="103" t="e">
        <f t="shared" si="227"/>
        <v>#DIV/0!</v>
      </c>
      <c r="Z2869" s="37"/>
    </row>
    <row r="2870" spans="1:26">
      <c r="A2870" s="42">
        <f>Solar!A2870</f>
        <v>40663.416666666664</v>
      </c>
      <c r="O2870" s="53">
        <f t="shared" si="224"/>
        <v>0</v>
      </c>
      <c r="P2870" s="53">
        <f t="shared" si="224"/>
        <v>0</v>
      </c>
      <c r="Q2870" s="53">
        <f t="shared" si="224"/>
        <v>0</v>
      </c>
      <c r="R2870" s="53">
        <f t="shared" si="224"/>
        <v>0</v>
      </c>
      <c r="S2870" s="55">
        <f t="shared" si="225"/>
        <v>0</v>
      </c>
      <c r="T2870" s="55">
        <f t="shared" si="225"/>
        <v>0</v>
      </c>
      <c r="U2870" s="55">
        <f t="shared" si="225"/>
        <v>0</v>
      </c>
      <c r="V2870" s="55">
        <f t="shared" si="225"/>
        <v>0</v>
      </c>
      <c r="W2870" s="52">
        <f t="shared" si="226"/>
        <v>0</v>
      </c>
      <c r="X2870" s="37"/>
      <c r="Y2870" s="103" t="e">
        <f t="shared" si="227"/>
        <v>#DIV/0!</v>
      </c>
      <c r="Z2870" s="37"/>
    </row>
    <row r="2871" spans="1:26">
      <c r="A2871" s="42">
        <f>Solar!A2871</f>
        <v>40663.458333333336</v>
      </c>
      <c r="O2871" s="53">
        <f t="shared" si="224"/>
        <v>0</v>
      </c>
      <c r="P2871" s="53">
        <f t="shared" si="224"/>
        <v>0</v>
      </c>
      <c r="Q2871" s="53">
        <f t="shared" si="224"/>
        <v>0</v>
      </c>
      <c r="R2871" s="53">
        <f t="shared" si="224"/>
        <v>0</v>
      </c>
      <c r="S2871" s="55">
        <f t="shared" si="225"/>
        <v>0</v>
      </c>
      <c r="T2871" s="55">
        <f t="shared" si="225"/>
        <v>0</v>
      </c>
      <c r="U2871" s="55">
        <f t="shared" si="225"/>
        <v>0</v>
      </c>
      <c r="V2871" s="55">
        <f t="shared" si="225"/>
        <v>0</v>
      </c>
      <c r="W2871" s="52">
        <f t="shared" si="226"/>
        <v>0</v>
      </c>
      <c r="X2871" s="37"/>
      <c r="Y2871" s="103" t="e">
        <f t="shared" si="227"/>
        <v>#DIV/0!</v>
      </c>
      <c r="Z2871" s="37"/>
    </row>
    <row r="2872" spans="1:26">
      <c r="A2872" s="42">
        <f>Solar!A2872</f>
        <v>40663.5</v>
      </c>
      <c r="O2872" s="53">
        <f t="shared" si="224"/>
        <v>0</v>
      </c>
      <c r="P2872" s="53">
        <f t="shared" si="224"/>
        <v>0</v>
      </c>
      <c r="Q2872" s="53">
        <f t="shared" si="224"/>
        <v>0</v>
      </c>
      <c r="R2872" s="53">
        <f t="shared" si="224"/>
        <v>0</v>
      </c>
      <c r="S2872" s="55">
        <f t="shared" si="225"/>
        <v>0</v>
      </c>
      <c r="T2872" s="55">
        <f t="shared" si="225"/>
        <v>0</v>
      </c>
      <c r="U2872" s="55">
        <f t="shared" si="225"/>
        <v>0</v>
      </c>
      <c r="V2872" s="55">
        <f t="shared" si="225"/>
        <v>0</v>
      </c>
      <c r="W2872" s="52">
        <f t="shared" si="226"/>
        <v>0</v>
      </c>
      <c r="X2872" s="37"/>
      <c r="Y2872" s="103" t="e">
        <f t="shared" si="227"/>
        <v>#DIV/0!</v>
      </c>
      <c r="Z2872" s="37"/>
    </row>
    <row r="2873" spans="1:26">
      <c r="A2873" s="42">
        <f>Solar!A2873</f>
        <v>40663.541666666664</v>
      </c>
      <c r="O2873" s="53">
        <f t="shared" si="224"/>
        <v>0</v>
      </c>
      <c r="P2873" s="53">
        <f t="shared" si="224"/>
        <v>0</v>
      </c>
      <c r="Q2873" s="53">
        <f t="shared" si="224"/>
        <v>0</v>
      </c>
      <c r="R2873" s="53">
        <f t="shared" si="224"/>
        <v>0</v>
      </c>
      <c r="S2873" s="55">
        <f t="shared" si="225"/>
        <v>0</v>
      </c>
      <c r="T2873" s="55">
        <f t="shared" si="225"/>
        <v>0</v>
      </c>
      <c r="U2873" s="55">
        <f t="shared" si="225"/>
        <v>0</v>
      </c>
      <c r="V2873" s="55">
        <f t="shared" si="225"/>
        <v>0</v>
      </c>
      <c r="W2873" s="52">
        <f t="shared" si="226"/>
        <v>0</v>
      </c>
      <c r="X2873" s="37"/>
      <c r="Y2873" s="103" t="e">
        <f t="shared" si="227"/>
        <v>#DIV/0!</v>
      </c>
      <c r="Z2873" s="37"/>
    </row>
    <row r="2874" spans="1:26">
      <c r="A2874" s="42">
        <f>Solar!A2874</f>
        <v>40663.583333333336</v>
      </c>
      <c r="O2874" s="53">
        <f t="shared" si="224"/>
        <v>0</v>
      </c>
      <c r="P2874" s="53">
        <f t="shared" si="224"/>
        <v>0</v>
      </c>
      <c r="Q2874" s="53">
        <f t="shared" si="224"/>
        <v>0</v>
      </c>
      <c r="R2874" s="53">
        <f t="shared" si="224"/>
        <v>0</v>
      </c>
      <c r="S2874" s="55">
        <f t="shared" si="225"/>
        <v>0</v>
      </c>
      <c r="T2874" s="55">
        <f t="shared" si="225"/>
        <v>0</v>
      </c>
      <c r="U2874" s="55">
        <f t="shared" si="225"/>
        <v>0</v>
      </c>
      <c r="V2874" s="55">
        <f t="shared" si="225"/>
        <v>0</v>
      </c>
      <c r="W2874" s="52">
        <f t="shared" si="226"/>
        <v>0</v>
      </c>
      <c r="X2874" s="37"/>
      <c r="Y2874" s="103" t="e">
        <f t="shared" si="227"/>
        <v>#DIV/0!</v>
      </c>
      <c r="Z2874" s="37"/>
    </row>
    <row r="2875" spans="1:26">
      <c r="A2875" s="42">
        <f>Solar!A2875</f>
        <v>40663.625</v>
      </c>
      <c r="O2875" s="53">
        <f t="shared" si="224"/>
        <v>0</v>
      </c>
      <c r="P2875" s="53">
        <f t="shared" si="224"/>
        <v>0</v>
      </c>
      <c r="Q2875" s="53">
        <f t="shared" si="224"/>
        <v>0</v>
      </c>
      <c r="R2875" s="53">
        <f t="shared" si="224"/>
        <v>0</v>
      </c>
      <c r="S2875" s="55">
        <f t="shared" si="225"/>
        <v>0</v>
      </c>
      <c r="T2875" s="55">
        <f t="shared" si="225"/>
        <v>0</v>
      </c>
      <c r="U2875" s="55">
        <f t="shared" si="225"/>
        <v>0</v>
      </c>
      <c r="V2875" s="55">
        <f t="shared" si="225"/>
        <v>0</v>
      </c>
      <c r="W2875" s="52">
        <f t="shared" si="226"/>
        <v>0</v>
      </c>
      <c r="X2875" s="37"/>
      <c r="Y2875" s="103" t="e">
        <f t="shared" si="227"/>
        <v>#DIV/0!</v>
      </c>
      <c r="Z2875" s="37"/>
    </row>
    <row r="2876" spans="1:26">
      <c r="A2876" s="42">
        <f>Solar!A2876</f>
        <v>40663.666666666664</v>
      </c>
      <c r="O2876" s="53">
        <f t="shared" si="224"/>
        <v>0</v>
      </c>
      <c r="P2876" s="53">
        <f t="shared" si="224"/>
        <v>0</v>
      </c>
      <c r="Q2876" s="53">
        <f t="shared" si="224"/>
        <v>0</v>
      </c>
      <c r="R2876" s="53">
        <f t="shared" si="224"/>
        <v>0</v>
      </c>
      <c r="S2876" s="55">
        <f t="shared" si="225"/>
        <v>0</v>
      </c>
      <c r="T2876" s="55">
        <f t="shared" si="225"/>
        <v>0</v>
      </c>
      <c r="U2876" s="55">
        <f t="shared" si="225"/>
        <v>0</v>
      </c>
      <c r="V2876" s="55">
        <f t="shared" si="225"/>
        <v>0</v>
      </c>
      <c r="W2876" s="52">
        <f t="shared" si="226"/>
        <v>0</v>
      </c>
      <c r="X2876" s="37"/>
      <c r="Y2876" s="103" t="e">
        <f t="shared" si="227"/>
        <v>#DIV/0!</v>
      </c>
      <c r="Z2876" s="37"/>
    </row>
    <row r="2877" spans="1:26">
      <c r="A2877" s="42">
        <f>Solar!A2877</f>
        <v>40663.708333333336</v>
      </c>
      <c r="O2877" s="53">
        <f t="shared" si="224"/>
        <v>0</v>
      </c>
      <c r="P2877" s="53">
        <f t="shared" si="224"/>
        <v>0</v>
      </c>
      <c r="Q2877" s="53">
        <f t="shared" si="224"/>
        <v>0</v>
      </c>
      <c r="R2877" s="53">
        <f t="shared" si="224"/>
        <v>0</v>
      </c>
      <c r="S2877" s="55">
        <f t="shared" si="225"/>
        <v>0</v>
      </c>
      <c r="T2877" s="55">
        <f t="shared" si="225"/>
        <v>0</v>
      </c>
      <c r="U2877" s="55">
        <f t="shared" si="225"/>
        <v>0</v>
      </c>
      <c r="V2877" s="55">
        <f t="shared" si="225"/>
        <v>0</v>
      </c>
      <c r="W2877" s="52">
        <f t="shared" si="226"/>
        <v>0</v>
      </c>
      <c r="X2877" s="37"/>
      <c r="Y2877" s="103" t="e">
        <f t="shared" si="227"/>
        <v>#DIV/0!</v>
      </c>
      <c r="Z2877" s="37"/>
    </row>
    <row r="2878" spans="1:26">
      <c r="A2878" s="42">
        <f>Solar!A2878</f>
        <v>40663.75</v>
      </c>
      <c r="O2878" s="53">
        <f t="shared" si="224"/>
        <v>0</v>
      </c>
      <c r="P2878" s="53">
        <f t="shared" si="224"/>
        <v>0</v>
      </c>
      <c r="Q2878" s="53">
        <f t="shared" si="224"/>
        <v>0</v>
      </c>
      <c r="R2878" s="53">
        <f t="shared" si="224"/>
        <v>0</v>
      </c>
      <c r="S2878" s="55">
        <f t="shared" si="225"/>
        <v>0</v>
      </c>
      <c r="T2878" s="55">
        <f t="shared" si="225"/>
        <v>0</v>
      </c>
      <c r="U2878" s="55">
        <f t="shared" si="225"/>
        <v>0</v>
      </c>
      <c r="V2878" s="55">
        <f t="shared" si="225"/>
        <v>0</v>
      </c>
      <c r="W2878" s="52">
        <f t="shared" si="226"/>
        <v>0</v>
      </c>
      <c r="X2878" s="37"/>
      <c r="Y2878" s="103" t="e">
        <f t="shared" si="227"/>
        <v>#DIV/0!</v>
      </c>
      <c r="Z2878" s="37"/>
    </row>
    <row r="2879" spans="1:26">
      <c r="A2879" s="42">
        <f>Solar!A2879</f>
        <v>40663.791666666664</v>
      </c>
      <c r="O2879" s="53">
        <f t="shared" si="224"/>
        <v>0</v>
      </c>
      <c r="P2879" s="53">
        <f t="shared" si="224"/>
        <v>0</v>
      </c>
      <c r="Q2879" s="53">
        <f t="shared" si="224"/>
        <v>0</v>
      </c>
      <c r="R2879" s="53">
        <f t="shared" si="224"/>
        <v>0</v>
      </c>
      <c r="S2879" s="55">
        <f t="shared" si="225"/>
        <v>0</v>
      </c>
      <c r="T2879" s="55">
        <f t="shared" si="225"/>
        <v>0</v>
      </c>
      <c r="U2879" s="55">
        <f t="shared" si="225"/>
        <v>0</v>
      </c>
      <c r="V2879" s="55">
        <f t="shared" si="225"/>
        <v>0</v>
      </c>
      <c r="W2879" s="52">
        <f t="shared" si="226"/>
        <v>0</v>
      </c>
      <c r="X2879" s="37"/>
      <c r="Y2879" s="103" t="e">
        <f t="shared" si="227"/>
        <v>#DIV/0!</v>
      </c>
      <c r="Z2879" s="37"/>
    </row>
    <row r="2880" spans="1:26">
      <c r="A2880" s="42">
        <f>Solar!A2880</f>
        <v>40663.833333333336</v>
      </c>
      <c r="O2880" s="53">
        <f t="shared" si="224"/>
        <v>0</v>
      </c>
      <c r="P2880" s="53">
        <f t="shared" si="224"/>
        <v>0</v>
      </c>
      <c r="Q2880" s="53">
        <f t="shared" si="224"/>
        <v>0</v>
      </c>
      <c r="R2880" s="53">
        <f t="shared" si="224"/>
        <v>0</v>
      </c>
      <c r="S2880" s="55">
        <f t="shared" si="225"/>
        <v>0</v>
      </c>
      <c r="T2880" s="55">
        <f t="shared" si="225"/>
        <v>0</v>
      </c>
      <c r="U2880" s="55">
        <f t="shared" si="225"/>
        <v>0</v>
      </c>
      <c r="V2880" s="55">
        <f t="shared" si="225"/>
        <v>0</v>
      </c>
      <c r="W2880" s="52">
        <f t="shared" si="226"/>
        <v>0</v>
      </c>
      <c r="X2880" s="37"/>
      <c r="Y2880" s="103" t="e">
        <f t="shared" si="227"/>
        <v>#DIV/0!</v>
      </c>
      <c r="Z2880" s="37"/>
    </row>
    <row r="2881" spans="1:26">
      <c r="A2881" s="42">
        <f>Solar!A2881</f>
        <v>40663.875</v>
      </c>
      <c r="O2881" s="53">
        <f t="shared" si="224"/>
        <v>0</v>
      </c>
      <c r="P2881" s="53">
        <f t="shared" si="224"/>
        <v>0</v>
      </c>
      <c r="Q2881" s="53">
        <f t="shared" si="224"/>
        <v>0</v>
      </c>
      <c r="R2881" s="53">
        <f t="shared" si="224"/>
        <v>0</v>
      </c>
      <c r="S2881" s="55">
        <f t="shared" si="225"/>
        <v>0</v>
      </c>
      <c r="T2881" s="55">
        <f t="shared" si="225"/>
        <v>0</v>
      </c>
      <c r="U2881" s="55">
        <f t="shared" si="225"/>
        <v>0</v>
      </c>
      <c r="V2881" s="55">
        <f t="shared" si="225"/>
        <v>0</v>
      </c>
      <c r="W2881" s="52">
        <f t="shared" si="226"/>
        <v>0</v>
      </c>
      <c r="X2881" s="37"/>
      <c r="Y2881" s="103" t="e">
        <f t="shared" si="227"/>
        <v>#DIV/0!</v>
      </c>
      <c r="Z2881" s="37"/>
    </row>
    <row r="2882" spans="1:26">
      <c r="A2882" s="42">
        <f>Solar!A2882</f>
        <v>40663.916666666664</v>
      </c>
      <c r="O2882" s="53">
        <f t="shared" si="224"/>
        <v>0</v>
      </c>
      <c r="P2882" s="53">
        <f t="shared" si="224"/>
        <v>0</v>
      </c>
      <c r="Q2882" s="53">
        <f t="shared" si="224"/>
        <v>0</v>
      </c>
      <c r="R2882" s="53">
        <f t="shared" si="224"/>
        <v>0</v>
      </c>
      <c r="S2882" s="55">
        <f t="shared" si="225"/>
        <v>0</v>
      </c>
      <c r="T2882" s="55">
        <f t="shared" si="225"/>
        <v>0</v>
      </c>
      <c r="U2882" s="55">
        <f t="shared" si="225"/>
        <v>0</v>
      </c>
      <c r="V2882" s="55">
        <f t="shared" si="225"/>
        <v>0</v>
      </c>
      <c r="W2882" s="52">
        <f t="shared" si="226"/>
        <v>0</v>
      </c>
      <c r="X2882" s="37"/>
      <c r="Y2882" s="103" t="e">
        <f t="shared" si="227"/>
        <v>#DIV/0!</v>
      </c>
      <c r="Z2882" s="37"/>
    </row>
    <row r="2883" spans="1:26">
      <c r="A2883" s="42">
        <f>Solar!A2883</f>
        <v>40663.958333333336</v>
      </c>
      <c r="O2883" s="53">
        <f t="shared" si="224"/>
        <v>0</v>
      </c>
      <c r="P2883" s="53">
        <f t="shared" si="224"/>
        <v>0</v>
      </c>
      <c r="Q2883" s="53">
        <f t="shared" si="224"/>
        <v>0</v>
      </c>
      <c r="R2883" s="53">
        <f t="shared" ref="R2883:R2946" si="228">F2883*($I$5/$I$4)^(1/7)</f>
        <v>0</v>
      </c>
      <c r="S2883" s="55">
        <f t="shared" si="225"/>
        <v>0</v>
      </c>
      <c r="T2883" s="55">
        <f t="shared" si="225"/>
        <v>0</v>
      </c>
      <c r="U2883" s="55">
        <f t="shared" si="225"/>
        <v>0</v>
      </c>
      <c r="V2883" s="55">
        <f t="shared" ref="V2883:V2946" si="229">IF(OR(R2883&lt;$I$6,R2883&gt;$I$7),0,IF(R2883&gt;=$I$6,MIN(0.25*$I$13*$I$9*R2883^3*$I$10/10^6,$I$8,0.35*$I$13*$I$9*ABS((R2883-$I$7-3)^3)*$I$10/10^6)))</f>
        <v>0</v>
      </c>
      <c r="W2883" s="52">
        <f t="shared" si="226"/>
        <v>0</v>
      </c>
      <c r="X2883" s="37"/>
      <c r="Y2883" s="103" t="e">
        <f t="shared" si="227"/>
        <v>#DIV/0!</v>
      </c>
      <c r="Z2883" s="37"/>
    </row>
    <row r="2884" spans="1:26">
      <c r="A2884" s="42">
        <f>Solar!A2884</f>
        <v>40664</v>
      </c>
      <c r="O2884" s="53">
        <f t="shared" ref="O2884:R2947" si="230">C2884*($I$5/$I$4)^(1/7)</f>
        <v>0</v>
      </c>
      <c r="P2884" s="53">
        <f t="shared" si="230"/>
        <v>0</v>
      </c>
      <c r="Q2884" s="53">
        <f t="shared" si="230"/>
        <v>0</v>
      </c>
      <c r="R2884" s="53">
        <f t="shared" si="228"/>
        <v>0</v>
      </c>
      <c r="S2884" s="55">
        <f t="shared" ref="S2884:V2947" si="231">IF(OR(O2884&lt;$I$6,O2884&gt;$I$7),0,IF(O2884&gt;=$I$6,MIN(0.25*$I$13*$I$9*O2884^3*$I$10/10^6,$I$8,0.35*$I$13*$I$9*ABS((O2884-$I$7-3)^3)*$I$10/10^6)))</f>
        <v>0</v>
      </c>
      <c r="T2884" s="55">
        <f t="shared" si="231"/>
        <v>0</v>
      </c>
      <c r="U2884" s="55">
        <f t="shared" si="231"/>
        <v>0</v>
      </c>
      <c r="V2884" s="55">
        <f t="shared" si="229"/>
        <v>0</v>
      </c>
      <c r="W2884" s="52">
        <f t="shared" ref="W2884:W2947" si="232">AVERAGE(S2884:V2884)</f>
        <v>0</v>
      </c>
      <c r="X2884" s="37"/>
      <c r="Y2884" s="103" t="e">
        <f t="shared" si="227"/>
        <v>#DIV/0!</v>
      </c>
      <c r="Z2884" s="37"/>
    </row>
    <row r="2885" spans="1:26">
      <c r="A2885" s="42">
        <f>Solar!A2885</f>
        <v>40664.041666666664</v>
      </c>
      <c r="O2885" s="53">
        <f t="shared" si="230"/>
        <v>0</v>
      </c>
      <c r="P2885" s="53">
        <f t="shared" si="230"/>
        <v>0</v>
      </c>
      <c r="Q2885" s="53">
        <f t="shared" si="230"/>
        <v>0</v>
      </c>
      <c r="R2885" s="53">
        <f t="shared" si="228"/>
        <v>0</v>
      </c>
      <c r="S2885" s="55">
        <f t="shared" si="231"/>
        <v>0</v>
      </c>
      <c r="T2885" s="55">
        <f t="shared" si="231"/>
        <v>0</v>
      </c>
      <c r="U2885" s="55">
        <f t="shared" si="231"/>
        <v>0</v>
      </c>
      <c r="V2885" s="55">
        <f t="shared" si="229"/>
        <v>0</v>
      </c>
      <c r="W2885" s="52">
        <f t="shared" si="232"/>
        <v>0</v>
      </c>
      <c r="X2885" s="37"/>
      <c r="Y2885" s="103" t="e">
        <f t="shared" ref="Y2885:Y2948" si="233">W2885/($X$4*3600)</f>
        <v>#DIV/0!</v>
      </c>
      <c r="Z2885" s="37"/>
    </row>
    <row r="2886" spans="1:26">
      <c r="A2886" s="42">
        <f>Solar!A2886</f>
        <v>40664.083333333336</v>
      </c>
      <c r="O2886" s="53">
        <f t="shared" si="230"/>
        <v>0</v>
      </c>
      <c r="P2886" s="53">
        <f t="shared" si="230"/>
        <v>0</v>
      </c>
      <c r="Q2886" s="53">
        <f t="shared" si="230"/>
        <v>0</v>
      </c>
      <c r="R2886" s="53">
        <f t="shared" si="228"/>
        <v>0</v>
      </c>
      <c r="S2886" s="55">
        <f t="shared" si="231"/>
        <v>0</v>
      </c>
      <c r="T2886" s="55">
        <f t="shared" si="231"/>
        <v>0</v>
      </c>
      <c r="U2886" s="55">
        <f t="shared" si="231"/>
        <v>0</v>
      </c>
      <c r="V2886" s="55">
        <f t="shared" si="229"/>
        <v>0</v>
      </c>
      <c r="W2886" s="52">
        <f t="shared" si="232"/>
        <v>0</v>
      </c>
      <c r="X2886" s="37"/>
      <c r="Y2886" s="103" t="e">
        <f t="shared" si="233"/>
        <v>#DIV/0!</v>
      </c>
      <c r="Z2886" s="37"/>
    </row>
    <row r="2887" spans="1:26">
      <c r="A2887" s="42">
        <f>Solar!A2887</f>
        <v>40664.125</v>
      </c>
      <c r="O2887" s="53">
        <f t="shared" si="230"/>
        <v>0</v>
      </c>
      <c r="P2887" s="53">
        <f t="shared" si="230"/>
        <v>0</v>
      </c>
      <c r="Q2887" s="53">
        <f t="shared" si="230"/>
        <v>0</v>
      </c>
      <c r="R2887" s="53">
        <f t="shared" si="228"/>
        <v>0</v>
      </c>
      <c r="S2887" s="55">
        <f t="shared" si="231"/>
        <v>0</v>
      </c>
      <c r="T2887" s="55">
        <f t="shared" si="231"/>
        <v>0</v>
      </c>
      <c r="U2887" s="55">
        <f t="shared" si="231"/>
        <v>0</v>
      </c>
      <c r="V2887" s="55">
        <f t="shared" si="229"/>
        <v>0</v>
      </c>
      <c r="W2887" s="52">
        <f t="shared" si="232"/>
        <v>0</v>
      </c>
      <c r="X2887" s="37"/>
      <c r="Y2887" s="103" t="e">
        <f t="shared" si="233"/>
        <v>#DIV/0!</v>
      </c>
      <c r="Z2887" s="37"/>
    </row>
    <row r="2888" spans="1:26">
      <c r="A2888" s="42">
        <f>Solar!A2888</f>
        <v>40664.166666666664</v>
      </c>
      <c r="O2888" s="53">
        <f t="shared" si="230"/>
        <v>0</v>
      </c>
      <c r="P2888" s="53">
        <f t="shared" si="230"/>
        <v>0</v>
      </c>
      <c r="Q2888" s="53">
        <f t="shared" si="230"/>
        <v>0</v>
      </c>
      <c r="R2888" s="53">
        <f t="shared" si="228"/>
        <v>0</v>
      </c>
      <c r="S2888" s="55">
        <f t="shared" si="231"/>
        <v>0</v>
      </c>
      <c r="T2888" s="55">
        <f t="shared" si="231"/>
        <v>0</v>
      </c>
      <c r="U2888" s="55">
        <f t="shared" si="231"/>
        <v>0</v>
      </c>
      <c r="V2888" s="55">
        <f t="shared" si="229"/>
        <v>0</v>
      </c>
      <c r="W2888" s="52">
        <f t="shared" si="232"/>
        <v>0</v>
      </c>
      <c r="X2888" s="37"/>
      <c r="Y2888" s="103" t="e">
        <f t="shared" si="233"/>
        <v>#DIV/0!</v>
      </c>
      <c r="Z2888" s="37"/>
    </row>
    <row r="2889" spans="1:26">
      <c r="A2889" s="42">
        <f>Solar!A2889</f>
        <v>40664.208333333336</v>
      </c>
      <c r="O2889" s="53">
        <f t="shared" si="230"/>
        <v>0</v>
      </c>
      <c r="P2889" s="53">
        <f t="shared" si="230"/>
        <v>0</v>
      </c>
      <c r="Q2889" s="53">
        <f t="shared" si="230"/>
        <v>0</v>
      </c>
      <c r="R2889" s="53">
        <f t="shared" si="228"/>
        <v>0</v>
      </c>
      <c r="S2889" s="55">
        <f t="shared" si="231"/>
        <v>0</v>
      </c>
      <c r="T2889" s="55">
        <f t="shared" si="231"/>
        <v>0</v>
      </c>
      <c r="U2889" s="55">
        <f t="shared" si="231"/>
        <v>0</v>
      </c>
      <c r="V2889" s="55">
        <f t="shared" si="229"/>
        <v>0</v>
      </c>
      <c r="W2889" s="52">
        <f t="shared" si="232"/>
        <v>0</v>
      </c>
      <c r="X2889" s="37"/>
      <c r="Y2889" s="103" t="e">
        <f t="shared" si="233"/>
        <v>#DIV/0!</v>
      </c>
      <c r="Z2889" s="37"/>
    </row>
    <row r="2890" spans="1:26">
      <c r="A2890" s="42">
        <f>Solar!A2890</f>
        <v>40664.25</v>
      </c>
      <c r="O2890" s="53">
        <f t="shared" si="230"/>
        <v>0</v>
      </c>
      <c r="P2890" s="53">
        <f t="shared" si="230"/>
        <v>0</v>
      </c>
      <c r="Q2890" s="53">
        <f t="shared" si="230"/>
        <v>0</v>
      </c>
      <c r="R2890" s="53">
        <f t="shared" si="228"/>
        <v>0</v>
      </c>
      <c r="S2890" s="55">
        <f t="shared" si="231"/>
        <v>0</v>
      </c>
      <c r="T2890" s="55">
        <f t="shared" si="231"/>
        <v>0</v>
      </c>
      <c r="U2890" s="55">
        <f t="shared" si="231"/>
        <v>0</v>
      </c>
      <c r="V2890" s="55">
        <f t="shared" si="229"/>
        <v>0</v>
      </c>
      <c r="W2890" s="52">
        <f t="shared" si="232"/>
        <v>0</v>
      </c>
      <c r="X2890" s="37"/>
      <c r="Y2890" s="103" t="e">
        <f t="shared" si="233"/>
        <v>#DIV/0!</v>
      </c>
      <c r="Z2890" s="37"/>
    </row>
    <row r="2891" spans="1:26">
      <c r="A2891" s="42">
        <f>Solar!A2891</f>
        <v>40664.291666666664</v>
      </c>
      <c r="O2891" s="53">
        <f t="shared" si="230"/>
        <v>0</v>
      </c>
      <c r="P2891" s="53">
        <f t="shared" si="230"/>
        <v>0</v>
      </c>
      <c r="Q2891" s="53">
        <f t="shared" si="230"/>
        <v>0</v>
      </c>
      <c r="R2891" s="53">
        <f t="shared" si="228"/>
        <v>0</v>
      </c>
      <c r="S2891" s="55">
        <f t="shared" si="231"/>
        <v>0</v>
      </c>
      <c r="T2891" s="55">
        <f t="shared" si="231"/>
        <v>0</v>
      </c>
      <c r="U2891" s="55">
        <f t="shared" si="231"/>
        <v>0</v>
      </c>
      <c r="V2891" s="55">
        <f t="shared" si="229"/>
        <v>0</v>
      </c>
      <c r="W2891" s="52">
        <f t="shared" si="232"/>
        <v>0</v>
      </c>
      <c r="X2891" s="37"/>
      <c r="Y2891" s="103" t="e">
        <f t="shared" si="233"/>
        <v>#DIV/0!</v>
      </c>
      <c r="Z2891" s="37"/>
    </row>
    <row r="2892" spans="1:26">
      <c r="A2892" s="42">
        <f>Solar!A2892</f>
        <v>40664.333333333336</v>
      </c>
      <c r="O2892" s="53">
        <f t="shared" si="230"/>
        <v>0</v>
      </c>
      <c r="P2892" s="53">
        <f t="shared" si="230"/>
        <v>0</v>
      </c>
      <c r="Q2892" s="53">
        <f t="shared" si="230"/>
        <v>0</v>
      </c>
      <c r="R2892" s="53">
        <f t="shared" si="228"/>
        <v>0</v>
      </c>
      <c r="S2892" s="55">
        <f t="shared" si="231"/>
        <v>0</v>
      </c>
      <c r="T2892" s="55">
        <f t="shared" si="231"/>
        <v>0</v>
      </c>
      <c r="U2892" s="55">
        <f t="shared" si="231"/>
        <v>0</v>
      </c>
      <c r="V2892" s="55">
        <f t="shared" si="229"/>
        <v>0</v>
      </c>
      <c r="W2892" s="52">
        <f t="shared" si="232"/>
        <v>0</v>
      </c>
      <c r="X2892" s="37"/>
      <c r="Y2892" s="103" t="e">
        <f t="shared" si="233"/>
        <v>#DIV/0!</v>
      </c>
      <c r="Z2892" s="37"/>
    </row>
    <row r="2893" spans="1:26">
      <c r="A2893" s="42">
        <f>Solar!A2893</f>
        <v>40664.375</v>
      </c>
      <c r="O2893" s="53">
        <f t="shared" si="230"/>
        <v>0</v>
      </c>
      <c r="P2893" s="53">
        <f t="shared" si="230"/>
        <v>0</v>
      </c>
      <c r="Q2893" s="53">
        <f t="shared" si="230"/>
        <v>0</v>
      </c>
      <c r="R2893" s="53">
        <f t="shared" si="228"/>
        <v>0</v>
      </c>
      <c r="S2893" s="55">
        <f t="shared" si="231"/>
        <v>0</v>
      </c>
      <c r="T2893" s="55">
        <f t="shared" si="231"/>
        <v>0</v>
      </c>
      <c r="U2893" s="55">
        <f t="shared" si="231"/>
        <v>0</v>
      </c>
      <c r="V2893" s="55">
        <f t="shared" si="229"/>
        <v>0</v>
      </c>
      <c r="W2893" s="52">
        <f t="shared" si="232"/>
        <v>0</v>
      </c>
      <c r="X2893" s="37"/>
      <c r="Y2893" s="103" t="e">
        <f t="shared" si="233"/>
        <v>#DIV/0!</v>
      </c>
      <c r="Z2893" s="37"/>
    </row>
    <row r="2894" spans="1:26">
      <c r="A2894" s="42">
        <f>Solar!A2894</f>
        <v>40664.416666666664</v>
      </c>
      <c r="O2894" s="53">
        <f t="shared" si="230"/>
        <v>0</v>
      </c>
      <c r="P2894" s="53">
        <f t="shared" si="230"/>
        <v>0</v>
      </c>
      <c r="Q2894" s="53">
        <f t="shared" si="230"/>
        <v>0</v>
      </c>
      <c r="R2894" s="53">
        <f t="shared" si="228"/>
        <v>0</v>
      </c>
      <c r="S2894" s="55">
        <f t="shared" si="231"/>
        <v>0</v>
      </c>
      <c r="T2894" s="55">
        <f t="shared" si="231"/>
        <v>0</v>
      </c>
      <c r="U2894" s="55">
        <f t="shared" si="231"/>
        <v>0</v>
      </c>
      <c r="V2894" s="55">
        <f t="shared" si="229"/>
        <v>0</v>
      </c>
      <c r="W2894" s="52">
        <f t="shared" si="232"/>
        <v>0</v>
      </c>
      <c r="X2894" s="37"/>
      <c r="Y2894" s="103" t="e">
        <f t="shared" si="233"/>
        <v>#DIV/0!</v>
      </c>
      <c r="Z2894" s="37"/>
    </row>
    <row r="2895" spans="1:26">
      <c r="A2895" s="42">
        <f>Solar!A2895</f>
        <v>40664.458333333336</v>
      </c>
      <c r="O2895" s="53">
        <f t="shared" si="230"/>
        <v>0</v>
      </c>
      <c r="P2895" s="53">
        <f t="shared" si="230"/>
        <v>0</v>
      </c>
      <c r="Q2895" s="53">
        <f t="shared" si="230"/>
        <v>0</v>
      </c>
      <c r="R2895" s="53">
        <f t="shared" si="228"/>
        <v>0</v>
      </c>
      <c r="S2895" s="55">
        <f t="shared" si="231"/>
        <v>0</v>
      </c>
      <c r="T2895" s="55">
        <f t="shared" si="231"/>
        <v>0</v>
      </c>
      <c r="U2895" s="55">
        <f t="shared" si="231"/>
        <v>0</v>
      </c>
      <c r="V2895" s="55">
        <f t="shared" si="229"/>
        <v>0</v>
      </c>
      <c r="W2895" s="52">
        <f t="shared" si="232"/>
        <v>0</v>
      </c>
      <c r="X2895" s="37"/>
      <c r="Y2895" s="103" t="e">
        <f t="shared" si="233"/>
        <v>#DIV/0!</v>
      </c>
      <c r="Z2895" s="37"/>
    </row>
    <row r="2896" spans="1:26">
      <c r="A2896" s="42">
        <f>Solar!A2896</f>
        <v>40664.5</v>
      </c>
      <c r="O2896" s="53">
        <f t="shared" si="230"/>
        <v>0</v>
      </c>
      <c r="P2896" s="53">
        <f t="shared" si="230"/>
        <v>0</v>
      </c>
      <c r="Q2896" s="53">
        <f t="shared" si="230"/>
        <v>0</v>
      </c>
      <c r="R2896" s="53">
        <f t="shared" si="228"/>
        <v>0</v>
      </c>
      <c r="S2896" s="55">
        <f t="shared" si="231"/>
        <v>0</v>
      </c>
      <c r="T2896" s="55">
        <f t="shared" si="231"/>
        <v>0</v>
      </c>
      <c r="U2896" s="55">
        <f t="shared" si="231"/>
        <v>0</v>
      </c>
      <c r="V2896" s="55">
        <f t="shared" si="229"/>
        <v>0</v>
      </c>
      <c r="W2896" s="52">
        <f t="shared" si="232"/>
        <v>0</v>
      </c>
      <c r="X2896" s="37"/>
      <c r="Y2896" s="103" t="e">
        <f t="shared" si="233"/>
        <v>#DIV/0!</v>
      </c>
      <c r="Z2896" s="37"/>
    </row>
    <row r="2897" spans="1:26">
      <c r="A2897" s="42">
        <f>Solar!A2897</f>
        <v>40664.541666666664</v>
      </c>
      <c r="O2897" s="53">
        <f t="shared" si="230"/>
        <v>0</v>
      </c>
      <c r="P2897" s="53">
        <f t="shared" si="230"/>
        <v>0</v>
      </c>
      <c r="Q2897" s="53">
        <f t="shared" si="230"/>
        <v>0</v>
      </c>
      <c r="R2897" s="53">
        <f t="shared" si="228"/>
        <v>0</v>
      </c>
      <c r="S2897" s="55">
        <f t="shared" si="231"/>
        <v>0</v>
      </c>
      <c r="T2897" s="55">
        <f t="shared" si="231"/>
        <v>0</v>
      </c>
      <c r="U2897" s="55">
        <f t="shared" si="231"/>
        <v>0</v>
      </c>
      <c r="V2897" s="55">
        <f t="shared" si="229"/>
        <v>0</v>
      </c>
      <c r="W2897" s="52">
        <f t="shared" si="232"/>
        <v>0</v>
      </c>
      <c r="X2897" s="37"/>
      <c r="Y2897" s="103" t="e">
        <f t="shared" si="233"/>
        <v>#DIV/0!</v>
      </c>
      <c r="Z2897" s="37"/>
    </row>
    <row r="2898" spans="1:26">
      <c r="A2898" s="42">
        <f>Solar!A2898</f>
        <v>40664.583333333336</v>
      </c>
      <c r="O2898" s="53">
        <f t="shared" si="230"/>
        <v>0</v>
      </c>
      <c r="P2898" s="53">
        <f t="shared" si="230"/>
        <v>0</v>
      </c>
      <c r="Q2898" s="53">
        <f t="shared" si="230"/>
        <v>0</v>
      </c>
      <c r="R2898" s="53">
        <f t="shared" si="228"/>
        <v>0</v>
      </c>
      <c r="S2898" s="55">
        <f t="shared" si="231"/>
        <v>0</v>
      </c>
      <c r="T2898" s="55">
        <f t="shared" si="231"/>
        <v>0</v>
      </c>
      <c r="U2898" s="55">
        <f t="shared" si="231"/>
        <v>0</v>
      </c>
      <c r="V2898" s="55">
        <f t="shared" si="229"/>
        <v>0</v>
      </c>
      <c r="W2898" s="52">
        <f t="shared" si="232"/>
        <v>0</v>
      </c>
      <c r="X2898" s="37"/>
      <c r="Y2898" s="103" t="e">
        <f t="shared" si="233"/>
        <v>#DIV/0!</v>
      </c>
      <c r="Z2898" s="37"/>
    </row>
    <row r="2899" spans="1:26">
      <c r="A2899" s="42">
        <f>Solar!A2899</f>
        <v>40664.625</v>
      </c>
      <c r="O2899" s="53">
        <f t="shared" si="230"/>
        <v>0</v>
      </c>
      <c r="P2899" s="53">
        <f t="shared" si="230"/>
        <v>0</v>
      </c>
      <c r="Q2899" s="53">
        <f t="shared" si="230"/>
        <v>0</v>
      </c>
      <c r="R2899" s="53">
        <f t="shared" si="228"/>
        <v>0</v>
      </c>
      <c r="S2899" s="55">
        <f t="shared" si="231"/>
        <v>0</v>
      </c>
      <c r="T2899" s="55">
        <f t="shared" si="231"/>
        <v>0</v>
      </c>
      <c r="U2899" s="55">
        <f t="shared" si="231"/>
        <v>0</v>
      </c>
      <c r="V2899" s="55">
        <f t="shared" si="229"/>
        <v>0</v>
      </c>
      <c r="W2899" s="52">
        <f t="shared" si="232"/>
        <v>0</v>
      </c>
      <c r="X2899" s="37"/>
      <c r="Y2899" s="103" t="e">
        <f t="shared" si="233"/>
        <v>#DIV/0!</v>
      </c>
      <c r="Z2899" s="37"/>
    </row>
    <row r="2900" spans="1:26">
      <c r="A2900" s="42">
        <f>Solar!A2900</f>
        <v>40664.666666666664</v>
      </c>
      <c r="O2900" s="53">
        <f t="shared" si="230"/>
        <v>0</v>
      </c>
      <c r="P2900" s="53">
        <f t="shared" si="230"/>
        <v>0</v>
      </c>
      <c r="Q2900" s="53">
        <f t="shared" si="230"/>
        <v>0</v>
      </c>
      <c r="R2900" s="53">
        <f t="shared" si="228"/>
        <v>0</v>
      </c>
      <c r="S2900" s="55">
        <f t="shared" si="231"/>
        <v>0</v>
      </c>
      <c r="T2900" s="55">
        <f t="shared" si="231"/>
        <v>0</v>
      </c>
      <c r="U2900" s="55">
        <f t="shared" si="231"/>
        <v>0</v>
      </c>
      <c r="V2900" s="55">
        <f t="shared" si="229"/>
        <v>0</v>
      </c>
      <c r="W2900" s="52">
        <f t="shared" si="232"/>
        <v>0</v>
      </c>
      <c r="X2900" s="37"/>
      <c r="Y2900" s="103" t="e">
        <f t="shared" si="233"/>
        <v>#DIV/0!</v>
      </c>
      <c r="Z2900" s="37"/>
    </row>
    <row r="2901" spans="1:26">
      <c r="A2901" s="42">
        <f>Solar!A2901</f>
        <v>40664.708333333336</v>
      </c>
      <c r="O2901" s="53">
        <f t="shared" si="230"/>
        <v>0</v>
      </c>
      <c r="P2901" s="53">
        <f t="shared" si="230"/>
        <v>0</v>
      </c>
      <c r="Q2901" s="53">
        <f t="shared" si="230"/>
        <v>0</v>
      </c>
      <c r="R2901" s="53">
        <f t="shared" si="228"/>
        <v>0</v>
      </c>
      <c r="S2901" s="55">
        <f t="shared" si="231"/>
        <v>0</v>
      </c>
      <c r="T2901" s="55">
        <f t="shared" si="231"/>
        <v>0</v>
      </c>
      <c r="U2901" s="55">
        <f t="shared" si="231"/>
        <v>0</v>
      </c>
      <c r="V2901" s="55">
        <f t="shared" si="229"/>
        <v>0</v>
      </c>
      <c r="W2901" s="52">
        <f t="shared" si="232"/>
        <v>0</v>
      </c>
      <c r="X2901" s="37"/>
      <c r="Y2901" s="103" t="e">
        <f t="shared" si="233"/>
        <v>#DIV/0!</v>
      </c>
      <c r="Z2901" s="37"/>
    </row>
    <row r="2902" spans="1:26">
      <c r="A2902" s="42">
        <f>Solar!A2902</f>
        <v>40664.75</v>
      </c>
      <c r="O2902" s="53">
        <f t="shared" si="230"/>
        <v>0</v>
      </c>
      <c r="P2902" s="53">
        <f t="shared" si="230"/>
        <v>0</v>
      </c>
      <c r="Q2902" s="53">
        <f t="shared" si="230"/>
        <v>0</v>
      </c>
      <c r="R2902" s="53">
        <f t="shared" si="228"/>
        <v>0</v>
      </c>
      <c r="S2902" s="55">
        <f t="shared" si="231"/>
        <v>0</v>
      </c>
      <c r="T2902" s="55">
        <f t="shared" si="231"/>
        <v>0</v>
      </c>
      <c r="U2902" s="55">
        <f t="shared" si="231"/>
        <v>0</v>
      </c>
      <c r="V2902" s="55">
        <f t="shared" si="229"/>
        <v>0</v>
      </c>
      <c r="W2902" s="52">
        <f t="shared" si="232"/>
        <v>0</v>
      </c>
      <c r="X2902" s="37"/>
      <c r="Y2902" s="103" t="e">
        <f t="shared" si="233"/>
        <v>#DIV/0!</v>
      </c>
      <c r="Z2902" s="37"/>
    </row>
    <row r="2903" spans="1:26">
      <c r="A2903" s="42">
        <f>Solar!A2903</f>
        <v>40664.791666666664</v>
      </c>
      <c r="O2903" s="53">
        <f t="shared" si="230"/>
        <v>0</v>
      </c>
      <c r="P2903" s="53">
        <f t="shared" si="230"/>
        <v>0</v>
      </c>
      <c r="Q2903" s="53">
        <f t="shared" si="230"/>
        <v>0</v>
      </c>
      <c r="R2903" s="53">
        <f t="shared" si="228"/>
        <v>0</v>
      </c>
      <c r="S2903" s="55">
        <f t="shared" si="231"/>
        <v>0</v>
      </c>
      <c r="T2903" s="55">
        <f t="shared" si="231"/>
        <v>0</v>
      </c>
      <c r="U2903" s="55">
        <f t="shared" si="231"/>
        <v>0</v>
      </c>
      <c r="V2903" s="55">
        <f t="shared" si="229"/>
        <v>0</v>
      </c>
      <c r="W2903" s="52">
        <f t="shared" si="232"/>
        <v>0</v>
      </c>
      <c r="X2903" s="37"/>
      <c r="Y2903" s="103" t="e">
        <f t="shared" si="233"/>
        <v>#DIV/0!</v>
      </c>
      <c r="Z2903" s="37"/>
    </row>
    <row r="2904" spans="1:26">
      <c r="A2904" s="42">
        <f>Solar!A2904</f>
        <v>40664.833333333336</v>
      </c>
      <c r="O2904" s="53">
        <f t="shared" si="230"/>
        <v>0</v>
      </c>
      <c r="P2904" s="53">
        <f t="shared" si="230"/>
        <v>0</v>
      </c>
      <c r="Q2904" s="53">
        <f t="shared" si="230"/>
        <v>0</v>
      </c>
      <c r="R2904" s="53">
        <f t="shared" si="228"/>
        <v>0</v>
      </c>
      <c r="S2904" s="55">
        <f t="shared" si="231"/>
        <v>0</v>
      </c>
      <c r="T2904" s="55">
        <f t="shared" si="231"/>
        <v>0</v>
      </c>
      <c r="U2904" s="55">
        <f t="shared" si="231"/>
        <v>0</v>
      </c>
      <c r="V2904" s="55">
        <f t="shared" si="229"/>
        <v>0</v>
      </c>
      <c r="W2904" s="52">
        <f t="shared" si="232"/>
        <v>0</v>
      </c>
      <c r="X2904" s="37"/>
      <c r="Y2904" s="103" t="e">
        <f t="shared" si="233"/>
        <v>#DIV/0!</v>
      </c>
      <c r="Z2904" s="37"/>
    </row>
    <row r="2905" spans="1:26">
      <c r="A2905" s="42">
        <f>Solar!A2905</f>
        <v>40664.875</v>
      </c>
      <c r="O2905" s="53">
        <f t="shared" si="230"/>
        <v>0</v>
      </c>
      <c r="P2905" s="53">
        <f t="shared" si="230"/>
        <v>0</v>
      </c>
      <c r="Q2905" s="53">
        <f t="shared" si="230"/>
        <v>0</v>
      </c>
      <c r="R2905" s="53">
        <f t="shared" si="228"/>
        <v>0</v>
      </c>
      <c r="S2905" s="55">
        <f t="shared" si="231"/>
        <v>0</v>
      </c>
      <c r="T2905" s="55">
        <f t="shared" si="231"/>
        <v>0</v>
      </c>
      <c r="U2905" s="55">
        <f t="shared" si="231"/>
        <v>0</v>
      </c>
      <c r="V2905" s="55">
        <f t="shared" si="229"/>
        <v>0</v>
      </c>
      <c r="W2905" s="52">
        <f t="shared" si="232"/>
        <v>0</v>
      </c>
      <c r="X2905" s="37"/>
      <c r="Y2905" s="103" t="e">
        <f t="shared" si="233"/>
        <v>#DIV/0!</v>
      </c>
      <c r="Z2905" s="37"/>
    </row>
    <row r="2906" spans="1:26">
      <c r="A2906" s="42">
        <f>Solar!A2906</f>
        <v>40664.916666666664</v>
      </c>
      <c r="O2906" s="53">
        <f t="shared" si="230"/>
        <v>0</v>
      </c>
      <c r="P2906" s="53">
        <f t="shared" si="230"/>
        <v>0</v>
      </c>
      <c r="Q2906" s="53">
        <f t="shared" si="230"/>
        <v>0</v>
      </c>
      <c r="R2906" s="53">
        <f t="shared" si="228"/>
        <v>0</v>
      </c>
      <c r="S2906" s="55">
        <f t="shared" si="231"/>
        <v>0</v>
      </c>
      <c r="T2906" s="55">
        <f t="shared" si="231"/>
        <v>0</v>
      </c>
      <c r="U2906" s="55">
        <f t="shared" si="231"/>
        <v>0</v>
      </c>
      <c r="V2906" s="55">
        <f t="shared" si="229"/>
        <v>0</v>
      </c>
      <c r="W2906" s="52">
        <f t="shared" si="232"/>
        <v>0</v>
      </c>
      <c r="X2906" s="37"/>
      <c r="Y2906" s="103" t="e">
        <f t="shared" si="233"/>
        <v>#DIV/0!</v>
      </c>
      <c r="Z2906" s="37"/>
    </row>
    <row r="2907" spans="1:26">
      <c r="A2907" s="42">
        <f>Solar!A2907</f>
        <v>40664.958333333336</v>
      </c>
      <c r="O2907" s="53">
        <f t="shared" si="230"/>
        <v>0</v>
      </c>
      <c r="P2907" s="53">
        <f t="shared" si="230"/>
        <v>0</v>
      </c>
      <c r="Q2907" s="53">
        <f t="shared" si="230"/>
        <v>0</v>
      </c>
      <c r="R2907" s="53">
        <f t="shared" si="228"/>
        <v>0</v>
      </c>
      <c r="S2907" s="55">
        <f t="shared" si="231"/>
        <v>0</v>
      </c>
      <c r="T2907" s="55">
        <f t="shared" si="231"/>
        <v>0</v>
      </c>
      <c r="U2907" s="55">
        <f t="shared" si="231"/>
        <v>0</v>
      </c>
      <c r="V2907" s="55">
        <f t="shared" si="229"/>
        <v>0</v>
      </c>
      <c r="W2907" s="52">
        <f t="shared" si="232"/>
        <v>0</v>
      </c>
      <c r="X2907" s="37"/>
      <c r="Y2907" s="103" t="e">
        <f t="shared" si="233"/>
        <v>#DIV/0!</v>
      </c>
      <c r="Z2907" s="37"/>
    </row>
    <row r="2908" spans="1:26">
      <c r="A2908" s="42">
        <f>Solar!A2908</f>
        <v>40665</v>
      </c>
      <c r="O2908" s="53">
        <f t="shared" si="230"/>
        <v>0</v>
      </c>
      <c r="P2908" s="53">
        <f t="shared" si="230"/>
        <v>0</v>
      </c>
      <c r="Q2908" s="53">
        <f t="shared" si="230"/>
        <v>0</v>
      </c>
      <c r="R2908" s="53">
        <f t="shared" si="228"/>
        <v>0</v>
      </c>
      <c r="S2908" s="55">
        <f t="shared" si="231"/>
        <v>0</v>
      </c>
      <c r="T2908" s="55">
        <f t="shared" si="231"/>
        <v>0</v>
      </c>
      <c r="U2908" s="55">
        <f t="shared" si="231"/>
        <v>0</v>
      </c>
      <c r="V2908" s="55">
        <f t="shared" si="229"/>
        <v>0</v>
      </c>
      <c r="W2908" s="52">
        <f t="shared" si="232"/>
        <v>0</v>
      </c>
      <c r="X2908" s="37"/>
      <c r="Y2908" s="103" t="e">
        <f t="shared" si="233"/>
        <v>#DIV/0!</v>
      </c>
      <c r="Z2908" s="37"/>
    </row>
    <row r="2909" spans="1:26">
      <c r="A2909" s="42">
        <f>Solar!A2909</f>
        <v>40665.041666666664</v>
      </c>
      <c r="O2909" s="53">
        <f t="shared" si="230"/>
        <v>0</v>
      </c>
      <c r="P2909" s="53">
        <f t="shared" si="230"/>
        <v>0</v>
      </c>
      <c r="Q2909" s="53">
        <f t="shared" si="230"/>
        <v>0</v>
      </c>
      <c r="R2909" s="53">
        <f t="shared" si="228"/>
        <v>0</v>
      </c>
      <c r="S2909" s="55">
        <f t="shared" si="231"/>
        <v>0</v>
      </c>
      <c r="T2909" s="55">
        <f t="shared" si="231"/>
        <v>0</v>
      </c>
      <c r="U2909" s="55">
        <f t="shared" si="231"/>
        <v>0</v>
      </c>
      <c r="V2909" s="55">
        <f t="shared" si="229"/>
        <v>0</v>
      </c>
      <c r="W2909" s="52">
        <f t="shared" si="232"/>
        <v>0</v>
      </c>
      <c r="X2909" s="37"/>
      <c r="Y2909" s="103" t="e">
        <f t="shared" si="233"/>
        <v>#DIV/0!</v>
      </c>
      <c r="Z2909" s="37"/>
    </row>
    <row r="2910" spans="1:26">
      <c r="A2910" s="42">
        <f>Solar!A2910</f>
        <v>40665.083333333336</v>
      </c>
      <c r="O2910" s="53">
        <f t="shared" si="230"/>
        <v>0</v>
      </c>
      <c r="P2910" s="53">
        <f t="shared" si="230"/>
        <v>0</v>
      </c>
      <c r="Q2910" s="53">
        <f t="shared" si="230"/>
        <v>0</v>
      </c>
      <c r="R2910" s="53">
        <f t="shared" si="228"/>
        <v>0</v>
      </c>
      <c r="S2910" s="55">
        <f t="shared" si="231"/>
        <v>0</v>
      </c>
      <c r="T2910" s="55">
        <f t="shared" si="231"/>
        <v>0</v>
      </c>
      <c r="U2910" s="55">
        <f t="shared" si="231"/>
        <v>0</v>
      </c>
      <c r="V2910" s="55">
        <f t="shared" si="229"/>
        <v>0</v>
      </c>
      <c r="W2910" s="52">
        <f t="shared" si="232"/>
        <v>0</v>
      </c>
      <c r="X2910" s="37"/>
      <c r="Y2910" s="103" t="e">
        <f t="shared" si="233"/>
        <v>#DIV/0!</v>
      </c>
      <c r="Z2910" s="37"/>
    </row>
    <row r="2911" spans="1:26">
      <c r="A2911" s="42">
        <f>Solar!A2911</f>
        <v>40665.125</v>
      </c>
      <c r="O2911" s="53">
        <f t="shared" si="230"/>
        <v>0</v>
      </c>
      <c r="P2911" s="53">
        <f t="shared" si="230"/>
        <v>0</v>
      </c>
      <c r="Q2911" s="53">
        <f t="shared" si="230"/>
        <v>0</v>
      </c>
      <c r="R2911" s="53">
        <f t="shared" si="228"/>
        <v>0</v>
      </c>
      <c r="S2911" s="55">
        <f t="shared" si="231"/>
        <v>0</v>
      </c>
      <c r="T2911" s="55">
        <f t="shared" si="231"/>
        <v>0</v>
      </c>
      <c r="U2911" s="55">
        <f t="shared" si="231"/>
        <v>0</v>
      </c>
      <c r="V2911" s="55">
        <f t="shared" si="229"/>
        <v>0</v>
      </c>
      <c r="W2911" s="52">
        <f t="shared" si="232"/>
        <v>0</v>
      </c>
      <c r="X2911" s="37"/>
      <c r="Y2911" s="103" t="e">
        <f t="shared" si="233"/>
        <v>#DIV/0!</v>
      </c>
      <c r="Z2911" s="37"/>
    </row>
    <row r="2912" spans="1:26">
      <c r="A2912" s="42">
        <f>Solar!A2912</f>
        <v>40665.166666666664</v>
      </c>
      <c r="O2912" s="53">
        <f t="shared" si="230"/>
        <v>0</v>
      </c>
      <c r="P2912" s="53">
        <f t="shared" si="230"/>
        <v>0</v>
      </c>
      <c r="Q2912" s="53">
        <f t="shared" si="230"/>
        <v>0</v>
      </c>
      <c r="R2912" s="53">
        <f t="shared" si="228"/>
        <v>0</v>
      </c>
      <c r="S2912" s="55">
        <f t="shared" si="231"/>
        <v>0</v>
      </c>
      <c r="T2912" s="55">
        <f t="shared" si="231"/>
        <v>0</v>
      </c>
      <c r="U2912" s="55">
        <f t="shared" si="231"/>
        <v>0</v>
      </c>
      <c r="V2912" s="55">
        <f t="shared" si="229"/>
        <v>0</v>
      </c>
      <c r="W2912" s="52">
        <f t="shared" si="232"/>
        <v>0</v>
      </c>
      <c r="X2912" s="37"/>
      <c r="Y2912" s="103" t="e">
        <f t="shared" si="233"/>
        <v>#DIV/0!</v>
      </c>
      <c r="Z2912" s="37"/>
    </row>
    <row r="2913" spans="1:26">
      <c r="A2913" s="42">
        <f>Solar!A2913</f>
        <v>40665.208333333336</v>
      </c>
      <c r="O2913" s="53">
        <f t="shared" si="230"/>
        <v>0</v>
      </c>
      <c r="P2913" s="53">
        <f t="shared" si="230"/>
        <v>0</v>
      </c>
      <c r="Q2913" s="53">
        <f t="shared" si="230"/>
        <v>0</v>
      </c>
      <c r="R2913" s="53">
        <f t="shared" si="228"/>
        <v>0</v>
      </c>
      <c r="S2913" s="55">
        <f t="shared" si="231"/>
        <v>0</v>
      </c>
      <c r="T2913" s="55">
        <f t="shared" si="231"/>
        <v>0</v>
      </c>
      <c r="U2913" s="55">
        <f t="shared" si="231"/>
        <v>0</v>
      </c>
      <c r="V2913" s="55">
        <f t="shared" si="229"/>
        <v>0</v>
      </c>
      <c r="W2913" s="52">
        <f t="shared" si="232"/>
        <v>0</v>
      </c>
      <c r="X2913" s="37"/>
      <c r="Y2913" s="103" t="e">
        <f t="shared" si="233"/>
        <v>#DIV/0!</v>
      </c>
      <c r="Z2913" s="37"/>
    </row>
    <row r="2914" spans="1:26">
      <c r="A2914" s="42">
        <f>Solar!A2914</f>
        <v>40665.25</v>
      </c>
      <c r="O2914" s="53">
        <f t="shared" si="230"/>
        <v>0</v>
      </c>
      <c r="P2914" s="53">
        <f t="shared" si="230"/>
        <v>0</v>
      </c>
      <c r="Q2914" s="53">
        <f t="shared" si="230"/>
        <v>0</v>
      </c>
      <c r="R2914" s="53">
        <f t="shared" si="228"/>
        <v>0</v>
      </c>
      <c r="S2914" s="55">
        <f t="shared" si="231"/>
        <v>0</v>
      </c>
      <c r="T2914" s="55">
        <f t="shared" si="231"/>
        <v>0</v>
      </c>
      <c r="U2914" s="55">
        <f t="shared" si="231"/>
        <v>0</v>
      </c>
      <c r="V2914" s="55">
        <f t="shared" si="229"/>
        <v>0</v>
      </c>
      <c r="W2914" s="52">
        <f t="shared" si="232"/>
        <v>0</v>
      </c>
      <c r="X2914" s="37"/>
      <c r="Y2914" s="103" t="e">
        <f t="shared" si="233"/>
        <v>#DIV/0!</v>
      </c>
      <c r="Z2914" s="37"/>
    </row>
    <row r="2915" spans="1:26">
      <c r="A2915" s="42">
        <f>Solar!A2915</f>
        <v>40665.291666666664</v>
      </c>
      <c r="O2915" s="53">
        <f t="shared" si="230"/>
        <v>0</v>
      </c>
      <c r="P2915" s="53">
        <f t="shared" si="230"/>
        <v>0</v>
      </c>
      <c r="Q2915" s="53">
        <f t="shared" si="230"/>
        <v>0</v>
      </c>
      <c r="R2915" s="53">
        <f t="shared" si="228"/>
        <v>0</v>
      </c>
      <c r="S2915" s="55">
        <f t="shared" si="231"/>
        <v>0</v>
      </c>
      <c r="T2915" s="55">
        <f t="shared" si="231"/>
        <v>0</v>
      </c>
      <c r="U2915" s="55">
        <f t="shared" si="231"/>
        <v>0</v>
      </c>
      <c r="V2915" s="55">
        <f t="shared" si="229"/>
        <v>0</v>
      </c>
      <c r="W2915" s="52">
        <f t="shared" si="232"/>
        <v>0</v>
      </c>
      <c r="X2915" s="37"/>
      <c r="Y2915" s="103" t="e">
        <f t="shared" si="233"/>
        <v>#DIV/0!</v>
      </c>
      <c r="Z2915" s="37"/>
    </row>
    <row r="2916" spans="1:26">
      <c r="A2916" s="42">
        <f>Solar!A2916</f>
        <v>40665.333333333336</v>
      </c>
      <c r="O2916" s="53">
        <f t="shared" si="230"/>
        <v>0</v>
      </c>
      <c r="P2916" s="53">
        <f t="shared" si="230"/>
        <v>0</v>
      </c>
      <c r="Q2916" s="53">
        <f t="shared" si="230"/>
        <v>0</v>
      </c>
      <c r="R2916" s="53">
        <f t="shared" si="228"/>
        <v>0</v>
      </c>
      <c r="S2916" s="55">
        <f t="shared" si="231"/>
        <v>0</v>
      </c>
      <c r="T2916" s="55">
        <f t="shared" si="231"/>
        <v>0</v>
      </c>
      <c r="U2916" s="55">
        <f t="shared" si="231"/>
        <v>0</v>
      </c>
      <c r="V2916" s="55">
        <f t="shared" si="229"/>
        <v>0</v>
      </c>
      <c r="W2916" s="52">
        <f t="shared" si="232"/>
        <v>0</v>
      </c>
      <c r="X2916" s="37"/>
      <c r="Y2916" s="103" t="e">
        <f t="shared" si="233"/>
        <v>#DIV/0!</v>
      </c>
      <c r="Z2916" s="37"/>
    </row>
    <row r="2917" spans="1:26">
      <c r="A2917" s="42">
        <f>Solar!A2917</f>
        <v>40665.375</v>
      </c>
      <c r="O2917" s="53">
        <f t="shared" si="230"/>
        <v>0</v>
      </c>
      <c r="P2917" s="53">
        <f t="shared" si="230"/>
        <v>0</v>
      </c>
      <c r="Q2917" s="53">
        <f t="shared" si="230"/>
        <v>0</v>
      </c>
      <c r="R2917" s="53">
        <f t="shared" si="228"/>
        <v>0</v>
      </c>
      <c r="S2917" s="55">
        <f t="shared" si="231"/>
        <v>0</v>
      </c>
      <c r="T2917" s="55">
        <f t="shared" si="231"/>
        <v>0</v>
      </c>
      <c r="U2917" s="55">
        <f t="shared" si="231"/>
        <v>0</v>
      </c>
      <c r="V2917" s="55">
        <f t="shared" si="229"/>
        <v>0</v>
      </c>
      <c r="W2917" s="52">
        <f t="shared" si="232"/>
        <v>0</v>
      </c>
      <c r="X2917" s="37"/>
      <c r="Y2917" s="103" t="e">
        <f t="shared" si="233"/>
        <v>#DIV/0!</v>
      </c>
      <c r="Z2917" s="37"/>
    </row>
    <row r="2918" spans="1:26">
      <c r="A2918" s="42">
        <f>Solar!A2918</f>
        <v>40665.416666666664</v>
      </c>
      <c r="O2918" s="53">
        <f t="shared" si="230"/>
        <v>0</v>
      </c>
      <c r="P2918" s="53">
        <f t="shared" si="230"/>
        <v>0</v>
      </c>
      <c r="Q2918" s="53">
        <f t="shared" si="230"/>
        <v>0</v>
      </c>
      <c r="R2918" s="53">
        <f t="shared" si="228"/>
        <v>0</v>
      </c>
      <c r="S2918" s="55">
        <f t="shared" si="231"/>
        <v>0</v>
      </c>
      <c r="T2918" s="55">
        <f t="shared" si="231"/>
        <v>0</v>
      </c>
      <c r="U2918" s="55">
        <f t="shared" si="231"/>
        <v>0</v>
      </c>
      <c r="V2918" s="55">
        <f t="shared" si="229"/>
        <v>0</v>
      </c>
      <c r="W2918" s="52">
        <f t="shared" si="232"/>
        <v>0</v>
      </c>
      <c r="X2918" s="37"/>
      <c r="Y2918" s="103" t="e">
        <f t="shared" si="233"/>
        <v>#DIV/0!</v>
      </c>
      <c r="Z2918" s="37"/>
    </row>
    <row r="2919" spans="1:26">
      <c r="A2919" s="42">
        <f>Solar!A2919</f>
        <v>40665.458333333336</v>
      </c>
      <c r="O2919" s="53">
        <f t="shared" si="230"/>
        <v>0</v>
      </c>
      <c r="P2919" s="53">
        <f t="shared" si="230"/>
        <v>0</v>
      </c>
      <c r="Q2919" s="53">
        <f t="shared" si="230"/>
        <v>0</v>
      </c>
      <c r="R2919" s="53">
        <f t="shared" si="228"/>
        <v>0</v>
      </c>
      <c r="S2919" s="55">
        <f t="shared" si="231"/>
        <v>0</v>
      </c>
      <c r="T2919" s="55">
        <f t="shared" si="231"/>
        <v>0</v>
      </c>
      <c r="U2919" s="55">
        <f t="shared" si="231"/>
        <v>0</v>
      </c>
      <c r="V2919" s="55">
        <f t="shared" si="229"/>
        <v>0</v>
      </c>
      <c r="W2919" s="52">
        <f t="shared" si="232"/>
        <v>0</v>
      </c>
      <c r="X2919" s="37"/>
      <c r="Y2919" s="103" t="e">
        <f t="shared" si="233"/>
        <v>#DIV/0!</v>
      </c>
      <c r="Z2919" s="37"/>
    </row>
    <row r="2920" spans="1:26">
      <c r="A2920" s="42">
        <f>Solar!A2920</f>
        <v>40665.5</v>
      </c>
      <c r="O2920" s="53">
        <f t="shared" si="230"/>
        <v>0</v>
      </c>
      <c r="P2920" s="53">
        <f t="shared" si="230"/>
        <v>0</v>
      </c>
      <c r="Q2920" s="53">
        <f t="shared" si="230"/>
        <v>0</v>
      </c>
      <c r="R2920" s="53">
        <f t="shared" si="228"/>
        <v>0</v>
      </c>
      <c r="S2920" s="55">
        <f t="shared" si="231"/>
        <v>0</v>
      </c>
      <c r="T2920" s="55">
        <f t="shared" si="231"/>
        <v>0</v>
      </c>
      <c r="U2920" s="55">
        <f t="shared" si="231"/>
        <v>0</v>
      </c>
      <c r="V2920" s="55">
        <f t="shared" si="229"/>
        <v>0</v>
      </c>
      <c r="W2920" s="52">
        <f t="shared" si="232"/>
        <v>0</v>
      </c>
      <c r="X2920" s="37"/>
      <c r="Y2920" s="103" t="e">
        <f t="shared" si="233"/>
        <v>#DIV/0!</v>
      </c>
      <c r="Z2920" s="37"/>
    </row>
    <row r="2921" spans="1:26">
      <c r="A2921" s="42">
        <f>Solar!A2921</f>
        <v>40665.541666666664</v>
      </c>
      <c r="O2921" s="53">
        <f t="shared" si="230"/>
        <v>0</v>
      </c>
      <c r="P2921" s="53">
        <f t="shared" si="230"/>
        <v>0</v>
      </c>
      <c r="Q2921" s="53">
        <f t="shared" si="230"/>
        <v>0</v>
      </c>
      <c r="R2921" s="53">
        <f t="shared" si="228"/>
        <v>0</v>
      </c>
      <c r="S2921" s="55">
        <f t="shared" si="231"/>
        <v>0</v>
      </c>
      <c r="T2921" s="55">
        <f t="shared" si="231"/>
        <v>0</v>
      </c>
      <c r="U2921" s="55">
        <f t="shared" si="231"/>
        <v>0</v>
      </c>
      <c r="V2921" s="55">
        <f t="shared" si="229"/>
        <v>0</v>
      </c>
      <c r="W2921" s="52">
        <f t="shared" si="232"/>
        <v>0</v>
      </c>
      <c r="X2921" s="37"/>
      <c r="Y2921" s="103" t="e">
        <f t="shared" si="233"/>
        <v>#DIV/0!</v>
      </c>
      <c r="Z2921" s="37"/>
    </row>
    <row r="2922" spans="1:26">
      <c r="A2922" s="42">
        <f>Solar!A2922</f>
        <v>40665.583333333336</v>
      </c>
      <c r="O2922" s="53">
        <f t="shared" si="230"/>
        <v>0</v>
      </c>
      <c r="P2922" s="53">
        <f t="shared" si="230"/>
        <v>0</v>
      </c>
      <c r="Q2922" s="53">
        <f t="shared" si="230"/>
        <v>0</v>
      </c>
      <c r="R2922" s="53">
        <f t="shared" si="228"/>
        <v>0</v>
      </c>
      <c r="S2922" s="55">
        <f t="shared" si="231"/>
        <v>0</v>
      </c>
      <c r="T2922" s="55">
        <f t="shared" si="231"/>
        <v>0</v>
      </c>
      <c r="U2922" s="55">
        <f t="shared" si="231"/>
        <v>0</v>
      </c>
      <c r="V2922" s="55">
        <f t="shared" si="229"/>
        <v>0</v>
      </c>
      <c r="W2922" s="52">
        <f t="shared" si="232"/>
        <v>0</v>
      </c>
      <c r="X2922" s="37"/>
      <c r="Y2922" s="103" t="e">
        <f t="shared" si="233"/>
        <v>#DIV/0!</v>
      </c>
      <c r="Z2922" s="37"/>
    </row>
    <row r="2923" spans="1:26">
      <c r="A2923" s="42">
        <f>Solar!A2923</f>
        <v>40665.625</v>
      </c>
      <c r="O2923" s="53">
        <f t="shared" si="230"/>
        <v>0</v>
      </c>
      <c r="P2923" s="53">
        <f t="shared" si="230"/>
        <v>0</v>
      </c>
      <c r="Q2923" s="53">
        <f t="shared" si="230"/>
        <v>0</v>
      </c>
      <c r="R2923" s="53">
        <f t="shared" si="228"/>
        <v>0</v>
      </c>
      <c r="S2923" s="55">
        <f t="shared" si="231"/>
        <v>0</v>
      </c>
      <c r="T2923" s="55">
        <f t="shared" si="231"/>
        <v>0</v>
      </c>
      <c r="U2923" s="55">
        <f t="shared" si="231"/>
        <v>0</v>
      </c>
      <c r="V2923" s="55">
        <f t="shared" si="229"/>
        <v>0</v>
      </c>
      <c r="W2923" s="52">
        <f t="shared" si="232"/>
        <v>0</v>
      </c>
      <c r="X2923" s="37"/>
      <c r="Y2923" s="103" t="e">
        <f t="shared" si="233"/>
        <v>#DIV/0!</v>
      </c>
      <c r="Z2923" s="37"/>
    </row>
    <row r="2924" spans="1:26">
      <c r="A2924" s="42">
        <f>Solar!A2924</f>
        <v>40665.666666666664</v>
      </c>
      <c r="O2924" s="53">
        <f t="shared" si="230"/>
        <v>0</v>
      </c>
      <c r="P2924" s="53">
        <f t="shared" si="230"/>
        <v>0</v>
      </c>
      <c r="Q2924" s="53">
        <f t="shared" si="230"/>
        <v>0</v>
      </c>
      <c r="R2924" s="53">
        <f t="shared" si="228"/>
        <v>0</v>
      </c>
      <c r="S2924" s="55">
        <f t="shared" si="231"/>
        <v>0</v>
      </c>
      <c r="T2924" s="55">
        <f t="shared" si="231"/>
        <v>0</v>
      </c>
      <c r="U2924" s="55">
        <f t="shared" si="231"/>
        <v>0</v>
      </c>
      <c r="V2924" s="55">
        <f t="shared" si="229"/>
        <v>0</v>
      </c>
      <c r="W2924" s="52">
        <f t="shared" si="232"/>
        <v>0</v>
      </c>
      <c r="X2924" s="37"/>
      <c r="Y2924" s="103" t="e">
        <f t="shared" si="233"/>
        <v>#DIV/0!</v>
      </c>
      <c r="Z2924" s="37"/>
    </row>
    <row r="2925" spans="1:26">
      <c r="A2925" s="42">
        <f>Solar!A2925</f>
        <v>40665.708333333336</v>
      </c>
      <c r="O2925" s="53">
        <f t="shared" si="230"/>
        <v>0</v>
      </c>
      <c r="P2925" s="53">
        <f t="shared" si="230"/>
        <v>0</v>
      </c>
      <c r="Q2925" s="53">
        <f t="shared" si="230"/>
        <v>0</v>
      </c>
      <c r="R2925" s="53">
        <f t="shared" si="228"/>
        <v>0</v>
      </c>
      <c r="S2925" s="55">
        <f t="shared" si="231"/>
        <v>0</v>
      </c>
      <c r="T2925" s="55">
        <f t="shared" si="231"/>
        <v>0</v>
      </c>
      <c r="U2925" s="55">
        <f t="shared" si="231"/>
        <v>0</v>
      </c>
      <c r="V2925" s="55">
        <f t="shared" si="229"/>
        <v>0</v>
      </c>
      <c r="W2925" s="52">
        <f t="shared" si="232"/>
        <v>0</v>
      </c>
      <c r="X2925" s="37"/>
      <c r="Y2925" s="103" t="e">
        <f t="shared" si="233"/>
        <v>#DIV/0!</v>
      </c>
      <c r="Z2925" s="37"/>
    </row>
    <row r="2926" spans="1:26">
      <c r="A2926" s="42">
        <f>Solar!A2926</f>
        <v>40665.75</v>
      </c>
      <c r="O2926" s="53">
        <f t="shared" si="230"/>
        <v>0</v>
      </c>
      <c r="P2926" s="53">
        <f t="shared" si="230"/>
        <v>0</v>
      </c>
      <c r="Q2926" s="53">
        <f t="shared" si="230"/>
        <v>0</v>
      </c>
      <c r="R2926" s="53">
        <f t="shared" si="228"/>
        <v>0</v>
      </c>
      <c r="S2926" s="55">
        <f t="shared" si="231"/>
        <v>0</v>
      </c>
      <c r="T2926" s="55">
        <f t="shared" si="231"/>
        <v>0</v>
      </c>
      <c r="U2926" s="55">
        <f t="shared" si="231"/>
        <v>0</v>
      </c>
      <c r="V2926" s="55">
        <f t="shared" si="229"/>
        <v>0</v>
      </c>
      <c r="W2926" s="52">
        <f t="shared" si="232"/>
        <v>0</v>
      </c>
      <c r="X2926" s="37"/>
      <c r="Y2926" s="103" t="e">
        <f t="shared" si="233"/>
        <v>#DIV/0!</v>
      </c>
      <c r="Z2926" s="37"/>
    </row>
    <row r="2927" spans="1:26">
      <c r="A2927" s="42">
        <f>Solar!A2927</f>
        <v>40665.791666666664</v>
      </c>
      <c r="O2927" s="53">
        <f t="shared" si="230"/>
        <v>0</v>
      </c>
      <c r="P2927" s="53">
        <f t="shared" si="230"/>
        <v>0</v>
      </c>
      <c r="Q2927" s="53">
        <f t="shared" si="230"/>
        <v>0</v>
      </c>
      <c r="R2927" s="53">
        <f t="shared" si="228"/>
        <v>0</v>
      </c>
      <c r="S2927" s="55">
        <f t="shared" si="231"/>
        <v>0</v>
      </c>
      <c r="T2927" s="55">
        <f t="shared" si="231"/>
        <v>0</v>
      </c>
      <c r="U2927" s="55">
        <f t="shared" si="231"/>
        <v>0</v>
      </c>
      <c r="V2927" s="55">
        <f t="shared" si="229"/>
        <v>0</v>
      </c>
      <c r="W2927" s="52">
        <f t="shared" si="232"/>
        <v>0</v>
      </c>
      <c r="X2927" s="37"/>
      <c r="Y2927" s="103" t="e">
        <f t="shared" si="233"/>
        <v>#DIV/0!</v>
      </c>
      <c r="Z2927" s="37"/>
    </row>
    <row r="2928" spans="1:26">
      <c r="A2928" s="42">
        <f>Solar!A2928</f>
        <v>40665.833333333336</v>
      </c>
      <c r="O2928" s="53">
        <f t="shared" si="230"/>
        <v>0</v>
      </c>
      <c r="P2928" s="53">
        <f t="shared" si="230"/>
        <v>0</v>
      </c>
      <c r="Q2928" s="53">
        <f t="shared" si="230"/>
        <v>0</v>
      </c>
      <c r="R2928" s="53">
        <f t="shared" si="228"/>
        <v>0</v>
      </c>
      <c r="S2928" s="55">
        <f t="shared" si="231"/>
        <v>0</v>
      </c>
      <c r="T2928" s="55">
        <f t="shared" si="231"/>
        <v>0</v>
      </c>
      <c r="U2928" s="55">
        <f t="shared" si="231"/>
        <v>0</v>
      </c>
      <c r="V2928" s="55">
        <f t="shared" si="229"/>
        <v>0</v>
      </c>
      <c r="W2928" s="52">
        <f t="shared" si="232"/>
        <v>0</v>
      </c>
      <c r="X2928" s="37"/>
      <c r="Y2928" s="103" t="e">
        <f t="shared" si="233"/>
        <v>#DIV/0!</v>
      </c>
      <c r="Z2928" s="37"/>
    </row>
    <row r="2929" spans="1:26">
      <c r="A2929" s="42">
        <f>Solar!A2929</f>
        <v>40665.875</v>
      </c>
      <c r="O2929" s="53">
        <f t="shared" si="230"/>
        <v>0</v>
      </c>
      <c r="P2929" s="53">
        <f t="shared" si="230"/>
        <v>0</v>
      </c>
      <c r="Q2929" s="53">
        <f t="shared" si="230"/>
        <v>0</v>
      </c>
      <c r="R2929" s="53">
        <f t="shared" si="228"/>
        <v>0</v>
      </c>
      <c r="S2929" s="55">
        <f t="shared" si="231"/>
        <v>0</v>
      </c>
      <c r="T2929" s="55">
        <f t="shared" si="231"/>
        <v>0</v>
      </c>
      <c r="U2929" s="55">
        <f t="shared" si="231"/>
        <v>0</v>
      </c>
      <c r="V2929" s="55">
        <f t="shared" si="229"/>
        <v>0</v>
      </c>
      <c r="W2929" s="52">
        <f t="shared" si="232"/>
        <v>0</v>
      </c>
      <c r="X2929" s="37"/>
      <c r="Y2929" s="103" t="e">
        <f t="shared" si="233"/>
        <v>#DIV/0!</v>
      </c>
      <c r="Z2929" s="37"/>
    </row>
    <row r="2930" spans="1:26">
      <c r="A2930" s="42">
        <f>Solar!A2930</f>
        <v>40665.916666666664</v>
      </c>
      <c r="O2930" s="53">
        <f t="shared" si="230"/>
        <v>0</v>
      </c>
      <c r="P2930" s="53">
        <f t="shared" si="230"/>
        <v>0</v>
      </c>
      <c r="Q2930" s="53">
        <f t="shared" si="230"/>
        <v>0</v>
      </c>
      <c r="R2930" s="53">
        <f t="shared" si="228"/>
        <v>0</v>
      </c>
      <c r="S2930" s="55">
        <f t="shared" si="231"/>
        <v>0</v>
      </c>
      <c r="T2930" s="55">
        <f t="shared" si="231"/>
        <v>0</v>
      </c>
      <c r="U2930" s="55">
        <f t="shared" si="231"/>
        <v>0</v>
      </c>
      <c r="V2930" s="55">
        <f t="shared" si="229"/>
        <v>0</v>
      </c>
      <c r="W2930" s="52">
        <f t="shared" si="232"/>
        <v>0</v>
      </c>
      <c r="X2930" s="37"/>
      <c r="Y2930" s="103" t="e">
        <f t="shared" si="233"/>
        <v>#DIV/0!</v>
      </c>
      <c r="Z2930" s="37"/>
    </row>
    <row r="2931" spans="1:26">
      <c r="A2931" s="42">
        <f>Solar!A2931</f>
        <v>40665.958333333336</v>
      </c>
      <c r="O2931" s="53">
        <f t="shared" si="230"/>
        <v>0</v>
      </c>
      <c r="P2931" s="53">
        <f t="shared" si="230"/>
        <v>0</v>
      </c>
      <c r="Q2931" s="53">
        <f t="shared" si="230"/>
        <v>0</v>
      </c>
      <c r="R2931" s="53">
        <f t="shared" si="228"/>
        <v>0</v>
      </c>
      <c r="S2931" s="55">
        <f t="shared" si="231"/>
        <v>0</v>
      </c>
      <c r="T2931" s="55">
        <f t="shared" si="231"/>
        <v>0</v>
      </c>
      <c r="U2931" s="55">
        <f t="shared" si="231"/>
        <v>0</v>
      </c>
      <c r="V2931" s="55">
        <f t="shared" si="229"/>
        <v>0</v>
      </c>
      <c r="W2931" s="52">
        <f t="shared" si="232"/>
        <v>0</v>
      </c>
      <c r="X2931" s="37"/>
      <c r="Y2931" s="103" t="e">
        <f t="shared" si="233"/>
        <v>#DIV/0!</v>
      </c>
      <c r="Z2931" s="37"/>
    </row>
    <row r="2932" spans="1:26">
      <c r="A2932" s="42">
        <f>Solar!A2932</f>
        <v>40666</v>
      </c>
      <c r="O2932" s="53">
        <f t="shared" si="230"/>
        <v>0</v>
      </c>
      <c r="P2932" s="53">
        <f t="shared" si="230"/>
        <v>0</v>
      </c>
      <c r="Q2932" s="53">
        <f t="shared" si="230"/>
        <v>0</v>
      </c>
      <c r="R2932" s="53">
        <f t="shared" si="228"/>
        <v>0</v>
      </c>
      <c r="S2932" s="55">
        <f t="shared" si="231"/>
        <v>0</v>
      </c>
      <c r="T2932" s="55">
        <f t="shared" si="231"/>
        <v>0</v>
      </c>
      <c r="U2932" s="55">
        <f t="shared" si="231"/>
        <v>0</v>
      </c>
      <c r="V2932" s="55">
        <f t="shared" si="229"/>
        <v>0</v>
      </c>
      <c r="W2932" s="52">
        <f t="shared" si="232"/>
        <v>0</v>
      </c>
      <c r="X2932" s="37"/>
      <c r="Y2932" s="103" t="e">
        <f t="shared" si="233"/>
        <v>#DIV/0!</v>
      </c>
      <c r="Z2932" s="37"/>
    </row>
    <row r="2933" spans="1:26">
      <c r="A2933" s="42">
        <f>Solar!A2933</f>
        <v>40666.041666666664</v>
      </c>
      <c r="O2933" s="53">
        <f t="shared" si="230"/>
        <v>0</v>
      </c>
      <c r="P2933" s="53">
        <f t="shared" si="230"/>
        <v>0</v>
      </c>
      <c r="Q2933" s="53">
        <f t="shared" si="230"/>
        <v>0</v>
      </c>
      <c r="R2933" s="53">
        <f t="shared" si="228"/>
        <v>0</v>
      </c>
      <c r="S2933" s="55">
        <f t="shared" si="231"/>
        <v>0</v>
      </c>
      <c r="T2933" s="55">
        <f t="shared" si="231"/>
        <v>0</v>
      </c>
      <c r="U2933" s="55">
        <f t="shared" si="231"/>
        <v>0</v>
      </c>
      <c r="V2933" s="55">
        <f t="shared" si="229"/>
        <v>0</v>
      </c>
      <c r="W2933" s="52">
        <f t="shared" si="232"/>
        <v>0</v>
      </c>
      <c r="X2933" s="37"/>
      <c r="Y2933" s="103" t="e">
        <f t="shared" si="233"/>
        <v>#DIV/0!</v>
      </c>
      <c r="Z2933" s="37"/>
    </row>
    <row r="2934" spans="1:26">
      <c r="A2934" s="42">
        <f>Solar!A2934</f>
        <v>40666.083333333336</v>
      </c>
      <c r="O2934" s="53">
        <f t="shared" si="230"/>
        <v>0</v>
      </c>
      <c r="P2934" s="53">
        <f t="shared" si="230"/>
        <v>0</v>
      </c>
      <c r="Q2934" s="53">
        <f t="shared" si="230"/>
        <v>0</v>
      </c>
      <c r="R2934" s="53">
        <f t="shared" si="228"/>
        <v>0</v>
      </c>
      <c r="S2934" s="55">
        <f t="shared" si="231"/>
        <v>0</v>
      </c>
      <c r="T2934" s="55">
        <f t="shared" si="231"/>
        <v>0</v>
      </c>
      <c r="U2934" s="55">
        <f t="shared" si="231"/>
        <v>0</v>
      </c>
      <c r="V2934" s="55">
        <f t="shared" si="229"/>
        <v>0</v>
      </c>
      <c r="W2934" s="52">
        <f t="shared" si="232"/>
        <v>0</v>
      </c>
      <c r="X2934" s="37"/>
      <c r="Y2934" s="103" t="e">
        <f t="shared" si="233"/>
        <v>#DIV/0!</v>
      </c>
      <c r="Z2934" s="37"/>
    </row>
    <row r="2935" spans="1:26">
      <c r="A2935" s="42">
        <f>Solar!A2935</f>
        <v>40666.125</v>
      </c>
      <c r="O2935" s="53">
        <f t="shared" si="230"/>
        <v>0</v>
      </c>
      <c r="P2935" s="53">
        <f t="shared" si="230"/>
        <v>0</v>
      </c>
      <c r="Q2935" s="53">
        <f t="shared" si="230"/>
        <v>0</v>
      </c>
      <c r="R2935" s="53">
        <f t="shared" si="228"/>
        <v>0</v>
      </c>
      <c r="S2935" s="55">
        <f t="shared" si="231"/>
        <v>0</v>
      </c>
      <c r="T2935" s="55">
        <f t="shared" si="231"/>
        <v>0</v>
      </c>
      <c r="U2935" s="55">
        <f t="shared" si="231"/>
        <v>0</v>
      </c>
      <c r="V2935" s="55">
        <f t="shared" si="229"/>
        <v>0</v>
      </c>
      <c r="W2935" s="52">
        <f t="shared" si="232"/>
        <v>0</v>
      </c>
      <c r="X2935" s="37"/>
      <c r="Y2935" s="103" t="e">
        <f t="shared" si="233"/>
        <v>#DIV/0!</v>
      </c>
      <c r="Z2935" s="37"/>
    </row>
    <row r="2936" spans="1:26">
      <c r="A2936" s="42">
        <f>Solar!A2936</f>
        <v>40666.166666666664</v>
      </c>
      <c r="O2936" s="53">
        <f t="shared" si="230"/>
        <v>0</v>
      </c>
      <c r="P2936" s="53">
        <f t="shared" si="230"/>
        <v>0</v>
      </c>
      <c r="Q2936" s="53">
        <f t="shared" si="230"/>
        <v>0</v>
      </c>
      <c r="R2936" s="53">
        <f t="shared" si="228"/>
        <v>0</v>
      </c>
      <c r="S2936" s="55">
        <f t="shared" si="231"/>
        <v>0</v>
      </c>
      <c r="T2936" s="55">
        <f t="shared" si="231"/>
        <v>0</v>
      </c>
      <c r="U2936" s="55">
        <f t="shared" si="231"/>
        <v>0</v>
      </c>
      <c r="V2936" s="55">
        <f t="shared" si="229"/>
        <v>0</v>
      </c>
      <c r="W2936" s="52">
        <f t="shared" si="232"/>
        <v>0</v>
      </c>
      <c r="X2936" s="37"/>
      <c r="Y2936" s="103" t="e">
        <f t="shared" si="233"/>
        <v>#DIV/0!</v>
      </c>
      <c r="Z2936" s="37"/>
    </row>
    <row r="2937" spans="1:26">
      <c r="A2937" s="42">
        <f>Solar!A2937</f>
        <v>40666.208333333336</v>
      </c>
      <c r="O2937" s="53">
        <f t="shared" si="230"/>
        <v>0</v>
      </c>
      <c r="P2937" s="53">
        <f t="shared" si="230"/>
        <v>0</v>
      </c>
      <c r="Q2937" s="53">
        <f t="shared" si="230"/>
        <v>0</v>
      </c>
      <c r="R2937" s="53">
        <f t="shared" si="228"/>
        <v>0</v>
      </c>
      <c r="S2937" s="55">
        <f t="shared" si="231"/>
        <v>0</v>
      </c>
      <c r="T2937" s="55">
        <f t="shared" si="231"/>
        <v>0</v>
      </c>
      <c r="U2937" s="55">
        <f t="shared" si="231"/>
        <v>0</v>
      </c>
      <c r="V2937" s="55">
        <f t="shared" si="229"/>
        <v>0</v>
      </c>
      <c r="W2937" s="52">
        <f t="shared" si="232"/>
        <v>0</v>
      </c>
      <c r="X2937" s="37"/>
      <c r="Y2937" s="103" t="e">
        <f t="shared" si="233"/>
        <v>#DIV/0!</v>
      </c>
      <c r="Z2937" s="37"/>
    </row>
    <row r="2938" spans="1:26">
      <c r="A2938" s="42">
        <f>Solar!A2938</f>
        <v>40666.25</v>
      </c>
      <c r="O2938" s="53">
        <f t="shared" si="230"/>
        <v>0</v>
      </c>
      <c r="P2938" s="53">
        <f t="shared" si="230"/>
        <v>0</v>
      </c>
      <c r="Q2938" s="53">
        <f t="shared" si="230"/>
        <v>0</v>
      </c>
      <c r="R2938" s="53">
        <f t="shared" si="228"/>
        <v>0</v>
      </c>
      <c r="S2938" s="55">
        <f t="shared" si="231"/>
        <v>0</v>
      </c>
      <c r="T2938" s="55">
        <f t="shared" si="231"/>
        <v>0</v>
      </c>
      <c r="U2938" s="55">
        <f t="shared" si="231"/>
        <v>0</v>
      </c>
      <c r="V2938" s="55">
        <f t="shared" si="229"/>
        <v>0</v>
      </c>
      <c r="W2938" s="52">
        <f t="shared" si="232"/>
        <v>0</v>
      </c>
      <c r="X2938" s="37"/>
      <c r="Y2938" s="103" t="e">
        <f t="shared" si="233"/>
        <v>#DIV/0!</v>
      </c>
      <c r="Z2938" s="37"/>
    </row>
    <row r="2939" spans="1:26">
      <c r="A2939" s="42">
        <f>Solar!A2939</f>
        <v>40666.291666666664</v>
      </c>
      <c r="O2939" s="53">
        <f t="shared" si="230"/>
        <v>0</v>
      </c>
      <c r="P2939" s="53">
        <f t="shared" si="230"/>
        <v>0</v>
      </c>
      <c r="Q2939" s="53">
        <f t="shared" si="230"/>
        <v>0</v>
      </c>
      <c r="R2939" s="53">
        <f t="shared" si="228"/>
        <v>0</v>
      </c>
      <c r="S2939" s="55">
        <f t="shared" si="231"/>
        <v>0</v>
      </c>
      <c r="T2939" s="55">
        <f t="shared" si="231"/>
        <v>0</v>
      </c>
      <c r="U2939" s="55">
        <f t="shared" si="231"/>
        <v>0</v>
      </c>
      <c r="V2939" s="55">
        <f t="shared" si="229"/>
        <v>0</v>
      </c>
      <c r="W2939" s="52">
        <f t="shared" si="232"/>
        <v>0</v>
      </c>
      <c r="X2939" s="37"/>
      <c r="Y2939" s="103" t="e">
        <f t="shared" si="233"/>
        <v>#DIV/0!</v>
      </c>
      <c r="Z2939" s="37"/>
    </row>
    <row r="2940" spans="1:26">
      <c r="A2940" s="42">
        <f>Solar!A2940</f>
        <v>40666.333333333336</v>
      </c>
      <c r="O2940" s="53">
        <f t="shared" si="230"/>
        <v>0</v>
      </c>
      <c r="P2940" s="53">
        <f t="shared" si="230"/>
        <v>0</v>
      </c>
      <c r="Q2940" s="53">
        <f t="shared" si="230"/>
        <v>0</v>
      </c>
      <c r="R2940" s="53">
        <f t="shared" si="228"/>
        <v>0</v>
      </c>
      <c r="S2940" s="55">
        <f t="shared" si="231"/>
        <v>0</v>
      </c>
      <c r="T2940" s="55">
        <f t="shared" si="231"/>
        <v>0</v>
      </c>
      <c r="U2940" s="55">
        <f t="shared" si="231"/>
        <v>0</v>
      </c>
      <c r="V2940" s="55">
        <f t="shared" si="229"/>
        <v>0</v>
      </c>
      <c r="W2940" s="52">
        <f t="shared" si="232"/>
        <v>0</v>
      </c>
      <c r="X2940" s="37"/>
      <c r="Y2940" s="103" t="e">
        <f t="shared" si="233"/>
        <v>#DIV/0!</v>
      </c>
      <c r="Z2940" s="37"/>
    </row>
    <row r="2941" spans="1:26">
      <c r="A2941" s="42">
        <f>Solar!A2941</f>
        <v>40666.375</v>
      </c>
      <c r="O2941" s="53">
        <f t="shared" si="230"/>
        <v>0</v>
      </c>
      <c r="P2941" s="53">
        <f t="shared" si="230"/>
        <v>0</v>
      </c>
      <c r="Q2941" s="53">
        <f t="shared" si="230"/>
        <v>0</v>
      </c>
      <c r="R2941" s="53">
        <f t="shared" si="228"/>
        <v>0</v>
      </c>
      <c r="S2941" s="55">
        <f t="shared" si="231"/>
        <v>0</v>
      </c>
      <c r="T2941" s="55">
        <f t="shared" si="231"/>
        <v>0</v>
      </c>
      <c r="U2941" s="55">
        <f t="shared" si="231"/>
        <v>0</v>
      </c>
      <c r="V2941" s="55">
        <f t="shared" si="229"/>
        <v>0</v>
      </c>
      <c r="W2941" s="52">
        <f t="shared" si="232"/>
        <v>0</v>
      </c>
      <c r="X2941" s="37"/>
      <c r="Y2941" s="103" t="e">
        <f t="shared" si="233"/>
        <v>#DIV/0!</v>
      </c>
      <c r="Z2941" s="37"/>
    </row>
    <row r="2942" spans="1:26">
      <c r="A2942" s="42">
        <f>Solar!A2942</f>
        <v>40666.416666666664</v>
      </c>
      <c r="O2942" s="53">
        <f t="shared" si="230"/>
        <v>0</v>
      </c>
      <c r="P2942" s="53">
        <f t="shared" si="230"/>
        <v>0</v>
      </c>
      <c r="Q2942" s="53">
        <f t="shared" si="230"/>
        <v>0</v>
      </c>
      <c r="R2942" s="53">
        <f t="shared" si="228"/>
        <v>0</v>
      </c>
      <c r="S2942" s="55">
        <f t="shared" si="231"/>
        <v>0</v>
      </c>
      <c r="T2942" s="55">
        <f t="shared" si="231"/>
        <v>0</v>
      </c>
      <c r="U2942" s="55">
        <f t="shared" si="231"/>
        <v>0</v>
      </c>
      <c r="V2942" s="55">
        <f t="shared" si="229"/>
        <v>0</v>
      </c>
      <c r="W2942" s="52">
        <f t="shared" si="232"/>
        <v>0</v>
      </c>
      <c r="X2942" s="37"/>
      <c r="Y2942" s="103" t="e">
        <f t="shared" si="233"/>
        <v>#DIV/0!</v>
      </c>
      <c r="Z2942" s="37"/>
    </row>
    <row r="2943" spans="1:26">
      <c r="A2943" s="42">
        <f>Solar!A2943</f>
        <v>40666.458333333336</v>
      </c>
      <c r="O2943" s="53">
        <f t="shared" si="230"/>
        <v>0</v>
      </c>
      <c r="P2943" s="53">
        <f t="shared" si="230"/>
        <v>0</v>
      </c>
      <c r="Q2943" s="53">
        <f t="shared" si="230"/>
        <v>0</v>
      </c>
      <c r="R2943" s="53">
        <f t="shared" si="228"/>
        <v>0</v>
      </c>
      <c r="S2943" s="55">
        <f t="shared" si="231"/>
        <v>0</v>
      </c>
      <c r="T2943" s="55">
        <f t="shared" si="231"/>
        <v>0</v>
      </c>
      <c r="U2943" s="55">
        <f t="shared" si="231"/>
        <v>0</v>
      </c>
      <c r="V2943" s="55">
        <f t="shared" si="229"/>
        <v>0</v>
      </c>
      <c r="W2943" s="52">
        <f t="shared" si="232"/>
        <v>0</v>
      </c>
      <c r="X2943" s="37"/>
      <c r="Y2943" s="103" t="e">
        <f t="shared" si="233"/>
        <v>#DIV/0!</v>
      </c>
      <c r="Z2943" s="37"/>
    </row>
    <row r="2944" spans="1:26">
      <c r="A2944" s="42">
        <f>Solar!A2944</f>
        <v>40666.5</v>
      </c>
      <c r="O2944" s="53">
        <f t="shared" si="230"/>
        <v>0</v>
      </c>
      <c r="P2944" s="53">
        <f t="shared" si="230"/>
        <v>0</v>
      </c>
      <c r="Q2944" s="53">
        <f t="shared" si="230"/>
        <v>0</v>
      </c>
      <c r="R2944" s="53">
        <f t="shared" si="228"/>
        <v>0</v>
      </c>
      <c r="S2944" s="55">
        <f t="shared" si="231"/>
        <v>0</v>
      </c>
      <c r="T2944" s="55">
        <f t="shared" si="231"/>
        <v>0</v>
      </c>
      <c r="U2944" s="55">
        <f t="shared" si="231"/>
        <v>0</v>
      </c>
      <c r="V2944" s="55">
        <f t="shared" si="229"/>
        <v>0</v>
      </c>
      <c r="W2944" s="52">
        <f t="shared" si="232"/>
        <v>0</v>
      </c>
      <c r="X2944" s="37"/>
      <c r="Y2944" s="103" t="e">
        <f t="shared" si="233"/>
        <v>#DIV/0!</v>
      </c>
      <c r="Z2944" s="37"/>
    </row>
    <row r="2945" spans="1:26">
      <c r="A2945" s="42">
        <f>Solar!A2945</f>
        <v>40666.541666666664</v>
      </c>
      <c r="O2945" s="53">
        <f t="shared" si="230"/>
        <v>0</v>
      </c>
      <c r="P2945" s="53">
        <f t="shared" si="230"/>
        <v>0</v>
      </c>
      <c r="Q2945" s="53">
        <f t="shared" si="230"/>
        <v>0</v>
      </c>
      <c r="R2945" s="53">
        <f t="shared" si="228"/>
        <v>0</v>
      </c>
      <c r="S2945" s="55">
        <f t="shared" si="231"/>
        <v>0</v>
      </c>
      <c r="T2945" s="55">
        <f t="shared" si="231"/>
        <v>0</v>
      </c>
      <c r="U2945" s="55">
        <f t="shared" si="231"/>
        <v>0</v>
      </c>
      <c r="V2945" s="55">
        <f t="shared" si="229"/>
        <v>0</v>
      </c>
      <c r="W2945" s="52">
        <f t="shared" si="232"/>
        <v>0</v>
      </c>
      <c r="X2945" s="37"/>
      <c r="Y2945" s="103" t="e">
        <f t="shared" si="233"/>
        <v>#DIV/0!</v>
      </c>
      <c r="Z2945" s="37"/>
    </row>
    <row r="2946" spans="1:26">
      <c r="A2946" s="42">
        <f>Solar!A2946</f>
        <v>40666.583333333336</v>
      </c>
      <c r="O2946" s="53">
        <f t="shared" si="230"/>
        <v>0</v>
      </c>
      <c r="P2946" s="53">
        <f t="shared" si="230"/>
        <v>0</v>
      </c>
      <c r="Q2946" s="53">
        <f t="shared" si="230"/>
        <v>0</v>
      </c>
      <c r="R2946" s="53">
        <f t="shared" si="228"/>
        <v>0</v>
      </c>
      <c r="S2946" s="55">
        <f t="shared" si="231"/>
        <v>0</v>
      </c>
      <c r="T2946" s="55">
        <f t="shared" si="231"/>
        <v>0</v>
      </c>
      <c r="U2946" s="55">
        <f t="shared" si="231"/>
        <v>0</v>
      </c>
      <c r="V2946" s="55">
        <f t="shared" si="229"/>
        <v>0</v>
      </c>
      <c r="W2946" s="52">
        <f t="shared" si="232"/>
        <v>0</v>
      </c>
      <c r="X2946" s="37"/>
      <c r="Y2946" s="103" t="e">
        <f t="shared" si="233"/>
        <v>#DIV/0!</v>
      </c>
      <c r="Z2946" s="37"/>
    </row>
    <row r="2947" spans="1:26">
      <c r="A2947" s="42">
        <f>Solar!A2947</f>
        <v>40666.625</v>
      </c>
      <c r="O2947" s="53">
        <f t="shared" si="230"/>
        <v>0</v>
      </c>
      <c r="P2947" s="53">
        <f t="shared" si="230"/>
        <v>0</v>
      </c>
      <c r="Q2947" s="53">
        <f t="shared" si="230"/>
        <v>0</v>
      </c>
      <c r="R2947" s="53">
        <f t="shared" si="230"/>
        <v>0</v>
      </c>
      <c r="S2947" s="55">
        <f t="shared" si="231"/>
        <v>0</v>
      </c>
      <c r="T2947" s="55">
        <f t="shared" si="231"/>
        <v>0</v>
      </c>
      <c r="U2947" s="55">
        <f t="shared" si="231"/>
        <v>0</v>
      </c>
      <c r="V2947" s="55">
        <f t="shared" si="231"/>
        <v>0</v>
      </c>
      <c r="W2947" s="52">
        <f t="shared" si="232"/>
        <v>0</v>
      </c>
      <c r="X2947" s="37"/>
      <c r="Y2947" s="103" t="e">
        <f t="shared" si="233"/>
        <v>#DIV/0!</v>
      </c>
      <c r="Z2947" s="37"/>
    </row>
    <row r="2948" spans="1:26">
      <c r="A2948" s="42">
        <f>Solar!A2948</f>
        <v>40666.666666666664</v>
      </c>
      <c r="O2948" s="53">
        <f t="shared" ref="O2948:R3011" si="234">C2948*($I$5/$I$4)^(1/7)</f>
        <v>0</v>
      </c>
      <c r="P2948" s="53">
        <f t="shared" si="234"/>
        <v>0</v>
      </c>
      <c r="Q2948" s="53">
        <f t="shared" si="234"/>
        <v>0</v>
      </c>
      <c r="R2948" s="53">
        <f t="shared" si="234"/>
        <v>0</v>
      </c>
      <c r="S2948" s="55">
        <f t="shared" ref="S2948:V3011" si="235">IF(OR(O2948&lt;$I$6,O2948&gt;$I$7),0,IF(O2948&gt;=$I$6,MIN(0.25*$I$13*$I$9*O2948^3*$I$10/10^6,$I$8,0.35*$I$13*$I$9*ABS((O2948-$I$7-3)^3)*$I$10/10^6)))</f>
        <v>0</v>
      </c>
      <c r="T2948" s="55">
        <f t="shared" si="235"/>
        <v>0</v>
      </c>
      <c r="U2948" s="55">
        <f t="shared" si="235"/>
        <v>0</v>
      </c>
      <c r="V2948" s="55">
        <f t="shared" si="235"/>
        <v>0</v>
      </c>
      <c r="W2948" s="52">
        <f t="shared" ref="W2948:W3011" si="236">AVERAGE(S2948:V2948)</f>
        <v>0</v>
      </c>
      <c r="X2948" s="37"/>
      <c r="Y2948" s="103" t="e">
        <f t="shared" si="233"/>
        <v>#DIV/0!</v>
      </c>
      <c r="Z2948" s="37"/>
    </row>
    <row r="2949" spans="1:26">
      <c r="A2949" s="42">
        <f>Solar!A2949</f>
        <v>40666.708333333336</v>
      </c>
      <c r="O2949" s="53">
        <f t="shared" si="234"/>
        <v>0</v>
      </c>
      <c r="P2949" s="53">
        <f t="shared" si="234"/>
        <v>0</v>
      </c>
      <c r="Q2949" s="53">
        <f t="shared" si="234"/>
        <v>0</v>
      </c>
      <c r="R2949" s="53">
        <f t="shared" si="234"/>
        <v>0</v>
      </c>
      <c r="S2949" s="55">
        <f t="shared" si="235"/>
        <v>0</v>
      </c>
      <c r="T2949" s="55">
        <f t="shared" si="235"/>
        <v>0</v>
      </c>
      <c r="U2949" s="55">
        <f t="shared" si="235"/>
        <v>0</v>
      </c>
      <c r="V2949" s="55">
        <f t="shared" si="235"/>
        <v>0</v>
      </c>
      <c r="W2949" s="52">
        <f t="shared" si="236"/>
        <v>0</v>
      </c>
      <c r="X2949" s="37"/>
      <c r="Y2949" s="103" t="e">
        <f t="shared" ref="Y2949:Y3012" si="237">W2949/($X$4*3600)</f>
        <v>#DIV/0!</v>
      </c>
      <c r="Z2949" s="37"/>
    </row>
    <row r="2950" spans="1:26">
      <c r="A2950" s="42">
        <f>Solar!A2950</f>
        <v>40666.75</v>
      </c>
      <c r="O2950" s="53">
        <f t="shared" si="234"/>
        <v>0</v>
      </c>
      <c r="P2950" s="53">
        <f t="shared" si="234"/>
        <v>0</v>
      </c>
      <c r="Q2950" s="53">
        <f t="shared" si="234"/>
        <v>0</v>
      </c>
      <c r="R2950" s="53">
        <f t="shared" si="234"/>
        <v>0</v>
      </c>
      <c r="S2950" s="55">
        <f t="shared" si="235"/>
        <v>0</v>
      </c>
      <c r="T2950" s="55">
        <f t="shared" si="235"/>
        <v>0</v>
      </c>
      <c r="U2950" s="55">
        <f t="shared" si="235"/>
        <v>0</v>
      </c>
      <c r="V2950" s="55">
        <f t="shared" si="235"/>
        <v>0</v>
      </c>
      <c r="W2950" s="52">
        <f t="shared" si="236"/>
        <v>0</v>
      </c>
      <c r="X2950" s="37"/>
      <c r="Y2950" s="103" t="e">
        <f t="shared" si="237"/>
        <v>#DIV/0!</v>
      </c>
      <c r="Z2950" s="37"/>
    </row>
    <row r="2951" spans="1:26">
      <c r="A2951" s="42">
        <f>Solar!A2951</f>
        <v>40666.791666666664</v>
      </c>
      <c r="O2951" s="53">
        <f t="shared" si="234"/>
        <v>0</v>
      </c>
      <c r="P2951" s="53">
        <f t="shared" si="234"/>
        <v>0</v>
      </c>
      <c r="Q2951" s="53">
        <f t="shared" si="234"/>
        <v>0</v>
      </c>
      <c r="R2951" s="53">
        <f t="shared" si="234"/>
        <v>0</v>
      </c>
      <c r="S2951" s="55">
        <f t="shared" si="235"/>
        <v>0</v>
      </c>
      <c r="T2951" s="55">
        <f t="shared" si="235"/>
        <v>0</v>
      </c>
      <c r="U2951" s="55">
        <f t="shared" si="235"/>
        <v>0</v>
      </c>
      <c r="V2951" s="55">
        <f t="shared" si="235"/>
        <v>0</v>
      </c>
      <c r="W2951" s="52">
        <f t="shared" si="236"/>
        <v>0</v>
      </c>
      <c r="X2951" s="37"/>
      <c r="Y2951" s="103" t="e">
        <f t="shared" si="237"/>
        <v>#DIV/0!</v>
      </c>
      <c r="Z2951" s="37"/>
    </row>
    <row r="2952" spans="1:26">
      <c r="A2952" s="42">
        <f>Solar!A2952</f>
        <v>40666.833333333336</v>
      </c>
      <c r="O2952" s="53">
        <f t="shared" si="234"/>
        <v>0</v>
      </c>
      <c r="P2952" s="53">
        <f t="shared" si="234"/>
        <v>0</v>
      </c>
      <c r="Q2952" s="53">
        <f t="shared" si="234"/>
        <v>0</v>
      </c>
      <c r="R2952" s="53">
        <f t="shared" si="234"/>
        <v>0</v>
      </c>
      <c r="S2952" s="55">
        <f t="shared" si="235"/>
        <v>0</v>
      </c>
      <c r="T2952" s="55">
        <f t="shared" si="235"/>
        <v>0</v>
      </c>
      <c r="U2952" s="55">
        <f t="shared" si="235"/>
        <v>0</v>
      </c>
      <c r="V2952" s="55">
        <f t="shared" si="235"/>
        <v>0</v>
      </c>
      <c r="W2952" s="52">
        <f t="shared" si="236"/>
        <v>0</v>
      </c>
      <c r="X2952" s="37"/>
      <c r="Y2952" s="103" t="e">
        <f t="shared" si="237"/>
        <v>#DIV/0!</v>
      </c>
      <c r="Z2952" s="37"/>
    </row>
    <row r="2953" spans="1:26">
      <c r="A2953" s="42">
        <f>Solar!A2953</f>
        <v>40666.875</v>
      </c>
      <c r="O2953" s="53">
        <f t="shared" si="234"/>
        <v>0</v>
      </c>
      <c r="P2953" s="53">
        <f t="shared" si="234"/>
        <v>0</v>
      </c>
      <c r="Q2953" s="53">
        <f t="shared" si="234"/>
        <v>0</v>
      </c>
      <c r="R2953" s="53">
        <f t="shared" si="234"/>
        <v>0</v>
      </c>
      <c r="S2953" s="55">
        <f t="shared" si="235"/>
        <v>0</v>
      </c>
      <c r="T2953" s="55">
        <f t="shared" si="235"/>
        <v>0</v>
      </c>
      <c r="U2953" s="55">
        <f t="shared" si="235"/>
        <v>0</v>
      </c>
      <c r="V2953" s="55">
        <f t="shared" si="235"/>
        <v>0</v>
      </c>
      <c r="W2953" s="52">
        <f t="shared" si="236"/>
        <v>0</v>
      </c>
      <c r="X2953" s="37"/>
      <c r="Y2953" s="103" t="e">
        <f t="shared" si="237"/>
        <v>#DIV/0!</v>
      </c>
      <c r="Z2953" s="37"/>
    </row>
    <row r="2954" spans="1:26">
      <c r="A2954" s="42">
        <f>Solar!A2954</f>
        <v>40666.916666666664</v>
      </c>
      <c r="O2954" s="53">
        <f t="shared" si="234"/>
        <v>0</v>
      </c>
      <c r="P2954" s="53">
        <f t="shared" si="234"/>
        <v>0</v>
      </c>
      <c r="Q2954" s="53">
        <f t="shared" si="234"/>
        <v>0</v>
      </c>
      <c r="R2954" s="53">
        <f t="shared" si="234"/>
        <v>0</v>
      </c>
      <c r="S2954" s="55">
        <f t="shared" si="235"/>
        <v>0</v>
      </c>
      <c r="T2954" s="55">
        <f t="shared" si="235"/>
        <v>0</v>
      </c>
      <c r="U2954" s="55">
        <f t="shared" si="235"/>
        <v>0</v>
      </c>
      <c r="V2954" s="55">
        <f t="shared" si="235"/>
        <v>0</v>
      </c>
      <c r="W2954" s="52">
        <f t="shared" si="236"/>
        <v>0</v>
      </c>
      <c r="X2954" s="37"/>
      <c r="Y2954" s="103" t="e">
        <f t="shared" si="237"/>
        <v>#DIV/0!</v>
      </c>
      <c r="Z2954" s="37"/>
    </row>
    <row r="2955" spans="1:26">
      <c r="A2955" s="42">
        <f>Solar!A2955</f>
        <v>40666.958333333336</v>
      </c>
      <c r="O2955" s="53">
        <f t="shared" si="234"/>
        <v>0</v>
      </c>
      <c r="P2955" s="53">
        <f t="shared" si="234"/>
        <v>0</v>
      </c>
      <c r="Q2955" s="53">
        <f t="shared" si="234"/>
        <v>0</v>
      </c>
      <c r="R2955" s="53">
        <f t="shared" si="234"/>
        <v>0</v>
      </c>
      <c r="S2955" s="55">
        <f t="shared" si="235"/>
        <v>0</v>
      </c>
      <c r="T2955" s="55">
        <f t="shared" si="235"/>
        <v>0</v>
      </c>
      <c r="U2955" s="55">
        <f t="shared" si="235"/>
        <v>0</v>
      </c>
      <c r="V2955" s="55">
        <f t="shared" si="235"/>
        <v>0</v>
      </c>
      <c r="W2955" s="52">
        <f t="shared" si="236"/>
        <v>0</v>
      </c>
      <c r="X2955" s="37"/>
      <c r="Y2955" s="103" t="e">
        <f t="shared" si="237"/>
        <v>#DIV/0!</v>
      </c>
      <c r="Z2955" s="37"/>
    </row>
    <row r="2956" spans="1:26">
      <c r="A2956" s="42">
        <f>Solar!A2956</f>
        <v>40667</v>
      </c>
      <c r="O2956" s="53">
        <f t="shared" si="234"/>
        <v>0</v>
      </c>
      <c r="P2956" s="53">
        <f t="shared" si="234"/>
        <v>0</v>
      </c>
      <c r="Q2956" s="53">
        <f t="shared" si="234"/>
        <v>0</v>
      </c>
      <c r="R2956" s="53">
        <f t="shared" si="234"/>
        <v>0</v>
      </c>
      <c r="S2956" s="55">
        <f t="shared" si="235"/>
        <v>0</v>
      </c>
      <c r="T2956" s="55">
        <f t="shared" si="235"/>
        <v>0</v>
      </c>
      <c r="U2956" s="55">
        <f t="shared" si="235"/>
        <v>0</v>
      </c>
      <c r="V2956" s="55">
        <f t="shared" si="235"/>
        <v>0</v>
      </c>
      <c r="W2956" s="52">
        <f t="shared" si="236"/>
        <v>0</v>
      </c>
      <c r="X2956" s="37"/>
      <c r="Y2956" s="103" t="e">
        <f t="shared" si="237"/>
        <v>#DIV/0!</v>
      </c>
      <c r="Z2956" s="37"/>
    </row>
    <row r="2957" spans="1:26">
      <c r="A2957" s="42">
        <f>Solar!A2957</f>
        <v>40667.041666666664</v>
      </c>
      <c r="O2957" s="53">
        <f t="shared" si="234"/>
        <v>0</v>
      </c>
      <c r="P2957" s="53">
        <f t="shared" si="234"/>
        <v>0</v>
      </c>
      <c r="Q2957" s="53">
        <f t="shared" si="234"/>
        <v>0</v>
      </c>
      <c r="R2957" s="53">
        <f t="shared" si="234"/>
        <v>0</v>
      </c>
      <c r="S2957" s="55">
        <f t="shared" si="235"/>
        <v>0</v>
      </c>
      <c r="T2957" s="55">
        <f t="shared" si="235"/>
        <v>0</v>
      </c>
      <c r="U2957" s="55">
        <f t="shared" si="235"/>
        <v>0</v>
      </c>
      <c r="V2957" s="55">
        <f t="shared" si="235"/>
        <v>0</v>
      </c>
      <c r="W2957" s="52">
        <f t="shared" si="236"/>
        <v>0</v>
      </c>
      <c r="X2957" s="37"/>
      <c r="Y2957" s="103" t="e">
        <f t="shared" si="237"/>
        <v>#DIV/0!</v>
      </c>
      <c r="Z2957" s="37"/>
    </row>
    <row r="2958" spans="1:26">
      <c r="A2958" s="42">
        <f>Solar!A2958</f>
        <v>40667.083333333336</v>
      </c>
      <c r="O2958" s="53">
        <f t="shared" si="234"/>
        <v>0</v>
      </c>
      <c r="P2958" s="53">
        <f t="shared" si="234"/>
        <v>0</v>
      </c>
      <c r="Q2958" s="53">
        <f t="shared" si="234"/>
        <v>0</v>
      </c>
      <c r="R2958" s="53">
        <f t="shared" si="234"/>
        <v>0</v>
      </c>
      <c r="S2958" s="55">
        <f t="shared" si="235"/>
        <v>0</v>
      </c>
      <c r="T2958" s="55">
        <f t="shared" si="235"/>
        <v>0</v>
      </c>
      <c r="U2958" s="55">
        <f t="shared" si="235"/>
        <v>0</v>
      </c>
      <c r="V2958" s="55">
        <f t="shared" si="235"/>
        <v>0</v>
      </c>
      <c r="W2958" s="52">
        <f t="shared" si="236"/>
        <v>0</v>
      </c>
      <c r="X2958" s="37"/>
      <c r="Y2958" s="103" t="e">
        <f t="shared" si="237"/>
        <v>#DIV/0!</v>
      </c>
      <c r="Z2958" s="37"/>
    </row>
    <row r="2959" spans="1:26">
      <c r="A2959" s="42">
        <f>Solar!A2959</f>
        <v>40667.125</v>
      </c>
      <c r="O2959" s="53">
        <f t="shared" si="234"/>
        <v>0</v>
      </c>
      <c r="P2959" s="53">
        <f t="shared" si="234"/>
        <v>0</v>
      </c>
      <c r="Q2959" s="53">
        <f t="shared" si="234"/>
        <v>0</v>
      </c>
      <c r="R2959" s="53">
        <f t="shared" si="234"/>
        <v>0</v>
      </c>
      <c r="S2959" s="55">
        <f t="shared" si="235"/>
        <v>0</v>
      </c>
      <c r="T2959" s="55">
        <f t="shared" si="235"/>
        <v>0</v>
      </c>
      <c r="U2959" s="55">
        <f t="shared" si="235"/>
        <v>0</v>
      </c>
      <c r="V2959" s="55">
        <f t="shared" si="235"/>
        <v>0</v>
      </c>
      <c r="W2959" s="52">
        <f t="shared" si="236"/>
        <v>0</v>
      </c>
      <c r="X2959" s="37"/>
      <c r="Y2959" s="103" t="e">
        <f t="shared" si="237"/>
        <v>#DIV/0!</v>
      </c>
      <c r="Z2959" s="37"/>
    </row>
    <row r="2960" spans="1:26">
      <c r="A2960" s="42">
        <f>Solar!A2960</f>
        <v>40667.166666666664</v>
      </c>
      <c r="O2960" s="53">
        <f t="shared" si="234"/>
        <v>0</v>
      </c>
      <c r="P2960" s="53">
        <f t="shared" si="234"/>
        <v>0</v>
      </c>
      <c r="Q2960" s="53">
        <f t="shared" si="234"/>
        <v>0</v>
      </c>
      <c r="R2960" s="53">
        <f t="shared" si="234"/>
        <v>0</v>
      </c>
      <c r="S2960" s="55">
        <f t="shared" si="235"/>
        <v>0</v>
      </c>
      <c r="T2960" s="55">
        <f t="shared" si="235"/>
        <v>0</v>
      </c>
      <c r="U2960" s="55">
        <f t="shared" si="235"/>
        <v>0</v>
      </c>
      <c r="V2960" s="55">
        <f t="shared" si="235"/>
        <v>0</v>
      </c>
      <c r="W2960" s="52">
        <f t="shared" si="236"/>
        <v>0</v>
      </c>
      <c r="X2960" s="37"/>
      <c r="Y2960" s="103" t="e">
        <f t="shared" si="237"/>
        <v>#DIV/0!</v>
      </c>
      <c r="Z2960" s="37"/>
    </row>
    <row r="2961" spans="1:26">
      <c r="A2961" s="42">
        <f>Solar!A2961</f>
        <v>40667.208333333336</v>
      </c>
      <c r="O2961" s="53">
        <f t="shared" si="234"/>
        <v>0</v>
      </c>
      <c r="P2961" s="53">
        <f t="shared" si="234"/>
        <v>0</v>
      </c>
      <c r="Q2961" s="53">
        <f t="shared" si="234"/>
        <v>0</v>
      </c>
      <c r="R2961" s="53">
        <f t="shared" si="234"/>
        <v>0</v>
      </c>
      <c r="S2961" s="55">
        <f t="shared" si="235"/>
        <v>0</v>
      </c>
      <c r="T2961" s="55">
        <f t="shared" si="235"/>
        <v>0</v>
      </c>
      <c r="U2961" s="55">
        <f t="shared" si="235"/>
        <v>0</v>
      </c>
      <c r="V2961" s="55">
        <f t="shared" si="235"/>
        <v>0</v>
      </c>
      <c r="W2961" s="52">
        <f t="shared" si="236"/>
        <v>0</v>
      </c>
      <c r="X2961" s="37"/>
      <c r="Y2961" s="103" t="e">
        <f t="shared" si="237"/>
        <v>#DIV/0!</v>
      </c>
      <c r="Z2961" s="37"/>
    </row>
    <row r="2962" spans="1:26">
      <c r="A2962" s="42">
        <f>Solar!A2962</f>
        <v>40667.25</v>
      </c>
      <c r="O2962" s="53">
        <f t="shared" si="234"/>
        <v>0</v>
      </c>
      <c r="P2962" s="53">
        <f t="shared" si="234"/>
        <v>0</v>
      </c>
      <c r="Q2962" s="53">
        <f t="shared" si="234"/>
        <v>0</v>
      </c>
      <c r="R2962" s="53">
        <f t="shared" si="234"/>
        <v>0</v>
      </c>
      <c r="S2962" s="55">
        <f t="shared" si="235"/>
        <v>0</v>
      </c>
      <c r="T2962" s="55">
        <f t="shared" si="235"/>
        <v>0</v>
      </c>
      <c r="U2962" s="55">
        <f t="shared" si="235"/>
        <v>0</v>
      </c>
      <c r="V2962" s="55">
        <f t="shared" si="235"/>
        <v>0</v>
      </c>
      <c r="W2962" s="52">
        <f t="shared" si="236"/>
        <v>0</v>
      </c>
      <c r="X2962" s="37"/>
      <c r="Y2962" s="103" t="e">
        <f t="shared" si="237"/>
        <v>#DIV/0!</v>
      </c>
      <c r="Z2962" s="37"/>
    </row>
    <row r="2963" spans="1:26">
      <c r="A2963" s="42">
        <f>Solar!A2963</f>
        <v>40667.291666666664</v>
      </c>
      <c r="O2963" s="53">
        <f t="shared" si="234"/>
        <v>0</v>
      </c>
      <c r="P2963" s="53">
        <f t="shared" si="234"/>
        <v>0</v>
      </c>
      <c r="Q2963" s="53">
        <f t="shared" si="234"/>
        <v>0</v>
      </c>
      <c r="R2963" s="53">
        <f t="shared" si="234"/>
        <v>0</v>
      </c>
      <c r="S2963" s="55">
        <f t="shared" si="235"/>
        <v>0</v>
      </c>
      <c r="T2963" s="55">
        <f t="shared" si="235"/>
        <v>0</v>
      </c>
      <c r="U2963" s="55">
        <f t="shared" si="235"/>
        <v>0</v>
      </c>
      <c r="V2963" s="55">
        <f t="shared" si="235"/>
        <v>0</v>
      </c>
      <c r="W2963" s="52">
        <f t="shared" si="236"/>
        <v>0</v>
      </c>
      <c r="X2963" s="37"/>
      <c r="Y2963" s="103" t="e">
        <f t="shared" si="237"/>
        <v>#DIV/0!</v>
      </c>
      <c r="Z2963" s="37"/>
    </row>
    <row r="2964" spans="1:26">
      <c r="A2964" s="42">
        <f>Solar!A2964</f>
        <v>40667.333333333336</v>
      </c>
      <c r="O2964" s="53">
        <f t="shared" si="234"/>
        <v>0</v>
      </c>
      <c r="P2964" s="53">
        <f t="shared" si="234"/>
        <v>0</v>
      </c>
      <c r="Q2964" s="53">
        <f t="shared" si="234"/>
        <v>0</v>
      </c>
      <c r="R2964" s="53">
        <f t="shared" si="234"/>
        <v>0</v>
      </c>
      <c r="S2964" s="55">
        <f t="shared" si="235"/>
        <v>0</v>
      </c>
      <c r="T2964" s="55">
        <f t="shared" si="235"/>
        <v>0</v>
      </c>
      <c r="U2964" s="55">
        <f t="shared" si="235"/>
        <v>0</v>
      </c>
      <c r="V2964" s="55">
        <f t="shared" si="235"/>
        <v>0</v>
      </c>
      <c r="W2964" s="52">
        <f t="shared" si="236"/>
        <v>0</v>
      </c>
      <c r="X2964" s="37"/>
      <c r="Y2964" s="103" t="e">
        <f t="shared" si="237"/>
        <v>#DIV/0!</v>
      </c>
      <c r="Z2964" s="37"/>
    </row>
    <row r="2965" spans="1:26">
      <c r="A2965" s="42">
        <f>Solar!A2965</f>
        <v>40667.375</v>
      </c>
      <c r="O2965" s="53">
        <f t="shared" si="234"/>
        <v>0</v>
      </c>
      <c r="P2965" s="53">
        <f t="shared" si="234"/>
        <v>0</v>
      </c>
      <c r="Q2965" s="53">
        <f t="shared" si="234"/>
        <v>0</v>
      </c>
      <c r="R2965" s="53">
        <f t="shared" si="234"/>
        <v>0</v>
      </c>
      <c r="S2965" s="55">
        <f t="shared" si="235"/>
        <v>0</v>
      </c>
      <c r="T2965" s="55">
        <f t="shared" si="235"/>
        <v>0</v>
      </c>
      <c r="U2965" s="55">
        <f t="shared" si="235"/>
        <v>0</v>
      </c>
      <c r="V2965" s="55">
        <f t="shared" si="235"/>
        <v>0</v>
      </c>
      <c r="W2965" s="52">
        <f t="shared" si="236"/>
        <v>0</v>
      </c>
      <c r="X2965" s="37"/>
      <c r="Y2965" s="103" t="e">
        <f t="shared" si="237"/>
        <v>#DIV/0!</v>
      </c>
      <c r="Z2965" s="37"/>
    </row>
    <row r="2966" spans="1:26">
      <c r="A2966" s="42">
        <f>Solar!A2966</f>
        <v>40667.416666666664</v>
      </c>
      <c r="O2966" s="53">
        <f t="shared" si="234"/>
        <v>0</v>
      </c>
      <c r="P2966" s="53">
        <f t="shared" si="234"/>
        <v>0</v>
      </c>
      <c r="Q2966" s="53">
        <f t="shared" si="234"/>
        <v>0</v>
      </c>
      <c r="R2966" s="53">
        <f t="shared" si="234"/>
        <v>0</v>
      </c>
      <c r="S2966" s="55">
        <f t="shared" si="235"/>
        <v>0</v>
      </c>
      <c r="T2966" s="55">
        <f t="shared" si="235"/>
        <v>0</v>
      </c>
      <c r="U2966" s="55">
        <f t="shared" si="235"/>
        <v>0</v>
      </c>
      <c r="V2966" s="55">
        <f t="shared" si="235"/>
        <v>0</v>
      </c>
      <c r="W2966" s="52">
        <f t="shared" si="236"/>
        <v>0</v>
      </c>
      <c r="X2966" s="37"/>
      <c r="Y2966" s="103" t="e">
        <f t="shared" si="237"/>
        <v>#DIV/0!</v>
      </c>
      <c r="Z2966" s="37"/>
    </row>
    <row r="2967" spans="1:26">
      <c r="A2967" s="42">
        <f>Solar!A2967</f>
        <v>40667.458333333336</v>
      </c>
      <c r="O2967" s="53">
        <f t="shared" si="234"/>
        <v>0</v>
      </c>
      <c r="P2967" s="53">
        <f t="shared" si="234"/>
        <v>0</v>
      </c>
      <c r="Q2967" s="53">
        <f t="shared" si="234"/>
        <v>0</v>
      </c>
      <c r="R2967" s="53">
        <f t="shared" si="234"/>
        <v>0</v>
      </c>
      <c r="S2967" s="55">
        <f t="shared" si="235"/>
        <v>0</v>
      </c>
      <c r="T2967" s="55">
        <f t="shared" si="235"/>
        <v>0</v>
      </c>
      <c r="U2967" s="55">
        <f t="shared" si="235"/>
        <v>0</v>
      </c>
      <c r="V2967" s="55">
        <f t="shared" si="235"/>
        <v>0</v>
      </c>
      <c r="W2967" s="52">
        <f t="shared" si="236"/>
        <v>0</v>
      </c>
      <c r="X2967" s="37"/>
      <c r="Y2967" s="103" t="e">
        <f t="shared" si="237"/>
        <v>#DIV/0!</v>
      </c>
      <c r="Z2967" s="37"/>
    </row>
    <row r="2968" spans="1:26">
      <c r="A2968" s="42">
        <f>Solar!A2968</f>
        <v>40667.5</v>
      </c>
      <c r="O2968" s="53">
        <f t="shared" si="234"/>
        <v>0</v>
      </c>
      <c r="P2968" s="53">
        <f t="shared" si="234"/>
        <v>0</v>
      </c>
      <c r="Q2968" s="53">
        <f t="shared" si="234"/>
        <v>0</v>
      </c>
      <c r="R2968" s="53">
        <f t="shared" si="234"/>
        <v>0</v>
      </c>
      <c r="S2968" s="55">
        <f t="shared" si="235"/>
        <v>0</v>
      </c>
      <c r="T2968" s="55">
        <f t="shared" si="235"/>
        <v>0</v>
      </c>
      <c r="U2968" s="55">
        <f t="shared" si="235"/>
        <v>0</v>
      </c>
      <c r="V2968" s="55">
        <f t="shared" si="235"/>
        <v>0</v>
      </c>
      <c r="W2968" s="52">
        <f t="shared" si="236"/>
        <v>0</v>
      </c>
      <c r="X2968" s="37"/>
      <c r="Y2968" s="103" t="e">
        <f t="shared" si="237"/>
        <v>#DIV/0!</v>
      </c>
      <c r="Z2968" s="37"/>
    </row>
    <row r="2969" spans="1:26">
      <c r="A2969" s="42">
        <f>Solar!A2969</f>
        <v>40667.541666666664</v>
      </c>
      <c r="O2969" s="53">
        <f t="shared" si="234"/>
        <v>0</v>
      </c>
      <c r="P2969" s="53">
        <f t="shared" si="234"/>
        <v>0</v>
      </c>
      <c r="Q2969" s="53">
        <f t="shared" si="234"/>
        <v>0</v>
      </c>
      <c r="R2969" s="53">
        <f t="shared" si="234"/>
        <v>0</v>
      </c>
      <c r="S2969" s="55">
        <f t="shared" si="235"/>
        <v>0</v>
      </c>
      <c r="T2969" s="55">
        <f t="shared" si="235"/>
        <v>0</v>
      </c>
      <c r="U2969" s="55">
        <f t="shared" si="235"/>
        <v>0</v>
      </c>
      <c r="V2969" s="55">
        <f t="shared" si="235"/>
        <v>0</v>
      </c>
      <c r="W2969" s="52">
        <f t="shared" si="236"/>
        <v>0</v>
      </c>
      <c r="X2969" s="37"/>
      <c r="Y2969" s="103" t="e">
        <f t="shared" si="237"/>
        <v>#DIV/0!</v>
      </c>
      <c r="Z2969" s="37"/>
    </row>
    <row r="2970" spans="1:26">
      <c r="A2970" s="42">
        <f>Solar!A2970</f>
        <v>40667.583333333336</v>
      </c>
      <c r="O2970" s="53">
        <f t="shared" si="234"/>
        <v>0</v>
      </c>
      <c r="P2970" s="53">
        <f t="shared" si="234"/>
        <v>0</v>
      </c>
      <c r="Q2970" s="53">
        <f t="shared" si="234"/>
        <v>0</v>
      </c>
      <c r="R2970" s="53">
        <f t="shared" si="234"/>
        <v>0</v>
      </c>
      <c r="S2970" s="55">
        <f t="shared" si="235"/>
        <v>0</v>
      </c>
      <c r="T2970" s="55">
        <f t="shared" si="235"/>
        <v>0</v>
      </c>
      <c r="U2970" s="55">
        <f t="shared" si="235"/>
        <v>0</v>
      </c>
      <c r="V2970" s="55">
        <f t="shared" si="235"/>
        <v>0</v>
      </c>
      <c r="W2970" s="52">
        <f t="shared" si="236"/>
        <v>0</v>
      </c>
      <c r="X2970" s="37"/>
      <c r="Y2970" s="103" t="e">
        <f t="shared" si="237"/>
        <v>#DIV/0!</v>
      </c>
      <c r="Z2970" s="37"/>
    </row>
    <row r="2971" spans="1:26">
      <c r="A2971" s="42">
        <f>Solar!A2971</f>
        <v>40667.625</v>
      </c>
      <c r="O2971" s="53">
        <f t="shared" si="234"/>
        <v>0</v>
      </c>
      <c r="P2971" s="53">
        <f t="shared" si="234"/>
        <v>0</v>
      </c>
      <c r="Q2971" s="53">
        <f t="shared" si="234"/>
        <v>0</v>
      </c>
      <c r="R2971" s="53">
        <f t="shared" si="234"/>
        <v>0</v>
      </c>
      <c r="S2971" s="55">
        <f t="shared" si="235"/>
        <v>0</v>
      </c>
      <c r="T2971" s="55">
        <f t="shared" si="235"/>
        <v>0</v>
      </c>
      <c r="U2971" s="55">
        <f t="shared" si="235"/>
        <v>0</v>
      </c>
      <c r="V2971" s="55">
        <f t="shared" si="235"/>
        <v>0</v>
      </c>
      <c r="W2971" s="52">
        <f t="shared" si="236"/>
        <v>0</v>
      </c>
      <c r="X2971" s="37"/>
      <c r="Y2971" s="103" t="e">
        <f t="shared" si="237"/>
        <v>#DIV/0!</v>
      </c>
      <c r="Z2971" s="37"/>
    </row>
    <row r="2972" spans="1:26">
      <c r="A2972" s="42">
        <f>Solar!A2972</f>
        <v>40667.666666666664</v>
      </c>
      <c r="O2972" s="53">
        <f t="shared" si="234"/>
        <v>0</v>
      </c>
      <c r="P2972" s="53">
        <f t="shared" si="234"/>
        <v>0</v>
      </c>
      <c r="Q2972" s="53">
        <f t="shared" si="234"/>
        <v>0</v>
      </c>
      <c r="R2972" s="53">
        <f t="shared" si="234"/>
        <v>0</v>
      </c>
      <c r="S2972" s="55">
        <f t="shared" si="235"/>
        <v>0</v>
      </c>
      <c r="T2972" s="55">
        <f t="shared" si="235"/>
        <v>0</v>
      </c>
      <c r="U2972" s="55">
        <f t="shared" si="235"/>
        <v>0</v>
      </c>
      <c r="V2972" s="55">
        <f t="shared" si="235"/>
        <v>0</v>
      </c>
      <c r="W2972" s="52">
        <f t="shared" si="236"/>
        <v>0</v>
      </c>
      <c r="X2972" s="37"/>
      <c r="Y2972" s="103" t="e">
        <f t="shared" si="237"/>
        <v>#DIV/0!</v>
      </c>
      <c r="Z2972" s="37"/>
    </row>
    <row r="2973" spans="1:26">
      <c r="A2973" s="42">
        <f>Solar!A2973</f>
        <v>40667.708333333336</v>
      </c>
      <c r="O2973" s="53">
        <f t="shared" si="234"/>
        <v>0</v>
      </c>
      <c r="P2973" s="53">
        <f t="shared" si="234"/>
        <v>0</v>
      </c>
      <c r="Q2973" s="53">
        <f t="shared" si="234"/>
        <v>0</v>
      </c>
      <c r="R2973" s="53">
        <f t="shared" si="234"/>
        <v>0</v>
      </c>
      <c r="S2973" s="55">
        <f t="shared" si="235"/>
        <v>0</v>
      </c>
      <c r="T2973" s="55">
        <f t="shared" si="235"/>
        <v>0</v>
      </c>
      <c r="U2973" s="55">
        <f t="shared" si="235"/>
        <v>0</v>
      </c>
      <c r="V2973" s="55">
        <f t="shared" si="235"/>
        <v>0</v>
      </c>
      <c r="W2973" s="52">
        <f t="shared" si="236"/>
        <v>0</v>
      </c>
      <c r="X2973" s="37"/>
      <c r="Y2973" s="103" t="e">
        <f t="shared" si="237"/>
        <v>#DIV/0!</v>
      </c>
      <c r="Z2973" s="37"/>
    </row>
    <row r="2974" spans="1:26">
      <c r="A2974" s="42">
        <f>Solar!A2974</f>
        <v>40667.75</v>
      </c>
      <c r="O2974" s="53">
        <f t="shared" si="234"/>
        <v>0</v>
      </c>
      <c r="P2974" s="53">
        <f t="shared" si="234"/>
        <v>0</v>
      </c>
      <c r="Q2974" s="53">
        <f t="shared" si="234"/>
        <v>0</v>
      </c>
      <c r="R2974" s="53">
        <f t="shared" si="234"/>
        <v>0</v>
      </c>
      <c r="S2974" s="55">
        <f t="shared" si="235"/>
        <v>0</v>
      </c>
      <c r="T2974" s="55">
        <f t="shared" si="235"/>
        <v>0</v>
      </c>
      <c r="U2974" s="55">
        <f t="shared" si="235"/>
        <v>0</v>
      </c>
      <c r="V2974" s="55">
        <f t="shared" si="235"/>
        <v>0</v>
      </c>
      <c r="W2974" s="52">
        <f t="shared" si="236"/>
        <v>0</v>
      </c>
      <c r="X2974" s="37"/>
      <c r="Y2974" s="103" t="e">
        <f t="shared" si="237"/>
        <v>#DIV/0!</v>
      </c>
      <c r="Z2974" s="37"/>
    </row>
    <row r="2975" spans="1:26">
      <c r="A2975" s="42">
        <f>Solar!A2975</f>
        <v>40667.791666666664</v>
      </c>
      <c r="O2975" s="53">
        <f t="shared" si="234"/>
        <v>0</v>
      </c>
      <c r="P2975" s="53">
        <f t="shared" si="234"/>
        <v>0</v>
      </c>
      <c r="Q2975" s="53">
        <f t="shared" si="234"/>
        <v>0</v>
      </c>
      <c r="R2975" s="53">
        <f t="shared" si="234"/>
        <v>0</v>
      </c>
      <c r="S2975" s="55">
        <f t="shared" si="235"/>
        <v>0</v>
      </c>
      <c r="T2975" s="55">
        <f t="shared" si="235"/>
        <v>0</v>
      </c>
      <c r="U2975" s="55">
        <f t="shared" si="235"/>
        <v>0</v>
      </c>
      <c r="V2975" s="55">
        <f t="shared" si="235"/>
        <v>0</v>
      </c>
      <c r="W2975" s="52">
        <f t="shared" si="236"/>
        <v>0</v>
      </c>
      <c r="X2975" s="37"/>
      <c r="Y2975" s="103" t="e">
        <f t="shared" si="237"/>
        <v>#DIV/0!</v>
      </c>
      <c r="Z2975" s="37"/>
    </row>
    <row r="2976" spans="1:26">
      <c r="A2976" s="42">
        <f>Solar!A2976</f>
        <v>40667.833333333336</v>
      </c>
      <c r="O2976" s="53">
        <f t="shared" si="234"/>
        <v>0</v>
      </c>
      <c r="P2976" s="53">
        <f t="shared" si="234"/>
        <v>0</v>
      </c>
      <c r="Q2976" s="53">
        <f t="shared" si="234"/>
        <v>0</v>
      </c>
      <c r="R2976" s="53">
        <f t="shared" si="234"/>
        <v>0</v>
      </c>
      <c r="S2976" s="55">
        <f t="shared" si="235"/>
        <v>0</v>
      </c>
      <c r="T2976" s="55">
        <f t="shared" si="235"/>
        <v>0</v>
      </c>
      <c r="U2976" s="55">
        <f t="shared" si="235"/>
        <v>0</v>
      </c>
      <c r="V2976" s="55">
        <f t="shared" si="235"/>
        <v>0</v>
      </c>
      <c r="W2976" s="52">
        <f t="shared" si="236"/>
        <v>0</v>
      </c>
      <c r="X2976" s="37"/>
      <c r="Y2976" s="103" t="e">
        <f t="shared" si="237"/>
        <v>#DIV/0!</v>
      </c>
      <c r="Z2976" s="37"/>
    </row>
    <row r="2977" spans="1:26">
      <c r="A2977" s="42">
        <f>Solar!A2977</f>
        <v>40667.875</v>
      </c>
      <c r="O2977" s="53">
        <f t="shared" si="234"/>
        <v>0</v>
      </c>
      <c r="P2977" s="53">
        <f t="shared" si="234"/>
        <v>0</v>
      </c>
      <c r="Q2977" s="53">
        <f t="shared" si="234"/>
        <v>0</v>
      </c>
      <c r="R2977" s="53">
        <f t="shared" si="234"/>
        <v>0</v>
      </c>
      <c r="S2977" s="55">
        <f t="shared" si="235"/>
        <v>0</v>
      </c>
      <c r="T2977" s="55">
        <f t="shared" si="235"/>
        <v>0</v>
      </c>
      <c r="U2977" s="55">
        <f t="shared" si="235"/>
        <v>0</v>
      </c>
      <c r="V2977" s="55">
        <f t="shared" si="235"/>
        <v>0</v>
      </c>
      <c r="W2977" s="52">
        <f t="shared" si="236"/>
        <v>0</v>
      </c>
      <c r="X2977" s="37"/>
      <c r="Y2977" s="103" t="e">
        <f t="shared" si="237"/>
        <v>#DIV/0!</v>
      </c>
      <c r="Z2977" s="37"/>
    </row>
    <row r="2978" spans="1:26">
      <c r="A2978" s="42">
        <f>Solar!A2978</f>
        <v>40667.916666666664</v>
      </c>
      <c r="O2978" s="53">
        <f t="shared" si="234"/>
        <v>0</v>
      </c>
      <c r="P2978" s="53">
        <f t="shared" si="234"/>
        <v>0</v>
      </c>
      <c r="Q2978" s="53">
        <f t="shared" si="234"/>
        <v>0</v>
      </c>
      <c r="R2978" s="53">
        <f t="shared" si="234"/>
        <v>0</v>
      </c>
      <c r="S2978" s="55">
        <f t="shared" si="235"/>
        <v>0</v>
      </c>
      <c r="T2978" s="55">
        <f t="shared" si="235"/>
        <v>0</v>
      </c>
      <c r="U2978" s="55">
        <f t="shared" si="235"/>
        <v>0</v>
      </c>
      <c r="V2978" s="55">
        <f t="shared" si="235"/>
        <v>0</v>
      </c>
      <c r="W2978" s="52">
        <f t="shared" si="236"/>
        <v>0</v>
      </c>
      <c r="X2978" s="37"/>
      <c r="Y2978" s="103" t="e">
        <f t="shared" si="237"/>
        <v>#DIV/0!</v>
      </c>
      <c r="Z2978" s="37"/>
    </row>
    <row r="2979" spans="1:26">
      <c r="A2979" s="42">
        <f>Solar!A2979</f>
        <v>40667.958333333336</v>
      </c>
      <c r="O2979" s="53">
        <f t="shared" si="234"/>
        <v>0</v>
      </c>
      <c r="P2979" s="53">
        <f t="shared" si="234"/>
        <v>0</v>
      </c>
      <c r="Q2979" s="53">
        <f t="shared" si="234"/>
        <v>0</v>
      </c>
      <c r="R2979" s="53">
        <f t="shared" si="234"/>
        <v>0</v>
      </c>
      <c r="S2979" s="55">
        <f t="shared" si="235"/>
        <v>0</v>
      </c>
      <c r="T2979" s="55">
        <f t="shared" si="235"/>
        <v>0</v>
      </c>
      <c r="U2979" s="55">
        <f t="shared" si="235"/>
        <v>0</v>
      </c>
      <c r="V2979" s="55">
        <f t="shared" si="235"/>
        <v>0</v>
      </c>
      <c r="W2979" s="52">
        <f t="shared" si="236"/>
        <v>0</v>
      </c>
      <c r="X2979" s="37"/>
      <c r="Y2979" s="103" t="e">
        <f t="shared" si="237"/>
        <v>#DIV/0!</v>
      </c>
      <c r="Z2979" s="37"/>
    </row>
    <row r="2980" spans="1:26">
      <c r="A2980" s="42">
        <f>Solar!A2980</f>
        <v>40668</v>
      </c>
      <c r="O2980" s="53">
        <f t="shared" si="234"/>
        <v>0</v>
      </c>
      <c r="P2980" s="53">
        <f t="shared" si="234"/>
        <v>0</v>
      </c>
      <c r="Q2980" s="53">
        <f t="shared" si="234"/>
        <v>0</v>
      </c>
      <c r="R2980" s="53">
        <f t="shared" si="234"/>
        <v>0</v>
      </c>
      <c r="S2980" s="55">
        <f t="shared" si="235"/>
        <v>0</v>
      </c>
      <c r="T2980" s="55">
        <f t="shared" si="235"/>
        <v>0</v>
      </c>
      <c r="U2980" s="55">
        <f t="shared" si="235"/>
        <v>0</v>
      </c>
      <c r="V2980" s="55">
        <f t="shared" si="235"/>
        <v>0</v>
      </c>
      <c r="W2980" s="52">
        <f t="shared" si="236"/>
        <v>0</v>
      </c>
      <c r="X2980" s="37"/>
      <c r="Y2980" s="103" t="e">
        <f t="shared" si="237"/>
        <v>#DIV/0!</v>
      </c>
      <c r="Z2980" s="37"/>
    </row>
    <row r="2981" spans="1:26">
      <c r="A2981" s="42">
        <f>Solar!A2981</f>
        <v>40668.041666666664</v>
      </c>
      <c r="O2981" s="53">
        <f t="shared" si="234"/>
        <v>0</v>
      </c>
      <c r="P2981" s="53">
        <f t="shared" si="234"/>
        <v>0</v>
      </c>
      <c r="Q2981" s="53">
        <f t="shared" si="234"/>
        <v>0</v>
      </c>
      <c r="R2981" s="53">
        <f t="shared" si="234"/>
        <v>0</v>
      </c>
      <c r="S2981" s="55">
        <f t="shared" si="235"/>
        <v>0</v>
      </c>
      <c r="T2981" s="55">
        <f t="shared" si="235"/>
        <v>0</v>
      </c>
      <c r="U2981" s="55">
        <f t="shared" si="235"/>
        <v>0</v>
      </c>
      <c r="V2981" s="55">
        <f t="shared" si="235"/>
        <v>0</v>
      </c>
      <c r="W2981" s="52">
        <f t="shared" si="236"/>
        <v>0</v>
      </c>
      <c r="X2981" s="37"/>
      <c r="Y2981" s="103" t="e">
        <f t="shared" si="237"/>
        <v>#DIV/0!</v>
      </c>
      <c r="Z2981" s="37"/>
    </row>
    <row r="2982" spans="1:26">
      <c r="A2982" s="42">
        <f>Solar!A2982</f>
        <v>40668.083333333336</v>
      </c>
      <c r="O2982" s="53">
        <f t="shared" si="234"/>
        <v>0</v>
      </c>
      <c r="P2982" s="53">
        <f t="shared" si="234"/>
        <v>0</v>
      </c>
      <c r="Q2982" s="53">
        <f t="shared" si="234"/>
        <v>0</v>
      </c>
      <c r="R2982" s="53">
        <f t="shared" si="234"/>
        <v>0</v>
      </c>
      <c r="S2982" s="55">
        <f t="shared" si="235"/>
        <v>0</v>
      </c>
      <c r="T2982" s="55">
        <f t="shared" si="235"/>
        <v>0</v>
      </c>
      <c r="U2982" s="55">
        <f t="shared" si="235"/>
        <v>0</v>
      </c>
      <c r="V2982" s="55">
        <f t="shared" si="235"/>
        <v>0</v>
      </c>
      <c r="W2982" s="52">
        <f t="shared" si="236"/>
        <v>0</v>
      </c>
      <c r="X2982" s="37"/>
      <c r="Y2982" s="103" t="e">
        <f t="shared" si="237"/>
        <v>#DIV/0!</v>
      </c>
      <c r="Z2982" s="37"/>
    </row>
    <row r="2983" spans="1:26">
      <c r="A2983" s="42">
        <f>Solar!A2983</f>
        <v>40668.125</v>
      </c>
      <c r="O2983" s="53">
        <f t="shared" si="234"/>
        <v>0</v>
      </c>
      <c r="P2983" s="53">
        <f t="shared" si="234"/>
        <v>0</v>
      </c>
      <c r="Q2983" s="53">
        <f t="shared" si="234"/>
        <v>0</v>
      </c>
      <c r="R2983" s="53">
        <f t="shared" si="234"/>
        <v>0</v>
      </c>
      <c r="S2983" s="55">
        <f t="shared" si="235"/>
        <v>0</v>
      </c>
      <c r="T2983" s="55">
        <f t="shared" si="235"/>
        <v>0</v>
      </c>
      <c r="U2983" s="55">
        <f t="shared" si="235"/>
        <v>0</v>
      </c>
      <c r="V2983" s="55">
        <f t="shared" si="235"/>
        <v>0</v>
      </c>
      <c r="W2983" s="52">
        <f t="shared" si="236"/>
        <v>0</v>
      </c>
      <c r="X2983" s="37"/>
      <c r="Y2983" s="103" t="e">
        <f t="shared" si="237"/>
        <v>#DIV/0!</v>
      </c>
      <c r="Z2983" s="37"/>
    </row>
    <row r="2984" spans="1:26">
      <c r="A2984" s="42">
        <f>Solar!A2984</f>
        <v>40668.166666666664</v>
      </c>
      <c r="O2984" s="53">
        <f t="shared" si="234"/>
        <v>0</v>
      </c>
      <c r="P2984" s="53">
        <f t="shared" si="234"/>
        <v>0</v>
      </c>
      <c r="Q2984" s="53">
        <f t="shared" si="234"/>
        <v>0</v>
      </c>
      <c r="R2984" s="53">
        <f t="shared" si="234"/>
        <v>0</v>
      </c>
      <c r="S2984" s="55">
        <f t="shared" si="235"/>
        <v>0</v>
      </c>
      <c r="T2984" s="55">
        <f t="shared" si="235"/>
        <v>0</v>
      </c>
      <c r="U2984" s="55">
        <f t="shared" si="235"/>
        <v>0</v>
      </c>
      <c r="V2984" s="55">
        <f t="shared" si="235"/>
        <v>0</v>
      </c>
      <c r="W2984" s="52">
        <f t="shared" si="236"/>
        <v>0</v>
      </c>
      <c r="X2984" s="37"/>
      <c r="Y2984" s="103" t="e">
        <f t="shared" si="237"/>
        <v>#DIV/0!</v>
      </c>
      <c r="Z2984" s="37"/>
    </row>
    <row r="2985" spans="1:26">
      <c r="A2985" s="42">
        <f>Solar!A2985</f>
        <v>40668.208333333336</v>
      </c>
      <c r="O2985" s="53">
        <f t="shared" si="234"/>
        <v>0</v>
      </c>
      <c r="P2985" s="53">
        <f t="shared" si="234"/>
        <v>0</v>
      </c>
      <c r="Q2985" s="53">
        <f t="shared" si="234"/>
        <v>0</v>
      </c>
      <c r="R2985" s="53">
        <f t="shared" si="234"/>
        <v>0</v>
      </c>
      <c r="S2985" s="55">
        <f t="shared" si="235"/>
        <v>0</v>
      </c>
      <c r="T2985" s="55">
        <f t="shared" si="235"/>
        <v>0</v>
      </c>
      <c r="U2985" s="55">
        <f t="shared" si="235"/>
        <v>0</v>
      </c>
      <c r="V2985" s="55">
        <f t="shared" si="235"/>
        <v>0</v>
      </c>
      <c r="W2985" s="52">
        <f t="shared" si="236"/>
        <v>0</v>
      </c>
      <c r="X2985" s="37"/>
      <c r="Y2985" s="103" t="e">
        <f t="shared" si="237"/>
        <v>#DIV/0!</v>
      </c>
      <c r="Z2985" s="37"/>
    </row>
    <row r="2986" spans="1:26">
      <c r="A2986" s="42">
        <f>Solar!A2986</f>
        <v>40668.25</v>
      </c>
      <c r="O2986" s="53">
        <f t="shared" si="234"/>
        <v>0</v>
      </c>
      <c r="P2986" s="53">
        <f t="shared" si="234"/>
        <v>0</v>
      </c>
      <c r="Q2986" s="53">
        <f t="shared" si="234"/>
        <v>0</v>
      </c>
      <c r="R2986" s="53">
        <f t="shared" si="234"/>
        <v>0</v>
      </c>
      <c r="S2986" s="55">
        <f t="shared" si="235"/>
        <v>0</v>
      </c>
      <c r="T2986" s="55">
        <f t="shared" si="235"/>
        <v>0</v>
      </c>
      <c r="U2986" s="55">
        <f t="shared" si="235"/>
        <v>0</v>
      </c>
      <c r="V2986" s="55">
        <f t="shared" si="235"/>
        <v>0</v>
      </c>
      <c r="W2986" s="52">
        <f t="shared" si="236"/>
        <v>0</v>
      </c>
      <c r="X2986" s="37"/>
      <c r="Y2986" s="103" t="e">
        <f t="shared" si="237"/>
        <v>#DIV/0!</v>
      </c>
      <c r="Z2986" s="37"/>
    </row>
    <row r="2987" spans="1:26">
      <c r="A2987" s="42">
        <f>Solar!A2987</f>
        <v>40668.291666666664</v>
      </c>
      <c r="O2987" s="53">
        <f t="shared" si="234"/>
        <v>0</v>
      </c>
      <c r="P2987" s="53">
        <f t="shared" si="234"/>
        <v>0</v>
      </c>
      <c r="Q2987" s="53">
        <f t="shared" si="234"/>
        <v>0</v>
      </c>
      <c r="R2987" s="53">
        <f t="shared" si="234"/>
        <v>0</v>
      </c>
      <c r="S2987" s="55">
        <f t="shared" si="235"/>
        <v>0</v>
      </c>
      <c r="T2987" s="55">
        <f t="shared" si="235"/>
        <v>0</v>
      </c>
      <c r="U2987" s="55">
        <f t="shared" si="235"/>
        <v>0</v>
      </c>
      <c r="V2987" s="55">
        <f t="shared" si="235"/>
        <v>0</v>
      </c>
      <c r="W2987" s="52">
        <f t="shared" si="236"/>
        <v>0</v>
      </c>
      <c r="X2987" s="37"/>
      <c r="Y2987" s="103" t="e">
        <f t="shared" si="237"/>
        <v>#DIV/0!</v>
      </c>
      <c r="Z2987" s="37"/>
    </row>
    <row r="2988" spans="1:26">
      <c r="A2988" s="42">
        <f>Solar!A2988</f>
        <v>40668.333333333336</v>
      </c>
      <c r="O2988" s="53">
        <f t="shared" si="234"/>
        <v>0</v>
      </c>
      <c r="P2988" s="53">
        <f t="shared" si="234"/>
        <v>0</v>
      </c>
      <c r="Q2988" s="53">
        <f t="shared" si="234"/>
        <v>0</v>
      </c>
      <c r="R2988" s="53">
        <f t="shared" si="234"/>
        <v>0</v>
      </c>
      <c r="S2988" s="55">
        <f t="shared" si="235"/>
        <v>0</v>
      </c>
      <c r="T2988" s="55">
        <f t="shared" si="235"/>
        <v>0</v>
      </c>
      <c r="U2988" s="55">
        <f t="shared" si="235"/>
        <v>0</v>
      </c>
      <c r="V2988" s="55">
        <f t="shared" si="235"/>
        <v>0</v>
      </c>
      <c r="W2988" s="52">
        <f t="shared" si="236"/>
        <v>0</v>
      </c>
      <c r="X2988" s="37"/>
      <c r="Y2988" s="103" t="e">
        <f t="shared" si="237"/>
        <v>#DIV/0!</v>
      </c>
      <c r="Z2988" s="37"/>
    </row>
    <row r="2989" spans="1:26">
      <c r="A2989" s="42">
        <f>Solar!A2989</f>
        <v>40668.375</v>
      </c>
      <c r="O2989" s="53">
        <f t="shared" si="234"/>
        <v>0</v>
      </c>
      <c r="P2989" s="53">
        <f t="shared" si="234"/>
        <v>0</v>
      </c>
      <c r="Q2989" s="53">
        <f t="shared" si="234"/>
        <v>0</v>
      </c>
      <c r="R2989" s="53">
        <f t="shared" si="234"/>
        <v>0</v>
      </c>
      <c r="S2989" s="55">
        <f t="shared" si="235"/>
        <v>0</v>
      </c>
      <c r="T2989" s="55">
        <f t="shared" si="235"/>
        <v>0</v>
      </c>
      <c r="U2989" s="55">
        <f t="shared" si="235"/>
        <v>0</v>
      </c>
      <c r="V2989" s="55">
        <f t="shared" si="235"/>
        <v>0</v>
      </c>
      <c r="W2989" s="52">
        <f t="shared" si="236"/>
        <v>0</v>
      </c>
      <c r="X2989" s="37"/>
      <c r="Y2989" s="103" t="e">
        <f t="shared" si="237"/>
        <v>#DIV/0!</v>
      </c>
      <c r="Z2989" s="37"/>
    </row>
    <row r="2990" spans="1:26">
      <c r="A2990" s="42">
        <f>Solar!A2990</f>
        <v>40668.416666666664</v>
      </c>
      <c r="O2990" s="53">
        <f t="shared" si="234"/>
        <v>0</v>
      </c>
      <c r="P2990" s="53">
        <f t="shared" si="234"/>
        <v>0</v>
      </c>
      <c r="Q2990" s="53">
        <f t="shared" si="234"/>
        <v>0</v>
      </c>
      <c r="R2990" s="53">
        <f t="shared" si="234"/>
        <v>0</v>
      </c>
      <c r="S2990" s="55">
        <f t="shared" si="235"/>
        <v>0</v>
      </c>
      <c r="T2990" s="55">
        <f t="shared" si="235"/>
        <v>0</v>
      </c>
      <c r="U2990" s="55">
        <f t="shared" si="235"/>
        <v>0</v>
      </c>
      <c r="V2990" s="55">
        <f t="shared" si="235"/>
        <v>0</v>
      </c>
      <c r="W2990" s="52">
        <f t="shared" si="236"/>
        <v>0</v>
      </c>
      <c r="X2990" s="37"/>
      <c r="Y2990" s="103" t="e">
        <f t="shared" si="237"/>
        <v>#DIV/0!</v>
      </c>
      <c r="Z2990" s="37"/>
    </row>
    <row r="2991" spans="1:26">
      <c r="A2991" s="42">
        <f>Solar!A2991</f>
        <v>40668.458333333336</v>
      </c>
      <c r="O2991" s="53">
        <f t="shared" si="234"/>
        <v>0</v>
      </c>
      <c r="P2991" s="53">
        <f t="shared" si="234"/>
        <v>0</v>
      </c>
      <c r="Q2991" s="53">
        <f t="shared" si="234"/>
        <v>0</v>
      </c>
      <c r="R2991" s="53">
        <f t="shared" si="234"/>
        <v>0</v>
      </c>
      <c r="S2991" s="55">
        <f t="shared" si="235"/>
        <v>0</v>
      </c>
      <c r="T2991" s="55">
        <f t="shared" si="235"/>
        <v>0</v>
      </c>
      <c r="U2991" s="55">
        <f t="shared" si="235"/>
        <v>0</v>
      </c>
      <c r="V2991" s="55">
        <f t="shared" si="235"/>
        <v>0</v>
      </c>
      <c r="W2991" s="52">
        <f t="shared" si="236"/>
        <v>0</v>
      </c>
      <c r="X2991" s="37"/>
      <c r="Y2991" s="103" t="e">
        <f t="shared" si="237"/>
        <v>#DIV/0!</v>
      </c>
      <c r="Z2991" s="37"/>
    </row>
    <row r="2992" spans="1:26">
      <c r="A2992" s="42">
        <f>Solar!A2992</f>
        <v>40668.5</v>
      </c>
      <c r="O2992" s="53">
        <f t="shared" si="234"/>
        <v>0</v>
      </c>
      <c r="P2992" s="53">
        <f t="shared" si="234"/>
        <v>0</v>
      </c>
      <c r="Q2992" s="53">
        <f t="shared" si="234"/>
        <v>0</v>
      </c>
      <c r="R2992" s="53">
        <f t="shared" si="234"/>
        <v>0</v>
      </c>
      <c r="S2992" s="55">
        <f t="shared" si="235"/>
        <v>0</v>
      </c>
      <c r="T2992" s="55">
        <f t="shared" si="235"/>
        <v>0</v>
      </c>
      <c r="U2992" s="55">
        <f t="shared" si="235"/>
        <v>0</v>
      </c>
      <c r="V2992" s="55">
        <f t="shared" si="235"/>
        <v>0</v>
      </c>
      <c r="W2992" s="52">
        <f t="shared" si="236"/>
        <v>0</v>
      </c>
      <c r="X2992" s="37"/>
      <c r="Y2992" s="103" t="e">
        <f t="shared" si="237"/>
        <v>#DIV/0!</v>
      </c>
      <c r="Z2992" s="37"/>
    </row>
    <row r="2993" spans="1:26">
      <c r="A2993" s="42">
        <f>Solar!A2993</f>
        <v>40668.541666666664</v>
      </c>
      <c r="O2993" s="53">
        <f t="shared" si="234"/>
        <v>0</v>
      </c>
      <c r="P2993" s="53">
        <f t="shared" si="234"/>
        <v>0</v>
      </c>
      <c r="Q2993" s="53">
        <f t="shared" si="234"/>
        <v>0</v>
      </c>
      <c r="R2993" s="53">
        <f t="shared" si="234"/>
        <v>0</v>
      </c>
      <c r="S2993" s="55">
        <f t="shared" si="235"/>
        <v>0</v>
      </c>
      <c r="T2993" s="55">
        <f t="shared" si="235"/>
        <v>0</v>
      </c>
      <c r="U2993" s="55">
        <f t="shared" si="235"/>
        <v>0</v>
      </c>
      <c r="V2993" s="55">
        <f t="shared" si="235"/>
        <v>0</v>
      </c>
      <c r="W2993" s="52">
        <f t="shared" si="236"/>
        <v>0</v>
      </c>
      <c r="X2993" s="37"/>
      <c r="Y2993" s="103" t="e">
        <f t="shared" si="237"/>
        <v>#DIV/0!</v>
      </c>
      <c r="Z2993" s="37"/>
    </row>
    <row r="2994" spans="1:26">
      <c r="A2994" s="42">
        <f>Solar!A2994</f>
        <v>40668.583333333336</v>
      </c>
      <c r="O2994" s="53">
        <f t="shared" si="234"/>
        <v>0</v>
      </c>
      <c r="P2994" s="53">
        <f t="shared" si="234"/>
        <v>0</v>
      </c>
      <c r="Q2994" s="53">
        <f t="shared" si="234"/>
        <v>0</v>
      </c>
      <c r="R2994" s="53">
        <f t="shared" si="234"/>
        <v>0</v>
      </c>
      <c r="S2994" s="55">
        <f t="shared" si="235"/>
        <v>0</v>
      </c>
      <c r="T2994" s="55">
        <f t="shared" si="235"/>
        <v>0</v>
      </c>
      <c r="U2994" s="55">
        <f t="shared" si="235"/>
        <v>0</v>
      </c>
      <c r="V2994" s="55">
        <f t="shared" si="235"/>
        <v>0</v>
      </c>
      <c r="W2994" s="52">
        <f t="shared" si="236"/>
        <v>0</v>
      </c>
      <c r="X2994" s="37"/>
      <c r="Y2994" s="103" t="e">
        <f t="shared" si="237"/>
        <v>#DIV/0!</v>
      </c>
      <c r="Z2994" s="37"/>
    </row>
    <row r="2995" spans="1:26">
      <c r="A2995" s="42">
        <f>Solar!A2995</f>
        <v>40668.625</v>
      </c>
      <c r="O2995" s="53">
        <f t="shared" si="234"/>
        <v>0</v>
      </c>
      <c r="P2995" s="53">
        <f t="shared" si="234"/>
        <v>0</v>
      </c>
      <c r="Q2995" s="53">
        <f t="shared" si="234"/>
        <v>0</v>
      </c>
      <c r="R2995" s="53">
        <f t="shared" si="234"/>
        <v>0</v>
      </c>
      <c r="S2995" s="55">
        <f t="shared" si="235"/>
        <v>0</v>
      </c>
      <c r="T2995" s="55">
        <f t="shared" si="235"/>
        <v>0</v>
      </c>
      <c r="U2995" s="55">
        <f t="shared" si="235"/>
        <v>0</v>
      </c>
      <c r="V2995" s="55">
        <f t="shared" si="235"/>
        <v>0</v>
      </c>
      <c r="W2995" s="52">
        <f t="shared" si="236"/>
        <v>0</v>
      </c>
      <c r="X2995" s="37"/>
      <c r="Y2995" s="103" t="e">
        <f t="shared" si="237"/>
        <v>#DIV/0!</v>
      </c>
      <c r="Z2995" s="37"/>
    </row>
    <row r="2996" spans="1:26">
      <c r="A2996" s="42">
        <f>Solar!A2996</f>
        <v>40668.666666666664</v>
      </c>
      <c r="O2996" s="53">
        <f t="shared" si="234"/>
        <v>0</v>
      </c>
      <c r="P2996" s="53">
        <f t="shared" si="234"/>
        <v>0</v>
      </c>
      <c r="Q2996" s="53">
        <f t="shared" si="234"/>
        <v>0</v>
      </c>
      <c r="R2996" s="53">
        <f t="shared" si="234"/>
        <v>0</v>
      </c>
      <c r="S2996" s="55">
        <f t="shared" si="235"/>
        <v>0</v>
      </c>
      <c r="T2996" s="55">
        <f t="shared" si="235"/>
        <v>0</v>
      </c>
      <c r="U2996" s="55">
        <f t="shared" si="235"/>
        <v>0</v>
      </c>
      <c r="V2996" s="55">
        <f t="shared" si="235"/>
        <v>0</v>
      </c>
      <c r="W2996" s="52">
        <f t="shared" si="236"/>
        <v>0</v>
      </c>
      <c r="X2996" s="37"/>
      <c r="Y2996" s="103" t="e">
        <f t="shared" si="237"/>
        <v>#DIV/0!</v>
      </c>
      <c r="Z2996" s="37"/>
    </row>
    <row r="2997" spans="1:26">
      <c r="A2997" s="42">
        <f>Solar!A2997</f>
        <v>40668.708333333336</v>
      </c>
      <c r="O2997" s="53">
        <f t="shared" si="234"/>
        <v>0</v>
      </c>
      <c r="P2997" s="53">
        <f t="shared" si="234"/>
        <v>0</v>
      </c>
      <c r="Q2997" s="53">
        <f t="shared" si="234"/>
        <v>0</v>
      </c>
      <c r="R2997" s="53">
        <f t="shared" si="234"/>
        <v>0</v>
      </c>
      <c r="S2997" s="55">
        <f t="shared" si="235"/>
        <v>0</v>
      </c>
      <c r="T2997" s="55">
        <f t="shared" si="235"/>
        <v>0</v>
      </c>
      <c r="U2997" s="55">
        <f t="shared" si="235"/>
        <v>0</v>
      </c>
      <c r="V2997" s="55">
        <f t="shared" si="235"/>
        <v>0</v>
      </c>
      <c r="W2997" s="52">
        <f t="shared" si="236"/>
        <v>0</v>
      </c>
      <c r="X2997" s="37"/>
      <c r="Y2997" s="103" t="e">
        <f t="shared" si="237"/>
        <v>#DIV/0!</v>
      </c>
      <c r="Z2997" s="37"/>
    </row>
    <row r="2998" spans="1:26">
      <c r="A2998" s="42">
        <f>Solar!A2998</f>
        <v>40668.75</v>
      </c>
      <c r="O2998" s="53">
        <f t="shared" si="234"/>
        <v>0</v>
      </c>
      <c r="P2998" s="53">
        <f t="shared" si="234"/>
        <v>0</v>
      </c>
      <c r="Q2998" s="53">
        <f t="shared" si="234"/>
        <v>0</v>
      </c>
      <c r="R2998" s="53">
        <f t="shared" si="234"/>
        <v>0</v>
      </c>
      <c r="S2998" s="55">
        <f t="shared" si="235"/>
        <v>0</v>
      </c>
      <c r="T2998" s="55">
        <f t="shared" si="235"/>
        <v>0</v>
      </c>
      <c r="U2998" s="55">
        <f t="shared" si="235"/>
        <v>0</v>
      </c>
      <c r="V2998" s="55">
        <f t="shared" si="235"/>
        <v>0</v>
      </c>
      <c r="W2998" s="52">
        <f t="shared" si="236"/>
        <v>0</v>
      </c>
      <c r="X2998" s="37"/>
      <c r="Y2998" s="103" t="e">
        <f t="shared" si="237"/>
        <v>#DIV/0!</v>
      </c>
      <c r="Z2998" s="37"/>
    </row>
    <row r="2999" spans="1:26">
      <c r="A2999" s="42">
        <f>Solar!A2999</f>
        <v>40668.791666666664</v>
      </c>
      <c r="O2999" s="53">
        <f t="shared" si="234"/>
        <v>0</v>
      </c>
      <c r="P2999" s="53">
        <f t="shared" si="234"/>
        <v>0</v>
      </c>
      <c r="Q2999" s="53">
        <f t="shared" si="234"/>
        <v>0</v>
      </c>
      <c r="R2999" s="53">
        <f t="shared" si="234"/>
        <v>0</v>
      </c>
      <c r="S2999" s="55">
        <f t="shared" si="235"/>
        <v>0</v>
      </c>
      <c r="T2999" s="55">
        <f t="shared" si="235"/>
        <v>0</v>
      </c>
      <c r="U2999" s="55">
        <f t="shared" si="235"/>
        <v>0</v>
      </c>
      <c r="V2999" s="55">
        <f t="shared" si="235"/>
        <v>0</v>
      </c>
      <c r="W2999" s="52">
        <f t="shared" si="236"/>
        <v>0</v>
      </c>
      <c r="X2999" s="37"/>
      <c r="Y2999" s="103" t="e">
        <f t="shared" si="237"/>
        <v>#DIV/0!</v>
      </c>
      <c r="Z2999" s="37"/>
    </row>
    <row r="3000" spans="1:26">
      <c r="A3000" s="42">
        <f>Solar!A3000</f>
        <v>40668.833333333336</v>
      </c>
      <c r="O3000" s="53">
        <f t="shared" si="234"/>
        <v>0</v>
      </c>
      <c r="P3000" s="53">
        <f t="shared" si="234"/>
        <v>0</v>
      </c>
      <c r="Q3000" s="53">
        <f t="shared" si="234"/>
        <v>0</v>
      </c>
      <c r="R3000" s="53">
        <f t="shared" si="234"/>
        <v>0</v>
      </c>
      <c r="S3000" s="55">
        <f t="shared" si="235"/>
        <v>0</v>
      </c>
      <c r="T3000" s="55">
        <f t="shared" si="235"/>
        <v>0</v>
      </c>
      <c r="U3000" s="55">
        <f t="shared" si="235"/>
        <v>0</v>
      </c>
      <c r="V3000" s="55">
        <f t="shared" si="235"/>
        <v>0</v>
      </c>
      <c r="W3000" s="52">
        <f t="shared" si="236"/>
        <v>0</v>
      </c>
      <c r="X3000" s="37"/>
      <c r="Y3000" s="103" t="e">
        <f t="shared" si="237"/>
        <v>#DIV/0!</v>
      </c>
      <c r="Z3000" s="37"/>
    </row>
    <row r="3001" spans="1:26">
      <c r="A3001" s="42">
        <f>Solar!A3001</f>
        <v>40668.875</v>
      </c>
      <c r="O3001" s="53">
        <f t="shared" si="234"/>
        <v>0</v>
      </c>
      <c r="P3001" s="53">
        <f t="shared" si="234"/>
        <v>0</v>
      </c>
      <c r="Q3001" s="53">
        <f t="shared" si="234"/>
        <v>0</v>
      </c>
      <c r="R3001" s="53">
        <f t="shared" si="234"/>
        <v>0</v>
      </c>
      <c r="S3001" s="55">
        <f t="shared" si="235"/>
        <v>0</v>
      </c>
      <c r="T3001" s="55">
        <f t="shared" si="235"/>
        <v>0</v>
      </c>
      <c r="U3001" s="55">
        <f t="shared" si="235"/>
        <v>0</v>
      </c>
      <c r="V3001" s="55">
        <f t="shared" si="235"/>
        <v>0</v>
      </c>
      <c r="W3001" s="52">
        <f t="shared" si="236"/>
        <v>0</v>
      </c>
      <c r="X3001" s="37"/>
      <c r="Y3001" s="103" t="e">
        <f t="shared" si="237"/>
        <v>#DIV/0!</v>
      </c>
      <c r="Z3001" s="37"/>
    </row>
    <row r="3002" spans="1:26">
      <c r="A3002" s="42">
        <f>Solar!A3002</f>
        <v>40668.916666666664</v>
      </c>
      <c r="O3002" s="53">
        <f t="shared" si="234"/>
        <v>0</v>
      </c>
      <c r="P3002" s="53">
        <f t="shared" si="234"/>
        <v>0</v>
      </c>
      <c r="Q3002" s="53">
        <f t="shared" si="234"/>
        <v>0</v>
      </c>
      <c r="R3002" s="53">
        <f t="shared" si="234"/>
        <v>0</v>
      </c>
      <c r="S3002" s="55">
        <f t="shared" si="235"/>
        <v>0</v>
      </c>
      <c r="T3002" s="55">
        <f t="shared" si="235"/>
        <v>0</v>
      </c>
      <c r="U3002" s="55">
        <f t="shared" si="235"/>
        <v>0</v>
      </c>
      <c r="V3002" s="55">
        <f t="shared" si="235"/>
        <v>0</v>
      </c>
      <c r="W3002" s="52">
        <f t="shared" si="236"/>
        <v>0</v>
      </c>
      <c r="X3002" s="37"/>
      <c r="Y3002" s="103" t="e">
        <f t="shared" si="237"/>
        <v>#DIV/0!</v>
      </c>
      <c r="Z3002" s="37"/>
    </row>
    <row r="3003" spans="1:26">
      <c r="A3003" s="42">
        <f>Solar!A3003</f>
        <v>40668.958333333336</v>
      </c>
      <c r="O3003" s="53">
        <f t="shared" si="234"/>
        <v>0</v>
      </c>
      <c r="P3003" s="53">
        <f t="shared" si="234"/>
        <v>0</v>
      </c>
      <c r="Q3003" s="53">
        <f t="shared" si="234"/>
        <v>0</v>
      </c>
      <c r="R3003" s="53">
        <f t="shared" si="234"/>
        <v>0</v>
      </c>
      <c r="S3003" s="55">
        <f t="shared" si="235"/>
        <v>0</v>
      </c>
      <c r="T3003" s="55">
        <f t="shared" si="235"/>
        <v>0</v>
      </c>
      <c r="U3003" s="55">
        <f t="shared" si="235"/>
        <v>0</v>
      </c>
      <c r="V3003" s="55">
        <f t="shared" si="235"/>
        <v>0</v>
      </c>
      <c r="W3003" s="52">
        <f t="shared" si="236"/>
        <v>0</v>
      </c>
      <c r="X3003" s="37"/>
      <c r="Y3003" s="103" t="e">
        <f t="shared" si="237"/>
        <v>#DIV/0!</v>
      </c>
      <c r="Z3003" s="37"/>
    </row>
    <row r="3004" spans="1:26">
      <c r="A3004" s="42">
        <f>Solar!A3004</f>
        <v>40669</v>
      </c>
      <c r="O3004" s="53">
        <f t="shared" si="234"/>
        <v>0</v>
      </c>
      <c r="P3004" s="53">
        <f t="shared" si="234"/>
        <v>0</v>
      </c>
      <c r="Q3004" s="53">
        <f t="shared" si="234"/>
        <v>0</v>
      </c>
      <c r="R3004" s="53">
        <f t="shared" si="234"/>
        <v>0</v>
      </c>
      <c r="S3004" s="55">
        <f t="shared" si="235"/>
        <v>0</v>
      </c>
      <c r="T3004" s="55">
        <f t="shared" si="235"/>
        <v>0</v>
      </c>
      <c r="U3004" s="55">
        <f t="shared" si="235"/>
        <v>0</v>
      </c>
      <c r="V3004" s="55">
        <f t="shared" si="235"/>
        <v>0</v>
      </c>
      <c r="W3004" s="52">
        <f t="shared" si="236"/>
        <v>0</v>
      </c>
      <c r="X3004" s="37"/>
      <c r="Y3004" s="103" t="e">
        <f t="shared" si="237"/>
        <v>#DIV/0!</v>
      </c>
      <c r="Z3004" s="37"/>
    </row>
    <row r="3005" spans="1:26">
      <c r="A3005" s="42">
        <f>Solar!A3005</f>
        <v>40669.041666666664</v>
      </c>
      <c r="O3005" s="53">
        <f t="shared" si="234"/>
        <v>0</v>
      </c>
      <c r="P3005" s="53">
        <f t="shared" si="234"/>
        <v>0</v>
      </c>
      <c r="Q3005" s="53">
        <f t="shared" si="234"/>
        <v>0</v>
      </c>
      <c r="R3005" s="53">
        <f t="shared" si="234"/>
        <v>0</v>
      </c>
      <c r="S3005" s="55">
        <f t="shared" si="235"/>
        <v>0</v>
      </c>
      <c r="T3005" s="55">
        <f t="shared" si="235"/>
        <v>0</v>
      </c>
      <c r="U3005" s="55">
        <f t="shared" si="235"/>
        <v>0</v>
      </c>
      <c r="V3005" s="55">
        <f t="shared" si="235"/>
        <v>0</v>
      </c>
      <c r="W3005" s="52">
        <f t="shared" si="236"/>
        <v>0</v>
      </c>
      <c r="X3005" s="37"/>
      <c r="Y3005" s="103" t="e">
        <f t="shared" si="237"/>
        <v>#DIV/0!</v>
      </c>
      <c r="Z3005" s="37"/>
    </row>
    <row r="3006" spans="1:26">
      <c r="A3006" s="42">
        <f>Solar!A3006</f>
        <v>40669.083333333336</v>
      </c>
      <c r="O3006" s="53">
        <f t="shared" si="234"/>
        <v>0</v>
      </c>
      <c r="P3006" s="53">
        <f t="shared" si="234"/>
        <v>0</v>
      </c>
      <c r="Q3006" s="53">
        <f t="shared" si="234"/>
        <v>0</v>
      </c>
      <c r="R3006" s="53">
        <f t="shared" si="234"/>
        <v>0</v>
      </c>
      <c r="S3006" s="55">
        <f t="shared" si="235"/>
        <v>0</v>
      </c>
      <c r="T3006" s="55">
        <f t="shared" si="235"/>
        <v>0</v>
      </c>
      <c r="U3006" s="55">
        <f t="shared" si="235"/>
        <v>0</v>
      </c>
      <c r="V3006" s="55">
        <f t="shared" si="235"/>
        <v>0</v>
      </c>
      <c r="W3006" s="52">
        <f t="shared" si="236"/>
        <v>0</v>
      </c>
      <c r="X3006" s="37"/>
      <c r="Y3006" s="103" t="e">
        <f t="shared" si="237"/>
        <v>#DIV/0!</v>
      </c>
      <c r="Z3006" s="37"/>
    </row>
    <row r="3007" spans="1:26">
      <c r="A3007" s="42">
        <f>Solar!A3007</f>
        <v>40669.125</v>
      </c>
      <c r="O3007" s="53">
        <f t="shared" si="234"/>
        <v>0</v>
      </c>
      <c r="P3007" s="53">
        <f t="shared" si="234"/>
        <v>0</v>
      </c>
      <c r="Q3007" s="53">
        <f t="shared" si="234"/>
        <v>0</v>
      </c>
      <c r="R3007" s="53">
        <f t="shared" si="234"/>
        <v>0</v>
      </c>
      <c r="S3007" s="55">
        <f t="shared" si="235"/>
        <v>0</v>
      </c>
      <c r="T3007" s="55">
        <f t="shared" si="235"/>
        <v>0</v>
      </c>
      <c r="U3007" s="55">
        <f t="shared" si="235"/>
        <v>0</v>
      </c>
      <c r="V3007" s="55">
        <f t="shared" si="235"/>
        <v>0</v>
      </c>
      <c r="W3007" s="52">
        <f t="shared" si="236"/>
        <v>0</v>
      </c>
      <c r="X3007" s="37"/>
      <c r="Y3007" s="103" t="e">
        <f t="shared" si="237"/>
        <v>#DIV/0!</v>
      </c>
      <c r="Z3007" s="37"/>
    </row>
    <row r="3008" spans="1:26">
      <c r="A3008" s="42">
        <f>Solar!A3008</f>
        <v>40669.166666666664</v>
      </c>
      <c r="O3008" s="53">
        <f t="shared" si="234"/>
        <v>0</v>
      </c>
      <c r="P3008" s="53">
        <f t="shared" si="234"/>
        <v>0</v>
      </c>
      <c r="Q3008" s="53">
        <f t="shared" si="234"/>
        <v>0</v>
      </c>
      <c r="R3008" s="53">
        <f t="shared" si="234"/>
        <v>0</v>
      </c>
      <c r="S3008" s="55">
        <f t="shared" si="235"/>
        <v>0</v>
      </c>
      <c r="T3008" s="55">
        <f t="shared" si="235"/>
        <v>0</v>
      </c>
      <c r="U3008" s="55">
        <f t="shared" si="235"/>
        <v>0</v>
      </c>
      <c r="V3008" s="55">
        <f t="shared" si="235"/>
        <v>0</v>
      </c>
      <c r="W3008" s="52">
        <f t="shared" si="236"/>
        <v>0</v>
      </c>
      <c r="X3008" s="37"/>
      <c r="Y3008" s="103" t="e">
        <f t="shared" si="237"/>
        <v>#DIV/0!</v>
      </c>
      <c r="Z3008" s="37"/>
    </row>
    <row r="3009" spans="1:26">
      <c r="A3009" s="42">
        <f>Solar!A3009</f>
        <v>40669.208333333336</v>
      </c>
      <c r="O3009" s="53">
        <f t="shared" si="234"/>
        <v>0</v>
      </c>
      <c r="P3009" s="53">
        <f t="shared" si="234"/>
        <v>0</v>
      </c>
      <c r="Q3009" s="53">
        <f t="shared" si="234"/>
        <v>0</v>
      </c>
      <c r="R3009" s="53">
        <f t="shared" si="234"/>
        <v>0</v>
      </c>
      <c r="S3009" s="55">
        <f t="shared" si="235"/>
        <v>0</v>
      </c>
      <c r="T3009" s="55">
        <f t="shared" si="235"/>
        <v>0</v>
      </c>
      <c r="U3009" s="55">
        <f t="shared" si="235"/>
        <v>0</v>
      </c>
      <c r="V3009" s="55">
        <f t="shared" si="235"/>
        <v>0</v>
      </c>
      <c r="W3009" s="52">
        <f t="shared" si="236"/>
        <v>0</v>
      </c>
      <c r="X3009" s="37"/>
      <c r="Y3009" s="103" t="e">
        <f t="shared" si="237"/>
        <v>#DIV/0!</v>
      </c>
      <c r="Z3009" s="37"/>
    </row>
    <row r="3010" spans="1:26">
      <c r="A3010" s="42">
        <f>Solar!A3010</f>
        <v>40669.25</v>
      </c>
      <c r="O3010" s="53">
        <f t="shared" si="234"/>
        <v>0</v>
      </c>
      <c r="P3010" s="53">
        <f t="shared" si="234"/>
        <v>0</v>
      </c>
      <c r="Q3010" s="53">
        <f t="shared" si="234"/>
        <v>0</v>
      </c>
      <c r="R3010" s="53">
        <f t="shared" si="234"/>
        <v>0</v>
      </c>
      <c r="S3010" s="55">
        <f t="shared" si="235"/>
        <v>0</v>
      </c>
      <c r="T3010" s="55">
        <f t="shared" si="235"/>
        <v>0</v>
      </c>
      <c r="U3010" s="55">
        <f t="shared" si="235"/>
        <v>0</v>
      </c>
      <c r="V3010" s="55">
        <f t="shared" si="235"/>
        <v>0</v>
      </c>
      <c r="W3010" s="52">
        <f t="shared" si="236"/>
        <v>0</v>
      </c>
      <c r="X3010" s="37"/>
      <c r="Y3010" s="103" t="e">
        <f t="shared" si="237"/>
        <v>#DIV/0!</v>
      </c>
      <c r="Z3010" s="37"/>
    </row>
    <row r="3011" spans="1:26">
      <c r="A3011" s="42">
        <f>Solar!A3011</f>
        <v>40669.291666666664</v>
      </c>
      <c r="O3011" s="53">
        <f t="shared" si="234"/>
        <v>0</v>
      </c>
      <c r="P3011" s="53">
        <f t="shared" si="234"/>
        <v>0</v>
      </c>
      <c r="Q3011" s="53">
        <f t="shared" si="234"/>
        <v>0</v>
      </c>
      <c r="R3011" s="53">
        <f t="shared" ref="R3011:R3074" si="238">F3011*($I$5/$I$4)^(1/7)</f>
        <v>0</v>
      </c>
      <c r="S3011" s="55">
        <f t="shared" si="235"/>
        <v>0</v>
      </c>
      <c r="T3011" s="55">
        <f t="shared" si="235"/>
        <v>0</v>
      </c>
      <c r="U3011" s="55">
        <f t="shared" si="235"/>
        <v>0</v>
      </c>
      <c r="V3011" s="55">
        <f t="shared" ref="V3011:V3074" si="239">IF(OR(R3011&lt;$I$6,R3011&gt;$I$7),0,IF(R3011&gt;=$I$6,MIN(0.25*$I$13*$I$9*R3011^3*$I$10/10^6,$I$8,0.35*$I$13*$I$9*ABS((R3011-$I$7-3)^3)*$I$10/10^6)))</f>
        <v>0</v>
      </c>
      <c r="W3011" s="52">
        <f t="shared" si="236"/>
        <v>0</v>
      </c>
      <c r="X3011" s="37"/>
      <c r="Y3011" s="103" t="e">
        <f t="shared" si="237"/>
        <v>#DIV/0!</v>
      </c>
      <c r="Z3011" s="37"/>
    </row>
    <row r="3012" spans="1:26">
      <c r="A3012" s="42">
        <f>Solar!A3012</f>
        <v>40669.333333333336</v>
      </c>
      <c r="O3012" s="53">
        <f t="shared" ref="O3012:R3075" si="240">C3012*($I$5/$I$4)^(1/7)</f>
        <v>0</v>
      </c>
      <c r="P3012" s="53">
        <f t="shared" si="240"/>
        <v>0</v>
      </c>
      <c r="Q3012" s="53">
        <f t="shared" si="240"/>
        <v>0</v>
      </c>
      <c r="R3012" s="53">
        <f t="shared" si="238"/>
        <v>0</v>
      </c>
      <c r="S3012" s="55">
        <f t="shared" ref="S3012:V3075" si="241">IF(OR(O3012&lt;$I$6,O3012&gt;$I$7),0,IF(O3012&gt;=$I$6,MIN(0.25*$I$13*$I$9*O3012^3*$I$10/10^6,$I$8,0.35*$I$13*$I$9*ABS((O3012-$I$7-3)^3)*$I$10/10^6)))</f>
        <v>0</v>
      </c>
      <c r="T3012" s="55">
        <f t="shared" si="241"/>
        <v>0</v>
      </c>
      <c r="U3012" s="55">
        <f t="shared" si="241"/>
        <v>0</v>
      </c>
      <c r="V3012" s="55">
        <f t="shared" si="239"/>
        <v>0</v>
      </c>
      <c r="W3012" s="52">
        <f t="shared" ref="W3012:W3075" si="242">AVERAGE(S3012:V3012)</f>
        <v>0</v>
      </c>
      <c r="X3012" s="37"/>
      <c r="Y3012" s="103" t="e">
        <f t="shared" si="237"/>
        <v>#DIV/0!</v>
      </c>
      <c r="Z3012" s="37"/>
    </row>
    <row r="3013" spans="1:26">
      <c r="A3013" s="42">
        <f>Solar!A3013</f>
        <v>40669.375</v>
      </c>
      <c r="O3013" s="53">
        <f t="shared" si="240"/>
        <v>0</v>
      </c>
      <c r="P3013" s="53">
        <f t="shared" si="240"/>
        <v>0</v>
      </c>
      <c r="Q3013" s="53">
        <f t="shared" si="240"/>
        <v>0</v>
      </c>
      <c r="R3013" s="53">
        <f t="shared" si="238"/>
        <v>0</v>
      </c>
      <c r="S3013" s="55">
        <f t="shared" si="241"/>
        <v>0</v>
      </c>
      <c r="T3013" s="55">
        <f t="shared" si="241"/>
        <v>0</v>
      </c>
      <c r="U3013" s="55">
        <f t="shared" si="241"/>
        <v>0</v>
      </c>
      <c r="V3013" s="55">
        <f t="shared" si="239"/>
        <v>0</v>
      </c>
      <c r="W3013" s="52">
        <f t="shared" si="242"/>
        <v>0</v>
      </c>
      <c r="X3013" s="37"/>
      <c r="Y3013" s="103" t="e">
        <f t="shared" ref="Y3013:Y3076" si="243">W3013/($X$4*3600)</f>
        <v>#DIV/0!</v>
      </c>
      <c r="Z3013" s="37"/>
    </row>
    <row r="3014" spans="1:26">
      <c r="A3014" s="42">
        <f>Solar!A3014</f>
        <v>40669.416666666664</v>
      </c>
      <c r="O3014" s="53">
        <f t="shared" si="240"/>
        <v>0</v>
      </c>
      <c r="P3014" s="53">
        <f t="shared" si="240"/>
        <v>0</v>
      </c>
      <c r="Q3014" s="53">
        <f t="shared" si="240"/>
        <v>0</v>
      </c>
      <c r="R3014" s="53">
        <f t="shared" si="238"/>
        <v>0</v>
      </c>
      <c r="S3014" s="55">
        <f t="shared" si="241"/>
        <v>0</v>
      </c>
      <c r="T3014" s="55">
        <f t="shared" si="241"/>
        <v>0</v>
      </c>
      <c r="U3014" s="55">
        <f t="shared" si="241"/>
        <v>0</v>
      </c>
      <c r="V3014" s="55">
        <f t="shared" si="239"/>
        <v>0</v>
      </c>
      <c r="W3014" s="52">
        <f t="shared" si="242"/>
        <v>0</v>
      </c>
      <c r="X3014" s="37"/>
      <c r="Y3014" s="103" t="e">
        <f t="shared" si="243"/>
        <v>#DIV/0!</v>
      </c>
      <c r="Z3014" s="37"/>
    </row>
    <row r="3015" spans="1:26">
      <c r="A3015" s="42">
        <f>Solar!A3015</f>
        <v>40669.458333333336</v>
      </c>
      <c r="O3015" s="53">
        <f t="shared" si="240"/>
        <v>0</v>
      </c>
      <c r="P3015" s="53">
        <f t="shared" si="240"/>
        <v>0</v>
      </c>
      <c r="Q3015" s="53">
        <f t="shared" si="240"/>
        <v>0</v>
      </c>
      <c r="R3015" s="53">
        <f t="shared" si="238"/>
        <v>0</v>
      </c>
      <c r="S3015" s="55">
        <f t="shared" si="241"/>
        <v>0</v>
      </c>
      <c r="T3015" s="55">
        <f t="shared" si="241"/>
        <v>0</v>
      </c>
      <c r="U3015" s="55">
        <f t="shared" si="241"/>
        <v>0</v>
      </c>
      <c r="V3015" s="55">
        <f t="shared" si="239"/>
        <v>0</v>
      </c>
      <c r="W3015" s="52">
        <f t="shared" si="242"/>
        <v>0</v>
      </c>
      <c r="X3015" s="37"/>
      <c r="Y3015" s="103" t="e">
        <f t="shared" si="243"/>
        <v>#DIV/0!</v>
      </c>
      <c r="Z3015" s="37"/>
    </row>
    <row r="3016" spans="1:26">
      <c r="A3016" s="42">
        <f>Solar!A3016</f>
        <v>40669.5</v>
      </c>
      <c r="O3016" s="53">
        <f t="shared" si="240"/>
        <v>0</v>
      </c>
      <c r="P3016" s="53">
        <f t="shared" si="240"/>
        <v>0</v>
      </c>
      <c r="Q3016" s="53">
        <f t="shared" si="240"/>
        <v>0</v>
      </c>
      <c r="R3016" s="53">
        <f t="shared" si="238"/>
        <v>0</v>
      </c>
      <c r="S3016" s="55">
        <f t="shared" si="241"/>
        <v>0</v>
      </c>
      <c r="T3016" s="55">
        <f t="shared" si="241"/>
        <v>0</v>
      </c>
      <c r="U3016" s="55">
        <f t="shared" si="241"/>
        <v>0</v>
      </c>
      <c r="V3016" s="55">
        <f t="shared" si="239"/>
        <v>0</v>
      </c>
      <c r="W3016" s="52">
        <f t="shared" si="242"/>
        <v>0</v>
      </c>
      <c r="X3016" s="37"/>
      <c r="Y3016" s="103" t="e">
        <f t="shared" si="243"/>
        <v>#DIV/0!</v>
      </c>
      <c r="Z3016" s="37"/>
    </row>
    <row r="3017" spans="1:26">
      <c r="A3017" s="42">
        <f>Solar!A3017</f>
        <v>40669.541666666664</v>
      </c>
      <c r="O3017" s="53">
        <f t="shared" si="240"/>
        <v>0</v>
      </c>
      <c r="P3017" s="53">
        <f t="shared" si="240"/>
        <v>0</v>
      </c>
      <c r="Q3017" s="53">
        <f t="shared" si="240"/>
        <v>0</v>
      </c>
      <c r="R3017" s="53">
        <f t="shared" si="238"/>
        <v>0</v>
      </c>
      <c r="S3017" s="55">
        <f t="shared" si="241"/>
        <v>0</v>
      </c>
      <c r="T3017" s="55">
        <f t="shared" si="241"/>
        <v>0</v>
      </c>
      <c r="U3017" s="55">
        <f t="shared" si="241"/>
        <v>0</v>
      </c>
      <c r="V3017" s="55">
        <f t="shared" si="239"/>
        <v>0</v>
      </c>
      <c r="W3017" s="52">
        <f t="shared" si="242"/>
        <v>0</v>
      </c>
      <c r="X3017" s="37"/>
      <c r="Y3017" s="103" t="e">
        <f t="shared" si="243"/>
        <v>#DIV/0!</v>
      </c>
      <c r="Z3017" s="37"/>
    </row>
    <row r="3018" spans="1:26">
      <c r="A3018" s="42">
        <f>Solar!A3018</f>
        <v>40669.583333333336</v>
      </c>
      <c r="O3018" s="53">
        <f t="shared" si="240"/>
        <v>0</v>
      </c>
      <c r="P3018" s="53">
        <f t="shared" si="240"/>
        <v>0</v>
      </c>
      <c r="Q3018" s="53">
        <f t="shared" si="240"/>
        <v>0</v>
      </c>
      <c r="R3018" s="53">
        <f t="shared" si="238"/>
        <v>0</v>
      </c>
      <c r="S3018" s="55">
        <f t="shared" si="241"/>
        <v>0</v>
      </c>
      <c r="T3018" s="55">
        <f t="shared" si="241"/>
        <v>0</v>
      </c>
      <c r="U3018" s="55">
        <f t="shared" si="241"/>
        <v>0</v>
      </c>
      <c r="V3018" s="55">
        <f t="shared" si="239"/>
        <v>0</v>
      </c>
      <c r="W3018" s="52">
        <f t="shared" si="242"/>
        <v>0</v>
      </c>
      <c r="X3018" s="37"/>
      <c r="Y3018" s="103" t="e">
        <f t="shared" si="243"/>
        <v>#DIV/0!</v>
      </c>
      <c r="Z3018" s="37"/>
    </row>
    <row r="3019" spans="1:26">
      <c r="A3019" s="42">
        <f>Solar!A3019</f>
        <v>40669.625</v>
      </c>
      <c r="O3019" s="53">
        <f t="shared" si="240"/>
        <v>0</v>
      </c>
      <c r="P3019" s="53">
        <f t="shared" si="240"/>
        <v>0</v>
      </c>
      <c r="Q3019" s="53">
        <f t="shared" si="240"/>
        <v>0</v>
      </c>
      <c r="R3019" s="53">
        <f t="shared" si="238"/>
        <v>0</v>
      </c>
      <c r="S3019" s="55">
        <f t="shared" si="241"/>
        <v>0</v>
      </c>
      <c r="T3019" s="55">
        <f t="shared" si="241"/>
        <v>0</v>
      </c>
      <c r="U3019" s="55">
        <f t="shared" si="241"/>
        <v>0</v>
      </c>
      <c r="V3019" s="55">
        <f t="shared" si="239"/>
        <v>0</v>
      </c>
      <c r="W3019" s="52">
        <f t="shared" si="242"/>
        <v>0</v>
      </c>
      <c r="X3019" s="37"/>
      <c r="Y3019" s="103" t="e">
        <f t="shared" si="243"/>
        <v>#DIV/0!</v>
      </c>
      <c r="Z3019" s="37"/>
    </row>
    <row r="3020" spans="1:26">
      <c r="A3020" s="42">
        <f>Solar!A3020</f>
        <v>40669.666666666664</v>
      </c>
      <c r="O3020" s="53">
        <f t="shared" si="240"/>
        <v>0</v>
      </c>
      <c r="P3020" s="53">
        <f t="shared" si="240"/>
        <v>0</v>
      </c>
      <c r="Q3020" s="53">
        <f t="shared" si="240"/>
        <v>0</v>
      </c>
      <c r="R3020" s="53">
        <f t="shared" si="238"/>
        <v>0</v>
      </c>
      <c r="S3020" s="55">
        <f t="shared" si="241"/>
        <v>0</v>
      </c>
      <c r="T3020" s="55">
        <f t="shared" si="241"/>
        <v>0</v>
      </c>
      <c r="U3020" s="55">
        <f t="shared" si="241"/>
        <v>0</v>
      </c>
      <c r="V3020" s="55">
        <f t="shared" si="239"/>
        <v>0</v>
      </c>
      <c r="W3020" s="52">
        <f t="shared" si="242"/>
        <v>0</v>
      </c>
      <c r="X3020" s="37"/>
      <c r="Y3020" s="103" t="e">
        <f t="shared" si="243"/>
        <v>#DIV/0!</v>
      </c>
      <c r="Z3020" s="37"/>
    </row>
    <row r="3021" spans="1:26">
      <c r="A3021" s="42">
        <f>Solar!A3021</f>
        <v>40669.708333333336</v>
      </c>
      <c r="O3021" s="53">
        <f t="shared" si="240"/>
        <v>0</v>
      </c>
      <c r="P3021" s="53">
        <f t="shared" si="240"/>
        <v>0</v>
      </c>
      <c r="Q3021" s="53">
        <f t="shared" si="240"/>
        <v>0</v>
      </c>
      <c r="R3021" s="53">
        <f t="shared" si="238"/>
        <v>0</v>
      </c>
      <c r="S3021" s="55">
        <f t="shared" si="241"/>
        <v>0</v>
      </c>
      <c r="T3021" s="55">
        <f t="shared" si="241"/>
        <v>0</v>
      </c>
      <c r="U3021" s="55">
        <f t="shared" si="241"/>
        <v>0</v>
      </c>
      <c r="V3021" s="55">
        <f t="shared" si="239"/>
        <v>0</v>
      </c>
      <c r="W3021" s="52">
        <f t="shared" si="242"/>
        <v>0</v>
      </c>
      <c r="X3021" s="37"/>
      <c r="Y3021" s="103" t="e">
        <f t="shared" si="243"/>
        <v>#DIV/0!</v>
      </c>
      <c r="Z3021" s="37"/>
    </row>
    <row r="3022" spans="1:26">
      <c r="A3022" s="42">
        <f>Solar!A3022</f>
        <v>40669.75</v>
      </c>
      <c r="O3022" s="53">
        <f t="shared" si="240"/>
        <v>0</v>
      </c>
      <c r="P3022" s="53">
        <f t="shared" si="240"/>
        <v>0</v>
      </c>
      <c r="Q3022" s="53">
        <f t="shared" si="240"/>
        <v>0</v>
      </c>
      <c r="R3022" s="53">
        <f t="shared" si="238"/>
        <v>0</v>
      </c>
      <c r="S3022" s="55">
        <f t="shared" si="241"/>
        <v>0</v>
      </c>
      <c r="T3022" s="55">
        <f t="shared" si="241"/>
        <v>0</v>
      </c>
      <c r="U3022" s="55">
        <f t="shared" si="241"/>
        <v>0</v>
      </c>
      <c r="V3022" s="55">
        <f t="shared" si="239"/>
        <v>0</v>
      </c>
      <c r="W3022" s="52">
        <f t="shared" si="242"/>
        <v>0</v>
      </c>
      <c r="X3022" s="37"/>
      <c r="Y3022" s="103" t="e">
        <f t="shared" si="243"/>
        <v>#DIV/0!</v>
      </c>
      <c r="Z3022" s="37"/>
    </row>
    <row r="3023" spans="1:26">
      <c r="A3023" s="42">
        <f>Solar!A3023</f>
        <v>40669.791666666664</v>
      </c>
      <c r="O3023" s="53">
        <f t="shared" si="240"/>
        <v>0</v>
      </c>
      <c r="P3023" s="53">
        <f t="shared" si="240"/>
        <v>0</v>
      </c>
      <c r="Q3023" s="53">
        <f t="shared" si="240"/>
        <v>0</v>
      </c>
      <c r="R3023" s="53">
        <f t="shared" si="238"/>
        <v>0</v>
      </c>
      <c r="S3023" s="55">
        <f t="shared" si="241"/>
        <v>0</v>
      </c>
      <c r="T3023" s="55">
        <f t="shared" si="241"/>
        <v>0</v>
      </c>
      <c r="U3023" s="55">
        <f t="shared" si="241"/>
        <v>0</v>
      </c>
      <c r="V3023" s="55">
        <f t="shared" si="239"/>
        <v>0</v>
      </c>
      <c r="W3023" s="52">
        <f t="shared" si="242"/>
        <v>0</v>
      </c>
      <c r="X3023" s="37"/>
      <c r="Y3023" s="103" t="e">
        <f t="shared" si="243"/>
        <v>#DIV/0!</v>
      </c>
      <c r="Z3023" s="37"/>
    </row>
    <row r="3024" spans="1:26">
      <c r="A3024" s="42">
        <f>Solar!A3024</f>
        <v>40669.833333333336</v>
      </c>
      <c r="O3024" s="53">
        <f t="shared" si="240"/>
        <v>0</v>
      </c>
      <c r="P3024" s="53">
        <f t="shared" si="240"/>
        <v>0</v>
      </c>
      <c r="Q3024" s="53">
        <f t="shared" si="240"/>
        <v>0</v>
      </c>
      <c r="R3024" s="53">
        <f t="shared" si="238"/>
        <v>0</v>
      </c>
      <c r="S3024" s="55">
        <f t="shared" si="241"/>
        <v>0</v>
      </c>
      <c r="T3024" s="55">
        <f t="shared" si="241"/>
        <v>0</v>
      </c>
      <c r="U3024" s="55">
        <f t="shared" si="241"/>
        <v>0</v>
      </c>
      <c r="V3024" s="55">
        <f t="shared" si="239"/>
        <v>0</v>
      </c>
      <c r="W3024" s="52">
        <f t="shared" si="242"/>
        <v>0</v>
      </c>
      <c r="X3024" s="37"/>
      <c r="Y3024" s="103" t="e">
        <f t="shared" si="243"/>
        <v>#DIV/0!</v>
      </c>
      <c r="Z3024" s="37"/>
    </row>
    <row r="3025" spans="1:26">
      <c r="A3025" s="42">
        <f>Solar!A3025</f>
        <v>40669.875</v>
      </c>
      <c r="O3025" s="53">
        <f t="shared" si="240"/>
        <v>0</v>
      </c>
      <c r="P3025" s="53">
        <f t="shared" si="240"/>
        <v>0</v>
      </c>
      <c r="Q3025" s="53">
        <f t="shared" si="240"/>
        <v>0</v>
      </c>
      <c r="R3025" s="53">
        <f t="shared" si="238"/>
        <v>0</v>
      </c>
      <c r="S3025" s="55">
        <f t="shared" si="241"/>
        <v>0</v>
      </c>
      <c r="T3025" s="55">
        <f t="shared" si="241"/>
        <v>0</v>
      </c>
      <c r="U3025" s="55">
        <f t="shared" si="241"/>
        <v>0</v>
      </c>
      <c r="V3025" s="55">
        <f t="shared" si="239"/>
        <v>0</v>
      </c>
      <c r="W3025" s="52">
        <f t="shared" si="242"/>
        <v>0</v>
      </c>
      <c r="X3025" s="37"/>
      <c r="Y3025" s="103" t="e">
        <f t="shared" si="243"/>
        <v>#DIV/0!</v>
      </c>
      <c r="Z3025" s="37"/>
    </row>
    <row r="3026" spans="1:26">
      <c r="A3026" s="42">
        <f>Solar!A3026</f>
        <v>40669.916666666664</v>
      </c>
      <c r="O3026" s="53">
        <f t="shared" si="240"/>
        <v>0</v>
      </c>
      <c r="P3026" s="53">
        <f t="shared" si="240"/>
        <v>0</v>
      </c>
      <c r="Q3026" s="53">
        <f t="shared" si="240"/>
        <v>0</v>
      </c>
      <c r="R3026" s="53">
        <f t="shared" si="238"/>
        <v>0</v>
      </c>
      <c r="S3026" s="55">
        <f t="shared" si="241"/>
        <v>0</v>
      </c>
      <c r="T3026" s="55">
        <f t="shared" si="241"/>
        <v>0</v>
      </c>
      <c r="U3026" s="55">
        <f t="shared" si="241"/>
        <v>0</v>
      </c>
      <c r="V3026" s="55">
        <f t="shared" si="239"/>
        <v>0</v>
      </c>
      <c r="W3026" s="52">
        <f t="shared" si="242"/>
        <v>0</v>
      </c>
      <c r="X3026" s="37"/>
      <c r="Y3026" s="103" t="e">
        <f t="shared" si="243"/>
        <v>#DIV/0!</v>
      </c>
      <c r="Z3026" s="37"/>
    </row>
    <row r="3027" spans="1:26">
      <c r="A3027" s="42">
        <f>Solar!A3027</f>
        <v>40669.958333333336</v>
      </c>
      <c r="O3027" s="53">
        <f t="shared" si="240"/>
        <v>0</v>
      </c>
      <c r="P3027" s="53">
        <f t="shared" si="240"/>
        <v>0</v>
      </c>
      <c r="Q3027" s="53">
        <f t="shared" si="240"/>
        <v>0</v>
      </c>
      <c r="R3027" s="53">
        <f t="shared" si="238"/>
        <v>0</v>
      </c>
      <c r="S3027" s="55">
        <f t="shared" si="241"/>
        <v>0</v>
      </c>
      <c r="T3027" s="55">
        <f t="shared" si="241"/>
        <v>0</v>
      </c>
      <c r="U3027" s="55">
        <f t="shared" si="241"/>
        <v>0</v>
      </c>
      <c r="V3027" s="55">
        <f t="shared" si="239"/>
        <v>0</v>
      </c>
      <c r="W3027" s="52">
        <f t="shared" si="242"/>
        <v>0</v>
      </c>
      <c r="X3027" s="37"/>
      <c r="Y3027" s="103" t="e">
        <f t="shared" si="243"/>
        <v>#DIV/0!</v>
      </c>
      <c r="Z3027" s="37"/>
    </row>
    <row r="3028" spans="1:26">
      <c r="A3028" s="42">
        <f>Solar!A3028</f>
        <v>40670</v>
      </c>
      <c r="O3028" s="53">
        <f t="shared" si="240"/>
        <v>0</v>
      </c>
      <c r="P3028" s="53">
        <f t="shared" si="240"/>
        <v>0</v>
      </c>
      <c r="Q3028" s="53">
        <f t="shared" si="240"/>
        <v>0</v>
      </c>
      <c r="R3028" s="53">
        <f t="shared" si="238"/>
        <v>0</v>
      </c>
      <c r="S3028" s="55">
        <f t="shared" si="241"/>
        <v>0</v>
      </c>
      <c r="T3028" s="55">
        <f t="shared" si="241"/>
        <v>0</v>
      </c>
      <c r="U3028" s="55">
        <f t="shared" si="241"/>
        <v>0</v>
      </c>
      <c r="V3028" s="55">
        <f t="shared" si="239"/>
        <v>0</v>
      </c>
      <c r="W3028" s="52">
        <f t="shared" si="242"/>
        <v>0</v>
      </c>
      <c r="X3028" s="37"/>
      <c r="Y3028" s="103" t="e">
        <f t="shared" si="243"/>
        <v>#DIV/0!</v>
      </c>
      <c r="Z3028" s="37"/>
    </row>
    <row r="3029" spans="1:26">
      <c r="A3029" s="42">
        <f>Solar!A3029</f>
        <v>40670.041666666664</v>
      </c>
      <c r="O3029" s="53">
        <f t="shared" si="240"/>
        <v>0</v>
      </c>
      <c r="P3029" s="53">
        <f t="shared" si="240"/>
        <v>0</v>
      </c>
      <c r="Q3029" s="53">
        <f t="shared" si="240"/>
        <v>0</v>
      </c>
      <c r="R3029" s="53">
        <f t="shared" si="238"/>
        <v>0</v>
      </c>
      <c r="S3029" s="55">
        <f t="shared" si="241"/>
        <v>0</v>
      </c>
      <c r="T3029" s="55">
        <f t="shared" si="241"/>
        <v>0</v>
      </c>
      <c r="U3029" s="55">
        <f t="shared" si="241"/>
        <v>0</v>
      </c>
      <c r="V3029" s="55">
        <f t="shared" si="239"/>
        <v>0</v>
      </c>
      <c r="W3029" s="52">
        <f t="shared" si="242"/>
        <v>0</v>
      </c>
      <c r="X3029" s="37"/>
      <c r="Y3029" s="103" t="e">
        <f t="shared" si="243"/>
        <v>#DIV/0!</v>
      </c>
      <c r="Z3029" s="37"/>
    </row>
    <row r="3030" spans="1:26">
      <c r="A3030" s="42">
        <f>Solar!A3030</f>
        <v>40670.083333333336</v>
      </c>
      <c r="O3030" s="53">
        <f t="shared" si="240"/>
        <v>0</v>
      </c>
      <c r="P3030" s="53">
        <f t="shared" si="240"/>
        <v>0</v>
      </c>
      <c r="Q3030" s="53">
        <f t="shared" si="240"/>
        <v>0</v>
      </c>
      <c r="R3030" s="53">
        <f t="shared" si="238"/>
        <v>0</v>
      </c>
      <c r="S3030" s="55">
        <f t="shared" si="241"/>
        <v>0</v>
      </c>
      <c r="T3030" s="55">
        <f t="shared" si="241"/>
        <v>0</v>
      </c>
      <c r="U3030" s="55">
        <f t="shared" si="241"/>
        <v>0</v>
      </c>
      <c r="V3030" s="55">
        <f t="shared" si="239"/>
        <v>0</v>
      </c>
      <c r="W3030" s="52">
        <f t="shared" si="242"/>
        <v>0</v>
      </c>
      <c r="X3030" s="37"/>
      <c r="Y3030" s="103" t="e">
        <f t="shared" si="243"/>
        <v>#DIV/0!</v>
      </c>
      <c r="Z3030" s="37"/>
    </row>
    <row r="3031" spans="1:26">
      <c r="A3031" s="42">
        <f>Solar!A3031</f>
        <v>40670.125</v>
      </c>
      <c r="O3031" s="53">
        <f t="shared" si="240"/>
        <v>0</v>
      </c>
      <c r="P3031" s="53">
        <f t="shared" si="240"/>
        <v>0</v>
      </c>
      <c r="Q3031" s="53">
        <f t="shared" si="240"/>
        <v>0</v>
      </c>
      <c r="R3031" s="53">
        <f t="shared" si="238"/>
        <v>0</v>
      </c>
      <c r="S3031" s="55">
        <f t="shared" si="241"/>
        <v>0</v>
      </c>
      <c r="T3031" s="55">
        <f t="shared" si="241"/>
        <v>0</v>
      </c>
      <c r="U3031" s="55">
        <f t="shared" si="241"/>
        <v>0</v>
      </c>
      <c r="V3031" s="55">
        <f t="shared" si="239"/>
        <v>0</v>
      </c>
      <c r="W3031" s="52">
        <f t="shared" si="242"/>
        <v>0</v>
      </c>
      <c r="X3031" s="37"/>
      <c r="Y3031" s="103" t="e">
        <f t="shared" si="243"/>
        <v>#DIV/0!</v>
      </c>
      <c r="Z3031" s="37"/>
    </row>
    <row r="3032" spans="1:26">
      <c r="A3032" s="42">
        <f>Solar!A3032</f>
        <v>40670.166666666664</v>
      </c>
      <c r="O3032" s="53">
        <f t="shared" si="240"/>
        <v>0</v>
      </c>
      <c r="P3032" s="53">
        <f t="shared" si="240"/>
        <v>0</v>
      </c>
      <c r="Q3032" s="53">
        <f t="shared" si="240"/>
        <v>0</v>
      </c>
      <c r="R3032" s="53">
        <f t="shared" si="238"/>
        <v>0</v>
      </c>
      <c r="S3032" s="55">
        <f t="shared" si="241"/>
        <v>0</v>
      </c>
      <c r="T3032" s="55">
        <f t="shared" si="241"/>
        <v>0</v>
      </c>
      <c r="U3032" s="55">
        <f t="shared" si="241"/>
        <v>0</v>
      </c>
      <c r="V3032" s="55">
        <f t="shared" si="239"/>
        <v>0</v>
      </c>
      <c r="W3032" s="52">
        <f t="shared" si="242"/>
        <v>0</v>
      </c>
      <c r="X3032" s="37"/>
      <c r="Y3032" s="103" t="e">
        <f t="shared" si="243"/>
        <v>#DIV/0!</v>
      </c>
      <c r="Z3032" s="37"/>
    </row>
    <row r="3033" spans="1:26">
      <c r="A3033" s="42">
        <f>Solar!A3033</f>
        <v>40670.208333333336</v>
      </c>
      <c r="O3033" s="53">
        <f t="shared" si="240"/>
        <v>0</v>
      </c>
      <c r="P3033" s="53">
        <f t="shared" si="240"/>
        <v>0</v>
      </c>
      <c r="Q3033" s="53">
        <f t="shared" si="240"/>
        <v>0</v>
      </c>
      <c r="R3033" s="53">
        <f t="shared" si="238"/>
        <v>0</v>
      </c>
      <c r="S3033" s="55">
        <f t="shared" si="241"/>
        <v>0</v>
      </c>
      <c r="T3033" s="55">
        <f t="shared" si="241"/>
        <v>0</v>
      </c>
      <c r="U3033" s="55">
        <f t="shared" si="241"/>
        <v>0</v>
      </c>
      <c r="V3033" s="55">
        <f t="shared" si="239"/>
        <v>0</v>
      </c>
      <c r="W3033" s="52">
        <f t="shared" si="242"/>
        <v>0</v>
      </c>
      <c r="X3033" s="37"/>
      <c r="Y3033" s="103" t="e">
        <f t="shared" si="243"/>
        <v>#DIV/0!</v>
      </c>
      <c r="Z3033" s="37"/>
    </row>
    <row r="3034" spans="1:26">
      <c r="A3034" s="42">
        <f>Solar!A3034</f>
        <v>40670.25</v>
      </c>
      <c r="O3034" s="53">
        <f t="shared" si="240"/>
        <v>0</v>
      </c>
      <c r="P3034" s="53">
        <f t="shared" si="240"/>
        <v>0</v>
      </c>
      <c r="Q3034" s="53">
        <f t="shared" si="240"/>
        <v>0</v>
      </c>
      <c r="R3034" s="53">
        <f t="shared" si="238"/>
        <v>0</v>
      </c>
      <c r="S3034" s="55">
        <f t="shared" si="241"/>
        <v>0</v>
      </c>
      <c r="T3034" s="55">
        <f t="shared" si="241"/>
        <v>0</v>
      </c>
      <c r="U3034" s="55">
        <f t="shared" si="241"/>
        <v>0</v>
      </c>
      <c r="V3034" s="55">
        <f t="shared" si="239"/>
        <v>0</v>
      </c>
      <c r="W3034" s="52">
        <f t="shared" si="242"/>
        <v>0</v>
      </c>
      <c r="X3034" s="37"/>
      <c r="Y3034" s="103" t="e">
        <f t="shared" si="243"/>
        <v>#DIV/0!</v>
      </c>
      <c r="Z3034" s="37"/>
    </row>
    <row r="3035" spans="1:26">
      <c r="A3035" s="42">
        <f>Solar!A3035</f>
        <v>40670.291666666664</v>
      </c>
      <c r="O3035" s="53">
        <f t="shared" si="240"/>
        <v>0</v>
      </c>
      <c r="P3035" s="53">
        <f t="shared" si="240"/>
        <v>0</v>
      </c>
      <c r="Q3035" s="53">
        <f t="shared" si="240"/>
        <v>0</v>
      </c>
      <c r="R3035" s="53">
        <f t="shared" si="238"/>
        <v>0</v>
      </c>
      <c r="S3035" s="55">
        <f t="shared" si="241"/>
        <v>0</v>
      </c>
      <c r="T3035" s="55">
        <f t="shared" si="241"/>
        <v>0</v>
      </c>
      <c r="U3035" s="55">
        <f t="shared" si="241"/>
        <v>0</v>
      </c>
      <c r="V3035" s="55">
        <f t="shared" si="239"/>
        <v>0</v>
      </c>
      <c r="W3035" s="52">
        <f t="shared" si="242"/>
        <v>0</v>
      </c>
      <c r="X3035" s="37"/>
      <c r="Y3035" s="103" t="e">
        <f t="shared" si="243"/>
        <v>#DIV/0!</v>
      </c>
      <c r="Z3035" s="37"/>
    </row>
    <row r="3036" spans="1:26">
      <c r="A3036" s="42">
        <f>Solar!A3036</f>
        <v>40670.333333333336</v>
      </c>
      <c r="O3036" s="53">
        <f t="shared" si="240"/>
        <v>0</v>
      </c>
      <c r="P3036" s="53">
        <f t="shared" si="240"/>
        <v>0</v>
      </c>
      <c r="Q3036" s="53">
        <f t="shared" si="240"/>
        <v>0</v>
      </c>
      <c r="R3036" s="53">
        <f t="shared" si="238"/>
        <v>0</v>
      </c>
      <c r="S3036" s="55">
        <f t="shared" si="241"/>
        <v>0</v>
      </c>
      <c r="T3036" s="55">
        <f t="shared" si="241"/>
        <v>0</v>
      </c>
      <c r="U3036" s="55">
        <f t="shared" si="241"/>
        <v>0</v>
      </c>
      <c r="V3036" s="55">
        <f t="shared" si="239"/>
        <v>0</v>
      </c>
      <c r="W3036" s="52">
        <f t="shared" si="242"/>
        <v>0</v>
      </c>
      <c r="X3036" s="37"/>
      <c r="Y3036" s="103" t="e">
        <f t="shared" si="243"/>
        <v>#DIV/0!</v>
      </c>
      <c r="Z3036" s="37"/>
    </row>
    <row r="3037" spans="1:26">
      <c r="A3037" s="42">
        <f>Solar!A3037</f>
        <v>40670.375</v>
      </c>
      <c r="O3037" s="53">
        <f t="shared" si="240"/>
        <v>0</v>
      </c>
      <c r="P3037" s="53">
        <f t="shared" si="240"/>
        <v>0</v>
      </c>
      <c r="Q3037" s="53">
        <f t="shared" si="240"/>
        <v>0</v>
      </c>
      <c r="R3037" s="53">
        <f t="shared" si="238"/>
        <v>0</v>
      </c>
      <c r="S3037" s="55">
        <f t="shared" si="241"/>
        <v>0</v>
      </c>
      <c r="T3037" s="55">
        <f t="shared" si="241"/>
        <v>0</v>
      </c>
      <c r="U3037" s="55">
        <f t="shared" si="241"/>
        <v>0</v>
      </c>
      <c r="V3037" s="55">
        <f t="shared" si="239"/>
        <v>0</v>
      </c>
      <c r="W3037" s="52">
        <f t="shared" si="242"/>
        <v>0</v>
      </c>
      <c r="X3037" s="37"/>
      <c r="Y3037" s="103" t="e">
        <f t="shared" si="243"/>
        <v>#DIV/0!</v>
      </c>
      <c r="Z3037" s="37"/>
    </row>
    <row r="3038" spans="1:26">
      <c r="A3038" s="42">
        <f>Solar!A3038</f>
        <v>40670.416666666664</v>
      </c>
      <c r="O3038" s="53">
        <f t="shared" si="240"/>
        <v>0</v>
      </c>
      <c r="P3038" s="53">
        <f t="shared" si="240"/>
        <v>0</v>
      </c>
      <c r="Q3038" s="53">
        <f t="shared" si="240"/>
        <v>0</v>
      </c>
      <c r="R3038" s="53">
        <f t="shared" si="238"/>
        <v>0</v>
      </c>
      <c r="S3038" s="55">
        <f t="shared" si="241"/>
        <v>0</v>
      </c>
      <c r="T3038" s="55">
        <f t="shared" si="241"/>
        <v>0</v>
      </c>
      <c r="U3038" s="55">
        <f t="shared" si="241"/>
        <v>0</v>
      </c>
      <c r="V3038" s="55">
        <f t="shared" si="239"/>
        <v>0</v>
      </c>
      <c r="W3038" s="52">
        <f t="shared" si="242"/>
        <v>0</v>
      </c>
      <c r="X3038" s="37"/>
      <c r="Y3038" s="103" t="e">
        <f t="shared" si="243"/>
        <v>#DIV/0!</v>
      </c>
      <c r="Z3038" s="37"/>
    </row>
    <row r="3039" spans="1:26">
      <c r="A3039" s="42">
        <f>Solar!A3039</f>
        <v>40670.458333333336</v>
      </c>
      <c r="O3039" s="53">
        <f t="shared" si="240"/>
        <v>0</v>
      </c>
      <c r="P3039" s="53">
        <f t="shared" si="240"/>
        <v>0</v>
      </c>
      <c r="Q3039" s="53">
        <f t="shared" si="240"/>
        <v>0</v>
      </c>
      <c r="R3039" s="53">
        <f t="shared" si="238"/>
        <v>0</v>
      </c>
      <c r="S3039" s="55">
        <f t="shared" si="241"/>
        <v>0</v>
      </c>
      <c r="T3039" s="55">
        <f t="shared" si="241"/>
        <v>0</v>
      </c>
      <c r="U3039" s="55">
        <f t="shared" si="241"/>
        <v>0</v>
      </c>
      <c r="V3039" s="55">
        <f t="shared" si="239"/>
        <v>0</v>
      </c>
      <c r="W3039" s="52">
        <f t="shared" si="242"/>
        <v>0</v>
      </c>
      <c r="X3039" s="37"/>
      <c r="Y3039" s="103" t="e">
        <f t="shared" si="243"/>
        <v>#DIV/0!</v>
      </c>
      <c r="Z3039" s="37"/>
    </row>
    <row r="3040" spans="1:26">
      <c r="A3040" s="42">
        <f>Solar!A3040</f>
        <v>40670.5</v>
      </c>
      <c r="O3040" s="53">
        <f t="shared" si="240"/>
        <v>0</v>
      </c>
      <c r="P3040" s="53">
        <f t="shared" si="240"/>
        <v>0</v>
      </c>
      <c r="Q3040" s="53">
        <f t="shared" si="240"/>
        <v>0</v>
      </c>
      <c r="R3040" s="53">
        <f t="shared" si="238"/>
        <v>0</v>
      </c>
      <c r="S3040" s="55">
        <f t="shared" si="241"/>
        <v>0</v>
      </c>
      <c r="T3040" s="55">
        <f t="shared" si="241"/>
        <v>0</v>
      </c>
      <c r="U3040" s="55">
        <f t="shared" si="241"/>
        <v>0</v>
      </c>
      <c r="V3040" s="55">
        <f t="shared" si="239"/>
        <v>0</v>
      </c>
      <c r="W3040" s="52">
        <f t="shared" si="242"/>
        <v>0</v>
      </c>
      <c r="X3040" s="37"/>
      <c r="Y3040" s="103" t="e">
        <f t="shared" si="243"/>
        <v>#DIV/0!</v>
      </c>
      <c r="Z3040" s="37"/>
    </row>
    <row r="3041" spans="1:26">
      <c r="A3041" s="42">
        <f>Solar!A3041</f>
        <v>40670.541666666664</v>
      </c>
      <c r="O3041" s="53">
        <f t="shared" si="240"/>
        <v>0</v>
      </c>
      <c r="P3041" s="53">
        <f t="shared" si="240"/>
        <v>0</v>
      </c>
      <c r="Q3041" s="53">
        <f t="shared" si="240"/>
        <v>0</v>
      </c>
      <c r="R3041" s="53">
        <f t="shared" si="238"/>
        <v>0</v>
      </c>
      <c r="S3041" s="55">
        <f t="shared" si="241"/>
        <v>0</v>
      </c>
      <c r="T3041" s="55">
        <f t="shared" si="241"/>
        <v>0</v>
      </c>
      <c r="U3041" s="55">
        <f t="shared" si="241"/>
        <v>0</v>
      </c>
      <c r="V3041" s="55">
        <f t="shared" si="239"/>
        <v>0</v>
      </c>
      <c r="W3041" s="52">
        <f t="shared" si="242"/>
        <v>0</v>
      </c>
      <c r="X3041" s="37"/>
      <c r="Y3041" s="103" t="e">
        <f t="shared" si="243"/>
        <v>#DIV/0!</v>
      </c>
      <c r="Z3041" s="37"/>
    </row>
    <row r="3042" spans="1:26">
      <c r="A3042" s="42">
        <f>Solar!A3042</f>
        <v>40670.583333333336</v>
      </c>
      <c r="O3042" s="53">
        <f t="shared" si="240"/>
        <v>0</v>
      </c>
      <c r="P3042" s="53">
        <f t="shared" si="240"/>
        <v>0</v>
      </c>
      <c r="Q3042" s="53">
        <f t="shared" si="240"/>
        <v>0</v>
      </c>
      <c r="R3042" s="53">
        <f t="shared" si="238"/>
        <v>0</v>
      </c>
      <c r="S3042" s="55">
        <f t="shared" si="241"/>
        <v>0</v>
      </c>
      <c r="T3042" s="55">
        <f t="shared" si="241"/>
        <v>0</v>
      </c>
      <c r="U3042" s="55">
        <f t="shared" si="241"/>
        <v>0</v>
      </c>
      <c r="V3042" s="55">
        <f t="shared" si="239"/>
        <v>0</v>
      </c>
      <c r="W3042" s="52">
        <f t="shared" si="242"/>
        <v>0</v>
      </c>
      <c r="X3042" s="37"/>
      <c r="Y3042" s="103" t="e">
        <f t="shared" si="243"/>
        <v>#DIV/0!</v>
      </c>
      <c r="Z3042" s="37"/>
    </row>
    <row r="3043" spans="1:26">
      <c r="A3043" s="42">
        <f>Solar!A3043</f>
        <v>40670.625</v>
      </c>
      <c r="O3043" s="53">
        <f t="shared" si="240"/>
        <v>0</v>
      </c>
      <c r="P3043" s="53">
        <f t="shared" si="240"/>
        <v>0</v>
      </c>
      <c r="Q3043" s="53">
        <f t="shared" si="240"/>
        <v>0</v>
      </c>
      <c r="R3043" s="53">
        <f t="shared" si="238"/>
        <v>0</v>
      </c>
      <c r="S3043" s="55">
        <f t="shared" si="241"/>
        <v>0</v>
      </c>
      <c r="T3043" s="55">
        <f t="shared" si="241"/>
        <v>0</v>
      </c>
      <c r="U3043" s="55">
        <f t="shared" si="241"/>
        <v>0</v>
      </c>
      <c r="V3043" s="55">
        <f t="shared" si="239"/>
        <v>0</v>
      </c>
      <c r="W3043" s="52">
        <f t="shared" si="242"/>
        <v>0</v>
      </c>
      <c r="X3043" s="37"/>
      <c r="Y3043" s="103" t="e">
        <f t="shared" si="243"/>
        <v>#DIV/0!</v>
      </c>
      <c r="Z3043" s="37"/>
    </row>
    <row r="3044" spans="1:26">
      <c r="A3044" s="42">
        <f>Solar!A3044</f>
        <v>40670.666666666664</v>
      </c>
      <c r="O3044" s="53">
        <f t="shared" si="240"/>
        <v>0</v>
      </c>
      <c r="P3044" s="53">
        <f t="shared" si="240"/>
        <v>0</v>
      </c>
      <c r="Q3044" s="53">
        <f t="shared" si="240"/>
        <v>0</v>
      </c>
      <c r="R3044" s="53">
        <f t="shared" si="238"/>
        <v>0</v>
      </c>
      <c r="S3044" s="55">
        <f t="shared" si="241"/>
        <v>0</v>
      </c>
      <c r="T3044" s="55">
        <f t="shared" si="241"/>
        <v>0</v>
      </c>
      <c r="U3044" s="55">
        <f t="shared" si="241"/>
        <v>0</v>
      </c>
      <c r="V3044" s="55">
        <f t="shared" si="239"/>
        <v>0</v>
      </c>
      <c r="W3044" s="52">
        <f t="shared" si="242"/>
        <v>0</v>
      </c>
      <c r="X3044" s="37"/>
      <c r="Y3044" s="103" t="e">
        <f t="shared" si="243"/>
        <v>#DIV/0!</v>
      </c>
      <c r="Z3044" s="37"/>
    </row>
    <row r="3045" spans="1:26">
      <c r="A3045" s="42">
        <f>Solar!A3045</f>
        <v>40670.708333333336</v>
      </c>
      <c r="O3045" s="53">
        <f t="shared" si="240"/>
        <v>0</v>
      </c>
      <c r="P3045" s="53">
        <f t="shared" si="240"/>
        <v>0</v>
      </c>
      <c r="Q3045" s="53">
        <f t="shared" si="240"/>
        <v>0</v>
      </c>
      <c r="R3045" s="53">
        <f t="shared" si="238"/>
        <v>0</v>
      </c>
      <c r="S3045" s="55">
        <f t="shared" si="241"/>
        <v>0</v>
      </c>
      <c r="T3045" s="55">
        <f t="shared" si="241"/>
        <v>0</v>
      </c>
      <c r="U3045" s="55">
        <f t="shared" si="241"/>
        <v>0</v>
      </c>
      <c r="V3045" s="55">
        <f t="shared" si="239"/>
        <v>0</v>
      </c>
      <c r="W3045" s="52">
        <f t="shared" si="242"/>
        <v>0</v>
      </c>
      <c r="X3045" s="37"/>
      <c r="Y3045" s="103" t="e">
        <f t="shared" si="243"/>
        <v>#DIV/0!</v>
      </c>
      <c r="Z3045" s="37"/>
    </row>
    <row r="3046" spans="1:26">
      <c r="A3046" s="42">
        <f>Solar!A3046</f>
        <v>40670.75</v>
      </c>
      <c r="O3046" s="53">
        <f t="shared" si="240"/>
        <v>0</v>
      </c>
      <c r="P3046" s="53">
        <f t="shared" si="240"/>
        <v>0</v>
      </c>
      <c r="Q3046" s="53">
        <f t="shared" si="240"/>
        <v>0</v>
      </c>
      <c r="R3046" s="53">
        <f t="shared" si="238"/>
        <v>0</v>
      </c>
      <c r="S3046" s="55">
        <f t="shared" si="241"/>
        <v>0</v>
      </c>
      <c r="T3046" s="55">
        <f t="shared" si="241"/>
        <v>0</v>
      </c>
      <c r="U3046" s="55">
        <f t="shared" si="241"/>
        <v>0</v>
      </c>
      <c r="V3046" s="55">
        <f t="shared" si="239"/>
        <v>0</v>
      </c>
      <c r="W3046" s="52">
        <f t="shared" si="242"/>
        <v>0</v>
      </c>
      <c r="X3046" s="37"/>
      <c r="Y3046" s="103" t="e">
        <f t="shared" si="243"/>
        <v>#DIV/0!</v>
      </c>
      <c r="Z3046" s="37"/>
    </row>
    <row r="3047" spans="1:26">
      <c r="A3047" s="42">
        <f>Solar!A3047</f>
        <v>40670.791666666664</v>
      </c>
      <c r="O3047" s="53">
        <f t="shared" si="240"/>
        <v>0</v>
      </c>
      <c r="P3047" s="53">
        <f t="shared" si="240"/>
        <v>0</v>
      </c>
      <c r="Q3047" s="53">
        <f t="shared" si="240"/>
        <v>0</v>
      </c>
      <c r="R3047" s="53">
        <f t="shared" si="238"/>
        <v>0</v>
      </c>
      <c r="S3047" s="55">
        <f t="shared" si="241"/>
        <v>0</v>
      </c>
      <c r="T3047" s="55">
        <f t="shared" si="241"/>
        <v>0</v>
      </c>
      <c r="U3047" s="55">
        <f t="shared" si="241"/>
        <v>0</v>
      </c>
      <c r="V3047" s="55">
        <f t="shared" si="239"/>
        <v>0</v>
      </c>
      <c r="W3047" s="52">
        <f t="shared" si="242"/>
        <v>0</v>
      </c>
      <c r="X3047" s="37"/>
      <c r="Y3047" s="103" t="e">
        <f t="shared" si="243"/>
        <v>#DIV/0!</v>
      </c>
      <c r="Z3047" s="37"/>
    </row>
    <row r="3048" spans="1:26">
      <c r="A3048" s="42">
        <f>Solar!A3048</f>
        <v>40670.833333333336</v>
      </c>
      <c r="O3048" s="53">
        <f t="shared" si="240"/>
        <v>0</v>
      </c>
      <c r="P3048" s="53">
        <f t="shared" si="240"/>
        <v>0</v>
      </c>
      <c r="Q3048" s="53">
        <f t="shared" si="240"/>
        <v>0</v>
      </c>
      <c r="R3048" s="53">
        <f t="shared" si="238"/>
        <v>0</v>
      </c>
      <c r="S3048" s="55">
        <f t="shared" si="241"/>
        <v>0</v>
      </c>
      <c r="T3048" s="55">
        <f t="shared" si="241"/>
        <v>0</v>
      </c>
      <c r="U3048" s="55">
        <f t="shared" si="241"/>
        <v>0</v>
      </c>
      <c r="V3048" s="55">
        <f t="shared" si="239"/>
        <v>0</v>
      </c>
      <c r="W3048" s="52">
        <f t="shared" si="242"/>
        <v>0</v>
      </c>
      <c r="X3048" s="37"/>
      <c r="Y3048" s="103" t="e">
        <f t="shared" si="243"/>
        <v>#DIV/0!</v>
      </c>
      <c r="Z3048" s="37"/>
    </row>
    <row r="3049" spans="1:26">
      <c r="A3049" s="42">
        <f>Solar!A3049</f>
        <v>40670.875</v>
      </c>
      <c r="O3049" s="53">
        <f t="shared" si="240"/>
        <v>0</v>
      </c>
      <c r="P3049" s="53">
        <f t="shared" si="240"/>
        <v>0</v>
      </c>
      <c r="Q3049" s="53">
        <f t="shared" si="240"/>
        <v>0</v>
      </c>
      <c r="R3049" s="53">
        <f t="shared" si="238"/>
        <v>0</v>
      </c>
      <c r="S3049" s="55">
        <f t="shared" si="241"/>
        <v>0</v>
      </c>
      <c r="T3049" s="55">
        <f t="shared" si="241"/>
        <v>0</v>
      </c>
      <c r="U3049" s="55">
        <f t="shared" si="241"/>
        <v>0</v>
      </c>
      <c r="V3049" s="55">
        <f t="shared" si="239"/>
        <v>0</v>
      </c>
      <c r="W3049" s="52">
        <f t="shared" si="242"/>
        <v>0</v>
      </c>
      <c r="X3049" s="37"/>
      <c r="Y3049" s="103" t="e">
        <f t="shared" si="243"/>
        <v>#DIV/0!</v>
      </c>
      <c r="Z3049" s="37"/>
    </row>
    <row r="3050" spans="1:26">
      <c r="A3050" s="42">
        <f>Solar!A3050</f>
        <v>40670.916666666664</v>
      </c>
      <c r="O3050" s="53">
        <f t="shared" si="240"/>
        <v>0</v>
      </c>
      <c r="P3050" s="53">
        <f t="shared" si="240"/>
        <v>0</v>
      </c>
      <c r="Q3050" s="53">
        <f t="shared" si="240"/>
        <v>0</v>
      </c>
      <c r="R3050" s="53">
        <f t="shared" si="238"/>
        <v>0</v>
      </c>
      <c r="S3050" s="55">
        <f t="shared" si="241"/>
        <v>0</v>
      </c>
      <c r="T3050" s="55">
        <f t="shared" si="241"/>
        <v>0</v>
      </c>
      <c r="U3050" s="55">
        <f t="shared" si="241"/>
        <v>0</v>
      </c>
      <c r="V3050" s="55">
        <f t="shared" si="239"/>
        <v>0</v>
      </c>
      <c r="W3050" s="52">
        <f t="shared" si="242"/>
        <v>0</v>
      </c>
      <c r="X3050" s="37"/>
      <c r="Y3050" s="103" t="e">
        <f t="shared" si="243"/>
        <v>#DIV/0!</v>
      </c>
      <c r="Z3050" s="37"/>
    </row>
    <row r="3051" spans="1:26">
      <c r="A3051" s="42">
        <f>Solar!A3051</f>
        <v>40670.958333333336</v>
      </c>
      <c r="O3051" s="53">
        <f t="shared" si="240"/>
        <v>0</v>
      </c>
      <c r="P3051" s="53">
        <f t="shared" si="240"/>
        <v>0</v>
      </c>
      <c r="Q3051" s="53">
        <f t="shared" si="240"/>
        <v>0</v>
      </c>
      <c r="R3051" s="53">
        <f t="shared" si="238"/>
        <v>0</v>
      </c>
      <c r="S3051" s="55">
        <f t="shared" si="241"/>
        <v>0</v>
      </c>
      <c r="T3051" s="55">
        <f t="shared" si="241"/>
        <v>0</v>
      </c>
      <c r="U3051" s="55">
        <f t="shared" si="241"/>
        <v>0</v>
      </c>
      <c r="V3051" s="55">
        <f t="shared" si="239"/>
        <v>0</v>
      </c>
      <c r="W3051" s="52">
        <f t="shared" si="242"/>
        <v>0</v>
      </c>
      <c r="X3051" s="37"/>
      <c r="Y3051" s="103" t="e">
        <f t="shared" si="243"/>
        <v>#DIV/0!</v>
      </c>
      <c r="Z3051" s="37"/>
    </row>
    <row r="3052" spans="1:26">
      <c r="A3052" s="42">
        <f>Solar!A3052</f>
        <v>40671</v>
      </c>
      <c r="O3052" s="53">
        <f t="shared" si="240"/>
        <v>0</v>
      </c>
      <c r="P3052" s="53">
        <f t="shared" si="240"/>
        <v>0</v>
      </c>
      <c r="Q3052" s="53">
        <f t="shared" si="240"/>
        <v>0</v>
      </c>
      <c r="R3052" s="53">
        <f t="shared" si="238"/>
        <v>0</v>
      </c>
      <c r="S3052" s="55">
        <f t="shared" si="241"/>
        <v>0</v>
      </c>
      <c r="T3052" s="55">
        <f t="shared" si="241"/>
        <v>0</v>
      </c>
      <c r="U3052" s="55">
        <f t="shared" si="241"/>
        <v>0</v>
      </c>
      <c r="V3052" s="55">
        <f t="shared" si="239"/>
        <v>0</v>
      </c>
      <c r="W3052" s="52">
        <f t="shared" si="242"/>
        <v>0</v>
      </c>
      <c r="X3052" s="37"/>
      <c r="Y3052" s="103" t="e">
        <f t="shared" si="243"/>
        <v>#DIV/0!</v>
      </c>
      <c r="Z3052" s="37"/>
    </row>
    <row r="3053" spans="1:26">
      <c r="A3053" s="42">
        <f>Solar!A3053</f>
        <v>40671.041666666664</v>
      </c>
      <c r="O3053" s="53">
        <f t="shared" si="240"/>
        <v>0</v>
      </c>
      <c r="P3053" s="53">
        <f t="shared" si="240"/>
        <v>0</v>
      </c>
      <c r="Q3053" s="53">
        <f t="shared" si="240"/>
        <v>0</v>
      </c>
      <c r="R3053" s="53">
        <f t="shared" si="238"/>
        <v>0</v>
      </c>
      <c r="S3053" s="55">
        <f t="shared" si="241"/>
        <v>0</v>
      </c>
      <c r="T3053" s="55">
        <f t="shared" si="241"/>
        <v>0</v>
      </c>
      <c r="U3053" s="55">
        <f t="shared" si="241"/>
        <v>0</v>
      </c>
      <c r="V3053" s="55">
        <f t="shared" si="239"/>
        <v>0</v>
      </c>
      <c r="W3053" s="52">
        <f t="shared" si="242"/>
        <v>0</v>
      </c>
      <c r="X3053" s="37"/>
      <c r="Y3053" s="103" t="e">
        <f t="shared" si="243"/>
        <v>#DIV/0!</v>
      </c>
      <c r="Z3053" s="37"/>
    </row>
    <row r="3054" spans="1:26">
      <c r="A3054" s="42">
        <f>Solar!A3054</f>
        <v>40671.083333333336</v>
      </c>
      <c r="O3054" s="53">
        <f t="shared" si="240"/>
        <v>0</v>
      </c>
      <c r="P3054" s="53">
        <f t="shared" si="240"/>
        <v>0</v>
      </c>
      <c r="Q3054" s="53">
        <f t="shared" si="240"/>
        <v>0</v>
      </c>
      <c r="R3054" s="53">
        <f t="shared" si="238"/>
        <v>0</v>
      </c>
      <c r="S3054" s="55">
        <f t="shared" si="241"/>
        <v>0</v>
      </c>
      <c r="T3054" s="55">
        <f t="shared" si="241"/>
        <v>0</v>
      </c>
      <c r="U3054" s="55">
        <f t="shared" si="241"/>
        <v>0</v>
      </c>
      <c r="V3054" s="55">
        <f t="shared" si="239"/>
        <v>0</v>
      </c>
      <c r="W3054" s="52">
        <f t="shared" si="242"/>
        <v>0</v>
      </c>
      <c r="X3054" s="37"/>
      <c r="Y3054" s="103" t="e">
        <f t="shared" si="243"/>
        <v>#DIV/0!</v>
      </c>
      <c r="Z3054" s="37"/>
    </row>
    <row r="3055" spans="1:26">
      <c r="A3055" s="42">
        <f>Solar!A3055</f>
        <v>40671.125</v>
      </c>
      <c r="O3055" s="53">
        <f t="shared" si="240"/>
        <v>0</v>
      </c>
      <c r="P3055" s="53">
        <f t="shared" si="240"/>
        <v>0</v>
      </c>
      <c r="Q3055" s="53">
        <f t="shared" si="240"/>
        <v>0</v>
      </c>
      <c r="R3055" s="53">
        <f t="shared" si="238"/>
        <v>0</v>
      </c>
      <c r="S3055" s="55">
        <f t="shared" si="241"/>
        <v>0</v>
      </c>
      <c r="T3055" s="55">
        <f t="shared" si="241"/>
        <v>0</v>
      </c>
      <c r="U3055" s="55">
        <f t="shared" si="241"/>
        <v>0</v>
      </c>
      <c r="V3055" s="55">
        <f t="shared" si="239"/>
        <v>0</v>
      </c>
      <c r="W3055" s="52">
        <f t="shared" si="242"/>
        <v>0</v>
      </c>
      <c r="X3055" s="37"/>
      <c r="Y3055" s="103" t="e">
        <f t="shared" si="243"/>
        <v>#DIV/0!</v>
      </c>
      <c r="Z3055" s="37"/>
    </row>
    <row r="3056" spans="1:26">
      <c r="A3056" s="42">
        <f>Solar!A3056</f>
        <v>40671.166666666664</v>
      </c>
      <c r="O3056" s="53">
        <f t="shared" si="240"/>
        <v>0</v>
      </c>
      <c r="P3056" s="53">
        <f t="shared" si="240"/>
        <v>0</v>
      </c>
      <c r="Q3056" s="53">
        <f t="shared" si="240"/>
        <v>0</v>
      </c>
      <c r="R3056" s="53">
        <f t="shared" si="238"/>
        <v>0</v>
      </c>
      <c r="S3056" s="55">
        <f t="shared" si="241"/>
        <v>0</v>
      </c>
      <c r="T3056" s="55">
        <f t="shared" si="241"/>
        <v>0</v>
      </c>
      <c r="U3056" s="55">
        <f t="shared" si="241"/>
        <v>0</v>
      </c>
      <c r="V3056" s="55">
        <f t="shared" si="239"/>
        <v>0</v>
      </c>
      <c r="W3056" s="52">
        <f t="shared" si="242"/>
        <v>0</v>
      </c>
      <c r="X3056" s="37"/>
      <c r="Y3056" s="103" t="e">
        <f t="shared" si="243"/>
        <v>#DIV/0!</v>
      </c>
      <c r="Z3056" s="37"/>
    </row>
    <row r="3057" spans="1:26">
      <c r="A3057" s="42">
        <f>Solar!A3057</f>
        <v>40671.208333333336</v>
      </c>
      <c r="O3057" s="53">
        <f t="shared" si="240"/>
        <v>0</v>
      </c>
      <c r="P3057" s="53">
        <f t="shared" si="240"/>
        <v>0</v>
      </c>
      <c r="Q3057" s="53">
        <f t="shared" si="240"/>
        <v>0</v>
      </c>
      <c r="R3057" s="53">
        <f t="shared" si="238"/>
        <v>0</v>
      </c>
      <c r="S3057" s="55">
        <f t="shared" si="241"/>
        <v>0</v>
      </c>
      <c r="T3057" s="55">
        <f t="shared" si="241"/>
        <v>0</v>
      </c>
      <c r="U3057" s="55">
        <f t="shared" si="241"/>
        <v>0</v>
      </c>
      <c r="V3057" s="55">
        <f t="shared" si="239"/>
        <v>0</v>
      </c>
      <c r="W3057" s="52">
        <f t="shared" si="242"/>
        <v>0</v>
      </c>
      <c r="X3057" s="37"/>
      <c r="Y3057" s="103" t="e">
        <f t="shared" si="243"/>
        <v>#DIV/0!</v>
      </c>
      <c r="Z3057" s="37"/>
    </row>
    <row r="3058" spans="1:26">
      <c r="A3058" s="42">
        <f>Solar!A3058</f>
        <v>40671.25</v>
      </c>
      <c r="O3058" s="53">
        <f t="shared" si="240"/>
        <v>0</v>
      </c>
      <c r="P3058" s="53">
        <f t="shared" si="240"/>
        <v>0</v>
      </c>
      <c r="Q3058" s="53">
        <f t="shared" si="240"/>
        <v>0</v>
      </c>
      <c r="R3058" s="53">
        <f t="shared" si="238"/>
        <v>0</v>
      </c>
      <c r="S3058" s="55">
        <f t="shared" si="241"/>
        <v>0</v>
      </c>
      <c r="T3058" s="55">
        <f t="shared" si="241"/>
        <v>0</v>
      </c>
      <c r="U3058" s="55">
        <f t="shared" si="241"/>
        <v>0</v>
      </c>
      <c r="V3058" s="55">
        <f t="shared" si="239"/>
        <v>0</v>
      </c>
      <c r="W3058" s="52">
        <f t="shared" si="242"/>
        <v>0</v>
      </c>
      <c r="X3058" s="37"/>
      <c r="Y3058" s="103" t="e">
        <f t="shared" si="243"/>
        <v>#DIV/0!</v>
      </c>
      <c r="Z3058" s="37"/>
    </row>
    <row r="3059" spans="1:26">
      <c r="A3059" s="42">
        <f>Solar!A3059</f>
        <v>40671.291666666664</v>
      </c>
      <c r="O3059" s="53">
        <f t="shared" si="240"/>
        <v>0</v>
      </c>
      <c r="P3059" s="53">
        <f t="shared" si="240"/>
        <v>0</v>
      </c>
      <c r="Q3059" s="53">
        <f t="shared" si="240"/>
        <v>0</v>
      </c>
      <c r="R3059" s="53">
        <f t="shared" si="238"/>
        <v>0</v>
      </c>
      <c r="S3059" s="55">
        <f t="shared" si="241"/>
        <v>0</v>
      </c>
      <c r="T3059" s="55">
        <f t="shared" si="241"/>
        <v>0</v>
      </c>
      <c r="U3059" s="55">
        <f t="shared" si="241"/>
        <v>0</v>
      </c>
      <c r="V3059" s="55">
        <f t="shared" si="239"/>
        <v>0</v>
      </c>
      <c r="W3059" s="52">
        <f t="shared" si="242"/>
        <v>0</v>
      </c>
      <c r="X3059" s="37"/>
      <c r="Y3059" s="103" t="e">
        <f t="shared" si="243"/>
        <v>#DIV/0!</v>
      </c>
      <c r="Z3059" s="37"/>
    </row>
    <row r="3060" spans="1:26">
      <c r="A3060" s="42">
        <f>Solar!A3060</f>
        <v>40671.333333333336</v>
      </c>
      <c r="O3060" s="53">
        <f t="shared" si="240"/>
        <v>0</v>
      </c>
      <c r="P3060" s="53">
        <f t="shared" si="240"/>
        <v>0</v>
      </c>
      <c r="Q3060" s="53">
        <f t="shared" si="240"/>
        <v>0</v>
      </c>
      <c r="R3060" s="53">
        <f t="shared" si="238"/>
        <v>0</v>
      </c>
      <c r="S3060" s="55">
        <f t="shared" si="241"/>
        <v>0</v>
      </c>
      <c r="T3060" s="55">
        <f t="shared" si="241"/>
        <v>0</v>
      </c>
      <c r="U3060" s="55">
        <f t="shared" si="241"/>
        <v>0</v>
      </c>
      <c r="V3060" s="55">
        <f t="shared" si="239"/>
        <v>0</v>
      </c>
      <c r="W3060" s="52">
        <f t="shared" si="242"/>
        <v>0</v>
      </c>
      <c r="X3060" s="37"/>
      <c r="Y3060" s="103" t="e">
        <f t="shared" si="243"/>
        <v>#DIV/0!</v>
      </c>
      <c r="Z3060" s="37"/>
    </row>
    <row r="3061" spans="1:26">
      <c r="A3061" s="42">
        <f>Solar!A3061</f>
        <v>40671.375</v>
      </c>
      <c r="O3061" s="53">
        <f t="shared" si="240"/>
        <v>0</v>
      </c>
      <c r="P3061" s="53">
        <f t="shared" si="240"/>
        <v>0</v>
      </c>
      <c r="Q3061" s="53">
        <f t="shared" si="240"/>
        <v>0</v>
      </c>
      <c r="R3061" s="53">
        <f t="shared" si="238"/>
        <v>0</v>
      </c>
      <c r="S3061" s="55">
        <f t="shared" si="241"/>
        <v>0</v>
      </c>
      <c r="T3061" s="55">
        <f t="shared" si="241"/>
        <v>0</v>
      </c>
      <c r="U3061" s="55">
        <f t="shared" si="241"/>
        <v>0</v>
      </c>
      <c r="V3061" s="55">
        <f t="shared" si="239"/>
        <v>0</v>
      </c>
      <c r="W3061" s="52">
        <f t="shared" si="242"/>
        <v>0</v>
      </c>
      <c r="X3061" s="37"/>
      <c r="Y3061" s="103" t="e">
        <f t="shared" si="243"/>
        <v>#DIV/0!</v>
      </c>
      <c r="Z3061" s="37"/>
    </row>
    <row r="3062" spans="1:26">
      <c r="A3062" s="42">
        <f>Solar!A3062</f>
        <v>40671.416666666664</v>
      </c>
      <c r="O3062" s="53">
        <f t="shared" si="240"/>
        <v>0</v>
      </c>
      <c r="P3062" s="53">
        <f t="shared" si="240"/>
        <v>0</v>
      </c>
      <c r="Q3062" s="53">
        <f t="shared" si="240"/>
        <v>0</v>
      </c>
      <c r="R3062" s="53">
        <f t="shared" si="238"/>
        <v>0</v>
      </c>
      <c r="S3062" s="55">
        <f t="shared" si="241"/>
        <v>0</v>
      </c>
      <c r="T3062" s="55">
        <f t="shared" si="241"/>
        <v>0</v>
      </c>
      <c r="U3062" s="55">
        <f t="shared" si="241"/>
        <v>0</v>
      </c>
      <c r="V3062" s="55">
        <f t="shared" si="239"/>
        <v>0</v>
      </c>
      <c r="W3062" s="52">
        <f t="shared" si="242"/>
        <v>0</v>
      </c>
      <c r="X3062" s="37"/>
      <c r="Y3062" s="103" t="e">
        <f t="shared" si="243"/>
        <v>#DIV/0!</v>
      </c>
      <c r="Z3062" s="37"/>
    </row>
    <row r="3063" spans="1:26">
      <c r="A3063" s="42">
        <f>Solar!A3063</f>
        <v>40671.458333333336</v>
      </c>
      <c r="O3063" s="53">
        <f t="shared" si="240"/>
        <v>0</v>
      </c>
      <c r="P3063" s="53">
        <f t="shared" si="240"/>
        <v>0</v>
      </c>
      <c r="Q3063" s="53">
        <f t="shared" si="240"/>
        <v>0</v>
      </c>
      <c r="R3063" s="53">
        <f t="shared" si="238"/>
        <v>0</v>
      </c>
      <c r="S3063" s="55">
        <f t="shared" si="241"/>
        <v>0</v>
      </c>
      <c r="T3063" s="55">
        <f t="shared" si="241"/>
        <v>0</v>
      </c>
      <c r="U3063" s="55">
        <f t="shared" si="241"/>
        <v>0</v>
      </c>
      <c r="V3063" s="55">
        <f t="shared" si="239"/>
        <v>0</v>
      </c>
      <c r="W3063" s="52">
        <f t="shared" si="242"/>
        <v>0</v>
      </c>
      <c r="X3063" s="37"/>
      <c r="Y3063" s="103" t="e">
        <f t="shared" si="243"/>
        <v>#DIV/0!</v>
      </c>
      <c r="Z3063" s="37"/>
    </row>
    <row r="3064" spans="1:26">
      <c r="A3064" s="42">
        <f>Solar!A3064</f>
        <v>40671.5</v>
      </c>
      <c r="O3064" s="53">
        <f t="shared" si="240"/>
        <v>0</v>
      </c>
      <c r="P3064" s="53">
        <f t="shared" si="240"/>
        <v>0</v>
      </c>
      <c r="Q3064" s="53">
        <f t="shared" si="240"/>
        <v>0</v>
      </c>
      <c r="R3064" s="53">
        <f t="shared" si="238"/>
        <v>0</v>
      </c>
      <c r="S3064" s="55">
        <f t="shared" si="241"/>
        <v>0</v>
      </c>
      <c r="T3064" s="55">
        <f t="shared" si="241"/>
        <v>0</v>
      </c>
      <c r="U3064" s="55">
        <f t="shared" si="241"/>
        <v>0</v>
      </c>
      <c r="V3064" s="55">
        <f t="shared" si="239"/>
        <v>0</v>
      </c>
      <c r="W3064" s="52">
        <f t="shared" si="242"/>
        <v>0</v>
      </c>
      <c r="X3064" s="37"/>
      <c r="Y3064" s="103" t="e">
        <f t="shared" si="243"/>
        <v>#DIV/0!</v>
      </c>
      <c r="Z3064" s="37"/>
    </row>
    <row r="3065" spans="1:26">
      <c r="A3065" s="42">
        <f>Solar!A3065</f>
        <v>40671.541666666664</v>
      </c>
      <c r="O3065" s="53">
        <f t="shared" si="240"/>
        <v>0</v>
      </c>
      <c r="P3065" s="53">
        <f t="shared" si="240"/>
        <v>0</v>
      </c>
      <c r="Q3065" s="53">
        <f t="shared" si="240"/>
        <v>0</v>
      </c>
      <c r="R3065" s="53">
        <f t="shared" si="238"/>
        <v>0</v>
      </c>
      <c r="S3065" s="55">
        <f t="shared" si="241"/>
        <v>0</v>
      </c>
      <c r="T3065" s="55">
        <f t="shared" si="241"/>
        <v>0</v>
      </c>
      <c r="U3065" s="55">
        <f t="shared" si="241"/>
        <v>0</v>
      </c>
      <c r="V3065" s="55">
        <f t="shared" si="239"/>
        <v>0</v>
      </c>
      <c r="W3065" s="52">
        <f t="shared" si="242"/>
        <v>0</v>
      </c>
      <c r="X3065" s="37"/>
      <c r="Y3065" s="103" t="e">
        <f t="shared" si="243"/>
        <v>#DIV/0!</v>
      </c>
      <c r="Z3065" s="37"/>
    </row>
    <row r="3066" spans="1:26">
      <c r="A3066" s="42">
        <f>Solar!A3066</f>
        <v>40671.583333333336</v>
      </c>
      <c r="O3066" s="53">
        <f t="shared" si="240"/>
        <v>0</v>
      </c>
      <c r="P3066" s="53">
        <f t="shared" si="240"/>
        <v>0</v>
      </c>
      <c r="Q3066" s="53">
        <f t="shared" si="240"/>
        <v>0</v>
      </c>
      <c r="R3066" s="53">
        <f t="shared" si="238"/>
        <v>0</v>
      </c>
      <c r="S3066" s="55">
        <f t="shared" si="241"/>
        <v>0</v>
      </c>
      <c r="T3066" s="55">
        <f t="shared" si="241"/>
        <v>0</v>
      </c>
      <c r="U3066" s="55">
        <f t="shared" si="241"/>
        <v>0</v>
      </c>
      <c r="V3066" s="55">
        <f t="shared" si="239"/>
        <v>0</v>
      </c>
      <c r="W3066" s="52">
        <f t="shared" si="242"/>
        <v>0</v>
      </c>
      <c r="X3066" s="37"/>
      <c r="Y3066" s="103" t="e">
        <f t="shared" si="243"/>
        <v>#DIV/0!</v>
      </c>
      <c r="Z3066" s="37"/>
    </row>
    <row r="3067" spans="1:26">
      <c r="A3067" s="42">
        <f>Solar!A3067</f>
        <v>40671.625</v>
      </c>
      <c r="O3067" s="53">
        <f t="shared" si="240"/>
        <v>0</v>
      </c>
      <c r="P3067" s="53">
        <f t="shared" si="240"/>
        <v>0</v>
      </c>
      <c r="Q3067" s="53">
        <f t="shared" si="240"/>
        <v>0</v>
      </c>
      <c r="R3067" s="53">
        <f t="shared" si="238"/>
        <v>0</v>
      </c>
      <c r="S3067" s="55">
        <f t="shared" si="241"/>
        <v>0</v>
      </c>
      <c r="T3067" s="55">
        <f t="shared" si="241"/>
        <v>0</v>
      </c>
      <c r="U3067" s="55">
        <f t="shared" si="241"/>
        <v>0</v>
      </c>
      <c r="V3067" s="55">
        <f t="shared" si="239"/>
        <v>0</v>
      </c>
      <c r="W3067" s="52">
        <f t="shared" si="242"/>
        <v>0</v>
      </c>
      <c r="X3067" s="37"/>
      <c r="Y3067" s="103" t="e">
        <f t="shared" si="243"/>
        <v>#DIV/0!</v>
      </c>
      <c r="Z3067" s="37"/>
    </row>
    <row r="3068" spans="1:26">
      <c r="A3068" s="42">
        <f>Solar!A3068</f>
        <v>40671.666666666664</v>
      </c>
      <c r="O3068" s="53">
        <f t="shared" si="240"/>
        <v>0</v>
      </c>
      <c r="P3068" s="53">
        <f t="shared" si="240"/>
        <v>0</v>
      </c>
      <c r="Q3068" s="53">
        <f t="shared" si="240"/>
        <v>0</v>
      </c>
      <c r="R3068" s="53">
        <f t="shared" si="238"/>
        <v>0</v>
      </c>
      <c r="S3068" s="55">
        <f t="shared" si="241"/>
        <v>0</v>
      </c>
      <c r="T3068" s="55">
        <f t="shared" si="241"/>
        <v>0</v>
      </c>
      <c r="U3068" s="55">
        <f t="shared" si="241"/>
        <v>0</v>
      </c>
      <c r="V3068" s="55">
        <f t="shared" si="239"/>
        <v>0</v>
      </c>
      <c r="W3068" s="52">
        <f t="shared" si="242"/>
        <v>0</v>
      </c>
      <c r="X3068" s="37"/>
      <c r="Y3068" s="103" t="e">
        <f t="shared" si="243"/>
        <v>#DIV/0!</v>
      </c>
      <c r="Z3068" s="37"/>
    </row>
    <row r="3069" spans="1:26">
      <c r="A3069" s="42">
        <f>Solar!A3069</f>
        <v>40671.708333333336</v>
      </c>
      <c r="O3069" s="53">
        <f t="shared" si="240"/>
        <v>0</v>
      </c>
      <c r="P3069" s="53">
        <f t="shared" si="240"/>
        <v>0</v>
      </c>
      <c r="Q3069" s="53">
        <f t="shared" si="240"/>
        <v>0</v>
      </c>
      <c r="R3069" s="53">
        <f t="shared" si="238"/>
        <v>0</v>
      </c>
      <c r="S3069" s="55">
        <f t="shared" si="241"/>
        <v>0</v>
      </c>
      <c r="T3069" s="55">
        <f t="shared" si="241"/>
        <v>0</v>
      </c>
      <c r="U3069" s="55">
        <f t="shared" si="241"/>
        <v>0</v>
      </c>
      <c r="V3069" s="55">
        <f t="shared" si="239"/>
        <v>0</v>
      </c>
      <c r="W3069" s="52">
        <f t="shared" si="242"/>
        <v>0</v>
      </c>
      <c r="X3069" s="37"/>
      <c r="Y3069" s="103" t="e">
        <f t="shared" si="243"/>
        <v>#DIV/0!</v>
      </c>
      <c r="Z3069" s="37"/>
    </row>
    <row r="3070" spans="1:26">
      <c r="A3070" s="42">
        <f>Solar!A3070</f>
        <v>40671.75</v>
      </c>
      <c r="O3070" s="53">
        <f t="shared" si="240"/>
        <v>0</v>
      </c>
      <c r="P3070" s="53">
        <f t="shared" si="240"/>
        <v>0</v>
      </c>
      <c r="Q3070" s="53">
        <f t="shared" si="240"/>
        <v>0</v>
      </c>
      <c r="R3070" s="53">
        <f t="shared" si="238"/>
        <v>0</v>
      </c>
      <c r="S3070" s="55">
        <f t="shared" si="241"/>
        <v>0</v>
      </c>
      <c r="T3070" s="55">
        <f t="shared" si="241"/>
        <v>0</v>
      </c>
      <c r="U3070" s="55">
        <f t="shared" si="241"/>
        <v>0</v>
      </c>
      <c r="V3070" s="55">
        <f t="shared" si="239"/>
        <v>0</v>
      </c>
      <c r="W3070" s="52">
        <f t="shared" si="242"/>
        <v>0</v>
      </c>
      <c r="X3070" s="37"/>
      <c r="Y3070" s="103" t="e">
        <f t="shared" si="243"/>
        <v>#DIV/0!</v>
      </c>
      <c r="Z3070" s="37"/>
    </row>
    <row r="3071" spans="1:26">
      <c r="A3071" s="42">
        <f>Solar!A3071</f>
        <v>40671.791666666664</v>
      </c>
      <c r="O3071" s="53">
        <f t="shared" si="240"/>
        <v>0</v>
      </c>
      <c r="P3071" s="53">
        <f t="shared" si="240"/>
        <v>0</v>
      </c>
      <c r="Q3071" s="53">
        <f t="shared" si="240"/>
        <v>0</v>
      </c>
      <c r="R3071" s="53">
        <f t="shared" si="238"/>
        <v>0</v>
      </c>
      <c r="S3071" s="55">
        <f t="shared" si="241"/>
        <v>0</v>
      </c>
      <c r="T3071" s="55">
        <f t="shared" si="241"/>
        <v>0</v>
      </c>
      <c r="U3071" s="55">
        <f t="shared" si="241"/>
        <v>0</v>
      </c>
      <c r="V3071" s="55">
        <f t="shared" si="239"/>
        <v>0</v>
      </c>
      <c r="W3071" s="52">
        <f t="shared" si="242"/>
        <v>0</v>
      </c>
      <c r="X3071" s="37"/>
      <c r="Y3071" s="103" t="e">
        <f t="shared" si="243"/>
        <v>#DIV/0!</v>
      </c>
      <c r="Z3071" s="37"/>
    </row>
    <row r="3072" spans="1:26">
      <c r="A3072" s="42">
        <f>Solar!A3072</f>
        <v>40671.833333333336</v>
      </c>
      <c r="O3072" s="53">
        <f t="shared" si="240"/>
        <v>0</v>
      </c>
      <c r="P3072" s="53">
        <f t="shared" si="240"/>
        <v>0</v>
      </c>
      <c r="Q3072" s="53">
        <f t="shared" si="240"/>
        <v>0</v>
      </c>
      <c r="R3072" s="53">
        <f t="shared" si="238"/>
        <v>0</v>
      </c>
      <c r="S3072" s="55">
        <f t="shared" si="241"/>
        <v>0</v>
      </c>
      <c r="T3072" s="55">
        <f t="shared" si="241"/>
        <v>0</v>
      </c>
      <c r="U3072" s="55">
        <f t="shared" si="241"/>
        <v>0</v>
      </c>
      <c r="V3072" s="55">
        <f t="shared" si="239"/>
        <v>0</v>
      </c>
      <c r="W3072" s="52">
        <f t="shared" si="242"/>
        <v>0</v>
      </c>
      <c r="X3072" s="37"/>
      <c r="Y3072" s="103" t="e">
        <f t="shared" si="243"/>
        <v>#DIV/0!</v>
      </c>
      <c r="Z3072" s="37"/>
    </row>
    <row r="3073" spans="1:26">
      <c r="A3073" s="42">
        <f>Solar!A3073</f>
        <v>40671.875</v>
      </c>
      <c r="O3073" s="53">
        <f t="shared" si="240"/>
        <v>0</v>
      </c>
      <c r="P3073" s="53">
        <f t="shared" si="240"/>
        <v>0</v>
      </c>
      <c r="Q3073" s="53">
        <f t="shared" si="240"/>
        <v>0</v>
      </c>
      <c r="R3073" s="53">
        <f t="shared" si="238"/>
        <v>0</v>
      </c>
      <c r="S3073" s="55">
        <f t="shared" si="241"/>
        <v>0</v>
      </c>
      <c r="T3073" s="55">
        <f t="shared" si="241"/>
        <v>0</v>
      </c>
      <c r="U3073" s="55">
        <f t="shared" si="241"/>
        <v>0</v>
      </c>
      <c r="V3073" s="55">
        <f t="shared" si="239"/>
        <v>0</v>
      </c>
      <c r="W3073" s="52">
        <f t="shared" si="242"/>
        <v>0</v>
      </c>
      <c r="X3073" s="37"/>
      <c r="Y3073" s="103" t="e">
        <f t="shared" si="243"/>
        <v>#DIV/0!</v>
      </c>
      <c r="Z3073" s="37"/>
    </row>
    <row r="3074" spans="1:26">
      <c r="A3074" s="42">
        <f>Solar!A3074</f>
        <v>40671.916666666664</v>
      </c>
      <c r="O3074" s="53">
        <f t="shared" si="240"/>
        <v>0</v>
      </c>
      <c r="P3074" s="53">
        <f t="shared" si="240"/>
        <v>0</v>
      </c>
      <c r="Q3074" s="53">
        <f t="shared" si="240"/>
        <v>0</v>
      </c>
      <c r="R3074" s="53">
        <f t="shared" si="238"/>
        <v>0</v>
      </c>
      <c r="S3074" s="55">
        <f t="shared" si="241"/>
        <v>0</v>
      </c>
      <c r="T3074" s="55">
        <f t="shared" si="241"/>
        <v>0</v>
      </c>
      <c r="U3074" s="55">
        <f t="shared" si="241"/>
        <v>0</v>
      </c>
      <c r="V3074" s="55">
        <f t="shared" si="239"/>
        <v>0</v>
      </c>
      <c r="W3074" s="52">
        <f t="shared" si="242"/>
        <v>0</v>
      </c>
      <c r="X3074" s="37"/>
      <c r="Y3074" s="103" t="e">
        <f t="shared" si="243"/>
        <v>#DIV/0!</v>
      </c>
      <c r="Z3074" s="37"/>
    </row>
    <row r="3075" spans="1:26">
      <c r="A3075" s="42">
        <f>Solar!A3075</f>
        <v>40671.958333333336</v>
      </c>
      <c r="O3075" s="53">
        <f t="shared" si="240"/>
        <v>0</v>
      </c>
      <c r="P3075" s="53">
        <f t="shared" si="240"/>
        <v>0</v>
      </c>
      <c r="Q3075" s="53">
        <f t="shared" si="240"/>
        <v>0</v>
      </c>
      <c r="R3075" s="53">
        <f t="shared" si="240"/>
        <v>0</v>
      </c>
      <c r="S3075" s="55">
        <f t="shared" si="241"/>
        <v>0</v>
      </c>
      <c r="T3075" s="55">
        <f t="shared" si="241"/>
        <v>0</v>
      </c>
      <c r="U3075" s="55">
        <f t="shared" si="241"/>
        <v>0</v>
      </c>
      <c r="V3075" s="55">
        <f t="shared" si="241"/>
        <v>0</v>
      </c>
      <c r="W3075" s="52">
        <f t="shared" si="242"/>
        <v>0</v>
      </c>
      <c r="X3075" s="37"/>
      <c r="Y3075" s="103" t="e">
        <f t="shared" si="243"/>
        <v>#DIV/0!</v>
      </c>
      <c r="Z3075" s="37"/>
    </row>
    <row r="3076" spans="1:26">
      <c r="A3076" s="42">
        <f>Solar!A3076</f>
        <v>40672</v>
      </c>
      <c r="O3076" s="53">
        <f t="shared" ref="O3076:R3139" si="244">C3076*($I$5/$I$4)^(1/7)</f>
        <v>0</v>
      </c>
      <c r="P3076" s="53">
        <f t="shared" si="244"/>
        <v>0</v>
      </c>
      <c r="Q3076" s="53">
        <f t="shared" si="244"/>
        <v>0</v>
      </c>
      <c r="R3076" s="53">
        <f t="shared" si="244"/>
        <v>0</v>
      </c>
      <c r="S3076" s="55">
        <f t="shared" ref="S3076:V3139" si="245">IF(OR(O3076&lt;$I$6,O3076&gt;$I$7),0,IF(O3076&gt;=$I$6,MIN(0.25*$I$13*$I$9*O3076^3*$I$10/10^6,$I$8,0.35*$I$13*$I$9*ABS((O3076-$I$7-3)^3)*$I$10/10^6)))</f>
        <v>0</v>
      </c>
      <c r="T3076" s="55">
        <f t="shared" si="245"/>
        <v>0</v>
      </c>
      <c r="U3076" s="55">
        <f t="shared" si="245"/>
        <v>0</v>
      </c>
      <c r="V3076" s="55">
        <f t="shared" si="245"/>
        <v>0</v>
      </c>
      <c r="W3076" s="52">
        <f t="shared" ref="W3076:W3139" si="246">AVERAGE(S3076:V3076)</f>
        <v>0</v>
      </c>
      <c r="X3076" s="37"/>
      <c r="Y3076" s="103" t="e">
        <f t="shared" si="243"/>
        <v>#DIV/0!</v>
      </c>
      <c r="Z3076" s="37"/>
    </row>
    <row r="3077" spans="1:26">
      <c r="A3077" s="42">
        <f>Solar!A3077</f>
        <v>40672.041666666664</v>
      </c>
      <c r="O3077" s="53">
        <f t="shared" si="244"/>
        <v>0</v>
      </c>
      <c r="P3077" s="53">
        <f t="shared" si="244"/>
        <v>0</v>
      </c>
      <c r="Q3077" s="53">
        <f t="shared" si="244"/>
        <v>0</v>
      </c>
      <c r="R3077" s="53">
        <f t="shared" si="244"/>
        <v>0</v>
      </c>
      <c r="S3077" s="55">
        <f t="shared" si="245"/>
        <v>0</v>
      </c>
      <c r="T3077" s="55">
        <f t="shared" si="245"/>
        <v>0</v>
      </c>
      <c r="U3077" s="55">
        <f t="shared" si="245"/>
        <v>0</v>
      </c>
      <c r="V3077" s="55">
        <f t="shared" si="245"/>
        <v>0</v>
      </c>
      <c r="W3077" s="52">
        <f t="shared" si="246"/>
        <v>0</v>
      </c>
      <c r="X3077" s="37"/>
      <c r="Y3077" s="103" t="e">
        <f t="shared" ref="Y3077:Y3140" si="247">W3077/($X$4*3600)</f>
        <v>#DIV/0!</v>
      </c>
      <c r="Z3077" s="37"/>
    </row>
    <row r="3078" spans="1:26">
      <c r="A3078" s="42">
        <f>Solar!A3078</f>
        <v>40672.083333333336</v>
      </c>
      <c r="O3078" s="53">
        <f t="shared" si="244"/>
        <v>0</v>
      </c>
      <c r="P3078" s="53">
        <f t="shared" si="244"/>
        <v>0</v>
      </c>
      <c r="Q3078" s="53">
        <f t="shared" si="244"/>
        <v>0</v>
      </c>
      <c r="R3078" s="53">
        <f t="shared" si="244"/>
        <v>0</v>
      </c>
      <c r="S3078" s="55">
        <f t="shared" si="245"/>
        <v>0</v>
      </c>
      <c r="T3078" s="55">
        <f t="shared" si="245"/>
        <v>0</v>
      </c>
      <c r="U3078" s="55">
        <f t="shared" si="245"/>
        <v>0</v>
      </c>
      <c r="V3078" s="55">
        <f t="shared" si="245"/>
        <v>0</v>
      </c>
      <c r="W3078" s="52">
        <f t="shared" si="246"/>
        <v>0</v>
      </c>
      <c r="X3078" s="37"/>
      <c r="Y3078" s="103" t="e">
        <f t="shared" si="247"/>
        <v>#DIV/0!</v>
      </c>
      <c r="Z3078" s="37"/>
    </row>
    <row r="3079" spans="1:26">
      <c r="A3079" s="42">
        <f>Solar!A3079</f>
        <v>40672.125</v>
      </c>
      <c r="O3079" s="53">
        <f t="shared" si="244"/>
        <v>0</v>
      </c>
      <c r="P3079" s="53">
        <f t="shared" si="244"/>
        <v>0</v>
      </c>
      <c r="Q3079" s="53">
        <f t="shared" si="244"/>
        <v>0</v>
      </c>
      <c r="R3079" s="53">
        <f t="shared" si="244"/>
        <v>0</v>
      </c>
      <c r="S3079" s="55">
        <f t="shared" si="245"/>
        <v>0</v>
      </c>
      <c r="T3079" s="55">
        <f t="shared" si="245"/>
        <v>0</v>
      </c>
      <c r="U3079" s="55">
        <f t="shared" si="245"/>
        <v>0</v>
      </c>
      <c r="V3079" s="55">
        <f t="shared" si="245"/>
        <v>0</v>
      </c>
      <c r="W3079" s="52">
        <f t="shared" si="246"/>
        <v>0</v>
      </c>
      <c r="X3079" s="37"/>
      <c r="Y3079" s="103" t="e">
        <f t="shared" si="247"/>
        <v>#DIV/0!</v>
      </c>
      <c r="Z3079" s="37"/>
    </row>
    <row r="3080" spans="1:26">
      <c r="A3080" s="42">
        <f>Solar!A3080</f>
        <v>40672.166666666664</v>
      </c>
      <c r="O3080" s="53">
        <f t="shared" si="244"/>
        <v>0</v>
      </c>
      <c r="P3080" s="53">
        <f t="shared" si="244"/>
        <v>0</v>
      </c>
      <c r="Q3080" s="53">
        <f t="shared" si="244"/>
        <v>0</v>
      </c>
      <c r="R3080" s="53">
        <f t="shared" si="244"/>
        <v>0</v>
      </c>
      <c r="S3080" s="55">
        <f t="shared" si="245"/>
        <v>0</v>
      </c>
      <c r="T3080" s="55">
        <f t="shared" si="245"/>
        <v>0</v>
      </c>
      <c r="U3080" s="55">
        <f t="shared" si="245"/>
        <v>0</v>
      </c>
      <c r="V3080" s="55">
        <f t="shared" si="245"/>
        <v>0</v>
      </c>
      <c r="W3080" s="52">
        <f t="shared" si="246"/>
        <v>0</v>
      </c>
      <c r="X3080" s="37"/>
      <c r="Y3080" s="103" t="e">
        <f t="shared" si="247"/>
        <v>#DIV/0!</v>
      </c>
      <c r="Z3080" s="37"/>
    </row>
    <row r="3081" spans="1:26">
      <c r="A3081" s="42">
        <f>Solar!A3081</f>
        <v>40672.208333333336</v>
      </c>
      <c r="O3081" s="53">
        <f t="shared" si="244"/>
        <v>0</v>
      </c>
      <c r="P3081" s="53">
        <f t="shared" si="244"/>
        <v>0</v>
      </c>
      <c r="Q3081" s="53">
        <f t="shared" si="244"/>
        <v>0</v>
      </c>
      <c r="R3081" s="53">
        <f t="shared" si="244"/>
        <v>0</v>
      </c>
      <c r="S3081" s="55">
        <f t="shared" si="245"/>
        <v>0</v>
      </c>
      <c r="T3081" s="55">
        <f t="shared" si="245"/>
        <v>0</v>
      </c>
      <c r="U3081" s="55">
        <f t="shared" si="245"/>
        <v>0</v>
      </c>
      <c r="V3081" s="55">
        <f t="shared" si="245"/>
        <v>0</v>
      </c>
      <c r="W3081" s="52">
        <f t="shared" si="246"/>
        <v>0</v>
      </c>
      <c r="X3081" s="37"/>
      <c r="Y3081" s="103" t="e">
        <f t="shared" si="247"/>
        <v>#DIV/0!</v>
      </c>
      <c r="Z3081" s="37"/>
    </row>
    <row r="3082" spans="1:26">
      <c r="A3082" s="42">
        <f>Solar!A3082</f>
        <v>40672.25</v>
      </c>
      <c r="O3082" s="53">
        <f t="shared" si="244"/>
        <v>0</v>
      </c>
      <c r="P3082" s="53">
        <f t="shared" si="244"/>
        <v>0</v>
      </c>
      <c r="Q3082" s="53">
        <f t="shared" si="244"/>
        <v>0</v>
      </c>
      <c r="R3082" s="53">
        <f t="shared" si="244"/>
        <v>0</v>
      </c>
      <c r="S3082" s="55">
        <f t="shared" si="245"/>
        <v>0</v>
      </c>
      <c r="T3082" s="55">
        <f t="shared" si="245"/>
        <v>0</v>
      </c>
      <c r="U3082" s="55">
        <f t="shared" si="245"/>
        <v>0</v>
      </c>
      <c r="V3082" s="55">
        <f t="shared" si="245"/>
        <v>0</v>
      </c>
      <c r="W3082" s="52">
        <f t="shared" si="246"/>
        <v>0</v>
      </c>
      <c r="X3082" s="37"/>
      <c r="Y3082" s="103" t="e">
        <f t="shared" si="247"/>
        <v>#DIV/0!</v>
      </c>
      <c r="Z3082" s="37"/>
    </row>
    <row r="3083" spans="1:26">
      <c r="A3083" s="42">
        <f>Solar!A3083</f>
        <v>40672.291666666664</v>
      </c>
      <c r="O3083" s="53">
        <f t="shared" si="244"/>
        <v>0</v>
      </c>
      <c r="P3083" s="53">
        <f t="shared" si="244"/>
        <v>0</v>
      </c>
      <c r="Q3083" s="53">
        <f t="shared" si="244"/>
        <v>0</v>
      </c>
      <c r="R3083" s="53">
        <f t="shared" si="244"/>
        <v>0</v>
      </c>
      <c r="S3083" s="55">
        <f t="shared" si="245"/>
        <v>0</v>
      </c>
      <c r="T3083" s="55">
        <f t="shared" si="245"/>
        <v>0</v>
      </c>
      <c r="U3083" s="55">
        <f t="shared" si="245"/>
        <v>0</v>
      </c>
      <c r="V3083" s="55">
        <f t="shared" si="245"/>
        <v>0</v>
      </c>
      <c r="W3083" s="52">
        <f t="shared" si="246"/>
        <v>0</v>
      </c>
      <c r="X3083" s="37"/>
      <c r="Y3083" s="103" t="e">
        <f t="shared" si="247"/>
        <v>#DIV/0!</v>
      </c>
      <c r="Z3083" s="37"/>
    </row>
    <row r="3084" spans="1:26">
      <c r="A3084" s="42">
        <f>Solar!A3084</f>
        <v>40672.333333333336</v>
      </c>
      <c r="O3084" s="53">
        <f t="shared" si="244"/>
        <v>0</v>
      </c>
      <c r="P3084" s="53">
        <f t="shared" si="244"/>
        <v>0</v>
      </c>
      <c r="Q3084" s="53">
        <f t="shared" si="244"/>
        <v>0</v>
      </c>
      <c r="R3084" s="53">
        <f t="shared" si="244"/>
        <v>0</v>
      </c>
      <c r="S3084" s="55">
        <f t="shared" si="245"/>
        <v>0</v>
      </c>
      <c r="T3084" s="55">
        <f t="shared" si="245"/>
        <v>0</v>
      </c>
      <c r="U3084" s="55">
        <f t="shared" si="245"/>
        <v>0</v>
      </c>
      <c r="V3084" s="55">
        <f t="shared" si="245"/>
        <v>0</v>
      </c>
      <c r="W3084" s="52">
        <f t="shared" si="246"/>
        <v>0</v>
      </c>
      <c r="X3084" s="37"/>
      <c r="Y3084" s="103" t="e">
        <f t="shared" si="247"/>
        <v>#DIV/0!</v>
      </c>
      <c r="Z3084" s="37"/>
    </row>
    <row r="3085" spans="1:26">
      <c r="A3085" s="42">
        <f>Solar!A3085</f>
        <v>40672.375</v>
      </c>
      <c r="O3085" s="53">
        <f t="shared" si="244"/>
        <v>0</v>
      </c>
      <c r="P3085" s="53">
        <f t="shared" si="244"/>
        <v>0</v>
      </c>
      <c r="Q3085" s="53">
        <f t="shared" si="244"/>
        <v>0</v>
      </c>
      <c r="R3085" s="53">
        <f t="shared" si="244"/>
        <v>0</v>
      </c>
      <c r="S3085" s="55">
        <f t="shared" si="245"/>
        <v>0</v>
      </c>
      <c r="T3085" s="55">
        <f t="shared" si="245"/>
        <v>0</v>
      </c>
      <c r="U3085" s="55">
        <f t="shared" si="245"/>
        <v>0</v>
      </c>
      <c r="V3085" s="55">
        <f t="shared" si="245"/>
        <v>0</v>
      </c>
      <c r="W3085" s="52">
        <f t="shared" si="246"/>
        <v>0</v>
      </c>
      <c r="X3085" s="37"/>
      <c r="Y3085" s="103" t="e">
        <f t="shared" si="247"/>
        <v>#DIV/0!</v>
      </c>
      <c r="Z3085" s="37"/>
    </row>
    <row r="3086" spans="1:26">
      <c r="A3086" s="42">
        <f>Solar!A3086</f>
        <v>40672.416666666664</v>
      </c>
      <c r="O3086" s="53">
        <f t="shared" si="244"/>
        <v>0</v>
      </c>
      <c r="P3086" s="53">
        <f t="shared" si="244"/>
        <v>0</v>
      </c>
      <c r="Q3086" s="53">
        <f t="shared" si="244"/>
        <v>0</v>
      </c>
      <c r="R3086" s="53">
        <f t="shared" si="244"/>
        <v>0</v>
      </c>
      <c r="S3086" s="55">
        <f t="shared" si="245"/>
        <v>0</v>
      </c>
      <c r="T3086" s="55">
        <f t="shared" si="245"/>
        <v>0</v>
      </c>
      <c r="U3086" s="55">
        <f t="shared" si="245"/>
        <v>0</v>
      </c>
      <c r="V3086" s="55">
        <f t="shared" si="245"/>
        <v>0</v>
      </c>
      <c r="W3086" s="52">
        <f t="shared" si="246"/>
        <v>0</v>
      </c>
      <c r="X3086" s="37"/>
      <c r="Y3086" s="103" t="e">
        <f t="shared" si="247"/>
        <v>#DIV/0!</v>
      </c>
      <c r="Z3086" s="37"/>
    </row>
    <row r="3087" spans="1:26">
      <c r="A3087" s="42">
        <f>Solar!A3087</f>
        <v>40672.458333333336</v>
      </c>
      <c r="O3087" s="53">
        <f t="shared" si="244"/>
        <v>0</v>
      </c>
      <c r="P3087" s="53">
        <f t="shared" si="244"/>
        <v>0</v>
      </c>
      <c r="Q3087" s="53">
        <f t="shared" si="244"/>
        <v>0</v>
      </c>
      <c r="R3087" s="53">
        <f t="shared" si="244"/>
        <v>0</v>
      </c>
      <c r="S3087" s="55">
        <f t="shared" si="245"/>
        <v>0</v>
      </c>
      <c r="T3087" s="55">
        <f t="shared" si="245"/>
        <v>0</v>
      </c>
      <c r="U3087" s="55">
        <f t="shared" si="245"/>
        <v>0</v>
      </c>
      <c r="V3087" s="55">
        <f t="shared" si="245"/>
        <v>0</v>
      </c>
      <c r="W3087" s="52">
        <f t="shared" si="246"/>
        <v>0</v>
      </c>
      <c r="X3087" s="37"/>
      <c r="Y3087" s="103" t="e">
        <f t="shared" si="247"/>
        <v>#DIV/0!</v>
      </c>
      <c r="Z3087" s="37"/>
    </row>
    <row r="3088" spans="1:26">
      <c r="A3088" s="42">
        <f>Solar!A3088</f>
        <v>40672.5</v>
      </c>
      <c r="O3088" s="53">
        <f t="shared" si="244"/>
        <v>0</v>
      </c>
      <c r="P3088" s="53">
        <f t="shared" si="244"/>
        <v>0</v>
      </c>
      <c r="Q3088" s="53">
        <f t="shared" si="244"/>
        <v>0</v>
      </c>
      <c r="R3088" s="53">
        <f t="shared" si="244"/>
        <v>0</v>
      </c>
      <c r="S3088" s="55">
        <f t="shared" si="245"/>
        <v>0</v>
      </c>
      <c r="T3088" s="55">
        <f t="shared" si="245"/>
        <v>0</v>
      </c>
      <c r="U3088" s="55">
        <f t="shared" si="245"/>
        <v>0</v>
      </c>
      <c r="V3088" s="55">
        <f t="shared" si="245"/>
        <v>0</v>
      </c>
      <c r="W3088" s="52">
        <f t="shared" si="246"/>
        <v>0</v>
      </c>
      <c r="X3088" s="37"/>
      <c r="Y3088" s="103" t="e">
        <f t="shared" si="247"/>
        <v>#DIV/0!</v>
      </c>
      <c r="Z3088" s="37"/>
    </row>
    <row r="3089" spans="1:26">
      <c r="A3089" s="42">
        <f>Solar!A3089</f>
        <v>40672.541666666664</v>
      </c>
      <c r="O3089" s="53">
        <f t="shared" si="244"/>
        <v>0</v>
      </c>
      <c r="P3089" s="53">
        <f t="shared" si="244"/>
        <v>0</v>
      </c>
      <c r="Q3089" s="53">
        <f t="shared" si="244"/>
        <v>0</v>
      </c>
      <c r="R3089" s="53">
        <f t="shared" si="244"/>
        <v>0</v>
      </c>
      <c r="S3089" s="55">
        <f t="shared" si="245"/>
        <v>0</v>
      </c>
      <c r="T3089" s="55">
        <f t="shared" si="245"/>
        <v>0</v>
      </c>
      <c r="U3089" s="55">
        <f t="shared" si="245"/>
        <v>0</v>
      </c>
      <c r="V3089" s="55">
        <f t="shared" si="245"/>
        <v>0</v>
      </c>
      <c r="W3089" s="52">
        <f t="shared" si="246"/>
        <v>0</v>
      </c>
      <c r="X3089" s="37"/>
      <c r="Y3089" s="103" t="e">
        <f t="shared" si="247"/>
        <v>#DIV/0!</v>
      </c>
      <c r="Z3089" s="37"/>
    </row>
    <row r="3090" spans="1:26">
      <c r="A3090" s="42">
        <f>Solar!A3090</f>
        <v>40672.583333333336</v>
      </c>
      <c r="O3090" s="53">
        <f t="shared" si="244"/>
        <v>0</v>
      </c>
      <c r="P3090" s="53">
        <f t="shared" si="244"/>
        <v>0</v>
      </c>
      <c r="Q3090" s="53">
        <f t="shared" si="244"/>
        <v>0</v>
      </c>
      <c r="R3090" s="53">
        <f t="shared" si="244"/>
        <v>0</v>
      </c>
      <c r="S3090" s="55">
        <f t="shared" si="245"/>
        <v>0</v>
      </c>
      <c r="T3090" s="55">
        <f t="shared" si="245"/>
        <v>0</v>
      </c>
      <c r="U3090" s="55">
        <f t="shared" si="245"/>
        <v>0</v>
      </c>
      <c r="V3090" s="55">
        <f t="shared" si="245"/>
        <v>0</v>
      </c>
      <c r="W3090" s="52">
        <f t="shared" si="246"/>
        <v>0</v>
      </c>
      <c r="X3090" s="37"/>
      <c r="Y3090" s="103" t="e">
        <f t="shared" si="247"/>
        <v>#DIV/0!</v>
      </c>
      <c r="Z3090" s="37"/>
    </row>
    <row r="3091" spans="1:26">
      <c r="A3091" s="42">
        <f>Solar!A3091</f>
        <v>40672.625</v>
      </c>
      <c r="O3091" s="53">
        <f t="shared" si="244"/>
        <v>0</v>
      </c>
      <c r="P3091" s="53">
        <f t="shared" si="244"/>
        <v>0</v>
      </c>
      <c r="Q3091" s="53">
        <f t="shared" si="244"/>
        <v>0</v>
      </c>
      <c r="R3091" s="53">
        <f t="shared" si="244"/>
        <v>0</v>
      </c>
      <c r="S3091" s="55">
        <f t="shared" si="245"/>
        <v>0</v>
      </c>
      <c r="T3091" s="55">
        <f t="shared" si="245"/>
        <v>0</v>
      </c>
      <c r="U3091" s="55">
        <f t="shared" si="245"/>
        <v>0</v>
      </c>
      <c r="V3091" s="55">
        <f t="shared" si="245"/>
        <v>0</v>
      </c>
      <c r="W3091" s="52">
        <f t="shared" si="246"/>
        <v>0</v>
      </c>
      <c r="X3091" s="37"/>
      <c r="Y3091" s="103" t="e">
        <f t="shared" si="247"/>
        <v>#DIV/0!</v>
      </c>
      <c r="Z3091" s="37"/>
    </row>
    <row r="3092" spans="1:26">
      <c r="A3092" s="42">
        <f>Solar!A3092</f>
        <v>40672.666666666664</v>
      </c>
      <c r="O3092" s="53">
        <f t="shared" si="244"/>
        <v>0</v>
      </c>
      <c r="P3092" s="53">
        <f t="shared" si="244"/>
        <v>0</v>
      </c>
      <c r="Q3092" s="53">
        <f t="shared" si="244"/>
        <v>0</v>
      </c>
      <c r="R3092" s="53">
        <f t="shared" si="244"/>
        <v>0</v>
      </c>
      <c r="S3092" s="55">
        <f t="shared" si="245"/>
        <v>0</v>
      </c>
      <c r="T3092" s="55">
        <f t="shared" si="245"/>
        <v>0</v>
      </c>
      <c r="U3092" s="55">
        <f t="shared" si="245"/>
        <v>0</v>
      </c>
      <c r="V3092" s="55">
        <f t="shared" si="245"/>
        <v>0</v>
      </c>
      <c r="W3092" s="52">
        <f t="shared" si="246"/>
        <v>0</v>
      </c>
      <c r="X3092" s="37"/>
      <c r="Y3092" s="103" t="e">
        <f t="shared" si="247"/>
        <v>#DIV/0!</v>
      </c>
      <c r="Z3092" s="37"/>
    </row>
    <row r="3093" spans="1:26">
      <c r="A3093" s="42">
        <f>Solar!A3093</f>
        <v>40672.708333333336</v>
      </c>
      <c r="O3093" s="53">
        <f t="shared" si="244"/>
        <v>0</v>
      </c>
      <c r="P3093" s="53">
        <f t="shared" si="244"/>
        <v>0</v>
      </c>
      <c r="Q3093" s="53">
        <f t="shared" si="244"/>
        <v>0</v>
      </c>
      <c r="R3093" s="53">
        <f t="shared" si="244"/>
        <v>0</v>
      </c>
      <c r="S3093" s="55">
        <f t="shared" si="245"/>
        <v>0</v>
      </c>
      <c r="T3093" s="55">
        <f t="shared" si="245"/>
        <v>0</v>
      </c>
      <c r="U3093" s="55">
        <f t="shared" si="245"/>
        <v>0</v>
      </c>
      <c r="V3093" s="55">
        <f t="shared" si="245"/>
        <v>0</v>
      </c>
      <c r="W3093" s="52">
        <f t="shared" si="246"/>
        <v>0</v>
      </c>
      <c r="X3093" s="37"/>
      <c r="Y3093" s="103" t="e">
        <f t="shared" si="247"/>
        <v>#DIV/0!</v>
      </c>
      <c r="Z3093" s="37"/>
    </row>
    <row r="3094" spans="1:26">
      <c r="A3094" s="42">
        <f>Solar!A3094</f>
        <v>40672.75</v>
      </c>
      <c r="O3094" s="53">
        <f t="shared" si="244"/>
        <v>0</v>
      </c>
      <c r="P3094" s="53">
        <f t="shared" si="244"/>
        <v>0</v>
      </c>
      <c r="Q3094" s="53">
        <f t="shared" si="244"/>
        <v>0</v>
      </c>
      <c r="R3094" s="53">
        <f t="shared" si="244"/>
        <v>0</v>
      </c>
      <c r="S3094" s="55">
        <f t="shared" si="245"/>
        <v>0</v>
      </c>
      <c r="T3094" s="55">
        <f t="shared" si="245"/>
        <v>0</v>
      </c>
      <c r="U3094" s="55">
        <f t="shared" si="245"/>
        <v>0</v>
      </c>
      <c r="V3094" s="55">
        <f t="shared" si="245"/>
        <v>0</v>
      </c>
      <c r="W3094" s="52">
        <f t="shared" si="246"/>
        <v>0</v>
      </c>
      <c r="X3094" s="37"/>
      <c r="Y3094" s="103" t="e">
        <f t="shared" si="247"/>
        <v>#DIV/0!</v>
      </c>
      <c r="Z3094" s="37"/>
    </row>
    <row r="3095" spans="1:26">
      <c r="A3095" s="42">
        <f>Solar!A3095</f>
        <v>40672.791666666664</v>
      </c>
      <c r="O3095" s="53">
        <f t="shared" si="244"/>
        <v>0</v>
      </c>
      <c r="P3095" s="53">
        <f t="shared" si="244"/>
        <v>0</v>
      </c>
      <c r="Q3095" s="53">
        <f t="shared" si="244"/>
        <v>0</v>
      </c>
      <c r="R3095" s="53">
        <f t="shared" si="244"/>
        <v>0</v>
      </c>
      <c r="S3095" s="55">
        <f t="shared" si="245"/>
        <v>0</v>
      </c>
      <c r="T3095" s="55">
        <f t="shared" si="245"/>
        <v>0</v>
      </c>
      <c r="U3095" s="55">
        <f t="shared" si="245"/>
        <v>0</v>
      </c>
      <c r="V3095" s="55">
        <f t="shared" si="245"/>
        <v>0</v>
      </c>
      <c r="W3095" s="52">
        <f t="shared" si="246"/>
        <v>0</v>
      </c>
      <c r="X3095" s="37"/>
      <c r="Y3095" s="103" t="e">
        <f t="shared" si="247"/>
        <v>#DIV/0!</v>
      </c>
      <c r="Z3095" s="37"/>
    </row>
    <row r="3096" spans="1:26">
      <c r="A3096" s="42">
        <f>Solar!A3096</f>
        <v>40672.833333333336</v>
      </c>
      <c r="O3096" s="53">
        <f t="shared" si="244"/>
        <v>0</v>
      </c>
      <c r="P3096" s="53">
        <f t="shared" si="244"/>
        <v>0</v>
      </c>
      <c r="Q3096" s="53">
        <f t="shared" si="244"/>
        <v>0</v>
      </c>
      <c r="R3096" s="53">
        <f t="shared" si="244"/>
        <v>0</v>
      </c>
      <c r="S3096" s="55">
        <f t="shared" si="245"/>
        <v>0</v>
      </c>
      <c r="T3096" s="55">
        <f t="shared" si="245"/>
        <v>0</v>
      </c>
      <c r="U3096" s="55">
        <f t="shared" si="245"/>
        <v>0</v>
      </c>
      <c r="V3096" s="55">
        <f t="shared" si="245"/>
        <v>0</v>
      </c>
      <c r="W3096" s="52">
        <f t="shared" si="246"/>
        <v>0</v>
      </c>
      <c r="X3096" s="37"/>
      <c r="Y3096" s="103" t="e">
        <f t="shared" si="247"/>
        <v>#DIV/0!</v>
      </c>
      <c r="Z3096" s="37"/>
    </row>
    <row r="3097" spans="1:26">
      <c r="A3097" s="42">
        <f>Solar!A3097</f>
        <v>40672.875</v>
      </c>
      <c r="O3097" s="53">
        <f t="shared" si="244"/>
        <v>0</v>
      </c>
      <c r="P3097" s="53">
        <f t="shared" si="244"/>
        <v>0</v>
      </c>
      <c r="Q3097" s="53">
        <f t="shared" si="244"/>
        <v>0</v>
      </c>
      <c r="R3097" s="53">
        <f t="shared" si="244"/>
        <v>0</v>
      </c>
      <c r="S3097" s="55">
        <f t="shared" si="245"/>
        <v>0</v>
      </c>
      <c r="T3097" s="55">
        <f t="shared" si="245"/>
        <v>0</v>
      </c>
      <c r="U3097" s="55">
        <f t="shared" si="245"/>
        <v>0</v>
      </c>
      <c r="V3097" s="55">
        <f t="shared" si="245"/>
        <v>0</v>
      </c>
      <c r="W3097" s="52">
        <f t="shared" si="246"/>
        <v>0</v>
      </c>
      <c r="X3097" s="37"/>
      <c r="Y3097" s="103" t="e">
        <f t="shared" si="247"/>
        <v>#DIV/0!</v>
      </c>
      <c r="Z3097" s="37"/>
    </row>
    <row r="3098" spans="1:26">
      <c r="A3098" s="42">
        <f>Solar!A3098</f>
        <v>40672.916666666664</v>
      </c>
      <c r="O3098" s="53">
        <f t="shared" si="244"/>
        <v>0</v>
      </c>
      <c r="P3098" s="53">
        <f t="shared" si="244"/>
        <v>0</v>
      </c>
      <c r="Q3098" s="53">
        <f t="shared" si="244"/>
        <v>0</v>
      </c>
      <c r="R3098" s="53">
        <f t="shared" si="244"/>
        <v>0</v>
      </c>
      <c r="S3098" s="55">
        <f t="shared" si="245"/>
        <v>0</v>
      </c>
      <c r="T3098" s="55">
        <f t="shared" si="245"/>
        <v>0</v>
      </c>
      <c r="U3098" s="55">
        <f t="shared" si="245"/>
        <v>0</v>
      </c>
      <c r="V3098" s="55">
        <f t="shared" si="245"/>
        <v>0</v>
      </c>
      <c r="W3098" s="52">
        <f t="shared" si="246"/>
        <v>0</v>
      </c>
      <c r="X3098" s="37"/>
      <c r="Y3098" s="103" t="e">
        <f t="shared" si="247"/>
        <v>#DIV/0!</v>
      </c>
      <c r="Z3098" s="37"/>
    </row>
    <row r="3099" spans="1:26">
      <c r="A3099" s="42">
        <f>Solar!A3099</f>
        <v>40672.958333333336</v>
      </c>
      <c r="O3099" s="53">
        <f t="shared" si="244"/>
        <v>0</v>
      </c>
      <c r="P3099" s="53">
        <f t="shared" si="244"/>
        <v>0</v>
      </c>
      <c r="Q3099" s="53">
        <f t="shared" si="244"/>
        <v>0</v>
      </c>
      <c r="R3099" s="53">
        <f t="shared" si="244"/>
        <v>0</v>
      </c>
      <c r="S3099" s="55">
        <f t="shared" si="245"/>
        <v>0</v>
      </c>
      <c r="T3099" s="55">
        <f t="shared" si="245"/>
        <v>0</v>
      </c>
      <c r="U3099" s="55">
        <f t="shared" si="245"/>
        <v>0</v>
      </c>
      <c r="V3099" s="55">
        <f t="shared" si="245"/>
        <v>0</v>
      </c>
      <c r="W3099" s="52">
        <f t="shared" si="246"/>
        <v>0</v>
      </c>
      <c r="X3099" s="37"/>
      <c r="Y3099" s="103" t="e">
        <f t="shared" si="247"/>
        <v>#DIV/0!</v>
      </c>
      <c r="Z3099" s="37"/>
    </row>
    <row r="3100" spans="1:26">
      <c r="A3100" s="42">
        <f>Solar!A3100</f>
        <v>40673</v>
      </c>
      <c r="O3100" s="53">
        <f t="shared" si="244"/>
        <v>0</v>
      </c>
      <c r="P3100" s="53">
        <f t="shared" si="244"/>
        <v>0</v>
      </c>
      <c r="Q3100" s="53">
        <f t="shared" si="244"/>
        <v>0</v>
      </c>
      <c r="R3100" s="53">
        <f t="shared" si="244"/>
        <v>0</v>
      </c>
      <c r="S3100" s="55">
        <f t="shared" si="245"/>
        <v>0</v>
      </c>
      <c r="T3100" s="55">
        <f t="shared" si="245"/>
        <v>0</v>
      </c>
      <c r="U3100" s="55">
        <f t="shared" si="245"/>
        <v>0</v>
      </c>
      <c r="V3100" s="55">
        <f t="shared" si="245"/>
        <v>0</v>
      </c>
      <c r="W3100" s="52">
        <f t="shared" si="246"/>
        <v>0</v>
      </c>
      <c r="X3100" s="37"/>
      <c r="Y3100" s="103" t="e">
        <f t="shared" si="247"/>
        <v>#DIV/0!</v>
      </c>
      <c r="Z3100" s="37"/>
    </row>
    <row r="3101" spans="1:26">
      <c r="A3101" s="42">
        <f>Solar!A3101</f>
        <v>40673.041666666664</v>
      </c>
      <c r="O3101" s="53">
        <f t="shared" si="244"/>
        <v>0</v>
      </c>
      <c r="P3101" s="53">
        <f t="shared" si="244"/>
        <v>0</v>
      </c>
      <c r="Q3101" s="53">
        <f t="shared" si="244"/>
        <v>0</v>
      </c>
      <c r="R3101" s="53">
        <f t="shared" si="244"/>
        <v>0</v>
      </c>
      <c r="S3101" s="55">
        <f t="shared" si="245"/>
        <v>0</v>
      </c>
      <c r="T3101" s="55">
        <f t="shared" si="245"/>
        <v>0</v>
      </c>
      <c r="U3101" s="55">
        <f t="shared" si="245"/>
        <v>0</v>
      </c>
      <c r="V3101" s="55">
        <f t="shared" si="245"/>
        <v>0</v>
      </c>
      <c r="W3101" s="52">
        <f t="shared" si="246"/>
        <v>0</v>
      </c>
      <c r="X3101" s="37"/>
      <c r="Y3101" s="103" t="e">
        <f t="shared" si="247"/>
        <v>#DIV/0!</v>
      </c>
      <c r="Z3101" s="37"/>
    </row>
    <row r="3102" spans="1:26">
      <c r="A3102" s="42">
        <f>Solar!A3102</f>
        <v>40673.083333333336</v>
      </c>
      <c r="O3102" s="53">
        <f t="shared" si="244"/>
        <v>0</v>
      </c>
      <c r="P3102" s="53">
        <f t="shared" si="244"/>
        <v>0</v>
      </c>
      <c r="Q3102" s="53">
        <f t="shared" si="244"/>
        <v>0</v>
      </c>
      <c r="R3102" s="53">
        <f t="shared" si="244"/>
        <v>0</v>
      </c>
      <c r="S3102" s="55">
        <f t="shared" si="245"/>
        <v>0</v>
      </c>
      <c r="T3102" s="55">
        <f t="shared" si="245"/>
        <v>0</v>
      </c>
      <c r="U3102" s="55">
        <f t="shared" si="245"/>
        <v>0</v>
      </c>
      <c r="V3102" s="55">
        <f t="shared" si="245"/>
        <v>0</v>
      </c>
      <c r="W3102" s="52">
        <f t="shared" si="246"/>
        <v>0</v>
      </c>
      <c r="X3102" s="37"/>
      <c r="Y3102" s="103" t="e">
        <f t="shared" si="247"/>
        <v>#DIV/0!</v>
      </c>
      <c r="Z3102" s="37"/>
    </row>
    <row r="3103" spans="1:26">
      <c r="A3103" s="42">
        <f>Solar!A3103</f>
        <v>40673.125</v>
      </c>
      <c r="O3103" s="53">
        <f t="shared" si="244"/>
        <v>0</v>
      </c>
      <c r="P3103" s="53">
        <f t="shared" si="244"/>
        <v>0</v>
      </c>
      <c r="Q3103" s="53">
        <f t="shared" si="244"/>
        <v>0</v>
      </c>
      <c r="R3103" s="53">
        <f t="shared" si="244"/>
        <v>0</v>
      </c>
      <c r="S3103" s="55">
        <f t="shared" si="245"/>
        <v>0</v>
      </c>
      <c r="T3103" s="55">
        <f t="shared" si="245"/>
        <v>0</v>
      </c>
      <c r="U3103" s="55">
        <f t="shared" si="245"/>
        <v>0</v>
      </c>
      <c r="V3103" s="55">
        <f t="shared" si="245"/>
        <v>0</v>
      </c>
      <c r="W3103" s="52">
        <f t="shared" si="246"/>
        <v>0</v>
      </c>
      <c r="X3103" s="37"/>
      <c r="Y3103" s="103" t="e">
        <f t="shared" si="247"/>
        <v>#DIV/0!</v>
      </c>
      <c r="Z3103" s="37"/>
    </row>
    <row r="3104" spans="1:26">
      <c r="A3104" s="42">
        <f>Solar!A3104</f>
        <v>40673.166666666664</v>
      </c>
      <c r="O3104" s="53">
        <f t="shared" si="244"/>
        <v>0</v>
      </c>
      <c r="P3104" s="53">
        <f t="shared" si="244"/>
        <v>0</v>
      </c>
      <c r="Q3104" s="53">
        <f t="shared" si="244"/>
        <v>0</v>
      </c>
      <c r="R3104" s="53">
        <f t="shared" si="244"/>
        <v>0</v>
      </c>
      <c r="S3104" s="55">
        <f t="shared" si="245"/>
        <v>0</v>
      </c>
      <c r="T3104" s="55">
        <f t="shared" si="245"/>
        <v>0</v>
      </c>
      <c r="U3104" s="55">
        <f t="shared" si="245"/>
        <v>0</v>
      </c>
      <c r="V3104" s="55">
        <f t="shared" si="245"/>
        <v>0</v>
      </c>
      <c r="W3104" s="52">
        <f t="shared" si="246"/>
        <v>0</v>
      </c>
      <c r="X3104" s="37"/>
      <c r="Y3104" s="103" t="e">
        <f t="shared" si="247"/>
        <v>#DIV/0!</v>
      </c>
      <c r="Z3104" s="37"/>
    </row>
    <row r="3105" spans="1:26">
      <c r="A3105" s="42">
        <f>Solar!A3105</f>
        <v>40673.208333333336</v>
      </c>
      <c r="O3105" s="53">
        <f t="shared" si="244"/>
        <v>0</v>
      </c>
      <c r="P3105" s="53">
        <f t="shared" si="244"/>
        <v>0</v>
      </c>
      <c r="Q3105" s="53">
        <f t="shared" si="244"/>
        <v>0</v>
      </c>
      <c r="R3105" s="53">
        <f t="shared" si="244"/>
        <v>0</v>
      </c>
      <c r="S3105" s="55">
        <f t="shared" si="245"/>
        <v>0</v>
      </c>
      <c r="T3105" s="55">
        <f t="shared" si="245"/>
        <v>0</v>
      </c>
      <c r="U3105" s="55">
        <f t="shared" si="245"/>
        <v>0</v>
      </c>
      <c r="V3105" s="55">
        <f t="shared" si="245"/>
        <v>0</v>
      </c>
      <c r="W3105" s="52">
        <f t="shared" si="246"/>
        <v>0</v>
      </c>
      <c r="X3105" s="37"/>
      <c r="Y3105" s="103" t="e">
        <f t="shared" si="247"/>
        <v>#DIV/0!</v>
      </c>
      <c r="Z3105" s="37"/>
    </row>
    <row r="3106" spans="1:26">
      <c r="A3106" s="42">
        <f>Solar!A3106</f>
        <v>40673.25</v>
      </c>
      <c r="O3106" s="53">
        <f t="shared" si="244"/>
        <v>0</v>
      </c>
      <c r="P3106" s="53">
        <f t="shared" si="244"/>
        <v>0</v>
      </c>
      <c r="Q3106" s="53">
        <f t="shared" si="244"/>
        <v>0</v>
      </c>
      <c r="R3106" s="53">
        <f t="shared" si="244"/>
        <v>0</v>
      </c>
      <c r="S3106" s="55">
        <f t="shared" si="245"/>
        <v>0</v>
      </c>
      <c r="T3106" s="55">
        <f t="shared" si="245"/>
        <v>0</v>
      </c>
      <c r="U3106" s="55">
        <f t="shared" si="245"/>
        <v>0</v>
      </c>
      <c r="V3106" s="55">
        <f t="shared" si="245"/>
        <v>0</v>
      </c>
      <c r="W3106" s="52">
        <f t="shared" si="246"/>
        <v>0</v>
      </c>
      <c r="X3106" s="37"/>
      <c r="Y3106" s="103" t="e">
        <f t="shared" si="247"/>
        <v>#DIV/0!</v>
      </c>
      <c r="Z3106" s="37"/>
    </row>
    <row r="3107" spans="1:26">
      <c r="A3107" s="42">
        <f>Solar!A3107</f>
        <v>40673.291666666664</v>
      </c>
      <c r="O3107" s="53">
        <f t="shared" si="244"/>
        <v>0</v>
      </c>
      <c r="P3107" s="53">
        <f t="shared" si="244"/>
        <v>0</v>
      </c>
      <c r="Q3107" s="53">
        <f t="shared" si="244"/>
        <v>0</v>
      </c>
      <c r="R3107" s="53">
        <f t="shared" si="244"/>
        <v>0</v>
      </c>
      <c r="S3107" s="55">
        <f t="shared" si="245"/>
        <v>0</v>
      </c>
      <c r="T3107" s="55">
        <f t="shared" si="245"/>
        <v>0</v>
      </c>
      <c r="U3107" s="55">
        <f t="shared" si="245"/>
        <v>0</v>
      </c>
      <c r="V3107" s="55">
        <f t="shared" si="245"/>
        <v>0</v>
      </c>
      <c r="W3107" s="52">
        <f t="shared" si="246"/>
        <v>0</v>
      </c>
      <c r="X3107" s="37"/>
      <c r="Y3107" s="103" t="e">
        <f t="shared" si="247"/>
        <v>#DIV/0!</v>
      </c>
      <c r="Z3107" s="37"/>
    </row>
    <row r="3108" spans="1:26">
      <c r="A3108" s="42">
        <f>Solar!A3108</f>
        <v>40673.333333333336</v>
      </c>
      <c r="O3108" s="53">
        <f t="shared" si="244"/>
        <v>0</v>
      </c>
      <c r="P3108" s="53">
        <f t="shared" si="244"/>
        <v>0</v>
      </c>
      <c r="Q3108" s="53">
        <f t="shared" si="244"/>
        <v>0</v>
      </c>
      <c r="R3108" s="53">
        <f t="shared" si="244"/>
        <v>0</v>
      </c>
      <c r="S3108" s="55">
        <f t="shared" si="245"/>
        <v>0</v>
      </c>
      <c r="T3108" s="55">
        <f t="shared" si="245"/>
        <v>0</v>
      </c>
      <c r="U3108" s="55">
        <f t="shared" si="245"/>
        <v>0</v>
      </c>
      <c r="V3108" s="55">
        <f t="shared" si="245"/>
        <v>0</v>
      </c>
      <c r="W3108" s="52">
        <f t="shared" si="246"/>
        <v>0</v>
      </c>
      <c r="X3108" s="37"/>
      <c r="Y3108" s="103" t="e">
        <f t="shared" si="247"/>
        <v>#DIV/0!</v>
      </c>
      <c r="Z3108" s="37"/>
    </row>
    <row r="3109" spans="1:26">
      <c r="A3109" s="42">
        <f>Solar!A3109</f>
        <v>40673.375</v>
      </c>
      <c r="O3109" s="53">
        <f t="shared" si="244"/>
        <v>0</v>
      </c>
      <c r="P3109" s="53">
        <f t="shared" si="244"/>
        <v>0</v>
      </c>
      <c r="Q3109" s="53">
        <f t="shared" si="244"/>
        <v>0</v>
      </c>
      <c r="R3109" s="53">
        <f t="shared" si="244"/>
        <v>0</v>
      </c>
      <c r="S3109" s="55">
        <f t="shared" si="245"/>
        <v>0</v>
      </c>
      <c r="T3109" s="55">
        <f t="shared" si="245"/>
        <v>0</v>
      </c>
      <c r="U3109" s="55">
        <f t="shared" si="245"/>
        <v>0</v>
      </c>
      <c r="V3109" s="55">
        <f t="shared" si="245"/>
        <v>0</v>
      </c>
      <c r="W3109" s="52">
        <f t="shared" si="246"/>
        <v>0</v>
      </c>
      <c r="X3109" s="37"/>
      <c r="Y3109" s="103" t="e">
        <f t="shared" si="247"/>
        <v>#DIV/0!</v>
      </c>
      <c r="Z3109" s="37"/>
    </row>
    <row r="3110" spans="1:26">
      <c r="A3110" s="42">
        <f>Solar!A3110</f>
        <v>40673.416666666664</v>
      </c>
      <c r="O3110" s="53">
        <f t="shared" si="244"/>
        <v>0</v>
      </c>
      <c r="P3110" s="53">
        <f t="shared" si="244"/>
        <v>0</v>
      </c>
      <c r="Q3110" s="53">
        <f t="shared" si="244"/>
        <v>0</v>
      </c>
      <c r="R3110" s="53">
        <f t="shared" si="244"/>
        <v>0</v>
      </c>
      <c r="S3110" s="55">
        <f t="shared" si="245"/>
        <v>0</v>
      </c>
      <c r="T3110" s="55">
        <f t="shared" si="245"/>
        <v>0</v>
      </c>
      <c r="U3110" s="55">
        <f t="shared" si="245"/>
        <v>0</v>
      </c>
      <c r="V3110" s="55">
        <f t="shared" si="245"/>
        <v>0</v>
      </c>
      <c r="W3110" s="52">
        <f t="shared" si="246"/>
        <v>0</v>
      </c>
      <c r="X3110" s="37"/>
      <c r="Y3110" s="103" t="e">
        <f t="shared" si="247"/>
        <v>#DIV/0!</v>
      </c>
      <c r="Z3110" s="37"/>
    </row>
    <row r="3111" spans="1:26">
      <c r="A3111" s="42">
        <f>Solar!A3111</f>
        <v>40673.458333333336</v>
      </c>
      <c r="O3111" s="53">
        <f t="shared" si="244"/>
        <v>0</v>
      </c>
      <c r="P3111" s="53">
        <f t="shared" si="244"/>
        <v>0</v>
      </c>
      <c r="Q3111" s="53">
        <f t="shared" si="244"/>
        <v>0</v>
      </c>
      <c r="R3111" s="53">
        <f t="shared" si="244"/>
        <v>0</v>
      </c>
      <c r="S3111" s="55">
        <f t="shared" si="245"/>
        <v>0</v>
      </c>
      <c r="T3111" s="55">
        <f t="shared" si="245"/>
        <v>0</v>
      </c>
      <c r="U3111" s="55">
        <f t="shared" si="245"/>
        <v>0</v>
      </c>
      <c r="V3111" s="55">
        <f t="shared" si="245"/>
        <v>0</v>
      </c>
      <c r="W3111" s="52">
        <f t="shared" si="246"/>
        <v>0</v>
      </c>
      <c r="X3111" s="37"/>
      <c r="Y3111" s="103" t="e">
        <f t="shared" si="247"/>
        <v>#DIV/0!</v>
      </c>
      <c r="Z3111" s="37"/>
    </row>
    <row r="3112" spans="1:26">
      <c r="A3112" s="42">
        <f>Solar!A3112</f>
        <v>40673.5</v>
      </c>
      <c r="O3112" s="53">
        <f t="shared" si="244"/>
        <v>0</v>
      </c>
      <c r="P3112" s="53">
        <f t="shared" si="244"/>
        <v>0</v>
      </c>
      <c r="Q3112" s="53">
        <f t="shared" si="244"/>
        <v>0</v>
      </c>
      <c r="R3112" s="53">
        <f t="shared" si="244"/>
        <v>0</v>
      </c>
      <c r="S3112" s="55">
        <f t="shared" si="245"/>
        <v>0</v>
      </c>
      <c r="T3112" s="55">
        <f t="shared" si="245"/>
        <v>0</v>
      </c>
      <c r="U3112" s="55">
        <f t="shared" si="245"/>
        <v>0</v>
      </c>
      <c r="V3112" s="55">
        <f t="shared" si="245"/>
        <v>0</v>
      </c>
      <c r="W3112" s="52">
        <f t="shared" si="246"/>
        <v>0</v>
      </c>
      <c r="X3112" s="37"/>
      <c r="Y3112" s="103" t="e">
        <f t="shared" si="247"/>
        <v>#DIV/0!</v>
      </c>
      <c r="Z3112" s="37"/>
    </row>
    <row r="3113" spans="1:26">
      <c r="A3113" s="42">
        <f>Solar!A3113</f>
        <v>40673.541666666664</v>
      </c>
      <c r="O3113" s="53">
        <f t="shared" si="244"/>
        <v>0</v>
      </c>
      <c r="P3113" s="53">
        <f t="shared" si="244"/>
        <v>0</v>
      </c>
      <c r="Q3113" s="53">
        <f t="shared" si="244"/>
        <v>0</v>
      </c>
      <c r="R3113" s="53">
        <f t="shared" si="244"/>
        <v>0</v>
      </c>
      <c r="S3113" s="55">
        <f t="shared" si="245"/>
        <v>0</v>
      </c>
      <c r="T3113" s="55">
        <f t="shared" si="245"/>
        <v>0</v>
      </c>
      <c r="U3113" s="55">
        <f t="shared" si="245"/>
        <v>0</v>
      </c>
      <c r="V3113" s="55">
        <f t="shared" si="245"/>
        <v>0</v>
      </c>
      <c r="W3113" s="52">
        <f t="shared" si="246"/>
        <v>0</v>
      </c>
      <c r="X3113" s="37"/>
      <c r="Y3113" s="103" t="e">
        <f t="shared" si="247"/>
        <v>#DIV/0!</v>
      </c>
      <c r="Z3113" s="37"/>
    </row>
    <row r="3114" spans="1:26">
      <c r="A3114" s="42">
        <f>Solar!A3114</f>
        <v>40673.583333333336</v>
      </c>
      <c r="O3114" s="53">
        <f t="shared" si="244"/>
        <v>0</v>
      </c>
      <c r="P3114" s="53">
        <f t="shared" si="244"/>
        <v>0</v>
      </c>
      <c r="Q3114" s="53">
        <f t="shared" si="244"/>
        <v>0</v>
      </c>
      <c r="R3114" s="53">
        <f t="shared" si="244"/>
        <v>0</v>
      </c>
      <c r="S3114" s="55">
        <f t="shared" si="245"/>
        <v>0</v>
      </c>
      <c r="T3114" s="55">
        <f t="shared" si="245"/>
        <v>0</v>
      </c>
      <c r="U3114" s="55">
        <f t="shared" si="245"/>
        <v>0</v>
      </c>
      <c r="V3114" s="55">
        <f t="shared" si="245"/>
        <v>0</v>
      </c>
      <c r="W3114" s="52">
        <f t="shared" si="246"/>
        <v>0</v>
      </c>
      <c r="X3114" s="37"/>
      <c r="Y3114" s="103" t="e">
        <f t="shared" si="247"/>
        <v>#DIV/0!</v>
      </c>
      <c r="Z3114" s="37"/>
    </row>
    <row r="3115" spans="1:26">
      <c r="A3115" s="42">
        <f>Solar!A3115</f>
        <v>40673.625</v>
      </c>
      <c r="O3115" s="53">
        <f t="shared" si="244"/>
        <v>0</v>
      </c>
      <c r="P3115" s="53">
        <f t="shared" si="244"/>
        <v>0</v>
      </c>
      <c r="Q3115" s="53">
        <f t="shared" si="244"/>
        <v>0</v>
      </c>
      <c r="R3115" s="53">
        <f t="shared" si="244"/>
        <v>0</v>
      </c>
      <c r="S3115" s="55">
        <f t="shared" si="245"/>
        <v>0</v>
      </c>
      <c r="T3115" s="55">
        <f t="shared" si="245"/>
        <v>0</v>
      </c>
      <c r="U3115" s="55">
        <f t="shared" si="245"/>
        <v>0</v>
      </c>
      <c r="V3115" s="55">
        <f t="shared" si="245"/>
        <v>0</v>
      </c>
      <c r="W3115" s="52">
        <f t="shared" si="246"/>
        <v>0</v>
      </c>
      <c r="X3115" s="37"/>
      <c r="Y3115" s="103" t="e">
        <f t="shared" si="247"/>
        <v>#DIV/0!</v>
      </c>
      <c r="Z3115" s="37"/>
    </row>
    <row r="3116" spans="1:26">
      <c r="A3116" s="42">
        <f>Solar!A3116</f>
        <v>40673.666666666664</v>
      </c>
      <c r="O3116" s="53">
        <f t="shared" si="244"/>
        <v>0</v>
      </c>
      <c r="P3116" s="53">
        <f t="shared" si="244"/>
        <v>0</v>
      </c>
      <c r="Q3116" s="53">
        <f t="shared" si="244"/>
        <v>0</v>
      </c>
      <c r="R3116" s="53">
        <f t="shared" si="244"/>
        <v>0</v>
      </c>
      <c r="S3116" s="55">
        <f t="shared" si="245"/>
        <v>0</v>
      </c>
      <c r="T3116" s="55">
        <f t="shared" si="245"/>
        <v>0</v>
      </c>
      <c r="U3116" s="55">
        <f t="shared" si="245"/>
        <v>0</v>
      </c>
      <c r="V3116" s="55">
        <f t="shared" si="245"/>
        <v>0</v>
      </c>
      <c r="W3116" s="52">
        <f t="shared" si="246"/>
        <v>0</v>
      </c>
      <c r="X3116" s="37"/>
      <c r="Y3116" s="103" t="e">
        <f t="shared" si="247"/>
        <v>#DIV/0!</v>
      </c>
      <c r="Z3116" s="37"/>
    </row>
    <row r="3117" spans="1:26">
      <c r="A3117" s="42">
        <f>Solar!A3117</f>
        <v>40673.708333333336</v>
      </c>
      <c r="O3117" s="53">
        <f t="shared" si="244"/>
        <v>0</v>
      </c>
      <c r="P3117" s="53">
        <f t="shared" si="244"/>
        <v>0</v>
      </c>
      <c r="Q3117" s="53">
        <f t="shared" si="244"/>
        <v>0</v>
      </c>
      <c r="R3117" s="53">
        <f t="shared" si="244"/>
        <v>0</v>
      </c>
      <c r="S3117" s="55">
        <f t="shared" si="245"/>
        <v>0</v>
      </c>
      <c r="T3117" s="55">
        <f t="shared" si="245"/>
        <v>0</v>
      </c>
      <c r="U3117" s="55">
        <f t="shared" si="245"/>
        <v>0</v>
      </c>
      <c r="V3117" s="55">
        <f t="shared" si="245"/>
        <v>0</v>
      </c>
      <c r="W3117" s="52">
        <f t="shared" si="246"/>
        <v>0</v>
      </c>
      <c r="X3117" s="37"/>
      <c r="Y3117" s="103" t="e">
        <f t="shared" si="247"/>
        <v>#DIV/0!</v>
      </c>
      <c r="Z3117" s="37"/>
    </row>
    <row r="3118" spans="1:26">
      <c r="A3118" s="42">
        <f>Solar!A3118</f>
        <v>40673.75</v>
      </c>
      <c r="O3118" s="53">
        <f t="shared" si="244"/>
        <v>0</v>
      </c>
      <c r="P3118" s="53">
        <f t="shared" si="244"/>
        <v>0</v>
      </c>
      <c r="Q3118" s="53">
        <f t="shared" si="244"/>
        <v>0</v>
      </c>
      <c r="R3118" s="53">
        <f t="shared" si="244"/>
        <v>0</v>
      </c>
      <c r="S3118" s="55">
        <f t="shared" si="245"/>
        <v>0</v>
      </c>
      <c r="T3118" s="55">
        <f t="shared" si="245"/>
        <v>0</v>
      </c>
      <c r="U3118" s="55">
        <f t="shared" si="245"/>
        <v>0</v>
      </c>
      <c r="V3118" s="55">
        <f t="shared" si="245"/>
        <v>0</v>
      </c>
      <c r="W3118" s="52">
        <f t="shared" si="246"/>
        <v>0</v>
      </c>
      <c r="X3118" s="37"/>
      <c r="Y3118" s="103" t="e">
        <f t="shared" si="247"/>
        <v>#DIV/0!</v>
      </c>
      <c r="Z3118" s="37"/>
    </row>
    <row r="3119" spans="1:26">
      <c r="A3119" s="42">
        <f>Solar!A3119</f>
        <v>40673.791666666664</v>
      </c>
      <c r="O3119" s="53">
        <f t="shared" si="244"/>
        <v>0</v>
      </c>
      <c r="P3119" s="53">
        <f t="shared" si="244"/>
        <v>0</v>
      </c>
      <c r="Q3119" s="53">
        <f t="shared" si="244"/>
        <v>0</v>
      </c>
      <c r="R3119" s="53">
        <f t="shared" si="244"/>
        <v>0</v>
      </c>
      <c r="S3119" s="55">
        <f t="shared" si="245"/>
        <v>0</v>
      </c>
      <c r="T3119" s="55">
        <f t="shared" si="245"/>
        <v>0</v>
      </c>
      <c r="U3119" s="55">
        <f t="shared" si="245"/>
        <v>0</v>
      </c>
      <c r="V3119" s="55">
        <f t="shared" si="245"/>
        <v>0</v>
      </c>
      <c r="W3119" s="52">
        <f t="shared" si="246"/>
        <v>0</v>
      </c>
      <c r="X3119" s="37"/>
      <c r="Y3119" s="103" t="e">
        <f t="shared" si="247"/>
        <v>#DIV/0!</v>
      </c>
      <c r="Z3119" s="37"/>
    </row>
    <row r="3120" spans="1:26">
      <c r="A3120" s="42">
        <f>Solar!A3120</f>
        <v>40673.833333333336</v>
      </c>
      <c r="O3120" s="53">
        <f t="shared" si="244"/>
        <v>0</v>
      </c>
      <c r="P3120" s="53">
        <f t="shared" si="244"/>
        <v>0</v>
      </c>
      <c r="Q3120" s="53">
        <f t="shared" si="244"/>
        <v>0</v>
      </c>
      <c r="R3120" s="53">
        <f t="shared" si="244"/>
        <v>0</v>
      </c>
      <c r="S3120" s="55">
        <f t="shared" si="245"/>
        <v>0</v>
      </c>
      <c r="T3120" s="55">
        <f t="shared" si="245"/>
        <v>0</v>
      </c>
      <c r="U3120" s="55">
        <f t="shared" si="245"/>
        <v>0</v>
      </c>
      <c r="V3120" s="55">
        <f t="shared" si="245"/>
        <v>0</v>
      </c>
      <c r="W3120" s="52">
        <f t="shared" si="246"/>
        <v>0</v>
      </c>
      <c r="X3120" s="37"/>
      <c r="Y3120" s="103" t="e">
        <f t="shared" si="247"/>
        <v>#DIV/0!</v>
      </c>
      <c r="Z3120" s="37"/>
    </row>
    <row r="3121" spans="1:26">
      <c r="A3121" s="42">
        <f>Solar!A3121</f>
        <v>40673.875</v>
      </c>
      <c r="O3121" s="53">
        <f t="shared" si="244"/>
        <v>0</v>
      </c>
      <c r="P3121" s="53">
        <f t="shared" si="244"/>
        <v>0</v>
      </c>
      <c r="Q3121" s="53">
        <f t="shared" si="244"/>
        <v>0</v>
      </c>
      <c r="R3121" s="53">
        <f t="shared" si="244"/>
        <v>0</v>
      </c>
      <c r="S3121" s="55">
        <f t="shared" si="245"/>
        <v>0</v>
      </c>
      <c r="T3121" s="55">
        <f t="shared" si="245"/>
        <v>0</v>
      </c>
      <c r="U3121" s="55">
        <f t="shared" si="245"/>
        <v>0</v>
      </c>
      <c r="V3121" s="55">
        <f t="shared" si="245"/>
        <v>0</v>
      </c>
      <c r="W3121" s="52">
        <f t="shared" si="246"/>
        <v>0</v>
      </c>
      <c r="X3121" s="37"/>
      <c r="Y3121" s="103" t="e">
        <f t="shared" si="247"/>
        <v>#DIV/0!</v>
      </c>
      <c r="Z3121" s="37"/>
    </row>
    <row r="3122" spans="1:26">
      <c r="A3122" s="42">
        <f>Solar!A3122</f>
        <v>40673.916666666664</v>
      </c>
      <c r="O3122" s="53">
        <f t="shared" si="244"/>
        <v>0</v>
      </c>
      <c r="P3122" s="53">
        <f t="shared" si="244"/>
        <v>0</v>
      </c>
      <c r="Q3122" s="53">
        <f t="shared" si="244"/>
        <v>0</v>
      </c>
      <c r="R3122" s="53">
        <f t="shared" si="244"/>
        <v>0</v>
      </c>
      <c r="S3122" s="55">
        <f t="shared" si="245"/>
        <v>0</v>
      </c>
      <c r="T3122" s="55">
        <f t="shared" si="245"/>
        <v>0</v>
      </c>
      <c r="U3122" s="55">
        <f t="shared" si="245"/>
        <v>0</v>
      </c>
      <c r="V3122" s="55">
        <f t="shared" si="245"/>
        <v>0</v>
      </c>
      <c r="W3122" s="52">
        <f t="shared" si="246"/>
        <v>0</v>
      </c>
      <c r="X3122" s="37"/>
      <c r="Y3122" s="103" t="e">
        <f t="shared" si="247"/>
        <v>#DIV/0!</v>
      </c>
      <c r="Z3122" s="37"/>
    </row>
    <row r="3123" spans="1:26">
      <c r="A3123" s="42">
        <f>Solar!A3123</f>
        <v>40673.958333333336</v>
      </c>
      <c r="O3123" s="53">
        <f t="shared" si="244"/>
        <v>0</v>
      </c>
      <c r="P3123" s="53">
        <f t="shared" si="244"/>
        <v>0</v>
      </c>
      <c r="Q3123" s="53">
        <f t="shared" si="244"/>
        <v>0</v>
      </c>
      <c r="R3123" s="53">
        <f t="shared" si="244"/>
        <v>0</v>
      </c>
      <c r="S3123" s="55">
        <f t="shared" si="245"/>
        <v>0</v>
      </c>
      <c r="T3123" s="55">
        <f t="shared" si="245"/>
        <v>0</v>
      </c>
      <c r="U3123" s="55">
        <f t="shared" si="245"/>
        <v>0</v>
      </c>
      <c r="V3123" s="55">
        <f t="shared" si="245"/>
        <v>0</v>
      </c>
      <c r="W3123" s="52">
        <f t="shared" si="246"/>
        <v>0</v>
      </c>
      <c r="X3123" s="37"/>
      <c r="Y3123" s="103" t="e">
        <f t="shared" si="247"/>
        <v>#DIV/0!</v>
      </c>
      <c r="Z3123" s="37"/>
    </row>
    <row r="3124" spans="1:26">
      <c r="A3124" s="42">
        <f>Solar!A3124</f>
        <v>40674</v>
      </c>
      <c r="O3124" s="53">
        <f t="shared" si="244"/>
        <v>0</v>
      </c>
      <c r="P3124" s="53">
        <f t="shared" si="244"/>
        <v>0</v>
      </c>
      <c r="Q3124" s="53">
        <f t="shared" si="244"/>
        <v>0</v>
      </c>
      <c r="R3124" s="53">
        <f t="shared" si="244"/>
        <v>0</v>
      </c>
      <c r="S3124" s="55">
        <f t="shared" si="245"/>
        <v>0</v>
      </c>
      <c r="T3124" s="55">
        <f t="shared" si="245"/>
        <v>0</v>
      </c>
      <c r="U3124" s="55">
        <f t="shared" si="245"/>
        <v>0</v>
      </c>
      <c r="V3124" s="55">
        <f t="shared" si="245"/>
        <v>0</v>
      </c>
      <c r="W3124" s="52">
        <f t="shared" si="246"/>
        <v>0</v>
      </c>
      <c r="X3124" s="37"/>
      <c r="Y3124" s="103" t="e">
        <f t="shared" si="247"/>
        <v>#DIV/0!</v>
      </c>
      <c r="Z3124" s="37"/>
    </row>
    <row r="3125" spans="1:26">
      <c r="A3125" s="42">
        <f>Solar!A3125</f>
        <v>40674.041666666664</v>
      </c>
      <c r="O3125" s="53">
        <f t="shared" si="244"/>
        <v>0</v>
      </c>
      <c r="P3125" s="53">
        <f t="shared" si="244"/>
        <v>0</v>
      </c>
      <c r="Q3125" s="53">
        <f t="shared" si="244"/>
        <v>0</v>
      </c>
      <c r="R3125" s="53">
        <f t="shared" si="244"/>
        <v>0</v>
      </c>
      <c r="S3125" s="55">
        <f t="shared" si="245"/>
        <v>0</v>
      </c>
      <c r="T3125" s="55">
        <f t="shared" si="245"/>
        <v>0</v>
      </c>
      <c r="U3125" s="55">
        <f t="shared" si="245"/>
        <v>0</v>
      </c>
      <c r="V3125" s="55">
        <f t="shared" si="245"/>
        <v>0</v>
      </c>
      <c r="W3125" s="52">
        <f t="shared" si="246"/>
        <v>0</v>
      </c>
      <c r="X3125" s="37"/>
      <c r="Y3125" s="103" t="e">
        <f t="shared" si="247"/>
        <v>#DIV/0!</v>
      </c>
      <c r="Z3125" s="37"/>
    </row>
    <row r="3126" spans="1:26">
      <c r="A3126" s="42">
        <f>Solar!A3126</f>
        <v>40674.083333333336</v>
      </c>
      <c r="O3126" s="53">
        <f t="shared" si="244"/>
        <v>0</v>
      </c>
      <c r="P3126" s="53">
        <f t="shared" si="244"/>
        <v>0</v>
      </c>
      <c r="Q3126" s="53">
        <f t="shared" si="244"/>
        <v>0</v>
      </c>
      <c r="R3126" s="53">
        <f t="shared" si="244"/>
        <v>0</v>
      </c>
      <c r="S3126" s="55">
        <f t="shared" si="245"/>
        <v>0</v>
      </c>
      <c r="T3126" s="55">
        <f t="shared" si="245"/>
        <v>0</v>
      </c>
      <c r="U3126" s="55">
        <f t="shared" si="245"/>
        <v>0</v>
      </c>
      <c r="V3126" s="55">
        <f t="shared" si="245"/>
        <v>0</v>
      </c>
      <c r="W3126" s="52">
        <f t="shared" si="246"/>
        <v>0</v>
      </c>
      <c r="X3126" s="37"/>
      <c r="Y3126" s="103" t="e">
        <f t="shared" si="247"/>
        <v>#DIV/0!</v>
      </c>
      <c r="Z3126" s="37"/>
    </row>
    <row r="3127" spans="1:26">
      <c r="A3127" s="42">
        <f>Solar!A3127</f>
        <v>40674.125</v>
      </c>
      <c r="O3127" s="53">
        <f t="shared" si="244"/>
        <v>0</v>
      </c>
      <c r="P3127" s="53">
        <f t="shared" si="244"/>
        <v>0</v>
      </c>
      <c r="Q3127" s="53">
        <f t="shared" si="244"/>
        <v>0</v>
      </c>
      <c r="R3127" s="53">
        <f t="shared" si="244"/>
        <v>0</v>
      </c>
      <c r="S3127" s="55">
        <f t="shared" si="245"/>
        <v>0</v>
      </c>
      <c r="T3127" s="55">
        <f t="shared" si="245"/>
        <v>0</v>
      </c>
      <c r="U3127" s="55">
        <f t="shared" si="245"/>
        <v>0</v>
      </c>
      <c r="V3127" s="55">
        <f t="shared" si="245"/>
        <v>0</v>
      </c>
      <c r="W3127" s="52">
        <f t="shared" si="246"/>
        <v>0</v>
      </c>
      <c r="X3127" s="37"/>
      <c r="Y3127" s="103" t="e">
        <f t="shared" si="247"/>
        <v>#DIV/0!</v>
      </c>
      <c r="Z3127" s="37"/>
    </row>
    <row r="3128" spans="1:26">
      <c r="A3128" s="42">
        <f>Solar!A3128</f>
        <v>40674.166666666664</v>
      </c>
      <c r="O3128" s="53">
        <f t="shared" si="244"/>
        <v>0</v>
      </c>
      <c r="P3128" s="53">
        <f t="shared" si="244"/>
        <v>0</v>
      </c>
      <c r="Q3128" s="53">
        <f t="shared" si="244"/>
        <v>0</v>
      </c>
      <c r="R3128" s="53">
        <f t="shared" si="244"/>
        <v>0</v>
      </c>
      <c r="S3128" s="55">
        <f t="shared" si="245"/>
        <v>0</v>
      </c>
      <c r="T3128" s="55">
        <f t="shared" si="245"/>
        <v>0</v>
      </c>
      <c r="U3128" s="55">
        <f t="shared" si="245"/>
        <v>0</v>
      </c>
      <c r="V3128" s="55">
        <f t="shared" si="245"/>
        <v>0</v>
      </c>
      <c r="W3128" s="52">
        <f t="shared" si="246"/>
        <v>0</v>
      </c>
      <c r="X3128" s="37"/>
      <c r="Y3128" s="103" t="e">
        <f t="shared" si="247"/>
        <v>#DIV/0!</v>
      </c>
      <c r="Z3128" s="37"/>
    </row>
    <row r="3129" spans="1:26">
      <c r="A3129" s="42">
        <f>Solar!A3129</f>
        <v>40674.208333333336</v>
      </c>
      <c r="O3129" s="53">
        <f t="shared" si="244"/>
        <v>0</v>
      </c>
      <c r="P3129" s="53">
        <f t="shared" si="244"/>
        <v>0</v>
      </c>
      <c r="Q3129" s="53">
        <f t="shared" si="244"/>
        <v>0</v>
      </c>
      <c r="R3129" s="53">
        <f t="shared" si="244"/>
        <v>0</v>
      </c>
      <c r="S3129" s="55">
        <f t="shared" si="245"/>
        <v>0</v>
      </c>
      <c r="T3129" s="55">
        <f t="shared" si="245"/>
        <v>0</v>
      </c>
      <c r="U3129" s="55">
        <f t="shared" si="245"/>
        <v>0</v>
      </c>
      <c r="V3129" s="55">
        <f t="shared" si="245"/>
        <v>0</v>
      </c>
      <c r="W3129" s="52">
        <f t="shared" si="246"/>
        <v>0</v>
      </c>
      <c r="X3129" s="37"/>
      <c r="Y3129" s="103" t="e">
        <f t="shared" si="247"/>
        <v>#DIV/0!</v>
      </c>
      <c r="Z3129" s="37"/>
    </row>
    <row r="3130" spans="1:26">
      <c r="A3130" s="42">
        <f>Solar!A3130</f>
        <v>40674.25</v>
      </c>
      <c r="O3130" s="53">
        <f t="shared" si="244"/>
        <v>0</v>
      </c>
      <c r="P3130" s="53">
        <f t="shared" si="244"/>
        <v>0</v>
      </c>
      <c r="Q3130" s="53">
        <f t="shared" si="244"/>
        <v>0</v>
      </c>
      <c r="R3130" s="53">
        <f t="shared" si="244"/>
        <v>0</v>
      </c>
      <c r="S3130" s="55">
        <f t="shared" si="245"/>
        <v>0</v>
      </c>
      <c r="T3130" s="55">
        <f t="shared" si="245"/>
        <v>0</v>
      </c>
      <c r="U3130" s="55">
        <f t="shared" si="245"/>
        <v>0</v>
      </c>
      <c r="V3130" s="55">
        <f t="shared" si="245"/>
        <v>0</v>
      </c>
      <c r="W3130" s="52">
        <f t="shared" si="246"/>
        <v>0</v>
      </c>
      <c r="X3130" s="37"/>
      <c r="Y3130" s="103" t="e">
        <f t="shared" si="247"/>
        <v>#DIV/0!</v>
      </c>
      <c r="Z3130" s="37"/>
    </row>
    <row r="3131" spans="1:26">
      <c r="A3131" s="42">
        <f>Solar!A3131</f>
        <v>40674.291666666664</v>
      </c>
      <c r="O3131" s="53">
        <f t="shared" si="244"/>
        <v>0</v>
      </c>
      <c r="P3131" s="53">
        <f t="shared" si="244"/>
        <v>0</v>
      </c>
      <c r="Q3131" s="53">
        <f t="shared" si="244"/>
        <v>0</v>
      </c>
      <c r="R3131" s="53">
        <f t="shared" si="244"/>
        <v>0</v>
      </c>
      <c r="S3131" s="55">
        <f t="shared" si="245"/>
        <v>0</v>
      </c>
      <c r="T3131" s="55">
        <f t="shared" si="245"/>
        <v>0</v>
      </c>
      <c r="U3131" s="55">
        <f t="shared" si="245"/>
        <v>0</v>
      </c>
      <c r="V3131" s="55">
        <f t="shared" si="245"/>
        <v>0</v>
      </c>
      <c r="W3131" s="52">
        <f t="shared" si="246"/>
        <v>0</v>
      </c>
      <c r="X3131" s="37"/>
      <c r="Y3131" s="103" t="e">
        <f t="shared" si="247"/>
        <v>#DIV/0!</v>
      </c>
      <c r="Z3131" s="37"/>
    </row>
    <row r="3132" spans="1:26">
      <c r="A3132" s="42">
        <f>Solar!A3132</f>
        <v>40674.333333333336</v>
      </c>
      <c r="O3132" s="53">
        <f t="shared" si="244"/>
        <v>0</v>
      </c>
      <c r="P3132" s="53">
        <f t="shared" si="244"/>
        <v>0</v>
      </c>
      <c r="Q3132" s="53">
        <f t="shared" si="244"/>
        <v>0</v>
      </c>
      <c r="R3132" s="53">
        <f t="shared" si="244"/>
        <v>0</v>
      </c>
      <c r="S3132" s="55">
        <f t="shared" si="245"/>
        <v>0</v>
      </c>
      <c r="T3132" s="55">
        <f t="shared" si="245"/>
        <v>0</v>
      </c>
      <c r="U3132" s="55">
        <f t="shared" si="245"/>
        <v>0</v>
      </c>
      <c r="V3132" s="55">
        <f t="shared" si="245"/>
        <v>0</v>
      </c>
      <c r="W3132" s="52">
        <f t="shared" si="246"/>
        <v>0</v>
      </c>
      <c r="X3132" s="37"/>
      <c r="Y3132" s="103" t="e">
        <f t="shared" si="247"/>
        <v>#DIV/0!</v>
      </c>
      <c r="Z3132" s="37"/>
    </row>
    <row r="3133" spans="1:26">
      <c r="A3133" s="42">
        <f>Solar!A3133</f>
        <v>40674.375</v>
      </c>
      <c r="O3133" s="53">
        <f t="shared" si="244"/>
        <v>0</v>
      </c>
      <c r="P3133" s="53">
        <f t="shared" si="244"/>
        <v>0</v>
      </c>
      <c r="Q3133" s="53">
        <f t="shared" si="244"/>
        <v>0</v>
      </c>
      <c r="R3133" s="53">
        <f t="shared" si="244"/>
        <v>0</v>
      </c>
      <c r="S3133" s="55">
        <f t="shared" si="245"/>
        <v>0</v>
      </c>
      <c r="T3133" s="55">
        <f t="shared" si="245"/>
        <v>0</v>
      </c>
      <c r="U3133" s="55">
        <f t="shared" si="245"/>
        <v>0</v>
      </c>
      <c r="V3133" s="55">
        <f t="shared" si="245"/>
        <v>0</v>
      </c>
      <c r="W3133" s="52">
        <f t="shared" si="246"/>
        <v>0</v>
      </c>
      <c r="X3133" s="37"/>
      <c r="Y3133" s="103" t="e">
        <f t="shared" si="247"/>
        <v>#DIV/0!</v>
      </c>
      <c r="Z3133" s="37"/>
    </row>
    <row r="3134" spans="1:26">
      <c r="A3134" s="42">
        <f>Solar!A3134</f>
        <v>40674.416666666664</v>
      </c>
      <c r="O3134" s="53">
        <f t="shared" si="244"/>
        <v>0</v>
      </c>
      <c r="P3134" s="53">
        <f t="shared" si="244"/>
        <v>0</v>
      </c>
      <c r="Q3134" s="53">
        <f t="shared" si="244"/>
        <v>0</v>
      </c>
      <c r="R3134" s="53">
        <f t="shared" si="244"/>
        <v>0</v>
      </c>
      <c r="S3134" s="55">
        <f t="shared" si="245"/>
        <v>0</v>
      </c>
      <c r="T3134" s="55">
        <f t="shared" si="245"/>
        <v>0</v>
      </c>
      <c r="U3134" s="55">
        <f t="shared" si="245"/>
        <v>0</v>
      </c>
      <c r="V3134" s="55">
        <f t="shared" si="245"/>
        <v>0</v>
      </c>
      <c r="W3134" s="52">
        <f t="shared" si="246"/>
        <v>0</v>
      </c>
      <c r="X3134" s="37"/>
      <c r="Y3134" s="103" t="e">
        <f t="shared" si="247"/>
        <v>#DIV/0!</v>
      </c>
      <c r="Z3134" s="37"/>
    </row>
    <row r="3135" spans="1:26">
      <c r="A3135" s="42">
        <f>Solar!A3135</f>
        <v>40674.458333333336</v>
      </c>
      <c r="O3135" s="53">
        <f t="shared" si="244"/>
        <v>0</v>
      </c>
      <c r="P3135" s="53">
        <f t="shared" si="244"/>
        <v>0</v>
      </c>
      <c r="Q3135" s="53">
        <f t="shared" si="244"/>
        <v>0</v>
      </c>
      <c r="R3135" s="53">
        <f t="shared" si="244"/>
        <v>0</v>
      </c>
      <c r="S3135" s="55">
        <f t="shared" si="245"/>
        <v>0</v>
      </c>
      <c r="T3135" s="55">
        <f t="shared" si="245"/>
        <v>0</v>
      </c>
      <c r="U3135" s="55">
        <f t="shared" si="245"/>
        <v>0</v>
      </c>
      <c r="V3135" s="55">
        <f t="shared" si="245"/>
        <v>0</v>
      </c>
      <c r="W3135" s="52">
        <f t="shared" si="246"/>
        <v>0</v>
      </c>
      <c r="X3135" s="37"/>
      <c r="Y3135" s="103" t="e">
        <f t="shared" si="247"/>
        <v>#DIV/0!</v>
      </c>
      <c r="Z3135" s="37"/>
    </row>
    <row r="3136" spans="1:26">
      <c r="A3136" s="42">
        <f>Solar!A3136</f>
        <v>40674.5</v>
      </c>
      <c r="O3136" s="53">
        <f t="shared" si="244"/>
        <v>0</v>
      </c>
      <c r="P3136" s="53">
        <f t="shared" si="244"/>
        <v>0</v>
      </c>
      <c r="Q3136" s="53">
        <f t="shared" si="244"/>
        <v>0</v>
      </c>
      <c r="R3136" s="53">
        <f t="shared" si="244"/>
        <v>0</v>
      </c>
      <c r="S3136" s="55">
        <f t="shared" si="245"/>
        <v>0</v>
      </c>
      <c r="T3136" s="55">
        <f t="shared" si="245"/>
        <v>0</v>
      </c>
      <c r="U3136" s="55">
        <f t="shared" si="245"/>
        <v>0</v>
      </c>
      <c r="V3136" s="55">
        <f t="shared" si="245"/>
        <v>0</v>
      </c>
      <c r="W3136" s="52">
        <f t="shared" si="246"/>
        <v>0</v>
      </c>
      <c r="X3136" s="37"/>
      <c r="Y3136" s="103" t="e">
        <f t="shared" si="247"/>
        <v>#DIV/0!</v>
      </c>
      <c r="Z3136" s="37"/>
    </row>
    <row r="3137" spans="1:26">
      <c r="A3137" s="42">
        <f>Solar!A3137</f>
        <v>40674.541666666664</v>
      </c>
      <c r="O3137" s="53">
        <f t="shared" si="244"/>
        <v>0</v>
      </c>
      <c r="P3137" s="53">
        <f t="shared" si="244"/>
        <v>0</v>
      </c>
      <c r="Q3137" s="53">
        <f t="shared" si="244"/>
        <v>0</v>
      </c>
      <c r="R3137" s="53">
        <f t="shared" si="244"/>
        <v>0</v>
      </c>
      <c r="S3137" s="55">
        <f t="shared" si="245"/>
        <v>0</v>
      </c>
      <c r="T3137" s="55">
        <f t="shared" si="245"/>
        <v>0</v>
      </c>
      <c r="U3137" s="55">
        <f t="shared" si="245"/>
        <v>0</v>
      </c>
      <c r="V3137" s="55">
        <f t="shared" si="245"/>
        <v>0</v>
      </c>
      <c r="W3137" s="52">
        <f t="shared" si="246"/>
        <v>0</v>
      </c>
      <c r="X3137" s="37"/>
      <c r="Y3137" s="103" t="e">
        <f t="shared" si="247"/>
        <v>#DIV/0!</v>
      </c>
      <c r="Z3137" s="37"/>
    </row>
    <row r="3138" spans="1:26">
      <c r="A3138" s="42">
        <f>Solar!A3138</f>
        <v>40674.583333333336</v>
      </c>
      <c r="O3138" s="53">
        <f t="shared" si="244"/>
        <v>0</v>
      </c>
      <c r="P3138" s="53">
        <f t="shared" si="244"/>
        <v>0</v>
      </c>
      <c r="Q3138" s="53">
        <f t="shared" si="244"/>
        <v>0</v>
      </c>
      <c r="R3138" s="53">
        <f t="shared" si="244"/>
        <v>0</v>
      </c>
      <c r="S3138" s="55">
        <f t="shared" si="245"/>
        <v>0</v>
      </c>
      <c r="T3138" s="55">
        <f t="shared" si="245"/>
        <v>0</v>
      </c>
      <c r="U3138" s="55">
        <f t="shared" si="245"/>
        <v>0</v>
      </c>
      <c r="V3138" s="55">
        <f t="shared" si="245"/>
        <v>0</v>
      </c>
      <c r="W3138" s="52">
        <f t="shared" si="246"/>
        <v>0</v>
      </c>
      <c r="X3138" s="37"/>
      <c r="Y3138" s="103" t="e">
        <f t="shared" si="247"/>
        <v>#DIV/0!</v>
      </c>
      <c r="Z3138" s="37"/>
    </row>
    <row r="3139" spans="1:26">
      <c r="A3139" s="42">
        <f>Solar!A3139</f>
        <v>40674.625</v>
      </c>
      <c r="O3139" s="53">
        <f t="shared" si="244"/>
        <v>0</v>
      </c>
      <c r="P3139" s="53">
        <f t="shared" si="244"/>
        <v>0</v>
      </c>
      <c r="Q3139" s="53">
        <f t="shared" si="244"/>
        <v>0</v>
      </c>
      <c r="R3139" s="53">
        <f t="shared" ref="R3139:R3202" si="248">F3139*($I$5/$I$4)^(1/7)</f>
        <v>0</v>
      </c>
      <c r="S3139" s="55">
        <f t="shared" si="245"/>
        <v>0</v>
      </c>
      <c r="T3139" s="55">
        <f t="shared" si="245"/>
        <v>0</v>
      </c>
      <c r="U3139" s="55">
        <f t="shared" si="245"/>
        <v>0</v>
      </c>
      <c r="V3139" s="55">
        <f t="shared" ref="V3139:V3202" si="249">IF(OR(R3139&lt;$I$6,R3139&gt;$I$7),0,IF(R3139&gt;=$I$6,MIN(0.25*$I$13*$I$9*R3139^3*$I$10/10^6,$I$8,0.35*$I$13*$I$9*ABS((R3139-$I$7-3)^3)*$I$10/10^6)))</f>
        <v>0</v>
      </c>
      <c r="W3139" s="52">
        <f t="shared" si="246"/>
        <v>0</v>
      </c>
      <c r="X3139" s="37"/>
      <c r="Y3139" s="103" t="e">
        <f t="shared" si="247"/>
        <v>#DIV/0!</v>
      </c>
      <c r="Z3139" s="37"/>
    </row>
    <row r="3140" spans="1:26">
      <c r="A3140" s="42">
        <f>Solar!A3140</f>
        <v>40674.666666666664</v>
      </c>
      <c r="O3140" s="53">
        <f t="shared" ref="O3140:R3203" si="250">C3140*($I$5/$I$4)^(1/7)</f>
        <v>0</v>
      </c>
      <c r="P3140" s="53">
        <f t="shared" si="250"/>
        <v>0</v>
      </c>
      <c r="Q3140" s="53">
        <f t="shared" si="250"/>
        <v>0</v>
      </c>
      <c r="R3140" s="53">
        <f t="shared" si="248"/>
        <v>0</v>
      </c>
      <c r="S3140" s="55">
        <f t="shared" ref="S3140:V3203" si="251">IF(OR(O3140&lt;$I$6,O3140&gt;$I$7),0,IF(O3140&gt;=$I$6,MIN(0.25*$I$13*$I$9*O3140^3*$I$10/10^6,$I$8,0.35*$I$13*$I$9*ABS((O3140-$I$7-3)^3)*$I$10/10^6)))</f>
        <v>0</v>
      </c>
      <c r="T3140" s="55">
        <f t="shared" si="251"/>
        <v>0</v>
      </c>
      <c r="U3140" s="55">
        <f t="shared" si="251"/>
        <v>0</v>
      </c>
      <c r="V3140" s="55">
        <f t="shared" si="249"/>
        <v>0</v>
      </c>
      <c r="W3140" s="52">
        <f t="shared" ref="W3140:W3203" si="252">AVERAGE(S3140:V3140)</f>
        <v>0</v>
      </c>
      <c r="X3140" s="37"/>
      <c r="Y3140" s="103" t="e">
        <f t="shared" si="247"/>
        <v>#DIV/0!</v>
      </c>
      <c r="Z3140" s="37"/>
    </row>
    <row r="3141" spans="1:26">
      <c r="A3141" s="42">
        <f>Solar!A3141</f>
        <v>40674.708333333336</v>
      </c>
      <c r="O3141" s="53">
        <f t="shared" si="250"/>
        <v>0</v>
      </c>
      <c r="P3141" s="53">
        <f t="shared" si="250"/>
        <v>0</v>
      </c>
      <c r="Q3141" s="53">
        <f t="shared" si="250"/>
        <v>0</v>
      </c>
      <c r="R3141" s="53">
        <f t="shared" si="248"/>
        <v>0</v>
      </c>
      <c r="S3141" s="55">
        <f t="shared" si="251"/>
        <v>0</v>
      </c>
      <c r="T3141" s="55">
        <f t="shared" si="251"/>
        <v>0</v>
      </c>
      <c r="U3141" s="55">
        <f t="shared" si="251"/>
        <v>0</v>
      </c>
      <c r="V3141" s="55">
        <f t="shared" si="249"/>
        <v>0</v>
      </c>
      <c r="W3141" s="52">
        <f t="shared" si="252"/>
        <v>0</v>
      </c>
      <c r="X3141" s="37"/>
      <c r="Y3141" s="103" t="e">
        <f t="shared" ref="Y3141:Y3204" si="253">W3141/($X$4*3600)</f>
        <v>#DIV/0!</v>
      </c>
      <c r="Z3141" s="37"/>
    </row>
    <row r="3142" spans="1:26">
      <c r="A3142" s="42">
        <f>Solar!A3142</f>
        <v>40674.75</v>
      </c>
      <c r="O3142" s="53">
        <f t="shared" si="250"/>
        <v>0</v>
      </c>
      <c r="P3142" s="53">
        <f t="shared" si="250"/>
        <v>0</v>
      </c>
      <c r="Q3142" s="53">
        <f t="shared" si="250"/>
        <v>0</v>
      </c>
      <c r="R3142" s="53">
        <f t="shared" si="248"/>
        <v>0</v>
      </c>
      <c r="S3142" s="55">
        <f t="shared" si="251"/>
        <v>0</v>
      </c>
      <c r="T3142" s="55">
        <f t="shared" si="251"/>
        <v>0</v>
      </c>
      <c r="U3142" s="55">
        <f t="shared" si="251"/>
        <v>0</v>
      </c>
      <c r="V3142" s="55">
        <f t="shared" si="249"/>
        <v>0</v>
      </c>
      <c r="W3142" s="52">
        <f t="shared" si="252"/>
        <v>0</v>
      </c>
      <c r="X3142" s="37"/>
      <c r="Y3142" s="103" t="e">
        <f t="shared" si="253"/>
        <v>#DIV/0!</v>
      </c>
      <c r="Z3142" s="37"/>
    </row>
    <row r="3143" spans="1:26">
      <c r="A3143" s="42">
        <f>Solar!A3143</f>
        <v>40674.791666666664</v>
      </c>
      <c r="O3143" s="53">
        <f t="shared" si="250"/>
        <v>0</v>
      </c>
      <c r="P3143" s="53">
        <f t="shared" si="250"/>
        <v>0</v>
      </c>
      <c r="Q3143" s="53">
        <f t="shared" si="250"/>
        <v>0</v>
      </c>
      <c r="R3143" s="53">
        <f t="shared" si="248"/>
        <v>0</v>
      </c>
      <c r="S3143" s="55">
        <f t="shared" si="251"/>
        <v>0</v>
      </c>
      <c r="T3143" s="55">
        <f t="shared" si="251"/>
        <v>0</v>
      </c>
      <c r="U3143" s="55">
        <f t="shared" si="251"/>
        <v>0</v>
      </c>
      <c r="V3143" s="55">
        <f t="shared" si="249"/>
        <v>0</v>
      </c>
      <c r="W3143" s="52">
        <f t="shared" si="252"/>
        <v>0</v>
      </c>
      <c r="X3143" s="37"/>
      <c r="Y3143" s="103" t="e">
        <f t="shared" si="253"/>
        <v>#DIV/0!</v>
      </c>
      <c r="Z3143" s="37"/>
    </row>
    <row r="3144" spans="1:26">
      <c r="A3144" s="42">
        <f>Solar!A3144</f>
        <v>40674.833333333336</v>
      </c>
      <c r="O3144" s="53">
        <f t="shared" si="250"/>
        <v>0</v>
      </c>
      <c r="P3144" s="53">
        <f t="shared" si="250"/>
        <v>0</v>
      </c>
      <c r="Q3144" s="53">
        <f t="shared" si="250"/>
        <v>0</v>
      </c>
      <c r="R3144" s="53">
        <f t="shared" si="248"/>
        <v>0</v>
      </c>
      <c r="S3144" s="55">
        <f t="shared" si="251"/>
        <v>0</v>
      </c>
      <c r="T3144" s="55">
        <f t="shared" si="251"/>
        <v>0</v>
      </c>
      <c r="U3144" s="55">
        <f t="shared" si="251"/>
        <v>0</v>
      </c>
      <c r="V3144" s="55">
        <f t="shared" si="249"/>
        <v>0</v>
      </c>
      <c r="W3144" s="52">
        <f t="shared" si="252"/>
        <v>0</v>
      </c>
      <c r="X3144" s="37"/>
      <c r="Y3144" s="103" t="e">
        <f t="shared" si="253"/>
        <v>#DIV/0!</v>
      </c>
      <c r="Z3144" s="37"/>
    </row>
    <row r="3145" spans="1:26">
      <c r="A3145" s="42">
        <f>Solar!A3145</f>
        <v>40674.875</v>
      </c>
      <c r="O3145" s="53">
        <f t="shared" si="250"/>
        <v>0</v>
      </c>
      <c r="P3145" s="53">
        <f t="shared" si="250"/>
        <v>0</v>
      </c>
      <c r="Q3145" s="53">
        <f t="shared" si="250"/>
        <v>0</v>
      </c>
      <c r="R3145" s="53">
        <f t="shared" si="248"/>
        <v>0</v>
      </c>
      <c r="S3145" s="55">
        <f t="shared" si="251"/>
        <v>0</v>
      </c>
      <c r="T3145" s="55">
        <f t="shared" si="251"/>
        <v>0</v>
      </c>
      <c r="U3145" s="55">
        <f t="shared" si="251"/>
        <v>0</v>
      </c>
      <c r="V3145" s="55">
        <f t="shared" si="249"/>
        <v>0</v>
      </c>
      <c r="W3145" s="52">
        <f t="shared" si="252"/>
        <v>0</v>
      </c>
      <c r="X3145" s="37"/>
      <c r="Y3145" s="103" t="e">
        <f t="shared" si="253"/>
        <v>#DIV/0!</v>
      </c>
      <c r="Z3145" s="37"/>
    </row>
    <row r="3146" spans="1:26">
      <c r="A3146" s="42">
        <f>Solar!A3146</f>
        <v>40674.916666666664</v>
      </c>
      <c r="O3146" s="53">
        <f t="shared" si="250"/>
        <v>0</v>
      </c>
      <c r="P3146" s="53">
        <f t="shared" si="250"/>
        <v>0</v>
      </c>
      <c r="Q3146" s="53">
        <f t="shared" si="250"/>
        <v>0</v>
      </c>
      <c r="R3146" s="53">
        <f t="shared" si="248"/>
        <v>0</v>
      </c>
      <c r="S3146" s="55">
        <f t="shared" si="251"/>
        <v>0</v>
      </c>
      <c r="T3146" s="55">
        <f t="shared" si="251"/>
        <v>0</v>
      </c>
      <c r="U3146" s="55">
        <f t="shared" si="251"/>
        <v>0</v>
      </c>
      <c r="V3146" s="55">
        <f t="shared" si="249"/>
        <v>0</v>
      </c>
      <c r="W3146" s="52">
        <f t="shared" si="252"/>
        <v>0</v>
      </c>
      <c r="X3146" s="37"/>
      <c r="Y3146" s="103" t="e">
        <f t="shared" si="253"/>
        <v>#DIV/0!</v>
      </c>
      <c r="Z3146" s="37"/>
    </row>
    <row r="3147" spans="1:26">
      <c r="A3147" s="42">
        <f>Solar!A3147</f>
        <v>40674.958333333336</v>
      </c>
      <c r="O3147" s="53">
        <f t="shared" si="250"/>
        <v>0</v>
      </c>
      <c r="P3147" s="53">
        <f t="shared" si="250"/>
        <v>0</v>
      </c>
      <c r="Q3147" s="53">
        <f t="shared" si="250"/>
        <v>0</v>
      </c>
      <c r="R3147" s="53">
        <f t="shared" si="248"/>
        <v>0</v>
      </c>
      <c r="S3147" s="55">
        <f t="shared" si="251"/>
        <v>0</v>
      </c>
      <c r="T3147" s="55">
        <f t="shared" si="251"/>
        <v>0</v>
      </c>
      <c r="U3147" s="55">
        <f t="shared" si="251"/>
        <v>0</v>
      </c>
      <c r="V3147" s="55">
        <f t="shared" si="249"/>
        <v>0</v>
      </c>
      <c r="W3147" s="52">
        <f t="shared" si="252"/>
        <v>0</v>
      </c>
      <c r="X3147" s="37"/>
      <c r="Y3147" s="103" t="e">
        <f t="shared" si="253"/>
        <v>#DIV/0!</v>
      </c>
      <c r="Z3147" s="37"/>
    </row>
    <row r="3148" spans="1:26">
      <c r="A3148" s="42">
        <f>Solar!A3148</f>
        <v>40675</v>
      </c>
      <c r="O3148" s="53">
        <f t="shared" si="250"/>
        <v>0</v>
      </c>
      <c r="P3148" s="53">
        <f t="shared" si="250"/>
        <v>0</v>
      </c>
      <c r="Q3148" s="53">
        <f t="shared" si="250"/>
        <v>0</v>
      </c>
      <c r="R3148" s="53">
        <f t="shared" si="248"/>
        <v>0</v>
      </c>
      <c r="S3148" s="55">
        <f t="shared" si="251"/>
        <v>0</v>
      </c>
      <c r="T3148" s="55">
        <f t="shared" si="251"/>
        <v>0</v>
      </c>
      <c r="U3148" s="55">
        <f t="shared" si="251"/>
        <v>0</v>
      </c>
      <c r="V3148" s="55">
        <f t="shared" si="249"/>
        <v>0</v>
      </c>
      <c r="W3148" s="52">
        <f t="shared" si="252"/>
        <v>0</v>
      </c>
      <c r="X3148" s="37"/>
      <c r="Y3148" s="103" t="e">
        <f t="shared" si="253"/>
        <v>#DIV/0!</v>
      </c>
      <c r="Z3148" s="37"/>
    </row>
    <row r="3149" spans="1:26">
      <c r="A3149" s="42">
        <f>Solar!A3149</f>
        <v>40675.041666666664</v>
      </c>
      <c r="O3149" s="53">
        <f t="shared" si="250"/>
        <v>0</v>
      </c>
      <c r="P3149" s="53">
        <f t="shared" si="250"/>
        <v>0</v>
      </c>
      <c r="Q3149" s="53">
        <f t="shared" si="250"/>
        <v>0</v>
      </c>
      <c r="R3149" s="53">
        <f t="shared" si="248"/>
        <v>0</v>
      </c>
      <c r="S3149" s="55">
        <f t="shared" si="251"/>
        <v>0</v>
      </c>
      <c r="T3149" s="55">
        <f t="shared" si="251"/>
        <v>0</v>
      </c>
      <c r="U3149" s="55">
        <f t="shared" si="251"/>
        <v>0</v>
      </c>
      <c r="V3149" s="55">
        <f t="shared" si="249"/>
        <v>0</v>
      </c>
      <c r="W3149" s="52">
        <f t="shared" si="252"/>
        <v>0</v>
      </c>
      <c r="X3149" s="37"/>
      <c r="Y3149" s="103" t="e">
        <f t="shared" si="253"/>
        <v>#DIV/0!</v>
      </c>
      <c r="Z3149" s="37"/>
    </row>
    <row r="3150" spans="1:26">
      <c r="A3150" s="42">
        <f>Solar!A3150</f>
        <v>40675.083333333336</v>
      </c>
      <c r="O3150" s="53">
        <f t="shared" si="250"/>
        <v>0</v>
      </c>
      <c r="P3150" s="53">
        <f t="shared" si="250"/>
        <v>0</v>
      </c>
      <c r="Q3150" s="53">
        <f t="shared" si="250"/>
        <v>0</v>
      </c>
      <c r="R3150" s="53">
        <f t="shared" si="248"/>
        <v>0</v>
      </c>
      <c r="S3150" s="55">
        <f t="shared" si="251"/>
        <v>0</v>
      </c>
      <c r="T3150" s="55">
        <f t="shared" si="251"/>
        <v>0</v>
      </c>
      <c r="U3150" s="55">
        <f t="shared" si="251"/>
        <v>0</v>
      </c>
      <c r="V3150" s="55">
        <f t="shared" si="249"/>
        <v>0</v>
      </c>
      <c r="W3150" s="52">
        <f t="shared" si="252"/>
        <v>0</v>
      </c>
      <c r="X3150" s="37"/>
      <c r="Y3150" s="103" t="e">
        <f t="shared" si="253"/>
        <v>#DIV/0!</v>
      </c>
      <c r="Z3150" s="37"/>
    </row>
    <row r="3151" spans="1:26">
      <c r="A3151" s="42">
        <f>Solar!A3151</f>
        <v>40675.125</v>
      </c>
      <c r="O3151" s="53">
        <f t="shared" si="250"/>
        <v>0</v>
      </c>
      <c r="P3151" s="53">
        <f t="shared" si="250"/>
        <v>0</v>
      </c>
      <c r="Q3151" s="53">
        <f t="shared" si="250"/>
        <v>0</v>
      </c>
      <c r="R3151" s="53">
        <f t="shared" si="248"/>
        <v>0</v>
      </c>
      <c r="S3151" s="55">
        <f t="shared" si="251"/>
        <v>0</v>
      </c>
      <c r="T3151" s="55">
        <f t="shared" si="251"/>
        <v>0</v>
      </c>
      <c r="U3151" s="55">
        <f t="shared" si="251"/>
        <v>0</v>
      </c>
      <c r="V3151" s="55">
        <f t="shared" si="249"/>
        <v>0</v>
      </c>
      <c r="W3151" s="52">
        <f t="shared" si="252"/>
        <v>0</v>
      </c>
      <c r="X3151" s="37"/>
      <c r="Y3151" s="103" t="e">
        <f t="shared" si="253"/>
        <v>#DIV/0!</v>
      </c>
      <c r="Z3151" s="37"/>
    </row>
    <row r="3152" spans="1:26">
      <c r="A3152" s="42">
        <f>Solar!A3152</f>
        <v>40675.166666666664</v>
      </c>
      <c r="O3152" s="53">
        <f t="shared" si="250"/>
        <v>0</v>
      </c>
      <c r="P3152" s="53">
        <f t="shared" si="250"/>
        <v>0</v>
      </c>
      <c r="Q3152" s="53">
        <f t="shared" si="250"/>
        <v>0</v>
      </c>
      <c r="R3152" s="53">
        <f t="shared" si="248"/>
        <v>0</v>
      </c>
      <c r="S3152" s="55">
        <f t="shared" si="251"/>
        <v>0</v>
      </c>
      <c r="T3152" s="55">
        <f t="shared" si="251"/>
        <v>0</v>
      </c>
      <c r="U3152" s="55">
        <f t="shared" si="251"/>
        <v>0</v>
      </c>
      <c r="V3152" s="55">
        <f t="shared" si="249"/>
        <v>0</v>
      </c>
      <c r="W3152" s="52">
        <f t="shared" si="252"/>
        <v>0</v>
      </c>
      <c r="X3152" s="37"/>
      <c r="Y3152" s="103" t="e">
        <f t="shared" si="253"/>
        <v>#DIV/0!</v>
      </c>
      <c r="Z3152" s="37"/>
    </row>
    <row r="3153" spans="1:26">
      <c r="A3153" s="42">
        <f>Solar!A3153</f>
        <v>40675.208333333336</v>
      </c>
      <c r="O3153" s="53">
        <f t="shared" si="250"/>
        <v>0</v>
      </c>
      <c r="P3153" s="53">
        <f t="shared" si="250"/>
        <v>0</v>
      </c>
      <c r="Q3153" s="53">
        <f t="shared" si="250"/>
        <v>0</v>
      </c>
      <c r="R3153" s="53">
        <f t="shared" si="248"/>
        <v>0</v>
      </c>
      <c r="S3153" s="55">
        <f t="shared" si="251"/>
        <v>0</v>
      </c>
      <c r="T3153" s="55">
        <f t="shared" si="251"/>
        <v>0</v>
      </c>
      <c r="U3153" s="55">
        <f t="shared" si="251"/>
        <v>0</v>
      </c>
      <c r="V3153" s="55">
        <f t="shared" si="249"/>
        <v>0</v>
      </c>
      <c r="W3153" s="52">
        <f t="shared" si="252"/>
        <v>0</v>
      </c>
      <c r="X3153" s="37"/>
      <c r="Y3153" s="103" t="e">
        <f t="shared" si="253"/>
        <v>#DIV/0!</v>
      </c>
      <c r="Z3153" s="37"/>
    </row>
    <row r="3154" spans="1:26">
      <c r="A3154" s="42">
        <f>Solar!A3154</f>
        <v>40675.25</v>
      </c>
      <c r="O3154" s="53">
        <f t="shared" si="250"/>
        <v>0</v>
      </c>
      <c r="P3154" s="53">
        <f t="shared" si="250"/>
        <v>0</v>
      </c>
      <c r="Q3154" s="53">
        <f t="shared" si="250"/>
        <v>0</v>
      </c>
      <c r="R3154" s="53">
        <f t="shared" si="248"/>
        <v>0</v>
      </c>
      <c r="S3154" s="55">
        <f t="shared" si="251"/>
        <v>0</v>
      </c>
      <c r="T3154" s="55">
        <f t="shared" si="251"/>
        <v>0</v>
      </c>
      <c r="U3154" s="55">
        <f t="shared" si="251"/>
        <v>0</v>
      </c>
      <c r="V3154" s="55">
        <f t="shared" si="249"/>
        <v>0</v>
      </c>
      <c r="W3154" s="52">
        <f t="shared" si="252"/>
        <v>0</v>
      </c>
      <c r="X3154" s="37"/>
      <c r="Y3154" s="103" t="e">
        <f t="shared" si="253"/>
        <v>#DIV/0!</v>
      </c>
      <c r="Z3154" s="37"/>
    </row>
    <row r="3155" spans="1:26">
      <c r="A3155" s="42">
        <f>Solar!A3155</f>
        <v>40675.291666666664</v>
      </c>
      <c r="O3155" s="53">
        <f t="shared" si="250"/>
        <v>0</v>
      </c>
      <c r="P3155" s="53">
        <f t="shared" si="250"/>
        <v>0</v>
      </c>
      <c r="Q3155" s="53">
        <f t="shared" si="250"/>
        <v>0</v>
      </c>
      <c r="R3155" s="53">
        <f t="shared" si="248"/>
        <v>0</v>
      </c>
      <c r="S3155" s="55">
        <f t="shared" si="251"/>
        <v>0</v>
      </c>
      <c r="T3155" s="55">
        <f t="shared" si="251"/>
        <v>0</v>
      </c>
      <c r="U3155" s="55">
        <f t="shared" si="251"/>
        <v>0</v>
      </c>
      <c r="V3155" s="55">
        <f t="shared" si="249"/>
        <v>0</v>
      </c>
      <c r="W3155" s="52">
        <f t="shared" si="252"/>
        <v>0</v>
      </c>
      <c r="X3155" s="37"/>
      <c r="Y3155" s="103" t="e">
        <f t="shared" si="253"/>
        <v>#DIV/0!</v>
      </c>
      <c r="Z3155" s="37"/>
    </row>
    <row r="3156" spans="1:26">
      <c r="A3156" s="42">
        <f>Solar!A3156</f>
        <v>40675.333333333336</v>
      </c>
      <c r="O3156" s="53">
        <f t="shared" si="250"/>
        <v>0</v>
      </c>
      <c r="P3156" s="53">
        <f t="shared" si="250"/>
        <v>0</v>
      </c>
      <c r="Q3156" s="53">
        <f t="shared" si="250"/>
        <v>0</v>
      </c>
      <c r="R3156" s="53">
        <f t="shared" si="248"/>
        <v>0</v>
      </c>
      <c r="S3156" s="55">
        <f t="shared" si="251"/>
        <v>0</v>
      </c>
      <c r="T3156" s="55">
        <f t="shared" si="251"/>
        <v>0</v>
      </c>
      <c r="U3156" s="55">
        <f t="shared" si="251"/>
        <v>0</v>
      </c>
      <c r="V3156" s="55">
        <f t="shared" si="249"/>
        <v>0</v>
      </c>
      <c r="W3156" s="52">
        <f t="shared" si="252"/>
        <v>0</v>
      </c>
      <c r="X3156" s="37"/>
      <c r="Y3156" s="103" t="e">
        <f t="shared" si="253"/>
        <v>#DIV/0!</v>
      </c>
      <c r="Z3156" s="37"/>
    </row>
    <row r="3157" spans="1:26">
      <c r="A3157" s="42">
        <f>Solar!A3157</f>
        <v>40675.375</v>
      </c>
      <c r="O3157" s="53">
        <f t="shared" si="250"/>
        <v>0</v>
      </c>
      <c r="P3157" s="53">
        <f t="shared" si="250"/>
        <v>0</v>
      </c>
      <c r="Q3157" s="53">
        <f t="shared" si="250"/>
        <v>0</v>
      </c>
      <c r="R3157" s="53">
        <f t="shared" si="248"/>
        <v>0</v>
      </c>
      <c r="S3157" s="55">
        <f t="shared" si="251"/>
        <v>0</v>
      </c>
      <c r="T3157" s="55">
        <f t="shared" si="251"/>
        <v>0</v>
      </c>
      <c r="U3157" s="55">
        <f t="shared" si="251"/>
        <v>0</v>
      </c>
      <c r="V3157" s="55">
        <f t="shared" si="249"/>
        <v>0</v>
      </c>
      <c r="W3157" s="52">
        <f t="shared" si="252"/>
        <v>0</v>
      </c>
      <c r="X3157" s="37"/>
      <c r="Y3157" s="103" t="e">
        <f t="shared" si="253"/>
        <v>#DIV/0!</v>
      </c>
      <c r="Z3157" s="37"/>
    </row>
    <row r="3158" spans="1:26">
      <c r="A3158" s="42">
        <f>Solar!A3158</f>
        <v>40675.416666666664</v>
      </c>
      <c r="O3158" s="53">
        <f t="shared" si="250"/>
        <v>0</v>
      </c>
      <c r="P3158" s="53">
        <f t="shared" si="250"/>
        <v>0</v>
      </c>
      <c r="Q3158" s="53">
        <f t="shared" si="250"/>
        <v>0</v>
      </c>
      <c r="R3158" s="53">
        <f t="shared" si="248"/>
        <v>0</v>
      </c>
      <c r="S3158" s="55">
        <f t="shared" si="251"/>
        <v>0</v>
      </c>
      <c r="T3158" s="55">
        <f t="shared" si="251"/>
        <v>0</v>
      </c>
      <c r="U3158" s="55">
        <f t="shared" si="251"/>
        <v>0</v>
      </c>
      <c r="V3158" s="55">
        <f t="shared" si="249"/>
        <v>0</v>
      </c>
      <c r="W3158" s="52">
        <f t="shared" si="252"/>
        <v>0</v>
      </c>
      <c r="X3158" s="37"/>
      <c r="Y3158" s="103" t="e">
        <f t="shared" si="253"/>
        <v>#DIV/0!</v>
      </c>
      <c r="Z3158" s="37"/>
    </row>
    <row r="3159" spans="1:26">
      <c r="A3159" s="42">
        <f>Solar!A3159</f>
        <v>40675.458333333336</v>
      </c>
      <c r="O3159" s="53">
        <f t="shared" si="250"/>
        <v>0</v>
      </c>
      <c r="P3159" s="53">
        <f t="shared" si="250"/>
        <v>0</v>
      </c>
      <c r="Q3159" s="53">
        <f t="shared" si="250"/>
        <v>0</v>
      </c>
      <c r="R3159" s="53">
        <f t="shared" si="248"/>
        <v>0</v>
      </c>
      <c r="S3159" s="55">
        <f t="shared" si="251"/>
        <v>0</v>
      </c>
      <c r="T3159" s="55">
        <f t="shared" si="251"/>
        <v>0</v>
      </c>
      <c r="U3159" s="55">
        <f t="shared" si="251"/>
        <v>0</v>
      </c>
      <c r="V3159" s="55">
        <f t="shared" si="249"/>
        <v>0</v>
      </c>
      <c r="W3159" s="52">
        <f t="shared" si="252"/>
        <v>0</v>
      </c>
      <c r="X3159" s="37"/>
      <c r="Y3159" s="103" t="e">
        <f t="shared" si="253"/>
        <v>#DIV/0!</v>
      </c>
      <c r="Z3159" s="37"/>
    </row>
    <row r="3160" spans="1:26">
      <c r="A3160" s="42">
        <f>Solar!A3160</f>
        <v>40675.5</v>
      </c>
      <c r="O3160" s="53">
        <f t="shared" si="250"/>
        <v>0</v>
      </c>
      <c r="P3160" s="53">
        <f t="shared" si="250"/>
        <v>0</v>
      </c>
      <c r="Q3160" s="53">
        <f t="shared" si="250"/>
        <v>0</v>
      </c>
      <c r="R3160" s="53">
        <f t="shared" si="248"/>
        <v>0</v>
      </c>
      <c r="S3160" s="55">
        <f t="shared" si="251"/>
        <v>0</v>
      </c>
      <c r="T3160" s="55">
        <f t="shared" si="251"/>
        <v>0</v>
      </c>
      <c r="U3160" s="55">
        <f t="shared" si="251"/>
        <v>0</v>
      </c>
      <c r="V3160" s="55">
        <f t="shared" si="249"/>
        <v>0</v>
      </c>
      <c r="W3160" s="52">
        <f t="shared" si="252"/>
        <v>0</v>
      </c>
      <c r="X3160" s="37"/>
      <c r="Y3160" s="103" t="e">
        <f t="shared" si="253"/>
        <v>#DIV/0!</v>
      </c>
      <c r="Z3160" s="37"/>
    </row>
    <row r="3161" spans="1:26">
      <c r="A3161" s="42">
        <f>Solar!A3161</f>
        <v>40675.541666666664</v>
      </c>
      <c r="O3161" s="53">
        <f t="shared" si="250"/>
        <v>0</v>
      </c>
      <c r="P3161" s="53">
        <f t="shared" si="250"/>
        <v>0</v>
      </c>
      <c r="Q3161" s="53">
        <f t="shared" si="250"/>
        <v>0</v>
      </c>
      <c r="R3161" s="53">
        <f t="shared" si="248"/>
        <v>0</v>
      </c>
      <c r="S3161" s="55">
        <f t="shared" si="251"/>
        <v>0</v>
      </c>
      <c r="T3161" s="55">
        <f t="shared" si="251"/>
        <v>0</v>
      </c>
      <c r="U3161" s="55">
        <f t="shared" si="251"/>
        <v>0</v>
      </c>
      <c r="V3161" s="55">
        <f t="shared" si="249"/>
        <v>0</v>
      </c>
      <c r="W3161" s="52">
        <f t="shared" si="252"/>
        <v>0</v>
      </c>
      <c r="X3161" s="37"/>
      <c r="Y3161" s="103" t="e">
        <f t="shared" si="253"/>
        <v>#DIV/0!</v>
      </c>
      <c r="Z3161" s="37"/>
    </row>
    <row r="3162" spans="1:26">
      <c r="A3162" s="42">
        <f>Solar!A3162</f>
        <v>40675.583333333336</v>
      </c>
      <c r="O3162" s="53">
        <f t="shared" si="250"/>
        <v>0</v>
      </c>
      <c r="P3162" s="53">
        <f t="shared" si="250"/>
        <v>0</v>
      </c>
      <c r="Q3162" s="53">
        <f t="shared" si="250"/>
        <v>0</v>
      </c>
      <c r="R3162" s="53">
        <f t="shared" si="248"/>
        <v>0</v>
      </c>
      <c r="S3162" s="55">
        <f t="shared" si="251"/>
        <v>0</v>
      </c>
      <c r="T3162" s="55">
        <f t="shared" si="251"/>
        <v>0</v>
      </c>
      <c r="U3162" s="55">
        <f t="shared" si="251"/>
        <v>0</v>
      </c>
      <c r="V3162" s="55">
        <f t="shared" si="249"/>
        <v>0</v>
      </c>
      <c r="W3162" s="52">
        <f t="shared" si="252"/>
        <v>0</v>
      </c>
      <c r="X3162" s="37"/>
      <c r="Y3162" s="103" t="e">
        <f t="shared" si="253"/>
        <v>#DIV/0!</v>
      </c>
      <c r="Z3162" s="37"/>
    </row>
    <row r="3163" spans="1:26">
      <c r="A3163" s="42">
        <f>Solar!A3163</f>
        <v>40675.625</v>
      </c>
      <c r="O3163" s="53">
        <f t="shared" si="250"/>
        <v>0</v>
      </c>
      <c r="P3163" s="53">
        <f t="shared" si="250"/>
        <v>0</v>
      </c>
      <c r="Q3163" s="53">
        <f t="shared" si="250"/>
        <v>0</v>
      </c>
      <c r="R3163" s="53">
        <f t="shared" si="248"/>
        <v>0</v>
      </c>
      <c r="S3163" s="55">
        <f t="shared" si="251"/>
        <v>0</v>
      </c>
      <c r="T3163" s="55">
        <f t="shared" si="251"/>
        <v>0</v>
      </c>
      <c r="U3163" s="55">
        <f t="shared" si="251"/>
        <v>0</v>
      </c>
      <c r="V3163" s="55">
        <f t="shared" si="249"/>
        <v>0</v>
      </c>
      <c r="W3163" s="52">
        <f t="shared" si="252"/>
        <v>0</v>
      </c>
      <c r="X3163" s="37"/>
      <c r="Y3163" s="103" t="e">
        <f t="shared" si="253"/>
        <v>#DIV/0!</v>
      </c>
      <c r="Z3163" s="37"/>
    </row>
    <row r="3164" spans="1:26">
      <c r="A3164" s="42">
        <f>Solar!A3164</f>
        <v>40675.666666666664</v>
      </c>
      <c r="O3164" s="53">
        <f t="shared" si="250"/>
        <v>0</v>
      </c>
      <c r="P3164" s="53">
        <f t="shared" si="250"/>
        <v>0</v>
      </c>
      <c r="Q3164" s="53">
        <f t="shared" si="250"/>
        <v>0</v>
      </c>
      <c r="R3164" s="53">
        <f t="shared" si="248"/>
        <v>0</v>
      </c>
      <c r="S3164" s="55">
        <f t="shared" si="251"/>
        <v>0</v>
      </c>
      <c r="T3164" s="55">
        <f t="shared" si="251"/>
        <v>0</v>
      </c>
      <c r="U3164" s="55">
        <f t="shared" si="251"/>
        <v>0</v>
      </c>
      <c r="V3164" s="55">
        <f t="shared" si="249"/>
        <v>0</v>
      </c>
      <c r="W3164" s="52">
        <f t="shared" si="252"/>
        <v>0</v>
      </c>
      <c r="X3164" s="37"/>
      <c r="Y3164" s="103" t="e">
        <f t="shared" si="253"/>
        <v>#DIV/0!</v>
      </c>
      <c r="Z3164" s="37"/>
    </row>
    <row r="3165" spans="1:26">
      <c r="A3165" s="42">
        <f>Solar!A3165</f>
        <v>40675.708333333336</v>
      </c>
      <c r="O3165" s="53">
        <f t="shared" si="250"/>
        <v>0</v>
      </c>
      <c r="P3165" s="53">
        <f t="shared" si="250"/>
        <v>0</v>
      </c>
      <c r="Q3165" s="53">
        <f t="shared" si="250"/>
        <v>0</v>
      </c>
      <c r="R3165" s="53">
        <f t="shared" si="248"/>
        <v>0</v>
      </c>
      <c r="S3165" s="55">
        <f t="shared" si="251"/>
        <v>0</v>
      </c>
      <c r="T3165" s="55">
        <f t="shared" si="251"/>
        <v>0</v>
      </c>
      <c r="U3165" s="55">
        <f t="shared" si="251"/>
        <v>0</v>
      </c>
      <c r="V3165" s="55">
        <f t="shared" si="249"/>
        <v>0</v>
      </c>
      <c r="W3165" s="52">
        <f t="shared" si="252"/>
        <v>0</v>
      </c>
      <c r="X3165" s="37"/>
      <c r="Y3165" s="103" t="e">
        <f t="shared" si="253"/>
        <v>#DIV/0!</v>
      </c>
      <c r="Z3165" s="37"/>
    </row>
    <row r="3166" spans="1:26">
      <c r="A3166" s="42">
        <f>Solar!A3166</f>
        <v>40675.75</v>
      </c>
      <c r="O3166" s="53">
        <f t="shared" si="250"/>
        <v>0</v>
      </c>
      <c r="P3166" s="53">
        <f t="shared" si="250"/>
        <v>0</v>
      </c>
      <c r="Q3166" s="53">
        <f t="shared" si="250"/>
        <v>0</v>
      </c>
      <c r="R3166" s="53">
        <f t="shared" si="248"/>
        <v>0</v>
      </c>
      <c r="S3166" s="55">
        <f t="shared" si="251"/>
        <v>0</v>
      </c>
      <c r="T3166" s="55">
        <f t="shared" si="251"/>
        <v>0</v>
      </c>
      <c r="U3166" s="55">
        <f t="shared" si="251"/>
        <v>0</v>
      </c>
      <c r="V3166" s="55">
        <f t="shared" si="249"/>
        <v>0</v>
      </c>
      <c r="W3166" s="52">
        <f t="shared" si="252"/>
        <v>0</v>
      </c>
      <c r="X3166" s="37"/>
      <c r="Y3166" s="103" t="e">
        <f t="shared" si="253"/>
        <v>#DIV/0!</v>
      </c>
      <c r="Z3166" s="37"/>
    </row>
    <row r="3167" spans="1:26">
      <c r="A3167" s="42">
        <f>Solar!A3167</f>
        <v>40675.791666666664</v>
      </c>
      <c r="O3167" s="53">
        <f t="shared" si="250"/>
        <v>0</v>
      </c>
      <c r="P3167" s="53">
        <f t="shared" si="250"/>
        <v>0</v>
      </c>
      <c r="Q3167" s="53">
        <f t="shared" si="250"/>
        <v>0</v>
      </c>
      <c r="R3167" s="53">
        <f t="shared" si="248"/>
        <v>0</v>
      </c>
      <c r="S3167" s="55">
        <f t="shared" si="251"/>
        <v>0</v>
      </c>
      <c r="T3167" s="55">
        <f t="shared" si="251"/>
        <v>0</v>
      </c>
      <c r="U3167" s="55">
        <f t="shared" si="251"/>
        <v>0</v>
      </c>
      <c r="V3167" s="55">
        <f t="shared" si="249"/>
        <v>0</v>
      </c>
      <c r="W3167" s="52">
        <f t="shared" si="252"/>
        <v>0</v>
      </c>
      <c r="X3167" s="37"/>
      <c r="Y3167" s="103" t="e">
        <f t="shared" si="253"/>
        <v>#DIV/0!</v>
      </c>
      <c r="Z3167" s="37"/>
    </row>
    <row r="3168" spans="1:26">
      <c r="A3168" s="42">
        <f>Solar!A3168</f>
        <v>40675.833333333336</v>
      </c>
      <c r="O3168" s="53">
        <f t="shared" si="250"/>
        <v>0</v>
      </c>
      <c r="P3168" s="53">
        <f t="shared" si="250"/>
        <v>0</v>
      </c>
      <c r="Q3168" s="53">
        <f t="shared" si="250"/>
        <v>0</v>
      </c>
      <c r="R3168" s="53">
        <f t="shared" si="248"/>
        <v>0</v>
      </c>
      <c r="S3168" s="55">
        <f t="shared" si="251"/>
        <v>0</v>
      </c>
      <c r="T3168" s="55">
        <f t="shared" si="251"/>
        <v>0</v>
      </c>
      <c r="U3168" s="55">
        <f t="shared" si="251"/>
        <v>0</v>
      </c>
      <c r="V3168" s="55">
        <f t="shared" si="249"/>
        <v>0</v>
      </c>
      <c r="W3168" s="52">
        <f t="shared" si="252"/>
        <v>0</v>
      </c>
      <c r="X3168" s="37"/>
      <c r="Y3168" s="103" t="e">
        <f t="shared" si="253"/>
        <v>#DIV/0!</v>
      </c>
      <c r="Z3168" s="37"/>
    </row>
    <row r="3169" spans="1:26">
      <c r="A3169" s="42">
        <f>Solar!A3169</f>
        <v>40675.875</v>
      </c>
      <c r="O3169" s="53">
        <f t="shared" si="250"/>
        <v>0</v>
      </c>
      <c r="P3169" s="53">
        <f t="shared" si="250"/>
        <v>0</v>
      </c>
      <c r="Q3169" s="53">
        <f t="shared" si="250"/>
        <v>0</v>
      </c>
      <c r="R3169" s="53">
        <f t="shared" si="248"/>
        <v>0</v>
      </c>
      <c r="S3169" s="55">
        <f t="shared" si="251"/>
        <v>0</v>
      </c>
      <c r="T3169" s="55">
        <f t="shared" si="251"/>
        <v>0</v>
      </c>
      <c r="U3169" s="55">
        <f t="shared" si="251"/>
        <v>0</v>
      </c>
      <c r="V3169" s="55">
        <f t="shared" si="249"/>
        <v>0</v>
      </c>
      <c r="W3169" s="52">
        <f t="shared" si="252"/>
        <v>0</v>
      </c>
      <c r="X3169" s="37"/>
      <c r="Y3169" s="103" t="e">
        <f t="shared" si="253"/>
        <v>#DIV/0!</v>
      </c>
      <c r="Z3169" s="37"/>
    </row>
    <row r="3170" spans="1:26">
      <c r="A3170" s="42">
        <f>Solar!A3170</f>
        <v>40675.916666666664</v>
      </c>
      <c r="O3170" s="53">
        <f t="shared" si="250"/>
        <v>0</v>
      </c>
      <c r="P3170" s="53">
        <f t="shared" si="250"/>
        <v>0</v>
      </c>
      <c r="Q3170" s="53">
        <f t="shared" si="250"/>
        <v>0</v>
      </c>
      <c r="R3170" s="53">
        <f t="shared" si="248"/>
        <v>0</v>
      </c>
      <c r="S3170" s="55">
        <f t="shared" si="251"/>
        <v>0</v>
      </c>
      <c r="T3170" s="55">
        <f t="shared" si="251"/>
        <v>0</v>
      </c>
      <c r="U3170" s="55">
        <f t="shared" si="251"/>
        <v>0</v>
      </c>
      <c r="V3170" s="55">
        <f t="shared" si="249"/>
        <v>0</v>
      </c>
      <c r="W3170" s="52">
        <f t="shared" si="252"/>
        <v>0</v>
      </c>
      <c r="X3170" s="37"/>
      <c r="Y3170" s="103" t="e">
        <f t="shared" si="253"/>
        <v>#DIV/0!</v>
      </c>
      <c r="Z3170" s="37"/>
    </row>
    <row r="3171" spans="1:26">
      <c r="A3171" s="42">
        <f>Solar!A3171</f>
        <v>40675.958333333336</v>
      </c>
      <c r="O3171" s="53">
        <f t="shared" si="250"/>
        <v>0</v>
      </c>
      <c r="P3171" s="53">
        <f t="shared" si="250"/>
        <v>0</v>
      </c>
      <c r="Q3171" s="53">
        <f t="shared" si="250"/>
        <v>0</v>
      </c>
      <c r="R3171" s="53">
        <f t="shared" si="248"/>
        <v>0</v>
      </c>
      <c r="S3171" s="55">
        <f t="shared" si="251"/>
        <v>0</v>
      </c>
      <c r="T3171" s="55">
        <f t="shared" si="251"/>
        <v>0</v>
      </c>
      <c r="U3171" s="55">
        <f t="shared" si="251"/>
        <v>0</v>
      </c>
      <c r="V3171" s="55">
        <f t="shared" si="249"/>
        <v>0</v>
      </c>
      <c r="W3171" s="52">
        <f t="shared" si="252"/>
        <v>0</v>
      </c>
      <c r="X3171" s="37"/>
      <c r="Y3171" s="103" t="e">
        <f t="shared" si="253"/>
        <v>#DIV/0!</v>
      </c>
      <c r="Z3171" s="37"/>
    </row>
    <row r="3172" spans="1:26">
      <c r="A3172" s="42">
        <f>Solar!A3172</f>
        <v>40676</v>
      </c>
      <c r="O3172" s="53">
        <f t="shared" si="250"/>
        <v>0</v>
      </c>
      <c r="P3172" s="53">
        <f t="shared" si="250"/>
        <v>0</v>
      </c>
      <c r="Q3172" s="53">
        <f t="shared" si="250"/>
        <v>0</v>
      </c>
      <c r="R3172" s="53">
        <f t="shared" si="248"/>
        <v>0</v>
      </c>
      <c r="S3172" s="55">
        <f t="shared" si="251"/>
        <v>0</v>
      </c>
      <c r="T3172" s="55">
        <f t="shared" si="251"/>
        <v>0</v>
      </c>
      <c r="U3172" s="55">
        <f t="shared" si="251"/>
        <v>0</v>
      </c>
      <c r="V3172" s="55">
        <f t="shared" si="249"/>
        <v>0</v>
      </c>
      <c r="W3172" s="52">
        <f t="shared" si="252"/>
        <v>0</v>
      </c>
      <c r="X3172" s="37"/>
      <c r="Y3172" s="103" t="e">
        <f t="shared" si="253"/>
        <v>#DIV/0!</v>
      </c>
      <c r="Z3172" s="37"/>
    </row>
    <row r="3173" spans="1:26">
      <c r="A3173" s="42">
        <f>Solar!A3173</f>
        <v>40676.041666666664</v>
      </c>
      <c r="O3173" s="53">
        <f t="shared" si="250"/>
        <v>0</v>
      </c>
      <c r="P3173" s="53">
        <f t="shared" si="250"/>
        <v>0</v>
      </c>
      <c r="Q3173" s="53">
        <f t="shared" si="250"/>
        <v>0</v>
      </c>
      <c r="R3173" s="53">
        <f t="shared" si="248"/>
        <v>0</v>
      </c>
      <c r="S3173" s="55">
        <f t="shared" si="251"/>
        <v>0</v>
      </c>
      <c r="T3173" s="55">
        <f t="shared" si="251"/>
        <v>0</v>
      </c>
      <c r="U3173" s="55">
        <f t="shared" si="251"/>
        <v>0</v>
      </c>
      <c r="V3173" s="55">
        <f t="shared" si="249"/>
        <v>0</v>
      </c>
      <c r="W3173" s="52">
        <f t="shared" si="252"/>
        <v>0</v>
      </c>
      <c r="X3173" s="37"/>
      <c r="Y3173" s="103" t="e">
        <f t="shared" si="253"/>
        <v>#DIV/0!</v>
      </c>
      <c r="Z3173" s="37"/>
    </row>
    <row r="3174" spans="1:26">
      <c r="A3174" s="42">
        <f>Solar!A3174</f>
        <v>40676.083333333336</v>
      </c>
      <c r="O3174" s="53">
        <f t="shared" si="250"/>
        <v>0</v>
      </c>
      <c r="P3174" s="53">
        <f t="shared" si="250"/>
        <v>0</v>
      </c>
      <c r="Q3174" s="53">
        <f t="shared" si="250"/>
        <v>0</v>
      </c>
      <c r="R3174" s="53">
        <f t="shared" si="248"/>
        <v>0</v>
      </c>
      <c r="S3174" s="55">
        <f t="shared" si="251"/>
        <v>0</v>
      </c>
      <c r="T3174" s="55">
        <f t="shared" si="251"/>
        <v>0</v>
      </c>
      <c r="U3174" s="55">
        <f t="shared" si="251"/>
        <v>0</v>
      </c>
      <c r="V3174" s="55">
        <f t="shared" si="249"/>
        <v>0</v>
      </c>
      <c r="W3174" s="52">
        <f t="shared" si="252"/>
        <v>0</v>
      </c>
      <c r="X3174" s="37"/>
      <c r="Y3174" s="103" t="e">
        <f t="shared" si="253"/>
        <v>#DIV/0!</v>
      </c>
      <c r="Z3174" s="37"/>
    </row>
    <row r="3175" spans="1:26">
      <c r="A3175" s="42">
        <f>Solar!A3175</f>
        <v>40676.125</v>
      </c>
      <c r="O3175" s="53">
        <f t="shared" si="250"/>
        <v>0</v>
      </c>
      <c r="P3175" s="53">
        <f t="shared" si="250"/>
        <v>0</v>
      </c>
      <c r="Q3175" s="53">
        <f t="shared" si="250"/>
        <v>0</v>
      </c>
      <c r="R3175" s="53">
        <f t="shared" si="248"/>
        <v>0</v>
      </c>
      <c r="S3175" s="55">
        <f t="shared" si="251"/>
        <v>0</v>
      </c>
      <c r="T3175" s="55">
        <f t="shared" si="251"/>
        <v>0</v>
      </c>
      <c r="U3175" s="55">
        <f t="shared" si="251"/>
        <v>0</v>
      </c>
      <c r="V3175" s="55">
        <f t="shared" si="249"/>
        <v>0</v>
      </c>
      <c r="W3175" s="52">
        <f t="shared" si="252"/>
        <v>0</v>
      </c>
      <c r="X3175" s="37"/>
      <c r="Y3175" s="103" t="e">
        <f t="shared" si="253"/>
        <v>#DIV/0!</v>
      </c>
      <c r="Z3175" s="37"/>
    </row>
    <row r="3176" spans="1:26">
      <c r="A3176" s="42">
        <f>Solar!A3176</f>
        <v>40676.166666666664</v>
      </c>
      <c r="O3176" s="53">
        <f t="shared" si="250"/>
        <v>0</v>
      </c>
      <c r="P3176" s="53">
        <f t="shared" si="250"/>
        <v>0</v>
      </c>
      <c r="Q3176" s="53">
        <f t="shared" si="250"/>
        <v>0</v>
      </c>
      <c r="R3176" s="53">
        <f t="shared" si="248"/>
        <v>0</v>
      </c>
      <c r="S3176" s="55">
        <f t="shared" si="251"/>
        <v>0</v>
      </c>
      <c r="T3176" s="55">
        <f t="shared" si="251"/>
        <v>0</v>
      </c>
      <c r="U3176" s="55">
        <f t="shared" si="251"/>
        <v>0</v>
      </c>
      <c r="V3176" s="55">
        <f t="shared" si="249"/>
        <v>0</v>
      </c>
      <c r="W3176" s="52">
        <f t="shared" si="252"/>
        <v>0</v>
      </c>
      <c r="X3176" s="37"/>
      <c r="Y3176" s="103" t="e">
        <f t="shared" si="253"/>
        <v>#DIV/0!</v>
      </c>
      <c r="Z3176" s="37"/>
    </row>
    <row r="3177" spans="1:26">
      <c r="A3177" s="42">
        <f>Solar!A3177</f>
        <v>40676.208333333336</v>
      </c>
      <c r="O3177" s="53">
        <f t="shared" si="250"/>
        <v>0</v>
      </c>
      <c r="P3177" s="53">
        <f t="shared" si="250"/>
        <v>0</v>
      </c>
      <c r="Q3177" s="53">
        <f t="shared" si="250"/>
        <v>0</v>
      </c>
      <c r="R3177" s="53">
        <f t="shared" si="248"/>
        <v>0</v>
      </c>
      <c r="S3177" s="55">
        <f t="shared" si="251"/>
        <v>0</v>
      </c>
      <c r="T3177" s="55">
        <f t="shared" si="251"/>
        <v>0</v>
      </c>
      <c r="U3177" s="55">
        <f t="shared" si="251"/>
        <v>0</v>
      </c>
      <c r="V3177" s="55">
        <f t="shared" si="249"/>
        <v>0</v>
      </c>
      <c r="W3177" s="52">
        <f t="shared" si="252"/>
        <v>0</v>
      </c>
      <c r="X3177" s="37"/>
      <c r="Y3177" s="103" t="e">
        <f t="shared" si="253"/>
        <v>#DIV/0!</v>
      </c>
      <c r="Z3177" s="37"/>
    </row>
    <row r="3178" spans="1:26">
      <c r="A3178" s="42">
        <f>Solar!A3178</f>
        <v>40676.25</v>
      </c>
      <c r="O3178" s="53">
        <f t="shared" si="250"/>
        <v>0</v>
      </c>
      <c r="P3178" s="53">
        <f t="shared" si="250"/>
        <v>0</v>
      </c>
      <c r="Q3178" s="53">
        <f t="shared" si="250"/>
        <v>0</v>
      </c>
      <c r="R3178" s="53">
        <f t="shared" si="248"/>
        <v>0</v>
      </c>
      <c r="S3178" s="55">
        <f t="shared" si="251"/>
        <v>0</v>
      </c>
      <c r="T3178" s="55">
        <f t="shared" si="251"/>
        <v>0</v>
      </c>
      <c r="U3178" s="55">
        <f t="shared" si="251"/>
        <v>0</v>
      </c>
      <c r="V3178" s="55">
        <f t="shared" si="249"/>
        <v>0</v>
      </c>
      <c r="W3178" s="52">
        <f t="shared" si="252"/>
        <v>0</v>
      </c>
      <c r="X3178" s="37"/>
      <c r="Y3178" s="103" t="e">
        <f t="shared" si="253"/>
        <v>#DIV/0!</v>
      </c>
      <c r="Z3178" s="37"/>
    </row>
    <row r="3179" spans="1:26">
      <c r="A3179" s="42">
        <f>Solar!A3179</f>
        <v>40676.291666666664</v>
      </c>
      <c r="O3179" s="53">
        <f t="shared" si="250"/>
        <v>0</v>
      </c>
      <c r="P3179" s="53">
        <f t="shared" si="250"/>
        <v>0</v>
      </c>
      <c r="Q3179" s="53">
        <f t="shared" si="250"/>
        <v>0</v>
      </c>
      <c r="R3179" s="53">
        <f t="shared" si="248"/>
        <v>0</v>
      </c>
      <c r="S3179" s="55">
        <f t="shared" si="251"/>
        <v>0</v>
      </c>
      <c r="T3179" s="55">
        <f t="shared" si="251"/>
        <v>0</v>
      </c>
      <c r="U3179" s="55">
        <f t="shared" si="251"/>
        <v>0</v>
      </c>
      <c r="V3179" s="55">
        <f t="shared" si="249"/>
        <v>0</v>
      </c>
      <c r="W3179" s="52">
        <f t="shared" si="252"/>
        <v>0</v>
      </c>
      <c r="X3179" s="37"/>
      <c r="Y3179" s="103" t="e">
        <f t="shared" si="253"/>
        <v>#DIV/0!</v>
      </c>
      <c r="Z3179" s="37"/>
    </row>
    <row r="3180" spans="1:26">
      <c r="A3180" s="42">
        <f>Solar!A3180</f>
        <v>40676.333333333336</v>
      </c>
      <c r="O3180" s="53">
        <f t="shared" si="250"/>
        <v>0</v>
      </c>
      <c r="P3180" s="53">
        <f t="shared" si="250"/>
        <v>0</v>
      </c>
      <c r="Q3180" s="53">
        <f t="shared" si="250"/>
        <v>0</v>
      </c>
      <c r="R3180" s="53">
        <f t="shared" si="248"/>
        <v>0</v>
      </c>
      <c r="S3180" s="55">
        <f t="shared" si="251"/>
        <v>0</v>
      </c>
      <c r="T3180" s="55">
        <f t="shared" si="251"/>
        <v>0</v>
      </c>
      <c r="U3180" s="55">
        <f t="shared" si="251"/>
        <v>0</v>
      </c>
      <c r="V3180" s="55">
        <f t="shared" si="249"/>
        <v>0</v>
      </c>
      <c r="W3180" s="52">
        <f t="shared" si="252"/>
        <v>0</v>
      </c>
      <c r="X3180" s="37"/>
      <c r="Y3180" s="103" t="e">
        <f t="shared" si="253"/>
        <v>#DIV/0!</v>
      </c>
      <c r="Z3180" s="37"/>
    </row>
    <row r="3181" spans="1:26">
      <c r="A3181" s="42">
        <f>Solar!A3181</f>
        <v>40676.375</v>
      </c>
      <c r="O3181" s="53">
        <f t="shared" si="250"/>
        <v>0</v>
      </c>
      <c r="P3181" s="53">
        <f t="shared" si="250"/>
        <v>0</v>
      </c>
      <c r="Q3181" s="53">
        <f t="shared" si="250"/>
        <v>0</v>
      </c>
      <c r="R3181" s="53">
        <f t="shared" si="248"/>
        <v>0</v>
      </c>
      <c r="S3181" s="55">
        <f t="shared" si="251"/>
        <v>0</v>
      </c>
      <c r="T3181" s="55">
        <f t="shared" si="251"/>
        <v>0</v>
      </c>
      <c r="U3181" s="55">
        <f t="shared" si="251"/>
        <v>0</v>
      </c>
      <c r="V3181" s="55">
        <f t="shared" si="249"/>
        <v>0</v>
      </c>
      <c r="W3181" s="52">
        <f t="shared" si="252"/>
        <v>0</v>
      </c>
      <c r="X3181" s="37"/>
      <c r="Y3181" s="103" t="e">
        <f t="shared" si="253"/>
        <v>#DIV/0!</v>
      </c>
      <c r="Z3181" s="37"/>
    </row>
    <row r="3182" spans="1:26">
      <c r="A3182" s="42">
        <f>Solar!A3182</f>
        <v>40676.416666666664</v>
      </c>
      <c r="O3182" s="53">
        <f t="shared" si="250"/>
        <v>0</v>
      </c>
      <c r="P3182" s="53">
        <f t="shared" si="250"/>
        <v>0</v>
      </c>
      <c r="Q3182" s="53">
        <f t="shared" si="250"/>
        <v>0</v>
      </c>
      <c r="R3182" s="53">
        <f t="shared" si="248"/>
        <v>0</v>
      </c>
      <c r="S3182" s="55">
        <f t="shared" si="251"/>
        <v>0</v>
      </c>
      <c r="T3182" s="55">
        <f t="shared" si="251"/>
        <v>0</v>
      </c>
      <c r="U3182" s="55">
        <f t="shared" si="251"/>
        <v>0</v>
      </c>
      <c r="V3182" s="55">
        <f t="shared" si="249"/>
        <v>0</v>
      </c>
      <c r="W3182" s="52">
        <f t="shared" si="252"/>
        <v>0</v>
      </c>
      <c r="X3182" s="37"/>
      <c r="Y3182" s="103" t="e">
        <f t="shared" si="253"/>
        <v>#DIV/0!</v>
      </c>
      <c r="Z3182" s="37"/>
    </row>
    <row r="3183" spans="1:26">
      <c r="A3183" s="42">
        <f>Solar!A3183</f>
        <v>40676.458333333336</v>
      </c>
      <c r="O3183" s="53">
        <f t="shared" si="250"/>
        <v>0</v>
      </c>
      <c r="P3183" s="53">
        <f t="shared" si="250"/>
        <v>0</v>
      </c>
      <c r="Q3183" s="53">
        <f t="shared" si="250"/>
        <v>0</v>
      </c>
      <c r="R3183" s="53">
        <f t="shared" si="248"/>
        <v>0</v>
      </c>
      <c r="S3183" s="55">
        <f t="shared" si="251"/>
        <v>0</v>
      </c>
      <c r="T3183" s="55">
        <f t="shared" si="251"/>
        <v>0</v>
      </c>
      <c r="U3183" s="55">
        <f t="shared" si="251"/>
        <v>0</v>
      </c>
      <c r="V3183" s="55">
        <f t="shared" si="249"/>
        <v>0</v>
      </c>
      <c r="W3183" s="52">
        <f t="shared" si="252"/>
        <v>0</v>
      </c>
      <c r="X3183" s="37"/>
      <c r="Y3183" s="103" t="e">
        <f t="shared" si="253"/>
        <v>#DIV/0!</v>
      </c>
      <c r="Z3183" s="37"/>
    </row>
    <row r="3184" spans="1:26">
      <c r="A3184" s="42">
        <f>Solar!A3184</f>
        <v>40676.5</v>
      </c>
      <c r="O3184" s="53">
        <f t="shared" si="250"/>
        <v>0</v>
      </c>
      <c r="P3184" s="53">
        <f t="shared" si="250"/>
        <v>0</v>
      </c>
      <c r="Q3184" s="53">
        <f t="shared" si="250"/>
        <v>0</v>
      </c>
      <c r="R3184" s="53">
        <f t="shared" si="248"/>
        <v>0</v>
      </c>
      <c r="S3184" s="55">
        <f t="shared" si="251"/>
        <v>0</v>
      </c>
      <c r="T3184" s="55">
        <f t="shared" si="251"/>
        <v>0</v>
      </c>
      <c r="U3184" s="55">
        <f t="shared" si="251"/>
        <v>0</v>
      </c>
      <c r="V3184" s="55">
        <f t="shared" si="249"/>
        <v>0</v>
      </c>
      <c r="W3184" s="52">
        <f t="shared" si="252"/>
        <v>0</v>
      </c>
      <c r="X3184" s="37"/>
      <c r="Y3184" s="103" t="e">
        <f t="shared" si="253"/>
        <v>#DIV/0!</v>
      </c>
      <c r="Z3184" s="37"/>
    </row>
    <row r="3185" spans="1:26">
      <c r="A3185" s="42">
        <f>Solar!A3185</f>
        <v>40676.541666666664</v>
      </c>
      <c r="O3185" s="53">
        <f t="shared" si="250"/>
        <v>0</v>
      </c>
      <c r="P3185" s="53">
        <f t="shared" si="250"/>
        <v>0</v>
      </c>
      <c r="Q3185" s="53">
        <f t="shared" si="250"/>
        <v>0</v>
      </c>
      <c r="R3185" s="53">
        <f t="shared" si="248"/>
        <v>0</v>
      </c>
      <c r="S3185" s="55">
        <f t="shared" si="251"/>
        <v>0</v>
      </c>
      <c r="T3185" s="55">
        <f t="shared" si="251"/>
        <v>0</v>
      </c>
      <c r="U3185" s="55">
        <f t="shared" si="251"/>
        <v>0</v>
      </c>
      <c r="V3185" s="55">
        <f t="shared" si="249"/>
        <v>0</v>
      </c>
      <c r="W3185" s="52">
        <f t="shared" si="252"/>
        <v>0</v>
      </c>
      <c r="X3185" s="37"/>
      <c r="Y3185" s="103" t="e">
        <f t="shared" si="253"/>
        <v>#DIV/0!</v>
      </c>
      <c r="Z3185" s="37"/>
    </row>
    <row r="3186" spans="1:26">
      <c r="A3186" s="42">
        <f>Solar!A3186</f>
        <v>40676.583333333336</v>
      </c>
      <c r="O3186" s="53">
        <f t="shared" si="250"/>
        <v>0</v>
      </c>
      <c r="P3186" s="53">
        <f t="shared" si="250"/>
        <v>0</v>
      </c>
      <c r="Q3186" s="53">
        <f t="shared" si="250"/>
        <v>0</v>
      </c>
      <c r="R3186" s="53">
        <f t="shared" si="248"/>
        <v>0</v>
      </c>
      <c r="S3186" s="55">
        <f t="shared" si="251"/>
        <v>0</v>
      </c>
      <c r="T3186" s="55">
        <f t="shared" si="251"/>
        <v>0</v>
      </c>
      <c r="U3186" s="55">
        <f t="shared" si="251"/>
        <v>0</v>
      </c>
      <c r="V3186" s="55">
        <f t="shared" si="249"/>
        <v>0</v>
      </c>
      <c r="W3186" s="52">
        <f t="shared" si="252"/>
        <v>0</v>
      </c>
      <c r="X3186" s="37"/>
      <c r="Y3186" s="103" t="e">
        <f t="shared" si="253"/>
        <v>#DIV/0!</v>
      </c>
      <c r="Z3186" s="37"/>
    </row>
    <row r="3187" spans="1:26">
      <c r="A3187" s="42">
        <f>Solar!A3187</f>
        <v>40676.625</v>
      </c>
      <c r="O3187" s="53">
        <f t="shared" si="250"/>
        <v>0</v>
      </c>
      <c r="P3187" s="53">
        <f t="shared" si="250"/>
        <v>0</v>
      </c>
      <c r="Q3187" s="53">
        <f t="shared" si="250"/>
        <v>0</v>
      </c>
      <c r="R3187" s="53">
        <f t="shared" si="248"/>
        <v>0</v>
      </c>
      <c r="S3187" s="55">
        <f t="shared" si="251"/>
        <v>0</v>
      </c>
      <c r="T3187" s="55">
        <f t="shared" si="251"/>
        <v>0</v>
      </c>
      <c r="U3187" s="55">
        <f t="shared" si="251"/>
        <v>0</v>
      </c>
      <c r="V3187" s="55">
        <f t="shared" si="249"/>
        <v>0</v>
      </c>
      <c r="W3187" s="52">
        <f t="shared" si="252"/>
        <v>0</v>
      </c>
      <c r="X3187" s="37"/>
      <c r="Y3187" s="103" t="e">
        <f t="shared" si="253"/>
        <v>#DIV/0!</v>
      </c>
      <c r="Z3187" s="37"/>
    </row>
    <row r="3188" spans="1:26">
      <c r="A3188" s="42">
        <f>Solar!A3188</f>
        <v>40676.666666666664</v>
      </c>
      <c r="O3188" s="53">
        <f t="shared" si="250"/>
        <v>0</v>
      </c>
      <c r="P3188" s="53">
        <f t="shared" si="250"/>
        <v>0</v>
      </c>
      <c r="Q3188" s="53">
        <f t="shared" si="250"/>
        <v>0</v>
      </c>
      <c r="R3188" s="53">
        <f t="shared" si="248"/>
        <v>0</v>
      </c>
      <c r="S3188" s="55">
        <f t="shared" si="251"/>
        <v>0</v>
      </c>
      <c r="T3188" s="55">
        <f t="shared" si="251"/>
        <v>0</v>
      </c>
      <c r="U3188" s="55">
        <f t="shared" si="251"/>
        <v>0</v>
      </c>
      <c r="V3188" s="55">
        <f t="shared" si="249"/>
        <v>0</v>
      </c>
      <c r="W3188" s="52">
        <f t="shared" si="252"/>
        <v>0</v>
      </c>
      <c r="X3188" s="37"/>
      <c r="Y3188" s="103" t="e">
        <f t="shared" si="253"/>
        <v>#DIV/0!</v>
      </c>
      <c r="Z3188" s="37"/>
    </row>
    <row r="3189" spans="1:26">
      <c r="A3189" s="42">
        <f>Solar!A3189</f>
        <v>40676.708333333336</v>
      </c>
      <c r="O3189" s="53">
        <f t="shared" si="250"/>
        <v>0</v>
      </c>
      <c r="P3189" s="53">
        <f t="shared" si="250"/>
        <v>0</v>
      </c>
      <c r="Q3189" s="53">
        <f t="shared" si="250"/>
        <v>0</v>
      </c>
      <c r="R3189" s="53">
        <f t="shared" si="248"/>
        <v>0</v>
      </c>
      <c r="S3189" s="55">
        <f t="shared" si="251"/>
        <v>0</v>
      </c>
      <c r="T3189" s="55">
        <f t="shared" si="251"/>
        <v>0</v>
      </c>
      <c r="U3189" s="55">
        <f t="shared" si="251"/>
        <v>0</v>
      </c>
      <c r="V3189" s="55">
        <f t="shared" si="249"/>
        <v>0</v>
      </c>
      <c r="W3189" s="52">
        <f t="shared" si="252"/>
        <v>0</v>
      </c>
      <c r="X3189" s="37"/>
      <c r="Y3189" s="103" t="e">
        <f t="shared" si="253"/>
        <v>#DIV/0!</v>
      </c>
      <c r="Z3189" s="37"/>
    </row>
    <row r="3190" spans="1:26">
      <c r="A3190" s="42">
        <f>Solar!A3190</f>
        <v>40676.75</v>
      </c>
      <c r="O3190" s="53">
        <f t="shared" si="250"/>
        <v>0</v>
      </c>
      <c r="P3190" s="53">
        <f t="shared" si="250"/>
        <v>0</v>
      </c>
      <c r="Q3190" s="53">
        <f t="shared" si="250"/>
        <v>0</v>
      </c>
      <c r="R3190" s="53">
        <f t="shared" si="248"/>
        <v>0</v>
      </c>
      <c r="S3190" s="55">
        <f t="shared" si="251"/>
        <v>0</v>
      </c>
      <c r="T3190" s="55">
        <f t="shared" si="251"/>
        <v>0</v>
      </c>
      <c r="U3190" s="55">
        <f t="shared" si="251"/>
        <v>0</v>
      </c>
      <c r="V3190" s="55">
        <f t="shared" si="249"/>
        <v>0</v>
      </c>
      <c r="W3190" s="52">
        <f t="shared" si="252"/>
        <v>0</v>
      </c>
      <c r="X3190" s="37"/>
      <c r="Y3190" s="103" t="e">
        <f t="shared" si="253"/>
        <v>#DIV/0!</v>
      </c>
      <c r="Z3190" s="37"/>
    </row>
    <row r="3191" spans="1:26">
      <c r="A3191" s="42">
        <f>Solar!A3191</f>
        <v>40676.791666666664</v>
      </c>
      <c r="O3191" s="53">
        <f t="shared" si="250"/>
        <v>0</v>
      </c>
      <c r="P3191" s="53">
        <f t="shared" si="250"/>
        <v>0</v>
      </c>
      <c r="Q3191" s="53">
        <f t="shared" si="250"/>
        <v>0</v>
      </c>
      <c r="R3191" s="53">
        <f t="shared" si="248"/>
        <v>0</v>
      </c>
      <c r="S3191" s="55">
        <f t="shared" si="251"/>
        <v>0</v>
      </c>
      <c r="T3191" s="55">
        <f t="shared" si="251"/>
        <v>0</v>
      </c>
      <c r="U3191" s="55">
        <f t="shared" si="251"/>
        <v>0</v>
      </c>
      <c r="V3191" s="55">
        <f t="shared" si="249"/>
        <v>0</v>
      </c>
      <c r="W3191" s="52">
        <f t="shared" si="252"/>
        <v>0</v>
      </c>
      <c r="X3191" s="37"/>
      <c r="Y3191" s="103" t="e">
        <f t="shared" si="253"/>
        <v>#DIV/0!</v>
      </c>
      <c r="Z3191" s="37"/>
    </row>
    <row r="3192" spans="1:26">
      <c r="A3192" s="42">
        <f>Solar!A3192</f>
        <v>40676.833333333336</v>
      </c>
      <c r="O3192" s="53">
        <f t="shared" si="250"/>
        <v>0</v>
      </c>
      <c r="P3192" s="53">
        <f t="shared" si="250"/>
        <v>0</v>
      </c>
      <c r="Q3192" s="53">
        <f t="shared" si="250"/>
        <v>0</v>
      </c>
      <c r="R3192" s="53">
        <f t="shared" si="248"/>
        <v>0</v>
      </c>
      <c r="S3192" s="55">
        <f t="shared" si="251"/>
        <v>0</v>
      </c>
      <c r="T3192" s="55">
        <f t="shared" si="251"/>
        <v>0</v>
      </c>
      <c r="U3192" s="55">
        <f t="shared" si="251"/>
        <v>0</v>
      </c>
      <c r="V3192" s="55">
        <f t="shared" si="249"/>
        <v>0</v>
      </c>
      <c r="W3192" s="52">
        <f t="shared" si="252"/>
        <v>0</v>
      </c>
      <c r="X3192" s="37"/>
      <c r="Y3192" s="103" t="e">
        <f t="shared" si="253"/>
        <v>#DIV/0!</v>
      </c>
      <c r="Z3192" s="37"/>
    </row>
    <row r="3193" spans="1:26">
      <c r="A3193" s="42">
        <f>Solar!A3193</f>
        <v>40676.875</v>
      </c>
      <c r="O3193" s="53">
        <f t="shared" si="250"/>
        <v>0</v>
      </c>
      <c r="P3193" s="53">
        <f t="shared" si="250"/>
        <v>0</v>
      </c>
      <c r="Q3193" s="53">
        <f t="shared" si="250"/>
        <v>0</v>
      </c>
      <c r="R3193" s="53">
        <f t="shared" si="248"/>
        <v>0</v>
      </c>
      <c r="S3193" s="55">
        <f t="shared" si="251"/>
        <v>0</v>
      </c>
      <c r="T3193" s="55">
        <f t="shared" si="251"/>
        <v>0</v>
      </c>
      <c r="U3193" s="55">
        <f t="shared" si="251"/>
        <v>0</v>
      </c>
      <c r="V3193" s="55">
        <f t="shared" si="249"/>
        <v>0</v>
      </c>
      <c r="W3193" s="52">
        <f t="shared" si="252"/>
        <v>0</v>
      </c>
      <c r="X3193" s="37"/>
      <c r="Y3193" s="103" t="e">
        <f t="shared" si="253"/>
        <v>#DIV/0!</v>
      </c>
      <c r="Z3193" s="37"/>
    </row>
    <row r="3194" spans="1:26">
      <c r="A3194" s="42">
        <f>Solar!A3194</f>
        <v>40676.916666666664</v>
      </c>
      <c r="O3194" s="53">
        <f t="shared" si="250"/>
        <v>0</v>
      </c>
      <c r="P3194" s="53">
        <f t="shared" si="250"/>
        <v>0</v>
      </c>
      <c r="Q3194" s="53">
        <f t="shared" si="250"/>
        <v>0</v>
      </c>
      <c r="R3194" s="53">
        <f t="shared" si="248"/>
        <v>0</v>
      </c>
      <c r="S3194" s="55">
        <f t="shared" si="251"/>
        <v>0</v>
      </c>
      <c r="T3194" s="55">
        <f t="shared" si="251"/>
        <v>0</v>
      </c>
      <c r="U3194" s="55">
        <f t="shared" si="251"/>
        <v>0</v>
      </c>
      <c r="V3194" s="55">
        <f t="shared" si="249"/>
        <v>0</v>
      </c>
      <c r="W3194" s="52">
        <f t="shared" si="252"/>
        <v>0</v>
      </c>
      <c r="X3194" s="37"/>
      <c r="Y3194" s="103" t="e">
        <f t="shared" si="253"/>
        <v>#DIV/0!</v>
      </c>
      <c r="Z3194" s="37"/>
    </row>
    <row r="3195" spans="1:26">
      <c r="A3195" s="42">
        <f>Solar!A3195</f>
        <v>40676.958333333336</v>
      </c>
      <c r="O3195" s="53">
        <f t="shared" si="250"/>
        <v>0</v>
      </c>
      <c r="P3195" s="53">
        <f t="shared" si="250"/>
        <v>0</v>
      </c>
      <c r="Q3195" s="53">
        <f t="shared" si="250"/>
        <v>0</v>
      </c>
      <c r="R3195" s="53">
        <f t="shared" si="248"/>
        <v>0</v>
      </c>
      <c r="S3195" s="55">
        <f t="shared" si="251"/>
        <v>0</v>
      </c>
      <c r="T3195" s="55">
        <f t="shared" si="251"/>
        <v>0</v>
      </c>
      <c r="U3195" s="55">
        <f t="shared" si="251"/>
        <v>0</v>
      </c>
      <c r="V3195" s="55">
        <f t="shared" si="249"/>
        <v>0</v>
      </c>
      <c r="W3195" s="52">
        <f t="shared" si="252"/>
        <v>0</v>
      </c>
      <c r="X3195" s="37"/>
      <c r="Y3195" s="103" t="e">
        <f t="shared" si="253"/>
        <v>#DIV/0!</v>
      </c>
      <c r="Z3195" s="37"/>
    </row>
    <row r="3196" spans="1:26">
      <c r="A3196" s="42">
        <f>Solar!A3196</f>
        <v>40677</v>
      </c>
      <c r="O3196" s="53">
        <f t="shared" si="250"/>
        <v>0</v>
      </c>
      <c r="P3196" s="53">
        <f t="shared" si="250"/>
        <v>0</v>
      </c>
      <c r="Q3196" s="53">
        <f t="shared" si="250"/>
        <v>0</v>
      </c>
      <c r="R3196" s="53">
        <f t="shared" si="248"/>
        <v>0</v>
      </c>
      <c r="S3196" s="55">
        <f t="shared" si="251"/>
        <v>0</v>
      </c>
      <c r="T3196" s="55">
        <f t="shared" si="251"/>
        <v>0</v>
      </c>
      <c r="U3196" s="55">
        <f t="shared" si="251"/>
        <v>0</v>
      </c>
      <c r="V3196" s="55">
        <f t="shared" si="249"/>
        <v>0</v>
      </c>
      <c r="W3196" s="52">
        <f t="shared" si="252"/>
        <v>0</v>
      </c>
      <c r="X3196" s="37"/>
      <c r="Y3196" s="103" t="e">
        <f t="shared" si="253"/>
        <v>#DIV/0!</v>
      </c>
      <c r="Z3196" s="37"/>
    </row>
    <row r="3197" spans="1:26">
      <c r="A3197" s="42">
        <f>Solar!A3197</f>
        <v>40677.041666666664</v>
      </c>
      <c r="O3197" s="53">
        <f t="shared" si="250"/>
        <v>0</v>
      </c>
      <c r="P3197" s="53">
        <f t="shared" si="250"/>
        <v>0</v>
      </c>
      <c r="Q3197" s="53">
        <f t="shared" si="250"/>
        <v>0</v>
      </c>
      <c r="R3197" s="53">
        <f t="shared" si="248"/>
        <v>0</v>
      </c>
      <c r="S3197" s="55">
        <f t="shared" si="251"/>
        <v>0</v>
      </c>
      <c r="T3197" s="55">
        <f t="shared" si="251"/>
        <v>0</v>
      </c>
      <c r="U3197" s="55">
        <f t="shared" si="251"/>
        <v>0</v>
      </c>
      <c r="V3197" s="55">
        <f t="shared" si="249"/>
        <v>0</v>
      </c>
      <c r="W3197" s="52">
        <f t="shared" si="252"/>
        <v>0</v>
      </c>
      <c r="X3197" s="37"/>
      <c r="Y3197" s="103" t="e">
        <f t="shared" si="253"/>
        <v>#DIV/0!</v>
      </c>
      <c r="Z3197" s="37"/>
    </row>
    <row r="3198" spans="1:26">
      <c r="A3198" s="42">
        <f>Solar!A3198</f>
        <v>40677.083333333336</v>
      </c>
      <c r="O3198" s="53">
        <f t="shared" si="250"/>
        <v>0</v>
      </c>
      <c r="P3198" s="53">
        <f t="shared" si="250"/>
        <v>0</v>
      </c>
      <c r="Q3198" s="53">
        <f t="shared" si="250"/>
        <v>0</v>
      </c>
      <c r="R3198" s="53">
        <f t="shared" si="248"/>
        <v>0</v>
      </c>
      <c r="S3198" s="55">
        <f t="shared" si="251"/>
        <v>0</v>
      </c>
      <c r="T3198" s="55">
        <f t="shared" si="251"/>
        <v>0</v>
      </c>
      <c r="U3198" s="55">
        <f t="shared" si="251"/>
        <v>0</v>
      </c>
      <c r="V3198" s="55">
        <f t="shared" si="249"/>
        <v>0</v>
      </c>
      <c r="W3198" s="52">
        <f t="shared" si="252"/>
        <v>0</v>
      </c>
      <c r="X3198" s="37"/>
      <c r="Y3198" s="103" t="e">
        <f t="shared" si="253"/>
        <v>#DIV/0!</v>
      </c>
      <c r="Z3198" s="37"/>
    </row>
    <row r="3199" spans="1:26">
      <c r="A3199" s="42">
        <f>Solar!A3199</f>
        <v>40677.125</v>
      </c>
      <c r="O3199" s="53">
        <f t="shared" si="250"/>
        <v>0</v>
      </c>
      <c r="P3199" s="53">
        <f t="shared" si="250"/>
        <v>0</v>
      </c>
      <c r="Q3199" s="53">
        <f t="shared" si="250"/>
        <v>0</v>
      </c>
      <c r="R3199" s="53">
        <f t="shared" si="248"/>
        <v>0</v>
      </c>
      <c r="S3199" s="55">
        <f t="shared" si="251"/>
        <v>0</v>
      </c>
      <c r="T3199" s="55">
        <f t="shared" si="251"/>
        <v>0</v>
      </c>
      <c r="U3199" s="55">
        <f t="shared" si="251"/>
        <v>0</v>
      </c>
      <c r="V3199" s="55">
        <f t="shared" si="249"/>
        <v>0</v>
      </c>
      <c r="W3199" s="52">
        <f t="shared" si="252"/>
        <v>0</v>
      </c>
      <c r="X3199" s="37"/>
      <c r="Y3199" s="103" t="e">
        <f t="shared" si="253"/>
        <v>#DIV/0!</v>
      </c>
      <c r="Z3199" s="37"/>
    </row>
    <row r="3200" spans="1:26">
      <c r="A3200" s="42">
        <f>Solar!A3200</f>
        <v>40677.166666666664</v>
      </c>
      <c r="O3200" s="53">
        <f t="shared" si="250"/>
        <v>0</v>
      </c>
      <c r="P3200" s="53">
        <f t="shared" si="250"/>
        <v>0</v>
      </c>
      <c r="Q3200" s="53">
        <f t="shared" si="250"/>
        <v>0</v>
      </c>
      <c r="R3200" s="53">
        <f t="shared" si="248"/>
        <v>0</v>
      </c>
      <c r="S3200" s="55">
        <f t="shared" si="251"/>
        <v>0</v>
      </c>
      <c r="T3200" s="55">
        <f t="shared" si="251"/>
        <v>0</v>
      </c>
      <c r="U3200" s="55">
        <f t="shared" si="251"/>
        <v>0</v>
      </c>
      <c r="V3200" s="55">
        <f t="shared" si="249"/>
        <v>0</v>
      </c>
      <c r="W3200" s="52">
        <f t="shared" si="252"/>
        <v>0</v>
      </c>
      <c r="X3200" s="37"/>
      <c r="Y3200" s="103" t="e">
        <f t="shared" si="253"/>
        <v>#DIV/0!</v>
      </c>
      <c r="Z3200" s="37"/>
    </row>
    <row r="3201" spans="1:26">
      <c r="A3201" s="42">
        <f>Solar!A3201</f>
        <v>40677.208333333336</v>
      </c>
      <c r="O3201" s="53">
        <f t="shared" si="250"/>
        <v>0</v>
      </c>
      <c r="P3201" s="53">
        <f t="shared" si="250"/>
        <v>0</v>
      </c>
      <c r="Q3201" s="53">
        <f t="shared" si="250"/>
        <v>0</v>
      </c>
      <c r="R3201" s="53">
        <f t="shared" si="248"/>
        <v>0</v>
      </c>
      <c r="S3201" s="55">
        <f t="shared" si="251"/>
        <v>0</v>
      </c>
      <c r="T3201" s="55">
        <f t="shared" si="251"/>
        <v>0</v>
      </c>
      <c r="U3201" s="55">
        <f t="shared" si="251"/>
        <v>0</v>
      </c>
      <c r="V3201" s="55">
        <f t="shared" si="249"/>
        <v>0</v>
      </c>
      <c r="W3201" s="52">
        <f t="shared" si="252"/>
        <v>0</v>
      </c>
      <c r="X3201" s="37"/>
      <c r="Y3201" s="103" t="e">
        <f t="shared" si="253"/>
        <v>#DIV/0!</v>
      </c>
      <c r="Z3201" s="37"/>
    </row>
    <row r="3202" spans="1:26">
      <c r="A3202" s="42">
        <f>Solar!A3202</f>
        <v>40677.25</v>
      </c>
      <c r="O3202" s="53">
        <f t="shared" si="250"/>
        <v>0</v>
      </c>
      <c r="P3202" s="53">
        <f t="shared" si="250"/>
        <v>0</v>
      </c>
      <c r="Q3202" s="53">
        <f t="shared" si="250"/>
        <v>0</v>
      </c>
      <c r="R3202" s="53">
        <f t="shared" si="248"/>
        <v>0</v>
      </c>
      <c r="S3202" s="55">
        <f t="shared" si="251"/>
        <v>0</v>
      </c>
      <c r="T3202" s="55">
        <f t="shared" si="251"/>
        <v>0</v>
      </c>
      <c r="U3202" s="55">
        <f t="shared" si="251"/>
        <v>0</v>
      </c>
      <c r="V3202" s="55">
        <f t="shared" si="249"/>
        <v>0</v>
      </c>
      <c r="W3202" s="52">
        <f t="shared" si="252"/>
        <v>0</v>
      </c>
      <c r="X3202" s="37"/>
      <c r="Y3202" s="103" t="e">
        <f t="shared" si="253"/>
        <v>#DIV/0!</v>
      </c>
      <c r="Z3202" s="37"/>
    </row>
    <row r="3203" spans="1:26">
      <c r="A3203" s="42">
        <f>Solar!A3203</f>
        <v>40677.291666666664</v>
      </c>
      <c r="O3203" s="53">
        <f t="shared" si="250"/>
        <v>0</v>
      </c>
      <c r="P3203" s="53">
        <f t="shared" si="250"/>
        <v>0</v>
      </c>
      <c r="Q3203" s="53">
        <f t="shared" si="250"/>
        <v>0</v>
      </c>
      <c r="R3203" s="53">
        <f t="shared" si="250"/>
        <v>0</v>
      </c>
      <c r="S3203" s="55">
        <f t="shared" si="251"/>
        <v>0</v>
      </c>
      <c r="T3203" s="55">
        <f t="shared" si="251"/>
        <v>0</v>
      </c>
      <c r="U3203" s="55">
        <f t="shared" si="251"/>
        <v>0</v>
      </c>
      <c r="V3203" s="55">
        <f t="shared" si="251"/>
        <v>0</v>
      </c>
      <c r="W3203" s="52">
        <f t="shared" si="252"/>
        <v>0</v>
      </c>
      <c r="X3203" s="37"/>
      <c r="Y3203" s="103" t="e">
        <f t="shared" si="253"/>
        <v>#DIV/0!</v>
      </c>
      <c r="Z3203" s="37"/>
    </row>
    <row r="3204" spans="1:26">
      <c r="A3204" s="42">
        <f>Solar!A3204</f>
        <v>40677.333333333336</v>
      </c>
      <c r="O3204" s="53">
        <f t="shared" ref="O3204:R3267" si="254">C3204*($I$5/$I$4)^(1/7)</f>
        <v>0</v>
      </c>
      <c r="P3204" s="53">
        <f t="shared" si="254"/>
        <v>0</v>
      </c>
      <c r="Q3204" s="53">
        <f t="shared" si="254"/>
        <v>0</v>
      </c>
      <c r="R3204" s="53">
        <f t="shared" si="254"/>
        <v>0</v>
      </c>
      <c r="S3204" s="55">
        <f t="shared" ref="S3204:V3267" si="255">IF(OR(O3204&lt;$I$6,O3204&gt;$I$7),0,IF(O3204&gt;=$I$6,MIN(0.25*$I$13*$I$9*O3204^3*$I$10/10^6,$I$8,0.35*$I$13*$I$9*ABS((O3204-$I$7-3)^3)*$I$10/10^6)))</f>
        <v>0</v>
      </c>
      <c r="T3204" s="55">
        <f t="shared" si="255"/>
        <v>0</v>
      </c>
      <c r="U3204" s="55">
        <f t="shared" si="255"/>
        <v>0</v>
      </c>
      <c r="V3204" s="55">
        <f t="shared" si="255"/>
        <v>0</v>
      </c>
      <c r="W3204" s="52">
        <f t="shared" ref="W3204:W3267" si="256">AVERAGE(S3204:V3204)</f>
        <v>0</v>
      </c>
      <c r="X3204" s="37"/>
      <c r="Y3204" s="103" t="e">
        <f t="shared" si="253"/>
        <v>#DIV/0!</v>
      </c>
      <c r="Z3204" s="37"/>
    </row>
    <row r="3205" spans="1:26">
      <c r="A3205" s="42">
        <f>Solar!A3205</f>
        <v>40677.375</v>
      </c>
      <c r="O3205" s="53">
        <f t="shared" si="254"/>
        <v>0</v>
      </c>
      <c r="P3205" s="53">
        <f t="shared" si="254"/>
        <v>0</v>
      </c>
      <c r="Q3205" s="53">
        <f t="shared" si="254"/>
        <v>0</v>
      </c>
      <c r="R3205" s="53">
        <f t="shared" si="254"/>
        <v>0</v>
      </c>
      <c r="S3205" s="55">
        <f t="shared" si="255"/>
        <v>0</v>
      </c>
      <c r="T3205" s="55">
        <f t="shared" si="255"/>
        <v>0</v>
      </c>
      <c r="U3205" s="55">
        <f t="shared" si="255"/>
        <v>0</v>
      </c>
      <c r="V3205" s="55">
        <f t="shared" si="255"/>
        <v>0</v>
      </c>
      <c r="W3205" s="52">
        <f t="shared" si="256"/>
        <v>0</v>
      </c>
      <c r="X3205" s="37"/>
      <c r="Y3205" s="103" t="e">
        <f t="shared" ref="Y3205:Y3268" si="257">W3205/($X$4*3600)</f>
        <v>#DIV/0!</v>
      </c>
      <c r="Z3205" s="37"/>
    </row>
    <row r="3206" spans="1:26">
      <c r="A3206" s="42">
        <f>Solar!A3206</f>
        <v>40677.416666666664</v>
      </c>
      <c r="O3206" s="53">
        <f t="shared" si="254"/>
        <v>0</v>
      </c>
      <c r="P3206" s="53">
        <f t="shared" si="254"/>
        <v>0</v>
      </c>
      <c r="Q3206" s="53">
        <f t="shared" si="254"/>
        <v>0</v>
      </c>
      <c r="R3206" s="53">
        <f t="shared" si="254"/>
        <v>0</v>
      </c>
      <c r="S3206" s="55">
        <f t="shared" si="255"/>
        <v>0</v>
      </c>
      <c r="T3206" s="55">
        <f t="shared" si="255"/>
        <v>0</v>
      </c>
      <c r="U3206" s="55">
        <f t="shared" si="255"/>
        <v>0</v>
      </c>
      <c r="V3206" s="55">
        <f t="shared" si="255"/>
        <v>0</v>
      </c>
      <c r="W3206" s="52">
        <f t="shared" si="256"/>
        <v>0</v>
      </c>
      <c r="X3206" s="37"/>
      <c r="Y3206" s="103" t="e">
        <f t="shared" si="257"/>
        <v>#DIV/0!</v>
      </c>
      <c r="Z3206" s="37"/>
    </row>
    <row r="3207" spans="1:26">
      <c r="A3207" s="42">
        <f>Solar!A3207</f>
        <v>40677.458333333336</v>
      </c>
      <c r="O3207" s="53">
        <f t="shared" si="254"/>
        <v>0</v>
      </c>
      <c r="P3207" s="53">
        <f t="shared" si="254"/>
        <v>0</v>
      </c>
      <c r="Q3207" s="53">
        <f t="shared" si="254"/>
        <v>0</v>
      </c>
      <c r="R3207" s="53">
        <f t="shared" si="254"/>
        <v>0</v>
      </c>
      <c r="S3207" s="55">
        <f t="shared" si="255"/>
        <v>0</v>
      </c>
      <c r="T3207" s="55">
        <f t="shared" si="255"/>
        <v>0</v>
      </c>
      <c r="U3207" s="55">
        <f t="shared" si="255"/>
        <v>0</v>
      </c>
      <c r="V3207" s="55">
        <f t="shared" si="255"/>
        <v>0</v>
      </c>
      <c r="W3207" s="52">
        <f t="shared" si="256"/>
        <v>0</v>
      </c>
      <c r="X3207" s="37"/>
      <c r="Y3207" s="103" t="e">
        <f t="shared" si="257"/>
        <v>#DIV/0!</v>
      </c>
      <c r="Z3207" s="37"/>
    </row>
    <row r="3208" spans="1:26">
      <c r="A3208" s="42">
        <f>Solar!A3208</f>
        <v>40677.5</v>
      </c>
      <c r="O3208" s="53">
        <f t="shared" si="254"/>
        <v>0</v>
      </c>
      <c r="P3208" s="53">
        <f t="shared" si="254"/>
        <v>0</v>
      </c>
      <c r="Q3208" s="53">
        <f t="shared" si="254"/>
        <v>0</v>
      </c>
      <c r="R3208" s="53">
        <f t="shared" si="254"/>
        <v>0</v>
      </c>
      <c r="S3208" s="55">
        <f t="shared" si="255"/>
        <v>0</v>
      </c>
      <c r="T3208" s="55">
        <f t="shared" si="255"/>
        <v>0</v>
      </c>
      <c r="U3208" s="55">
        <f t="shared" si="255"/>
        <v>0</v>
      </c>
      <c r="V3208" s="55">
        <f t="shared" si="255"/>
        <v>0</v>
      </c>
      <c r="W3208" s="52">
        <f t="shared" si="256"/>
        <v>0</v>
      </c>
      <c r="X3208" s="37"/>
      <c r="Y3208" s="103" t="e">
        <f t="shared" si="257"/>
        <v>#DIV/0!</v>
      </c>
      <c r="Z3208" s="37"/>
    </row>
    <row r="3209" spans="1:26">
      <c r="A3209" s="42">
        <f>Solar!A3209</f>
        <v>40677.541666666664</v>
      </c>
      <c r="O3209" s="53">
        <f t="shared" si="254"/>
        <v>0</v>
      </c>
      <c r="P3209" s="53">
        <f t="shared" si="254"/>
        <v>0</v>
      </c>
      <c r="Q3209" s="53">
        <f t="shared" si="254"/>
        <v>0</v>
      </c>
      <c r="R3209" s="53">
        <f t="shared" si="254"/>
        <v>0</v>
      </c>
      <c r="S3209" s="55">
        <f t="shared" si="255"/>
        <v>0</v>
      </c>
      <c r="T3209" s="55">
        <f t="shared" si="255"/>
        <v>0</v>
      </c>
      <c r="U3209" s="55">
        <f t="shared" si="255"/>
        <v>0</v>
      </c>
      <c r="V3209" s="55">
        <f t="shared" si="255"/>
        <v>0</v>
      </c>
      <c r="W3209" s="52">
        <f t="shared" si="256"/>
        <v>0</v>
      </c>
      <c r="X3209" s="37"/>
      <c r="Y3209" s="103" t="e">
        <f t="shared" si="257"/>
        <v>#DIV/0!</v>
      </c>
      <c r="Z3209" s="37"/>
    </row>
    <row r="3210" spans="1:26">
      <c r="A3210" s="42">
        <f>Solar!A3210</f>
        <v>40677.583333333336</v>
      </c>
      <c r="O3210" s="53">
        <f t="shared" si="254"/>
        <v>0</v>
      </c>
      <c r="P3210" s="53">
        <f t="shared" si="254"/>
        <v>0</v>
      </c>
      <c r="Q3210" s="53">
        <f t="shared" si="254"/>
        <v>0</v>
      </c>
      <c r="R3210" s="53">
        <f t="shared" si="254"/>
        <v>0</v>
      </c>
      <c r="S3210" s="55">
        <f t="shared" si="255"/>
        <v>0</v>
      </c>
      <c r="T3210" s="55">
        <f t="shared" si="255"/>
        <v>0</v>
      </c>
      <c r="U3210" s="55">
        <f t="shared" si="255"/>
        <v>0</v>
      </c>
      <c r="V3210" s="55">
        <f t="shared" si="255"/>
        <v>0</v>
      </c>
      <c r="W3210" s="52">
        <f t="shared" si="256"/>
        <v>0</v>
      </c>
      <c r="X3210" s="37"/>
      <c r="Y3210" s="103" t="e">
        <f t="shared" si="257"/>
        <v>#DIV/0!</v>
      </c>
      <c r="Z3210" s="37"/>
    </row>
    <row r="3211" spans="1:26">
      <c r="A3211" s="42">
        <f>Solar!A3211</f>
        <v>40677.625</v>
      </c>
      <c r="O3211" s="53">
        <f t="shared" si="254"/>
        <v>0</v>
      </c>
      <c r="P3211" s="53">
        <f t="shared" si="254"/>
        <v>0</v>
      </c>
      <c r="Q3211" s="53">
        <f t="shared" si="254"/>
        <v>0</v>
      </c>
      <c r="R3211" s="53">
        <f t="shared" si="254"/>
        <v>0</v>
      </c>
      <c r="S3211" s="55">
        <f t="shared" si="255"/>
        <v>0</v>
      </c>
      <c r="T3211" s="55">
        <f t="shared" si="255"/>
        <v>0</v>
      </c>
      <c r="U3211" s="55">
        <f t="shared" si="255"/>
        <v>0</v>
      </c>
      <c r="V3211" s="55">
        <f t="shared" si="255"/>
        <v>0</v>
      </c>
      <c r="W3211" s="52">
        <f t="shared" si="256"/>
        <v>0</v>
      </c>
      <c r="X3211" s="37"/>
      <c r="Y3211" s="103" t="e">
        <f t="shared" si="257"/>
        <v>#DIV/0!</v>
      </c>
      <c r="Z3211" s="37"/>
    </row>
    <row r="3212" spans="1:26">
      <c r="A3212" s="42">
        <f>Solar!A3212</f>
        <v>40677.666666666664</v>
      </c>
      <c r="O3212" s="53">
        <f t="shared" si="254"/>
        <v>0</v>
      </c>
      <c r="P3212" s="53">
        <f t="shared" si="254"/>
        <v>0</v>
      </c>
      <c r="Q3212" s="53">
        <f t="shared" si="254"/>
        <v>0</v>
      </c>
      <c r="R3212" s="53">
        <f t="shared" si="254"/>
        <v>0</v>
      </c>
      <c r="S3212" s="55">
        <f t="shared" si="255"/>
        <v>0</v>
      </c>
      <c r="T3212" s="55">
        <f t="shared" si="255"/>
        <v>0</v>
      </c>
      <c r="U3212" s="55">
        <f t="shared" si="255"/>
        <v>0</v>
      </c>
      <c r="V3212" s="55">
        <f t="shared" si="255"/>
        <v>0</v>
      </c>
      <c r="W3212" s="52">
        <f t="shared" si="256"/>
        <v>0</v>
      </c>
      <c r="X3212" s="37"/>
      <c r="Y3212" s="103" t="e">
        <f t="shared" si="257"/>
        <v>#DIV/0!</v>
      </c>
      <c r="Z3212" s="37"/>
    </row>
    <row r="3213" spans="1:26">
      <c r="A3213" s="42">
        <f>Solar!A3213</f>
        <v>40677.708333333336</v>
      </c>
      <c r="O3213" s="53">
        <f t="shared" si="254"/>
        <v>0</v>
      </c>
      <c r="P3213" s="53">
        <f t="shared" si="254"/>
        <v>0</v>
      </c>
      <c r="Q3213" s="53">
        <f t="shared" si="254"/>
        <v>0</v>
      </c>
      <c r="R3213" s="53">
        <f t="shared" si="254"/>
        <v>0</v>
      </c>
      <c r="S3213" s="55">
        <f t="shared" si="255"/>
        <v>0</v>
      </c>
      <c r="T3213" s="55">
        <f t="shared" si="255"/>
        <v>0</v>
      </c>
      <c r="U3213" s="55">
        <f t="shared" si="255"/>
        <v>0</v>
      </c>
      <c r="V3213" s="55">
        <f t="shared" si="255"/>
        <v>0</v>
      </c>
      <c r="W3213" s="52">
        <f t="shared" si="256"/>
        <v>0</v>
      </c>
      <c r="X3213" s="37"/>
      <c r="Y3213" s="103" t="e">
        <f t="shared" si="257"/>
        <v>#DIV/0!</v>
      </c>
      <c r="Z3213" s="37"/>
    </row>
    <row r="3214" spans="1:26">
      <c r="A3214" s="42">
        <f>Solar!A3214</f>
        <v>40677.75</v>
      </c>
      <c r="O3214" s="53">
        <f t="shared" si="254"/>
        <v>0</v>
      </c>
      <c r="P3214" s="53">
        <f t="shared" si="254"/>
        <v>0</v>
      </c>
      <c r="Q3214" s="53">
        <f t="shared" si="254"/>
        <v>0</v>
      </c>
      <c r="R3214" s="53">
        <f t="shared" si="254"/>
        <v>0</v>
      </c>
      <c r="S3214" s="55">
        <f t="shared" si="255"/>
        <v>0</v>
      </c>
      <c r="T3214" s="55">
        <f t="shared" si="255"/>
        <v>0</v>
      </c>
      <c r="U3214" s="55">
        <f t="shared" si="255"/>
        <v>0</v>
      </c>
      <c r="V3214" s="55">
        <f t="shared" si="255"/>
        <v>0</v>
      </c>
      <c r="W3214" s="52">
        <f t="shared" si="256"/>
        <v>0</v>
      </c>
      <c r="X3214" s="37"/>
      <c r="Y3214" s="103" t="e">
        <f t="shared" si="257"/>
        <v>#DIV/0!</v>
      </c>
      <c r="Z3214" s="37"/>
    </row>
    <row r="3215" spans="1:26">
      <c r="A3215" s="42">
        <f>Solar!A3215</f>
        <v>40677.791666666664</v>
      </c>
      <c r="O3215" s="53">
        <f t="shared" si="254"/>
        <v>0</v>
      </c>
      <c r="P3215" s="53">
        <f t="shared" si="254"/>
        <v>0</v>
      </c>
      <c r="Q3215" s="53">
        <f t="shared" si="254"/>
        <v>0</v>
      </c>
      <c r="R3215" s="53">
        <f t="shared" si="254"/>
        <v>0</v>
      </c>
      <c r="S3215" s="55">
        <f t="shared" si="255"/>
        <v>0</v>
      </c>
      <c r="T3215" s="55">
        <f t="shared" si="255"/>
        <v>0</v>
      </c>
      <c r="U3215" s="55">
        <f t="shared" si="255"/>
        <v>0</v>
      </c>
      <c r="V3215" s="55">
        <f t="shared" si="255"/>
        <v>0</v>
      </c>
      <c r="W3215" s="52">
        <f t="shared" si="256"/>
        <v>0</v>
      </c>
      <c r="X3215" s="37"/>
      <c r="Y3215" s="103" t="e">
        <f t="shared" si="257"/>
        <v>#DIV/0!</v>
      </c>
      <c r="Z3215" s="37"/>
    </row>
    <row r="3216" spans="1:26">
      <c r="A3216" s="42">
        <f>Solar!A3216</f>
        <v>40677.833333333336</v>
      </c>
      <c r="O3216" s="53">
        <f t="shared" si="254"/>
        <v>0</v>
      </c>
      <c r="P3216" s="53">
        <f t="shared" si="254"/>
        <v>0</v>
      </c>
      <c r="Q3216" s="53">
        <f t="shared" si="254"/>
        <v>0</v>
      </c>
      <c r="R3216" s="53">
        <f t="shared" si="254"/>
        <v>0</v>
      </c>
      <c r="S3216" s="55">
        <f t="shared" si="255"/>
        <v>0</v>
      </c>
      <c r="T3216" s="55">
        <f t="shared" si="255"/>
        <v>0</v>
      </c>
      <c r="U3216" s="55">
        <f t="shared" si="255"/>
        <v>0</v>
      </c>
      <c r="V3216" s="55">
        <f t="shared" si="255"/>
        <v>0</v>
      </c>
      <c r="W3216" s="52">
        <f t="shared" si="256"/>
        <v>0</v>
      </c>
      <c r="X3216" s="37"/>
      <c r="Y3216" s="103" t="e">
        <f t="shared" si="257"/>
        <v>#DIV/0!</v>
      </c>
      <c r="Z3216" s="37"/>
    </row>
    <row r="3217" spans="1:26">
      <c r="A3217" s="42">
        <f>Solar!A3217</f>
        <v>40677.875</v>
      </c>
      <c r="O3217" s="53">
        <f t="shared" si="254"/>
        <v>0</v>
      </c>
      <c r="P3217" s="53">
        <f t="shared" si="254"/>
        <v>0</v>
      </c>
      <c r="Q3217" s="53">
        <f t="shared" si="254"/>
        <v>0</v>
      </c>
      <c r="R3217" s="53">
        <f t="shared" si="254"/>
        <v>0</v>
      </c>
      <c r="S3217" s="55">
        <f t="shared" si="255"/>
        <v>0</v>
      </c>
      <c r="T3217" s="55">
        <f t="shared" si="255"/>
        <v>0</v>
      </c>
      <c r="U3217" s="55">
        <f t="shared" si="255"/>
        <v>0</v>
      </c>
      <c r="V3217" s="55">
        <f t="shared" si="255"/>
        <v>0</v>
      </c>
      <c r="W3217" s="52">
        <f t="shared" si="256"/>
        <v>0</v>
      </c>
      <c r="X3217" s="37"/>
      <c r="Y3217" s="103" t="e">
        <f t="shared" si="257"/>
        <v>#DIV/0!</v>
      </c>
      <c r="Z3217" s="37"/>
    </row>
    <row r="3218" spans="1:26">
      <c r="A3218" s="42">
        <f>Solar!A3218</f>
        <v>40677.916666666664</v>
      </c>
      <c r="O3218" s="53">
        <f t="shared" si="254"/>
        <v>0</v>
      </c>
      <c r="P3218" s="53">
        <f t="shared" si="254"/>
        <v>0</v>
      </c>
      <c r="Q3218" s="53">
        <f t="shared" si="254"/>
        <v>0</v>
      </c>
      <c r="R3218" s="53">
        <f t="shared" si="254"/>
        <v>0</v>
      </c>
      <c r="S3218" s="55">
        <f t="shared" si="255"/>
        <v>0</v>
      </c>
      <c r="T3218" s="55">
        <f t="shared" si="255"/>
        <v>0</v>
      </c>
      <c r="U3218" s="55">
        <f t="shared" si="255"/>
        <v>0</v>
      </c>
      <c r="V3218" s="55">
        <f t="shared" si="255"/>
        <v>0</v>
      </c>
      <c r="W3218" s="52">
        <f t="shared" si="256"/>
        <v>0</v>
      </c>
      <c r="X3218" s="37"/>
      <c r="Y3218" s="103" t="e">
        <f t="shared" si="257"/>
        <v>#DIV/0!</v>
      </c>
      <c r="Z3218" s="37"/>
    </row>
    <row r="3219" spans="1:26">
      <c r="A3219" s="42">
        <f>Solar!A3219</f>
        <v>40677.958333333336</v>
      </c>
      <c r="O3219" s="53">
        <f t="shared" si="254"/>
        <v>0</v>
      </c>
      <c r="P3219" s="53">
        <f t="shared" si="254"/>
        <v>0</v>
      </c>
      <c r="Q3219" s="53">
        <f t="shared" si="254"/>
        <v>0</v>
      </c>
      <c r="R3219" s="53">
        <f t="shared" si="254"/>
        <v>0</v>
      </c>
      <c r="S3219" s="55">
        <f t="shared" si="255"/>
        <v>0</v>
      </c>
      <c r="T3219" s="55">
        <f t="shared" si="255"/>
        <v>0</v>
      </c>
      <c r="U3219" s="55">
        <f t="shared" si="255"/>
        <v>0</v>
      </c>
      <c r="V3219" s="55">
        <f t="shared" si="255"/>
        <v>0</v>
      </c>
      <c r="W3219" s="52">
        <f t="shared" si="256"/>
        <v>0</v>
      </c>
      <c r="X3219" s="37"/>
      <c r="Y3219" s="103" t="e">
        <f t="shared" si="257"/>
        <v>#DIV/0!</v>
      </c>
      <c r="Z3219" s="37"/>
    </row>
    <row r="3220" spans="1:26">
      <c r="A3220" s="42">
        <f>Solar!A3220</f>
        <v>40678</v>
      </c>
      <c r="O3220" s="53">
        <f t="shared" si="254"/>
        <v>0</v>
      </c>
      <c r="P3220" s="53">
        <f t="shared" si="254"/>
        <v>0</v>
      </c>
      <c r="Q3220" s="53">
        <f t="shared" si="254"/>
        <v>0</v>
      </c>
      <c r="R3220" s="53">
        <f t="shared" si="254"/>
        <v>0</v>
      </c>
      <c r="S3220" s="55">
        <f t="shared" si="255"/>
        <v>0</v>
      </c>
      <c r="T3220" s="55">
        <f t="shared" si="255"/>
        <v>0</v>
      </c>
      <c r="U3220" s="55">
        <f t="shared" si="255"/>
        <v>0</v>
      </c>
      <c r="V3220" s="55">
        <f t="shared" si="255"/>
        <v>0</v>
      </c>
      <c r="W3220" s="52">
        <f t="shared" si="256"/>
        <v>0</v>
      </c>
      <c r="X3220" s="37"/>
      <c r="Y3220" s="103" t="e">
        <f t="shared" si="257"/>
        <v>#DIV/0!</v>
      </c>
      <c r="Z3220" s="37"/>
    </row>
    <row r="3221" spans="1:26">
      <c r="A3221" s="42">
        <f>Solar!A3221</f>
        <v>40678.041666666664</v>
      </c>
      <c r="O3221" s="53">
        <f t="shared" si="254"/>
        <v>0</v>
      </c>
      <c r="P3221" s="53">
        <f t="shared" si="254"/>
        <v>0</v>
      </c>
      <c r="Q3221" s="53">
        <f t="shared" si="254"/>
        <v>0</v>
      </c>
      <c r="R3221" s="53">
        <f t="shared" si="254"/>
        <v>0</v>
      </c>
      <c r="S3221" s="55">
        <f t="shared" si="255"/>
        <v>0</v>
      </c>
      <c r="T3221" s="55">
        <f t="shared" si="255"/>
        <v>0</v>
      </c>
      <c r="U3221" s="55">
        <f t="shared" si="255"/>
        <v>0</v>
      </c>
      <c r="V3221" s="55">
        <f t="shared" si="255"/>
        <v>0</v>
      </c>
      <c r="W3221" s="52">
        <f t="shared" si="256"/>
        <v>0</v>
      </c>
      <c r="X3221" s="37"/>
      <c r="Y3221" s="103" t="e">
        <f t="shared" si="257"/>
        <v>#DIV/0!</v>
      </c>
      <c r="Z3221" s="37"/>
    </row>
    <row r="3222" spans="1:26">
      <c r="A3222" s="42">
        <f>Solar!A3222</f>
        <v>40678.083333333336</v>
      </c>
      <c r="O3222" s="53">
        <f t="shared" si="254"/>
        <v>0</v>
      </c>
      <c r="P3222" s="53">
        <f t="shared" si="254"/>
        <v>0</v>
      </c>
      <c r="Q3222" s="53">
        <f t="shared" si="254"/>
        <v>0</v>
      </c>
      <c r="R3222" s="53">
        <f t="shared" si="254"/>
        <v>0</v>
      </c>
      <c r="S3222" s="55">
        <f t="shared" si="255"/>
        <v>0</v>
      </c>
      <c r="T3222" s="55">
        <f t="shared" si="255"/>
        <v>0</v>
      </c>
      <c r="U3222" s="55">
        <f t="shared" si="255"/>
        <v>0</v>
      </c>
      <c r="V3222" s="55">
        <f t="shared" si="255"/>
        <v>0</v>
      </c>
      <c r="W3222" s="52">
        <f t="shared" si="256"/>
        <v>0</v>
      </c>
      <c r="X3222" s="37"/>
      <c r="Y3222" s="103" t="e">
        <f t="shared" si="257"/>
        <v>#DIV/0!</v>
      </c>
      <c r="Z3222" s="37"/>
    </row>
    <row r="3223" spans="1:26">
      <c r="A3223" s="42">
        <f>Solar!A3223</f>
        <v>40678.125</v>
      </c>
      <c r="O3223" s="53">
        <f t="shared" si="254"/>
        <v>0</v>
      </c>
      <c r="P3223" s="53">
        <f t="shared" si="254"/>
        <v>0</v>
      </c>
      <c r="Q3223" s="53">
        <f t="shared" si="254"/>
        <v>0</v>
      </c>
      <c r="R3223" s="53">
        <f t="shared" si="254"/>
        <v>0</v>
      </c>
      <c r="S3223" s="55">
        <f t="shared" si="255"/>
        <v>0</v>
      </c>
      <c r="T3223" s="55">
        <f t="shared" si="255"/>
        <v>0</v>
      </c>
      <c r="U3223" s="55">
        <f t="shared" si="255"/>
        <v>0</v>
      </c>
      <c r="V3223" s="55">
        <f t="shared" si="255"/>
        <v>0</v>
      </c>
      <c r="W3223" s="52">
        <f t="shared" si="256"/>
        <v>0</v>
      </c>
      <c r="X3223" s="37"/>
      <c r="Y3223" s="103" t="e">
        <f t="shared" si="257"/>
        <v>#DIV/0!</v>
      </c>
      <c r="Z3223" s="37"/>
    </row>
    <row r="3224" spans="1:26">
      <c r="A3224" s="42">
        <f>Solar!A3224</f>
        <v>40678.166666666664</v>
      </c>
      <c r="O3224" s="53">
        <f t="shared" si="254"/>
        <v>0</v>
      </c>
      <c r="P3224" s="53">
        <f t="shared" si="254"/>
        <v>0</v>
      </c>
      <c r="Q3224" s="53">
        <f t="shared" si="254"/>
        <v>0</v>
      </c>
      <c r="R3224" s="53">
        <f t="shared" si="254"/>
        <v>0</v>
      </c>
      <c r="S3224" s="55">
        <f t="shared" si="255"/>
        <v>0</v>
      </c>
      <c r="T3224" s="55">
        <f t="shared" si="255"/>
        <v>0</v>
      </c>
      <c r="U3224" s="55">
        <f t="shared" si="255"/>
        <v>0</v>
      </c>
      <c r="V3224" s="55">
        <f t="shared" si="255"/>
        <v>0</v>
      </c>
      <c r="W3224" s="52">
        <f t="shared" si="256"/>
        <v>0</v>
      </c>
      <c r="X3224" s="37"/>
      <c r="Y3224" s="103" t="e">
        <f t="shared" si="257"/>
        <v>#DIV/0!</v>
      </c>
      <c r="Z3224" s="37"/>
    </row>
    <row r="3225" spans="1:26">
      <c r="A3225" s="42">
        <f>Solar!A3225</f>
        <v>40678.208333333336</v>
      </c>
      <c r="O3225" s="53">
        <f t="shared" si="254"/>
        <v>0</v>
      </c>
      <c r="P3225" s="53">
        <f t="shared" si="254"/>
        <v>0</v>
      </c>
      <c r="Q3225" s="53">
        <f t="shared" si="254"/>
        <v>0</v>
      </c>
      <c r="R3225" s="53">
        <f t="shared" si="254"/>
        <v>0</v>
      </c>
      <c r="S3225" s="55">
        <f t="shared" si="255"/>
        <v>0</v>
      </c>
      <c r="T3225" s="55">
        <f t="shared" si="255"/>
        <v>0</v>
      </c>
      <c r="U3225" s="55">
        <f t="shared" si="255"/>
        <v>0</v>
      </c>
      <c r="V3225" s="55">
        <f t="shared" si="255"/>
        <v>0</v>
      </c>
      <c r="W3225" s="52">
        <f t="shared" si="256"/>
        <v>0</v>
      </c>
      <c r="X3225" s="37"/>
      <c r="Y3225" s="103" t="e">
        <f t="shared" si="257"/>
        <v>#DIV/0!</v>
      </c>
      <c r="Z3225" s="37"/>
    </row>
    <row r="3226" spans="1:26">
      <c r="A3226" s="42">
        <f>Solar!A3226</f>
        <v>40678.25</v>
      </c>
      <c r="O3226" s="53">
        <f t="shared" si="254"/>
        <v>0</v>
      </c>
      <c r="P3226" s="53">
        <f t="shared" si="254"/>
        <v>0</v>
      </c>
      <c r="Q3226" s="53">
        <f t="shared" si="254"/>
        <v>0</v>
      </c>
      <c r="R3226" s="53">
        <f t="shared" si="254"/>
        <v>0</v>
      </c>
      <c r="S3226" s="55">
        <f t="shared" si="255"/>
        <v>0</v>
      </c>
      <c r="T3226" s="55">
        <f t="shared" si="255"/>
        <v>0</v>
      </c>
      <c r="U3226" s="55">
        <f t="shared" si="255"/>
        <v>0</v>
      </c>
      <c r="V3226" s="55">
        <f t="shared" si="255"/>
        <v>0</v>
      </c>
      <c r="W3226" s="52">
        <f t="shared" si="256"/>
        <v>0</v>
      </c>
      <c r="X3226" s="37"/>
      <c r="Y3226" s="103" t="e">
        <f t="shared" si="257"/>
        <v>#DIV/0!</v>
      </c>
      <c r="Z3226" s="37"/>
    </row>
    <row r="3227" spans="1:26">
      <c r="A3227" s="42">
        <f>Solar!A3227</f>
        <v>40678.291666666664</v>
      </c>
      <c r="O3227" s="53">
        <f t="shared" si="254"/>
        <v>0</v>
      </c>
      <c r="P3227" s="53">
        <f t="shared" si="254"/>
        <v>0</v>
      </c>
      <c r="Q3227" s="53">
        <f t="shared" si="254"/>
        <v>0</v>
      </c>
      <c r="R3227" s="53">
        <f t="shared" si="254"/>
        <v>0</v>
      </c>
      <c r="S3227" s="55">
        <f t="shared" si="255"/>
        <v>0</v>
      </c>
      <c r="T3227" s="55">
        <f t="shared" si="255"/>
        <v>0</v>
      </c>
      <c r="U3227" s="55">
        <f t="shared" si="255"/>
        <v>0</v>
      </c>
      <c r="V3227" s="55">
        <f t="shared" si="255"/>
        <v>0</v>
      </c>
      <c r="W3227" s="52">
        <f t="shared" si="256"/>
        <v>0</v>
      </c>
      <c r="X3227" s="37"/>
      <c r="Y3227" s="103" t="e">
        <f t="shared" si="257"/>
        <v>#DIV/0!</v>
      </c>
      <c r="Z3227" s="37"/>
    </row>
    <row r="3228" spans="1:26">
      <c r="A3228" s="42">
        <f>Solar!A3228</f>
        <v>40678.333333333336</v>
      </c>
      <c r="O3228" s="53">
        <f t="shared" si="254"/>
        <v>0</v>
      </c>
      <c r="P3228" s="53">
        <f t="shared" si="254"/>
        <v>0</v>
      </c>
      <c r="Q3228" s="53">
        <f t="shared" si="254"/>
        <v>0</v>
      </c>
      <c r="R3228" s="53">
        <f t="shared" si="254"/>
        <v>0</v>
      </c>
      <c r="S3228" s="55">
        <f t="shared" si="255"/>
        <v>0</v>
      </c>
      <c r="T3228" s="55">
        <f t="shared" si="255"/>
        <v>0</v>
      </c>
      <c r="U3228" s="55">
        <f t="shared" si="255"/>
        <v>0</v>
      </c>
      <c r="V3228" s="55">
        <f t="shared" si="255"/>
        <v>0</v>
      </c>
      <c r="W3228" s="52">
        <f t="shared" si="256"/>
        <v>0</v>
      </c>
      <c r="X3228" s="37"/>
      <c r="Y3228" s="103" t="e">
        <f t="shared" si="257"/>
        <v>#DIV/0!</v>
      </c>
      <c r="Z3228" s="37"/>
    </row>
    <row r="3229" spans="1:26">
      <c r="A3229" s="42">
        <f>Solar!A3229</f>
        <v>40678.375</v>
      </c>
      <c r="O3229" s="53">
        <f t="shared" si="254"/>
        <v>0</v>
      </c>
      <c r="P3229" s="53">
        <f t="shared" si="254"/>
        <v>0</v>
      </c>
      <c r="Q3229" s="53">
        <f t="shared" si="254"/>
        <v>0</v>
      </c>
      <c r="R3229" s="53">
        <f t="shared" si="254"/>
        <v>0</v>
      </c>
      <c r="S3229" s="55">
        <f t="shared" si="255"/>
        <v>0</v>
      </c>
      <c r="T3229" s="55">
        <f t="shared" si="255"/>
        <v>0</v>
      </c>
      <c r="U3229" s="55">
        <f t="shared" si="255"/>
        <v>0</v>
      </c>
      <c r="V3229" s="55">
        <f t="shared" si="255"/>
        <v>0</v>
      </c>
      <c r="W3229" s="52">
        <f t="shared" si="256"/>
        <v>0</v>
      </c>
      <c r="X3229" s="37"/>
      <c r="Y3229" s="103" t="e">
        <f t="shared" si="257"/>
        <v>#DIV/0!</v>
      </c>
      <c r="Z3229" s="37"/>
    </row>
    <row r="3230" spans="1:26">
      <c r="A3230" s="42">
        <f>Solar!A3230</f>
        <v>40678.416666666664</v>
      </c>
      <c r="O3230" s="53">
        <f t="shared" si="254"/>
        <v>0</v>
      </c>
      <c r="P3230" s="53">
        <f t="shared" si="254"/>
        <v>0</v>
      </c>
      <c r="Q3230" s="53">
        <f t="shared" si="254"/>
        <v>0</v>
      </c>
      <c r="R3230" s="53">
        <f t="shared" si="254"/>
        <v>0</v>
      </c>
      <c r="S3230" s="55">
        <f t="shared" si="255"/>
        <v>0</v>
      </c>
      <c r="T3230" s="55">
        <f t="shared" si="255"/>
        <v>0</v>
      </c>
      <c r="U3230" s="55">
        <f t="shared" si="255"/>
        <v>0</v>
      </c>
      <c r="V3230" s="55">
        <f t="shared" si="255"/>
        <v>0</v>
      </c>
      <c r="W3230" s="52">
        <f t="shared" si="256"/>
        <v>0</v>
      </c>
      <c r="X3230" s="37"/>
      <c r="Y3230" s="103" t="e">
        <f t="shared" si="257"/>
        <v>#DIV/0!</v>
      </c>
      <c r="Z3230" s="37"/>
    </row>
    <row r="3231" spans="1:26">
      <c r="A3231" s="42">
        <f>Solar!A3231</f>
        <v>40678.458333333336</v>
      </c>
      <c r="O3231" s="53">
        <f t="shared" si="254"/>
        <v>0</v>
      </c>
      <c r="P3231" s="53">
        <f t="shared" si="254"/>
        <v>0</v>
      </c>
      <c r="Q3231" s="53">
        <f t="shared" si="254"/>
        <v>0</v>
      </c>
      <c r="R3231" s="53">
        <f t="shared" si="254"/>
        <v>0</v>
      </c>
      <c r="S3231" s="55">
        <f t="shared" si="255"/>
        <v>0</v>
      </c>
      <c r="T3231" s="55">
        <f t="shared" si="255"/>
        <v>0</v>
      </c>
      <c r="U3231" s="55">
        <f t="shared" si="255"/>
        <v>0</v>
      </c>
      <c r="V3231" s="55">
        <f t="shared" si="255"/>
        <v>0</v>
      </c>
      <c r="W3231" s="52">
        <f t="shared" si="256"/>
        <v>0</v>
      </c>
      <c r="X3231" s="37"/>
      <c r="Y3231" s="103" t="e">
        <f t="shared" si="257"/>
        <v>#DIV/0!</v>
      </c>
      <c r="Z3231" s="37"/>
    </row>
    <row r="3232" spans="1:26">
      <c r="A3232" s="42">
        <f>Solar!A3232</f>
        <v>40678.5</v>
      </c>
      <c r="O3232" s="53">
        <f t="shared" si="254"/>
        <v>0</v>
      </c>
      <c r="P3232" s="53">
        <f t="shared" si="254"/>
        <v>0</v>
      </c>
      <c r="Q3232" s="53">
        <f t="shared" si="254"/>
        <v>0</v>
      </c>
      <c r="R3232" s="53">
        <f t="shared" si="254"/>
        <v>0</v>
      </c>
      <c r="S3232" s="55">
        <f t="shared" si="255"/>
        <v>0</v>
      </c>
      <c r="T3232" s="55">
        <f t="shared" si="255"/>
        <v>0</v>
      </c>
      <c r="U3232" s="55">
        <f t="shared" si="255"/>
        <v>0</v>
      </c>
      <c r="V3232" s="55">
        <f t="shared" si="255"/>
        <v>0</v>
      </c>
      <c r="W3232" s="52">
        <f t="shared" si="256"/>
        <v>0</v>
      </c>
      <c r="X3232" s="37"/>
      <c r="Y3232" s="103" t="e">
        <f t="shared" si="257"/>
        <v>#DIV/0!</v>
      </c>
      <c r="Z3232" s="37"/>
    </row>
    <row r="3233" spans="1:26">
      <c r="A3233" s="42">
        <f>Solar!A3233</f>
        <v>40678.541666666664</v>
      </c>
      <c r="O3233" s="53">
        <f t="shared" si="254"/>
        <v>0</v>
      </c>
      <c r="P3233" s="53">
        <f t="shared" si="254"/>
        <v>0</v>
      </c>
      <c r="Q3233" s="53">
        <f t="shared" si="254"/>
        <v>0</v>
      </c>
      <c r="R3233" s="53">
        <f t="shared" si="254"/>
        <v>0</v>
      </c>
      <c r="S3233" s="55">
        <f t="shared" si="255"/>
        <v>0</v>
      </c>
      <c r="T3233" s="55">
        <f t="shared" si="255"/>
        <v>0</v>
      </c>
      <c r="U3233" s="55">
        <f t="shared" si="255"/>
        <v>0</v>
      </c>
      <c r="V3233" s="55">
        <f t="shared" si="255"/>
        <v>0</v>
      </c>
      <c r="W3233" s="52">
        <f t="shared" si="256"/>
        <v>0</v>
      </c>
      <c r="X3233" s="37"/>
      <c r="Y3233" s="103" t="e">
        <f t="shared" si="257"/>
        <v>#DIV/0!</v>
      </c>
      <c r="Z3233" s="37"/>
    </row>
    <row r="3234" spans="1:26">
      <c r="A3234" s="42">
        <f>Solar!A3234</f>
        <v>40678.583333333336</v>
      </c>
      <c r="O3234" s="53">
        <f t="shared" si="254"/>
        <v>0</v>
      </c>
      <c r="P3234" s="53">
        <f t="shared" si="254"/>
        <v>0</v>
      </c>
      <c r="Q3234" s="53">
        <f t="shared" si="254"/>
        <v>0</v>
      </c>
      <c r="R3234" s="53">
        <f t="shared" si="254"/>
        <v>0</v>
      </c>
      <c r="S3234" s="55">
        <f t="shared" si="255"/>
        <v>0</v>
      </c>
      <c r="T3234" s="55">
        <f t="shared" si="255"/>
        <v>0</v>
      </c>
      <c r="U3234" s="55">
        <f t="shared" si="255"/>
        <v>0</v>
      </c>
      <c r="V3234" s="55">
        <f t="shared" si="255"/>
        <v>0</v>
      </c>
      <c r="W3234" s="52">
        <f t="shared" si="256"/>
        <v>0</v>
      </c>
      <c r="X3234" s="37"/>
      <c r="Y3234" s="103" t="e">
        <f t="shared" si="257"/>
        <v>#DIV/0!</v>
      </c>
      <c r="Z3234" s="37"/>
    </row>
    <row r="3235" spans="1:26">
      <c r="A3235" s="42">
        <f>Solar!A3235</f>
        <v>40678.625</v>
      </c>
      <c r="O3235" s="53">
        <f t="shared" si="254"/>
        <v>0</v>
      </c>
      <c r="P3235" s="53">
        <f t="shared" si="254"/>
        <v>0</v>
      </c>
      <c r="Q3235" s="53">
        <f t="shared" si="254"/>
        <v>0</v>
      </c>
      <c r="R3235" s="53">
        <f t="shared" si="254"/>
        <v>0</v>
      </c>
      <c r="S3235" s="55">
        <f t="shared" si="255"/>
        <v>0</v>
      </c>
      <c r="T3235" s="55">
        <f t="shared" si="255"/>
        <v>0</v>
      </c>
      <c r="U3235" s="55">
        <f t="shared" si="255"/>
        <v>0</v>
      </c>
      <c r="V3235" s="55">
        <f t="shared" si="255"/>
        <v>0</v>
      </c>
      <c r="W3235" s="52">
        <f t="shared" si="256"/>
        <v>0</v>
      </c>
      <c r="X3235" s="37"/>
      <c r="Y3235" s="103" t="e">
        <f t="shared" si="257"/>
        <v>#DIV/0!</v>
      </c>
      <c r="Z3235" s="37"/>
    </row>
    <row r="3236" spans="1:26">
      <c r="A3236" s="42">
        <f>Solar!A3236</f>
        <v>40678.666666666664</v>
      </c>
      <c r="O3236" s="53">
        <f t="shared" si="254"/>
        <v>0</v>
      </c>
      <c r="P3236" s="53">
        <f t="shared" si="254"/>
        <v>0</v>
      </c>
      <c r="Q3236" s="53">
        <f t="shared" si="254"/>
        <v>0</v>
      </c>
      <c r="R3236" s="53">
        <f t="shared" si="254"/>
        <v>0</v>
      </c>
      <c r="S3236" s="55">
        <f t="shared" si="255"/>
        <v>0</v>
      </c>
      <c r="T3236" s="55">
        <f t="shared" si="255"/>
        <v>0</v>
      </c>
      <c r="U3236" s="55">
        <f t="shared" si="255"/>
        <v>0</v>
      </c>
      <c r="V3236" s="55">
        <f t="shared" si="255"/>
        <v>0</v>
      </c>
      <c r="W3236" s="52">
        <f t="shared" si="256"/>
        <v>0</v>
      </c>
      <c r="X3236" s="37"/>
      <c r="Y3236" s="103" t="e">
        <f t="shared" si="257"/>
        <v>#DIV/0!</v>
      </c>
      <c r="Z3236" s="37"/>
    </row>
    <row r="3237" spans="1:26">
      <c r="A3237" s="42">
        <f>Solar!A3237</f>
        <v>40678.708333333336</v>
      </c>
      <c r="O3237" s="53">
        <f t="shared" si="254"/>
        <v>0</v>
      </c>
      <c r="P3237" s="53">
        <f t="shared" si="254"/>
        <v>0</v>
      </c>
      <c r="Q3237" s="53">
        <f t="shared" si="254"/>
        <v>0</v>
      </c>
      <c r="R3237" s="53">
        <f t="shared" si="254"/>
        <v>0</v>
      </c>
      <c r="S3237" s="55">
        <f t="shared" si="255"/>
        <v>0</v>
      </c>
      <c r="T3237" s="55">
        <f t="shared" si="255"/>
        <v>0</v>
      </c>
      <c r="U3237" s="55">
        <f t="shared" si="255"/>
        <v>0</v>
      </c>
      <c r="V3237" s="55">
        <f t="shared" si="255"/>
        <v>0</v>
      </c>
      <c r="W3237" s="52">
        <f t="shared" si="256"/>
        <v>0</v>
      </c>
      <c r="X3237" s="37"/>
      <c r="Y3237" s="103" t="e">
        <f t="shared" si="257"/>
        <v>#DIV/0!</v>
      </c>
      <c r="Z3237" s="37"/>
    </row>
    <row r="3238" spans="1:26">
      <c r="A3238" s="42">
        <f>Solar!A3238</f>
        <v>40678.75</v>
      </c>
      <c r="O3238" s="53">
        <f t="shared" si="254"/>
        <v>0</v>
      </c>
      <c r="P3238" s="53">
        <f t="shared" si="254"/>
        <v>0</v>
      </c>
      <c r="Q3238" s="53">
        <f t="shared" si="254"/>
        <v>0</v>
      </c>
      <c r="R3238" s="53">
        <f t="shared" si="254"/>
        <v>0</v>
      </c>
      <c r="S3238" s="55">
        <f t="shared" si="255"/>
        <v>0</v>
      </c>
      <c r="T3238" s="55">
        <f t="shared" si="255"/>
        <v>0</v>
      </c>
      <c r="U3238" s="55">
        <f t="shared" si="255"/>
        <v>0</v>
      </c>
      <c r="V3238" s="55">
        <f t="shared" si="255"/>
        <v>0</v>
      </c>
      <c r="W3238" s="52">
        <f t="shared" si="256"/>
        <v>0</v>
      </c>
      <c r="X3238" s="37"/>
      <c r="Y3238" s="103" t="e">
        <f t="shared" si="257"/>
        <v>#DIV/0!</v>
      </c>
      <c r="Z3238" s="37"/>
    </row>
    <row r="3239" spans="1:26">
      <c r="A3239" s="42">
        <f>Solar!A3239</f>
        <v>40678.791666666664</v>
      </c>
      <c r="O3239" s="53">
        <f t="shared" si="254"/>
        <v>0</v>
      </c>
      <c r="P3239" s="53">
        <f t="shared" si="254"/>
        <v>0</v>
      </c>
      <c r="Q3239" s="53">
        <f t="shared" si="254"/>
        <v>0</v>
      </c>
      <c r="R3239" s="53">
        <f t="shared" si="254"/>
        <v>0</v>
      </c>
      <c r="S3239" s="55">
        <f t="shared" si="255"/>
        <v>0</v>
      </c>
      <c r="T3239" s="55">
        <f t="shared" si="255"/>
        <v>0</v>
      </c>
      <c r="U3239" s="55">
        <f t="shared" si="255"/>
        <v>0</v>
      </c>
      <c r="V3239" s="55">
        <f t="shared" si="255"/>
        <v>0</v>
      </c>
      <c r="W3239" s="52">
        <f t="shared" si="256"/>
        <v>0</v>
      </c>
      <c r="X3239" s="37"/>
      <c r="Y3239" s="103" t="e">
        <f t="shared" si="257"/>
        <v>#DIV/0!</v>
      </c>
      <c r="Z3239" s="37"/>
    </row>
    <row r="3240" spans="1:26">
      <c r="A3240" s="42">
        <f>Solar!A3240</f>
        <v>40678.833333333336</v>
      </c>
      <c r="O3240" s="53">
        <f t="shared" si="254"/>
        <v>0</v>
      </c>
      <c r="P3240" s="53">
        <f t="shared" si="254"/>
        <v>0</v>
      </c>
      <c r="Q3240" s="53">
        <f t="shared" si="254"/>
        <v>0</v>
      </c>
      <c r="R3240" s="53">
        <f t="shared" si="254"/>
        <v>0</v>
      </c>
      <c r="S3240" s="55">
        <f t="shared" si="255"/>
        <v>0</v>
      </c>
      <c r="T3240" s="55">
        <f t="shared" si="255"/>
        <v>0</v>
      </c>
      <c r="U3240" s="55">
        <f t="shared" si="255"/>
        <v>0</v>
      </c>
      <c r="V3240" s="55">
        <f t="shared" si="255"/>
        <v>0</v>
      </c>
      <c r="W3240" s="52">
        <f t="shared" si="256"/>
        <v>0</v>
      </c>
      <c r="X3240" s="37"/>
      <c r="Y3240" s="103" t="e">
        <f t="shared" si="257"/>
        <v>#DIV/0!</v>
      </c>
      <c r="Z3240" s="37"/>
    </row>
    <row r="3241" spans="1:26">
      <c r="A3241" s="42">
        <f>Solar!A3241</f>
        <v>40678.875</v>
      </c>
      <c r="O3241" s="53">
        <f t="shared" si="254"/>
        <v>0</v>
      </c>
      <c r="P3241" s="53">
        <f t="shared" si="254"/>
        <v>0</v>
      </c>
      <c r="Q3241" s="53">
        <f t="shared" si="254"/>
        <v>0</v>
      </c>
      <c r="R3241" s="53">
        <f t="shared" si="254"/>
        <v>0</v>
      </c>
      <c r="S3241" s="55">
        <f t="shared" si="255"/>
        <v>0</v>
      </c>
      <c r="T3241" s="55">
        <f t="shared" si="255"/>
        <v>0</v>
      </c>
      <c r="U3241" s="55">
        <f t="shared" si="255"/>
        <v>0</v>
      </c>
      <c r="V3241" s="55">
        <f t="shared" si="255"/>
        <v>0</v>
      </c>
      <c r="W3241" s="52">
        <f t="shared" si="256"/>
        <v>0</v>
      </c>
      <c r="X3241" s="37"/>
      <c r="Y3241" s="103" t="e">
        <f t="shared" si="257"/>
        <v>#DIV/0!</v>
      </c>
      <c r="Z3241" s="37"/>
    </row>
    <row r="3242" spans="1:26">
      <c r="A3242" s="42">
        <f>Solar!A3242</f>
        <v>40678.916666666664</v>
      </c>
      <c r="O3242" s="53">
        <f t="shared" si="254"/>
        <v>0</v>
      </c>
      <c r="P3242" s="53">
        <f t="shared" si="254"/>
        <v>0</v>
      </c>
      <c r="Q3242" s="53">
        <f t="shared" si="254"/>
        <v>0</v>
      </c>
      <c r="R3242" s="53">
        <f t="shared" si="254"/>
        <v>0</v>
      </c>
      <c r="S3242" s="55">
        <f t="shared" si="255"/>
        <v>0</v>
      </c>
      <c r="T3242" s="55">
        <f t="shared" si="255"/>
        <v>0</v>
      </c>
      <c r="U3242" s="55">
        <f t="shared" si="255"/>
        <v>0</v>
      </c>
      <c r="V3242" s="55">
        <f t="shared" si="255"/>
        <v>0</v>
      </c>
      <c r="W3242" s="52">
        <f t="shared" si="256"/>
        <v>0</v>
      </c>
      <c r="X3242" s="37"/>
      <c r="Y3242" s="103" t="e">
        <f t="shared" si="257"/>
        <v>#DIV/0!</v>
      </c>
      <c r="Z3242" s="37"/>
    </row>
    <row r="3243" spans="1:26">
      <c r="A3243" s="42">
        <f>Solar!A3243</f>
        <v>40678.958333333336</v>
      </c>
      <c r="O3243" s="53">
        <f t="shared" si="254"/>
        <v>0</v>
      </c>
      <c r="P3243" s="53">
        <f t="shared" si="254"/>
        <v>0</v>
      </c>
      <c r="Q3243" s="53">
        <f t="shared" si="254"/>
        <v>0</v>
      </c>
      <c r="R3243" s="53">
        <f t="shared" si="254"/>
        <v>0</v>
      </c>
      <c r="S3243" s="55">
        <f t="shared" si="255"/>
        <v>0</v>
      </c>
      <c r="T3243" s="55">
        <f t="shared" si="255"/>
        <v>0</v>
      </c>
      <c r="U3243" s="55">
        <f t="shared" si="255"/>
        <v>0</v>
      </c>
      <c r="V3243" s="55">
        <f t="shared" si="255"/>
        <v>0</v>
      </c>
      <c r="W3243" s="52">
        <f t="shared" si="256"/>
        <v>0</v>
      </c>
      <c r="X3243" s="37"/>
      <c r="Y3243" s="103" t="e">
        <f t="shared" si="257"/>
        <v>#DIV/0!</v>
      </c>
      <c r="Z3243" s="37"/>
    </row>
    <row r="3244" spans="1:26">
      <c r="A3244" s="42">
        <f>Solar!A3244</f>
        <v>40679</v>
      </c>
      <c r="O3244" s="53">
        <f t="shared" si="254"/>
        <v>0</v>
      </c>
      <c r="P3244" s="53">
        <f t="shared" si="254"/>
        <v>0</v>
      </c>
      <c r="Q3244" s="53">
        <f t="shared" si="254"/>
        <v>0</v>
      </c>
      <c r="R3244" s="53">
        <f t="shared" si="254"/>
        <v>0</v>
      </c>
      <c r="S3244" s="55">
        <f t="shared" si="255"/>
        <v>0</v>
      </c>
      <c r="T3244" s="55">
        <f t="shared" si="255"/>
        <v>0</v>
      </c>
      <c r="U3244" s="55">
        <f t="shared" si="255"/>
        <v>0</v>
      </c>
      <c r="V3244" s="55">
        <f t="shared" si="255"/>
        <v>0</v>
      </c>
      <c r="W3244" s="52">
        <f t="shared" si="256"/>
        <v>0</v>
      </c>
      <c r="X3244" s="37"/>
      <c r="Y3244" s="103" t="e">
        <f t="shared" si="257"/>
        <v>#DIV/0!</v>
      </c>
      <c r="Z3244" s="37"/>
    </row>
    <row r="3245" spans="1:26">
      <c r="A3245" s="42">
        <f>Solar!A3245</f>
        <v>40679.041666666664</v>
      </c>
      <c r="O3245" s="53">
        <f t="shared" si="254"/>
        <v>0</v>
      </c>
      <c r="P3245" s="53">
        <f t="shared" si="254"/>
        <v>0</v>
      </c>
      <c r="Q3245" s="53">
        <f t="shared" si="254"/>
        <v>0</v>
      </c>
      <c r="R3245" s="53">
        <f t="shared" si="254"/>
        <v>0</v>
      </c>
      <c r="S3245" s="55">
        <f t="shared" si="255"/>
        <v>0</v>
      </c>
      <c r="T3245" s="55">
        <f t="shared" si="255"/>
        <v>0</v>
      </c>
      <c r="U3245" s="55">
        <f t="shared" si="255"/>
        <v>0</v>
      </c>
      <c r="V3245" s="55">
        <f t="shared" si="255"/>
        <v>0</v>
      </c>
      <c r="W3245" s="52">
        <f t="shared" si="256"/>
        <v>0</v>
      </c>
      <c r="X3245" s="37"/>
      <c r="Y3245" s="103" t="e">
        <f t="shared" si="257"/>
        <v>#DIV/0!</v>
      </c>
      <c r="Z3245" s="37"/>
    </row>
    <row r="3246" spans="1:26">
      <c r="A3246" s="42">
        <f>Solar!A3246</f>
        <v>40679.083333333336</v>
      </c>
      <c r="O3246" s="53">
        <f t="shared" si="254"/>
        <v>0</v>
      </c>
      <c r="P3246" s="53">
        <f t="shared" si="254"/>
        <v>0</v>
      </c>
      <c r="Q3246" s="53">
        <f t="shared" si="254"/>
        <v>0</v>
      </c>
      <c r="R3246" s="53">
        <f t="shared" si="254"/>
        <v>0</v>
      </c>
      <c r="S3246" s="55">
        <f t="shared" si="255"/>
        <v>0</v>
      </c>
      <c r="T3246" s="55">
        <f t="shared" si="255"/>
        <v>0</v>
      </c>
      <c r="U3246" s="55">
        <f t="shared" si="255"/>
        <v>0</v>
      </c>
      <c r="V3246" s="55">
        <f t="shared" si="255"/>
        <v>0</v>
      </c>
      <c r="W3246" s="52">
        <f t="shared" si="256"/>
        <v>0</v>
      </c>
      <c r="X3246" s="37"/>
      <c r="Y3246" s="103" t="e">
        <f t="shared" si="257"/>
        <v>#DIV/0!</v>
      </c>
      <c r="Z3246" s="37"/>
    </row>
    <row r="3247" spans="1:26">
      <c r="A3247" s="42">
        <f>Solar!A3247</f>
        <v>40679.125</v>
      </c>
      <c r="O3247" s="53">
        <f t="shared" si="254"/>
        <v>0</v>
      </c>
      <c r="P3247" s="53">
        <f t="shared" si="254"/>
        <v>0</v>
      </c>
      <c r="Q3247" s="53">
        <f t="shared" si="254"/>
        <v>0</v>
      </c>
      <c r="R3247" s="53">
        <f t="shared" si="254"/>
        <v>0</v>
      </c>
      <c r="S3247" s="55">
        <f t="shared" si="255"/>
        <v>0</v>
      </c>
      <c r="T3247" s="55">
        <f t="shared" si="255"/>
        <v>0</v>
      </c>
      <c r="U3247" s="55">
        <f t="shared" si="255"/>
        <v>0</v>
      </c>
      <c r="V3247" s="55">
        <f t="shared" si="255"/>
        <v>0</v>
      </c>
      <c r="W3247" s="52">
        <f t="shared" si="256"/>
        <v>0</v>
      </c>
      <c r="X3247" s="37"/>
      <c r="Y3247" s="103" t="e">
        <f t="shared" si="257"/>
        <v>#DIV/0!</v>
      </c>
      <c r="Z3247" s="37"/>
    </row>
    <row r="3248" spans="1:26">
      <c r="A3248" s="42">
        <f>Solar!A3248</f>
        <v>40679.166666666664</v>
      </c>
      <c r="O3248" s="53">
        <f t="shared" si="254"/>
        <v>0</v>
      </c>
      <c r="P3248" s="53">
        <f t="shared" si="254"/>
        <v>0</v>
      </c>
      <c r="Q3248" s="53">
        <f t="shared" si="254"/>
        <v>0</v>
      </c>
      <c r="R3248" s="53">
        <f t="shared" si="254"/>
        <v>0</v>
      </c>
      <c r="S3248" s="55">
        <f t="shared" si="255"/>
        <v>0</v>
      </c>
      <c r="T3248" s="55">
        <f t="shared" si="255"/>
        <v>0</v>
      </c>
      <c r="U3248" s="55">
        <f t="shared" si="255"/>
        <v>0</v>
      </c>
      <c r="V3248" s="55">
        <f t="shared" si="255"/>
        <v>0</v>
      </c>
      <c r="W3248" s="52">
        <f t="shared" si="256"/>
        <v>0</v>
      </c>
      <c r="X3248" s="37"/>
      <c r="Y3248" s="103" t="e">
        <f t="shared" si="257"/>
        <v>#DIV/0!</v>
      </c>
      <c r="Z3248" s="37"/>
    </row>
    <row r="3249" spans="1:26">
      <c r="A3249" s="42">
        <f>Solar!A3249</f>
        <v>40679.208333333336</v>
      </c>
      <c r="O3249" s="53">
        <f t="shared" si="254"/>
        <v>0</v>
      </c>
      <c r="P3249" s="53">
        <f t="shared" si="254"/>
        <v>0</v>
      </c>
      <c r="Q3249" s="53">
        <f t="shared" si="254"/>
        <v>0</v>
      </c>
      <c r="R3249" s="53">
        <f t="shared" si="254"/>
        <v>0</v>
      </c>
      <c r="S3249" s="55">
        <f t="shared" si="255"/>
        <v>0</v>
      </c>
      <c r="T3249" s="55">
        <f t="shared" si="255"/>
        <v>0</v>
      </c>
      <c r="U3249" s="55">
        <f t="shared" si="255"/>
        <v>0</v>
      </c>
      <c r="V3249" s="55">
        <f t="shared" si="255"/>
        <v>0</v>
      </c>
      <c r="W3249" s="52">
        <f t="shared" si="256"/>
        <v>0</v>
      </c>
      <c r="X3249" s="37"/>
      <c r="Y3249" s="103" t="e">
        <f t="shared" si="257"/>
        <v>#DIV/0!</v>
      </c>
      <c r="Z3249" s="37"/>
    </row>
    <row r="3250" spans="1:26">
      <c r="A3250" s="42">
        <f>Solar!A3250</f>
        <v>40679.25</v>
      </c>
      <c r="O3250" s="53">
        <f t="shared" si="254"/>
        <v>0</v>
      </c>
      <c r="P3250" s="53">
        <f t="shared" si="254"/>
        <v>0</v>
      </c>
      <c r="Q3250" s="53">
        <f t="shared" si="254"/>
        <v>0</v>
      </c>
      <c r="R3250" s="53">
        <f t="shared" si="254"/>
        <v>0</v>
      </c>
      <c r="S3250" s="55">
        <f t="shared" si="255"/>
        <v>0</v>
      </c>
      <c r="T3250" s="55">
        <f t="shared" si="255"/>
        <v>0</v>
      </c>
      <c r="U3250" s="55">
        <f t="shared" si="255"/>
        <v>0</v>
      </c>
      <c r="V3250" s="55">
        <f t="shared" si="255"/>
        <v>0</v>
      </c>
      <c r="W3250" s="52">
        <f t="shared" si="256"/>
        <v>0</v>
      </c>
      <c r="X3250" s="37"/>
      <c r="Y3250" s="103" t="e">
        <f t="shared" si="257"/>
        <v>#DIV/0!</v>
      </c>
      <c r="Z3250" s="37"/>
    </row>
    <row r="3251" spans="1:26">
      <c r="A3251" s="42">
        <f>Solar!A3251</f>
        <v>40679.291666666664</v>
      </c>
      <c r="O3251" s="53">
        <f t="shared" si="254"/>
        <v>0</v>
      </c>
      <c r="P3251" s="53">
        <f t="shared" si="254"/>
        <v>0</v>
      </c>
      <c r="Q3251" s="53">
        <f t="shared" si="254"/>
        <v>0</v>
      </c>
      <c r="R3251" s="53">
        <f t="shared" si="254"/>
        <v>0</v>
      </c>
      <c r="S3251" s="55">
        <f t="shared" si="255"/>
        <v>0</v>
      </c>
      <c r="T3251" s="55">
        <f t="shared" si="255"/>
        <v>0</v>
      </c>
      <c r="U3251" s="55">
        <f t="shared" si="255"/>
        <v>0</v>
      </c>
      <c r="V3251" s="55">
        <f t="shared" si="255"/>
        <v>0</v>
      </c>
      <c r="W3251" s="52">
        <f t="shared" si="256"/>
        <v>0</v>
      </c>
      <c r="X3251" s="37"/>
      <c r="Y3251" s="103" t="e">
        <f t="shared" si="257"/>
        <v>#DIV/0!</v>
      </c>
      <c r="Z3251" s="37"/>
    </row>
    <row r="3252" spans="1:26">
      <c r="A3252" s="42">
        <f>Solar!A3252</f>
        <v>40679.333333333336</v>
      </c>
      <c r="O3252" s="53">
        <f t="shared" si="254"/>
        <v>0</v>
      </c>
      <c r="P3252" s="53">
        <f t="shared" si="254"/>
        <v>0</v>
      </c>
      <c r="Q3252" s="53">
        <f t="shared" si="254"/>
        <v>0</v>
      </c>
      <c r="R3252" s="53">
        <f t="shared" si="254"/>
        <v>0</v>
      </c>
      <c r="S3252" s="55">
        <f t="shared" si="255"/>
        <v>0</v>
      </c>
      <c r="T3252" s="55">
        <f t="shared" si="255"/>
        <v>0</v>
      </c>
      <c r="U3252" s="55">
        <f t="shared" si="255"/>
        <v>0</v>
      </c>
      <c r="V3252" s="55">
        <f t="shared" si="255"/>
        <v>0</v>
      </c>
      <c r="W3252" s="52">
        <f t="shared" si="256"/>
        <v>0</v>
      </c>
      <c r="X3252" s="37"/>
      <c r="Y3252" s="103" t="e">
        <f t="shared" si="257"/>
        <v>#DIV/0!</v>
      </c>
      <c r="Z3252" s="37"/>
    </row>
    <row r="3253" spans="1:26">
      <c r="A3253" s="42">
        <f>Solar!A3253</f>
        <v>40679.375</v>
      </c>
      <c r="O3253" s="53">
        <f t="shared" si="254"/>
        <v>0</v>
      </c>
      <c r="P3253" s="53">
        <f t="shared" si="254"/>
        <v>0</v>
      </c>
      <c r="Q3253" s="53">
        <f t="shared" si="254"/>
        <v>0</v>
      </c>
      <c r="R3253" s="53">
        <f t="shared" si="254"/>
        <v>0</v>
      </c>
      <c r="S3253" s="55">
        <f t="shared" si="255"/>
        <v>0</v>
      </c>
      <c r="T3253" s="55">
        <f t="shared" si="255"/>
        <v>0</v>
      </c>
      <c r="U3253" s="55">
        <f t="shared" si="255"/>
        <v>0</v>
      </c>
      <c r="V3253" s="55">
        <f t="shared" si="255"/>
        <v>0</v>
      </c>
      <c r="W3253" s="52">
        <f t="shared" si="256"/>
        <v>0</v>
      </c>
      <c r="X3253" s="37"/>
      <c r="Y3253" s="103" t="e">
        <f t="shared" si="257"/>
        <v>#DIV/0!</v>
      </c>
      <c r="Z3253" s="37"/>
    </row>
    <row r="3254" spans="1:26">
      <c r="A3254" s="42">
        <f>Solar!A3254</f>
        <v>40679.416666666664</v>
      </c>
      <c r="O3254" s="53">
        <f t="shared" si="254"/>
        <v>0</v>
      </c>
      <c r="P3254" s="53">
        <f t="shared" si="254"/>
        <v>0</v>
      </c>
      <c r="Q3254" s="53">
        <f t="shared" si="254"/>
        <v>0</v>
      </c>
      <c r="R3254" s="53">
        <f t="shared" si="254"/>
        <v>0</v>
      </c>
      <c r="S3254" s="55">
        <f t="shared" si="255"/>
        <v>0</v>
      </c>
      <c r="T3254" s="55">
        <f t="shared" si="255"/>
        <v>0</v>
      </c>
      <c r="U3254" s="55">
        <f t="shared" si="255"/>
        <v>0</v>
      </c>
      <c r="V3254" s="55">
        <f t="shared" si="255"/>
        <v>0</v>
      </c>
      <c r="W3254" s="52">
        <f t="shared" si="256"/>
        <v>0</v>
      </c>
      <c r="X3254" s="37"/>
      <c r="Y3254" s="103" t="e">
        <f t="shared" si="257"/>
        <v>#DIV/0!</v>
      </c>
      <c r="Z3254" s="37"/>
    </row>
    <row r="3255" spans="1:26">
      <c r="A3255" s="42">
        <f>Solar!A3255</f>
        <v>40679.458333333336</v>
      </c>
      <c r="O3255" s="53">
        <f t="shared" si="254"/>
        <v>0</v>
      </c>
      <c r="P3255" s="53">
        <f t="shared" si="254"/>
        <v>0</v>
      </c>
      <c r="Q3255" s="53">
        <f t="shared" si="254"/>
        <v>0</v>
      </c>
      <c r="R3255" s="53">
        <f t="shared" si="254"/>
        <v>0</v>
      </c>
      <c r="S3255" s="55">
        <f t="shared" si="255"/>
        <v>0</v>
      </c>
      <c r="T3255" s="55">
        <f t="shared" si="255"/>
        <v>0</v>
      </c>
      <c r="U3255" s="55">
        <f t="shared" si="255"/>
        <v>0</v>
      </c>
      <c r="V3255" s="55">
        <f t="shared" si="255"/>
        <v>0</v>
      </c>
      <c r="W3255" s="52">
        <f t="shared" si="256"/>
        <v>0</v>
      </c>
      <c r="X3255" s="37"/>
      <c r="Y3255" s="103" t="e">
        <f t="shared" si="257"/>
        <v>#DIV/0!</v>
      </c>
      <c r="Z3255" s="37"/>
    </row>
    <row r="3256" spans="1:26">
      <c r="A3256" s="42">
        <f>Solar!A3256</f>
        <v>40679.5</v>
      </c>
      <c r="O3256" s="53">
        <f t="shared" si="254"/>
        <v>0</v>
      </c>
      <c r="P3256" s="53">
        <f t="shared" si="254"/>
        <v>0</v>
      </c>
      <c r="Q3256" s="53">
        <f t="shared" si="254"/>
        <v>0</v>
      </c>
      <c r="R3256" s="53">
        <f t="shared" si="254"/>
        <v>0</v>
      </c>
      <c r="S3256" s="55">
        <f t="shared" si="255"/>
        <v>0</v>
      </c>
      <c r="T3256" s="55">
        <f t="shared" si="255"/>
        <v>0</v>
      </c>
      <c r="U3256" s="55">
        <f t="shared" si="255"/>
        <v>0</v>
      </c>
      <c r="V3256" s="55">
        <f t="shared" si="255"/>
        <v>0</v>
      </c>
      <c r="W3256" s="52">
        <f t="shared" si="256"/>
        <v>0</v>
      </c>
      <c r="X3256" s="37"/>
      <c r="Y3256" s="103" t="e">
        <f t="shared" si="257"/>
        <v>#DIV/0!</v>
      </c>
      <c r="Z3256" s="37"/>
    </row>
    <row r="3257" spans="1:26">
      <c r="A3257" s="42">
        <f>Solar!A3257</f>
        <v>40679.541666666664</v>
      </c>
      <c r="O3257" s="53">
        <f t="shared" si="254"/>
        <v>0</v>
      </c>
      <c r="P3257" s="53">
        <f t="shared" si="254"/>
        <v>0</v>
      </c>
      <c r="Q3257" s="53">
        <f t="shared" si="254"/>
        <v>0</v>
      </c>
      <c r="R3257" s="53">
        <f t="shared" si="254"/>
        <v>0</v>
      </c>
      <c r="S3257" s="55">
        <f t="shared" si="255"/>
        <v>0</v>
      </c>
      <c r="T3257" s="55">
        <f t="shared" si="255"/>
        <v>0</v>
      </c>
      <c r="U3257" s="55">
        <f t="shared" si="255"/>
        <v>0</v>
      </c>
      <c r="V3257" s="55">
        <f t="shared" si="255"/>
        <v>0</v>
      </c>
      <c r="W3257" s="52">
        <f t="shared" si="256"/>
        <v>0</v>
      </c>
      <c r="X3257" s="37"/>
      <c r="Y3257" s="103" t="e">
        <f t="shared" si="257"/>
        <v>#DIV/0!</v>
      </c>
      <c r="Z3257" s="37"/>
    </row>
    <row r="3258" spans="1:26">
      <c r="A3258" s="42">
        <f>Solar!A3258</f>
        <v>40679.583333333336</v>
      </c>
      <c r="O3258" s="53">
        <f t="shared" si="254"/>
        <v>0</v>
      </c>
      <c r="P3258" s="53">
        <f t="shared" si="254"/>
        <v>0</v>
      </c>
      <c r="Q3258" s="53">
        <f t="shared" si="254"/>
        <v>0</v>
      </c>
      <c r="R3258" s="53">
        <f t="shared" si="254"/>
        <v>0</v>
      </c>
      <c r="S3258" s="55">
        <f t="shared" si="255"/>
        <v>0</v>
      </c>
      <c r="T3258" s="55">
        <f t="shared" si="255"/>
        <v>0</v>
      </c>
      <c r="U3258" s="55">
        <f t="shared" si="255"/>
        <v>0</v>
      </c>
      <c r="V3258" s="55">
        <f t="shared" si="255"/>
        <v>0</v>
      </c>
      <c r="W3258" s="52">
        <f t="shared" si="256"/>
        <v>0</v>
      </c>
      <c r="X3258" s="37"/>
      <c r="Y3258" s="103" t="e">
        <f t="shared" si="257"/>
        <v>#DIV/0!</v>
      </c>
      <c r="Z3258" s="37"/>
    </row>
    <row r="3259" spans="1:26">
      <c r="A3259" s="42">
        <f>Solar!A3259</f>
        <v>40679.625</v>
      </c>
      <c r="O3259" s="53">
        <f t="shared" si="254"/>
        <v>0</v>
      </c>
      <c r="P3259" s="53">
        <f t="shared" si="254"/>
        <v>0</v>
      </c>
      <c r="Q3259" s="53">
        <f t="shared" si="254"/>
        <v>0</v>
      </c>
      <c r="R3259" s="53">
        <f t="shared" si="254"/>
        <v>0</v>
      </c>
      <c r="S3259" s="55">
        <f t="shared" si="255"/>
        <v>0</v>
      </c>
      <c r="T3259" s="55">
        <f t="shared" si="255"/>
        <v>0</v>
      </c>
      <c r="U3259" s="55">
        <f t="shared" si="255"/>
        <v>0</v>
      </c>
      <c r="V3259" s="55">
        <f t="shared" si="255"/>
        <v>0</v>
      </c>
      <c r="W3259" s="52">
        <f t="shared" si="256"/>
        <v>0</v>
      </c>
      <c r="X3259" s="37"/>
      <c r="Y3259" s="103" t="e">
        <f t="shared" si="257"/>
        <v>#DIV/0!</v>
      </c>
      <c r="Z3259" s="37"/>
    </row>
    <row r="3260" spans="1:26">
      <c r="A3260" s="42">
        <f>Solar!A3260</f>
        <v>40679.666666666664</v>
      </c>
      <c r="O3260" s="53">
        <f t="shared" si="254"/>
        <v>0</v>
      </c>
      <c r="P3260" s="53">
        <f t="shared" si="254"/>
        <v>0</v>
      </c>
      <c r="Q3260" s="53">
        <f t="shared" si="254"/>
        <v>0</v>
      </c>
      <c r="R3260" s="53">
        <f t="shared" si="254"/>
        <v>0</v>
      </c>
      <c r="S3260" s="55">
        <f t="shared" si="255"/>
        <v>0</v>
      </c>
      <c r="T3260" s="55">
        <f t="shared" si="255"/>
        <v>0</v>
      </c>
      <c r="U3260" s="55">
        <f t="shared" si="255"/>
        <v>0</v>
      </c>
      <c r="V3260" s="55">
        <f t="shared" si="255"/>
        <v>0</v>
      </c>
      <c r="W3260" s="52">
        <f t="shared" si="256"/>
        <v>0</v>
      </c>
      <c r="X3260" s="37"/>
      <c r="Y3260" s="103" t="e">
        <f t="shared" si="257"/>
        <v>#DIV/0!</v>
      </c>
      <c r="Z3260" s="37"/>
    </row>
    <row r="3261" spans="1:26">
      <c r="A3261" s="42">
        <f>Solar!A3261</f>
        <v>40679.708333333336</v>
      </c>
      <c r="O3261" s="53">
        <f t="shared" si="254"/>
        <v>0</v>
      </c>
      <c r="P3261" s="53">
        <f t="shared" si="254"/>
        <v>0</v>
      </c>
      <c r="Q3261" s="53">
        <f t="shared" si="254"/>
        <v>0</v>
      </c>
      <c r="R3261" s="53">
        <f t="shared" si="254"/>
        <v>0</v>
      </c>
      <c r="S3261" s="55">
        <f t="shared" si="255"/>
        <v>0</v>
      </c>
      <c r="T3261" s="55">
        <f t="shared" si="255"/>
        <v>0</v>
      </c>
      <c r="U3261" s="55">
        <f t="shared" si="255"/>
        <v>0</v>
      </c>
      <c r="V3261" s="55">
        <f t="shared" si="255"/>
        <v>0</v>
      </c>
      <c r="W3261" s="52">
        <f t="shared" si="256"/>
        <v>0</v>
      </c>
      <c r="X3261" s="37"/>
      <c r="Y3261" s="103" t="e">
        <f t="shared" si="257"/>
        <v>#DIV/0!</v>
      </c>
      <c r="Z3261" s="37"/>
    </row>
    <row r="3262" spans="1:26">
      <c r="A3262" s="42">
        <f>Solar!A3262</f>
        <v>40679.75</v>
      </c>
      <c r="O3262" s="53">
        <f t="shared" si="254"/>
        <v>0</v>
      </c>
      <c r="P3262" s="53">
        <f t="shared" si="254"/>
        <v>0</v>
      </c>
      <c r="Q3262" s="53">
        <f t="shared" si="254"/>
        <v>0</v>
      </c>
      <c r="R3262" s="53">
        <f t="shared" si="254"/>
        <v>0</v>
      </c>
      <c r="S3262" s="55">
        <f t="shared" si="255"/>
        <v>0</v>
      </c>
      <c r="T3262" s="55">
        <f t="shared" si="255"/>
        <v>0</v>
      </c>
      <c r="U3262" s="55">
        <f t="shared" si="255"/>
        <v>0</v>
      </c>
      <c r="V3262" s="55">
        <f t="shared" si="255"/>
        <v>0</v>
      </c>
      <c r="W3262" s="52">
        <f t="shared" si="256"/>
        <v>0</v>
      </c>
      <c r="X3262" s="37"/>
      <c r="Y3262" s="103" t="e">
        <f t="shared" si="257"/>
        <v>#DIV/0!</v>
      </c>
      <c r="Z3262" s="37"/>
    </row>
    <row r="3263" spans="1:26">
      <c r="A3263" s="42">
        <f>Solar!A3263</f>
        <v>40679.791666666664</v>
      </c>
      <c r="O3263" s="53">
        <f t="shared" si="254"/>
        <v>0</v>
      </c>
      <c r="P3263" s="53">
        <f t="shared" si="254"/>
        <v>0</v>
      </c>
      <c r="Q3263" s="53">
        <f t="shared" si="254"/>
        <v>0</v>
      </c>
      <c r="R3263" s="53">
        <f t="shared" si="254"/>
        <v>0</v>
      </c>
      <c r="S3263" s="55">
        <f t="shared" si="255"/>
        <v>0</v>
      </c>
      <c r="T3263" s="55">
        <f t="shared" si="255"/>
        <v>0</v>
      </c>
      <c r="U3263" s="55">
        <f t="shared" si="255"/>
        <v>0</v>
      </c>
      <c r="V3263" s="55">
        <f t="shared" si="255"/>
        <v>0</v>
      </c>
      <c r="W3263" s="52">
        <f t="shared" si="256"/>
        <v>0</v>
      </c>
      <c r="X3263" s="37"/>
      <c r="Y3263" s="103" t="e">
        <f t="shared" si="257"/>
        <v>#DIV/0!</v>
      </c>
      <c r="Z3263" s="37"/>
    </row>
    <row r="3264" spans="1:26">
      <c r="A3264" s="42">
        <f>Solar!A3264</f>
        <v>40679.833333333336</v>
      </c>
      <c r="O3264" s="53">
        <f t="shared" si="254"/>
        <v>0</v>
      </c>
      <c r="P3264" s="53">
        <f t="shared" si="254"/>
        <v>0</v>
      </c>
      <c r="Q3264" s="53">
        <f t="shared" si="254"/>
        <v>0</v>
      </c>
      <c r="R3264" s="53">
        <f t="shared" si="254"/>
        <v>0</v>
      </c>
      <c r="S3264" s="55">
        <f t="shared" si="255"/>
        <v>0</v>
      </c>
      <c r="T3264" s="55">
        <f t="shared" si="255"/>
        <v>0</v>
      </c>
      <c r="U3264" s="55">
        <f t="shared" si="255"/>
        <v>0</v>
      </c>
      <c r="V3264" s="55">
        <f t="shared" si="255"/>
        <v>0</v>
      </c>
      <c r="W3264" s="52">
        <f t="shared" si="256"/>
        <v>0</v>
      </c>
      <c r="X3264" s="37"/>
      <c r="Y3264" s="103" t="e">
        <f t="shared" si="257"/>
        <v>#DIV/0!</v>
      </c>
      <c r="Z3264" s="37"/>
    </row>
    <row r="3265" spans="1:26">
      <c r="A3265" s="42">
        <f>Solar!A3265</f>
        <v>40679.875</v>
      </c>
      <c r="O3265" s="53">
        <f t="shared" si="254"/>
        <v>0</v>
      </c>
      <c r="P3265" s="53">
        <f t="shared" si="254"/>
        <v>0</v>
      </c>
      <c r="Q3265" s="53">
        <f t="shared" si="254"/>
        <v>0</v>
      </c>
      <c r="R3265" s="53">
        <f t="shared" si="254"/>
        <v>0</v>
      </c>
      <c r="S3265" s="55">
        <f t="shared" si="255"/>
        <v>0</v>
      </c>
      <c r="T3265" s="55">
        <f t="shared" si="255"/>
        <v>0</v>
      </c>
      <c r="U3265" s="55">
        <f t="shared" si="255"/>
        <v>0</v>
      </c>
      <c r="V3265" s="55">
        <f t="shared" si="255"/>
        <v>0</v>
      </c>
      <c r="W3265" s="52">
        <f t="shared" si="256"/>
        <v>0</v>
      </c>
      <c r="X3265" s="37"/>
      <c r="Y3265" s="103" t="e">
        <f t="shared" si="257"/>
        <v>#DIV/0!</v>
      </c>
      <c r="Z3265" s="37"/>
    </row>
    <row r="3266" spans="1:26">
      <c r="A3266" s="42">
        <f>Solar!A3266</f>
        <v>40679.916666666664</v>
      </c>
      <c r="O3266" s="53">
        <f t="shared" si="254"/>
        <v>0</v>
      </c>
      <c r="P3266" s="53">
        <f t="shared" si="254"/>
        <v>0</v>
      </c>
      <c r="Q3266" s="53">
        <f t="shared" si="254"/>
        <v>0</v>
      </c>
      <c r="R3266" s="53">
        <f t="shared" si="254"/>
        <v>0</v>
      </c>
      <c r="S3266" s="55">
        <f t="shared" si="255"/>
        <v>0</v>
      </c>
      <c r="T3266" s="55">
        <f t="shared" si="255"/>
        <v>0</v>
      </c>
      <c r="U3266" s="55">
        <f t="shared" si="255"/>
        <v>0</v>
      </c>
      <c r="V3266" s="55">
        <f t="shared" si="255"/>
        <v>0</v>
      </c>
      <c r="W3266" s="52">
        <f t="shared" si="256"/>
        <v>0</v>
      </c>
      <c r="X3266" s="37"/>
      <c r="Y3266" s="103" t="e">
        <f t="shared" si="257"/>
        <v>#DIV/0!</v>
      </c>
      <c r="Z3266" s="37"/>
    </row>
    <row r="3267" spans="1:26">
      <c r="A3267" s="42">
        <f>Solar!A3267</f>
        <v>40679.958333333336</v>
      </c>
      <c r="O3267" s="53">
        <f t="shared" si="254"/>
        <v>0</v>
      </c>
      <c r="P3267" s="53">
        <f t="shared" si="254"/>
        <v>0</v>
      </c>
      <c r="Q3267" s="53">
        <f t="shared" si="254"/>
        <v>0</v>
      </c>
      <c r="R3267" s="53">
        <f t="shared" ref="R3267:R3330" si="258">F3267*($I$5/$I$4)^(1/7)</f>
        <v>0</v>
      </c>
      <c r="S3267" s="55">
        <f t="shared" si="255"/>
        <v>0</v>
      </c>
      <c r="T3267" s="55">
        <f t="shared" si="255"/>
        <v>0</v>
      </c>
      <c r="U3267" s="55">
        <f t="shared" si="255"/>
        <v>0</v>
      </c>
      <c r="V3267" s="55">
        <f t="shared" ref="V3267:V3330" si="259">IF(OR(R3267&lt;$I$6,R3267&gt;$I$7),0,IF(R3267&gt;=$I$6,MIN(0.25*$I$13*$I$9*R3267^3*$I$10/10^6,$I$8,0.35*$I$13*$I$9*ABS((R3267-$I$7-3)^3)*$I$10/10^6)))</f>
        <v>0</v>
      </c>
      <c r="W3267" s="52">
        <f t="shared" si="256"/>
        <v>0</v>
      </c>
      <c r="X3267" s="37"/>
      <c r="Y3267" s="103" t="e">
        <f t="shared" si="257"/>
        <v>#DIV/0!</v>
      </c>
      <c r="Z3267" s="37"/>
    </row>
    <row r="3268" spans="1:26">
      <c r="A3268" s="42">
        <f>Solar!A3268</f>
        <v>40680</v>
      </c>
      <c r="O3268" s="53">
        <f t="shared" ref="O3268:R3331" si="260">C3268*($I$5/$I$4)^(1/7)</f>
        <v>0</v>
      </c>
      <c r="P3268" s="53">
        <f t="shared" si="260"/>
        <v>0</v>
      </c>
      <c r="Q3268" s="53">
        <f t="shared" si="260"/>
        <v>0</v>
      </c>
      <c r="R3268" s="53">
        <f t="shared" si="258"/>
        <v>0</v>
      </c>
      <c r="S3268" s="55">
        <f t="shared" ref="S3268:V3331" si="261">IF(OR(O3268&lt;$I$6,O3268&gt;$I$7),0,IF(O3268&gt;=$I$6,MIN(0.25*$I$13*$I$9*O3268^3*$I$10/10^6,$I$8,0.35*$I$13*$I$9*ABS((O3268-$I$7-3)^3)*$I$10/10^6)))</f>
        <v>0</v>
      </c>
      <c r="T3268" s="55">
        <f t="shared" si="261"/>
        <v>0</v>
      </c>
      <c r="U3268" s="55">
        <f t="shared" si="261"/>
        <v>0</v>
      </c>
      <c r="V3268" s="55">
        <f t="shared" si="259"/>
        <v>0</v>
      </c>
      <c r="W3268" s="52">
        <f t="shared" ref="W3268:W3331" si="262">AVERAGE(S3268:V3268)</f>
        <v>0</v>
      </c>
      <c r="X3268" s="37"/>
      <c r="Y3268" s="103" t="e">
        <f t="shared" si="257"/>
        <v>#DIV/0!</v>
      </c>
      <c r="Z3268" s="37"/>
    </row>
    <row r="3269" spans="1:26">
      <c r="A3269" s="42">
        <f>Solar!A3269</f>
        <v>40680.041666666664</v>
      </c>
      <c r="O3269" s="53">
        <f t="shared" si="260"/>
        <v>0</v>
      </c>
      <c r="P3269" s="53">
        <f t="shared" si="260"/>
        <v>0</v>
      </c>
      <c r="Q3269" s="53">
        <f t="shared" si="260"/>
        <v>0</v>
      </c>
      <c r="R3269" s="53">
        <f t="shared" si="258"/>
        <v>0</v>
      </c>
      <c r="S3269" s="55">
        <f t="shared" si="261"/>
        <v>0</v>
      </c>
      <c r="T3269" s="55">
        <f t="shared" si="261"/>
        <v>0</v>
      </c>
      <c r="U3269" s="55">
        <f t="shared" si="261"/>
        <v>0</v>
      </c>
      <c r="V3269" s="55">
        <f t="shared" si="259"/>
        <v>0</v>
      </c>
      <c r="W3269" s="52">
        <f t="shared" si="262"/>
        <v>0</v>
      </c>
      <c r="X3269" s="37"/>
      <c r="Y3269" s="103" t="e">
        <f t="shared" ref="Y3269:Y3332" si="263">W3269/($X$4*3600)</f>
        <v>#DIV/0!</v>
      </c>
      <c r="Z3269" s="37"/>
    </row>
    <row r="3270" spans="1:26">
      <c r="A3270" s="42">
        <f>Solar!A3270</f>
        <v>40680.083333333336</v>
      </c>
      <c r="O3270" s="53">
        <f t="shared" si="260"/>
        <v>0</v>
      </c>
      <c r="P3270" s="53">
        <f t="shared" si="260"/>
        <v>0</v>
      </c>
      <c r="Q3270" s="53">
        <f t="shared" si="260"/>
        <v>0</v>
      </c>
      <c r="R3270" s="53">
        <f t="shared" si="258"/>
        <v>0</v>
      </c>
      <c r="S3270" s="55">
        <f t="shared" si="261"/>
        <v>0</v>
      </c>
      <c r="T3270" s="55">
        <f t="shared" si="261"/>
        <v>0</v>
      </c>
      <c r="U3270" s="55">
        <f t="shared" si="261"/>
        <v>0</v>
      </c>
      <c r="V3270" s="55">
        <f t="shared" si="259"/>
        <v>0</v>
      </c>
      <c r="W3270" s="52">
        <f t="shared" si="262"/>
        <v>0</v>
      </c>
      <c r="X3270" s="37"/>
      <c r="Y3270" s="103" t="e">
        <f t="shared" si="263"/>
        <v>#DIV/0!</v>
      </c>
      <c r="Z3270" s="37"/>
    </row>
    <row r="3271" spans="1:26">
      <c r="A3271" s="42">
        <f>Solar!A3271</f>
        <v>40680.125</v>
      </c>
      <c r="O3271" s="53">
        <f t="shared" si="260"/>
        <v>0</v>
      </c>
      <c r="P3271" s="53">
        <f t="shared" si="260"/>
        <v>0</v>
      </c>
      <c r="Q3271" s="53">
        <f t="shared" si="260"/>
        <v>0</v>
      </c>
      <c r="R3271" s="53">
        <f t="shared" si="258"/>
        <v>0</v>
      </c>
      <c r="S3271" s="55">
        <f t="shared" si="261"/>
        <v>0</v>
      </c>
      <c r="T3271" s="55">
        <f t="shared" si="261"/>
        <v>0</v>
      </c>
      <c r="U3271" s="55">
        <f t="shared" si="261"/>
        <v>0</v>
      </c>
      <c r="V3271" s="55">
        <f t="shared" si="259"/>
        <v>0</v>
      </c>
      <c r="W3271" s="52">
        <f t="shared" si="262"/>
        <v>0</v>
      </c>
      <c r="X3271" s="37"/>
      <c r="Y3271" s="103" t="e">
        <f t="shared" si="263"/>
        <v>#DIV/0!</v>
      </c>
      <c r="Z3271" s="37"/>
    </row>
    <row r="3272" spans="1:26">
      <c r="A3272" s="42">
        <f>Solar!A3272</f>
        <v>40680.166666666664</v>
      </c>
      <c r="O3272" s="53">
        <f t="shared" si="260"/>
        <v>0</v>
      </c>
      <c r="P3272" s="53">
        <f t="shared" si="260"/>
        <v>0</v>
      </c>
      <c r="Q3272" s="53">
        <f t="shared" si="260"/>
        <v>0</v>
      </c>
      <c r="R3272" s="53">
        <f t="shared" si="258"/>
        <v>0</v>
      </c>
      <c r="S3272" s="55">
        <f t="shared" si="261"/>
        <v>0</v>
      </c>
      <c r="T3272" s="55">
        <f t="shared" si="261"/>
        <v>0</v>
      </c>
      <c r="U3272" s="55">
        <f t="shared" si="261"/>
        <v>0</v>
      </c>
      <c r="V3272" s="55">
        <f t="shared" si="259"/>
        <v>0</v>
      </c>
      <c r="W3272" s="52">
        <f t="shared" si="262"/>
        <v>0</v>
      </c>
      <c r="X3272" s="37"/>
      <c r="Y3272" s="103" t="e">
        <f t="shared" si="263"/>
        <v>#DIV/0!</v>
      </c>
      <c r="Z3272" s="37"/>
    </row>
    <row r="3273" spans="1:26">
      <c r="A3273" s="42">
        <f>Solar!A3273</f>
        <v>40680.208333333336</v>
      </c>
      <c r="O3273" s="53">
        <f t="shared" si="260"/>
        <v>0</v>
      </c>
      <c r="P3273" s="53">
        <f t="shared" si="260"/>
        <v>0</v>
      </c>
      <c r="Q3273" s="53">
        <f t="shared" si="260"/>
        <v>0</v>
      </c>
      <c r="R3273" s="53">
        <f t="shared" si="258"/>
        <v>0</v>
      </c>
      <c r="S3273" s="55">
        <f t="shared" si="261"/>
        <v>0</v>
      </c>
      <c r="T3273" s="55">
        <f t="shared" si="261"/>
        <v>0</v>
      </c>
      <c r="U3273" s="55">
        <f t="shared" si="261"/>
        <v>0</v>
      </c>
      <c r="V3273" s="55">
        <f t="shared" si="259"/>
        <v>0</v>
      </c>
      <c r="W3273" s="52">
        <f t="shared" si="262"/>
        <v>0</v>
      </c>
      <c r="X3273" s="37"/>
      <c r="Y3273" s="103" t="e">
        <f t="shared" si="263"/>
        <v>#DIV/0!</v>
      </c>
      <c r="Z3273" s="37"/>
    </row>
    <row r="3274" spans="1:26">
      <c r="A3274" s="42">
        <f>Solar!A3274</f>
        <v>40680.25</v>
      </c>
      <c r="O3274" s="53">
        <f t="shared" si="260"/>
        <v>0</v>
      </c>
      <c r="P3274" s="53">
        <f t="shared" si="260"/>
        <v>0</v>
      </c>
      <c r="Q3274" s="53">
        <f t="shared" si="260"/>
        <v>0</v>
      </c>
      <c r="R3274" s="53">
        <f t="shared" si="258"/>
        <v>0</v>
      </c>
      <c r="S3274" s="55">
        <f t="shared" si="261"/>
        <v>0</v>
      </c>
      <c r="T3274" s="55">
        <f t="shared" si="261"/>
        <v>0</v>
      </c>
      <c r="U3274" s="55">
        <f t="shared" si="261"/>
        <v>0</v>
      </c>
      <c r="V3274" s="55">
        <f t="shared" si="259"/>
        <v>0</v>
      </c>
      <c r="W3274" s="52">
        <f t="shared" si="262"/>
        <v>0</v>
      </c>
      <c r="X3274" s="37"/>
      <c r="Y3274" s="103" t="e">
        <f t="shared" si="263"/>
        <v>#DIV/0!</v>
      </c>
      <c r="Z3274" s="37"/>
    </row>
    <row r="3275" spans="1:26">
      <c r="A3275" s="42">
        <f>Solar!A3275</f>
        <v>40680.291666666664</v>
      </c>
      <c r="O3275" s="53">
        <f t="shared" si="260"/>
        <v>0</v>
      </c>
      <c r="P3275" s="53">
        <f t="shared" si="260"/>
        <v>0</v>
      </c>
      <c r="Q3275" s="53">
        <f t="shared" si="260"/>
        <v>0</v>
      </c>
      <c r="R3275" s="53">
        <f t="shared" si="258"/>
        <v>0</v>
      </c>
      <c r="S3275" s="55">
        <f t="shared" si="261"/>
        <v>0</v>
      </c>
      <c r="T3275" s="55">
        <f t="shared" si="261"/>
        <v>0</v>
      </c>
      <c r="U3275" s="55">
        <f t="shared" si="261"/>
        <v>0</v>
      </c>
      <c r="V3275" s="55">
        <f t="shared" si="259"/>
        <v>0</v>
      </c>
      <c r="W3275" s="52">
        <f t="shared" si="262"/>
        <v>0</v>
      </c>
      <c r="X3275" s="37"/>
      <c r="Y3275" s="103" t="e">
        <f t="shared" si="263"/>
        <v>#DIV/0!</v>
      </c>
      <c r="Z3275" s="37"/>
    </row>
    <row r="3276" spans="1:26">
      <c r="A3276" s="42">
        <f>Solar!A3276</f>
        <v>40680.333333333336</v>
      </c>
      <c r="O3276" s="53">
        <f t="shared" si="260"/>
        <v>0</v>
      </c>
      <c r="P3276" s="53">
        <f t="shared" si="260"/>
        <v>0</v>
      </c>
      <c r="Q3276" s="53">
        <f t="shared" si="260"/>
        <v>0</v>
      </c>
      <c r="R3276" s="53">
        <f t="shared" si="258"/>
        <v>0</v>
      </c>
      <c r="S3276" s="55">
        <f t="shared" si="261"/>
        <v>0</v>
      </c>
      <c r="T3276" s="55">
        <f t="shared" si="261"/>
        <v>0</v>
      </c>
      <c r="U3276" s="55">
        <f t="shared" si="261"/>
        <v>0</v>
      </c>
      <c r="V3276" s="55">
        <f t="shared" si="259"/>
        <v>0</v>
      </c>
      <c r="W3276" s="52">
        <f t="shared" si="262"/>
        <v>0</v>
      </c>
      <c r="X3276" s="37"/>
      <c r="Y3276" s="103" t="e">
        <f t="shared" si="263"/>
        <v>#DIV/0!</v>
      </c>
      <c r="Z3276" s="37"/>
    </row>
    <row r="3277" spans="1:26">
      <c r="A3277" s="42">
        <f>Solar!A3277</f>
        <v>40680.375</v>
      </c>
      <c r="O3277" s="53">
        <f t="shared" si="260"/>
        <v>0</v>
      </c>
      <c r="P3277" s="53">
        <f t="shared" si="260"/>
        <v>0</v>
      </c>
      <c r="Q3277" s="53">
        <f t="shared" si="260"/>
        <v>0</v>
      </c>
      <c r="R3277" s="53">
        <f t="shared" si="258"/>
        <v>0</v>
      </c>
      <c r="S3277" s="55">
        <f t="shared" si="261"/>
        <v>0</v>
      </c>
      <c r="T3277" s="55">
        <f t="shared" si="261"/>
        <v>0</v>
      </c>
      <c r="U3277" s="55">
        <f t="shared" si="261"/>
        <v>0</v>
      </c>
      <c r="V3277" s="55">
        <f t="shared" si="259"/>
        <v>0</v>
      </c>
      <c r="W3277" s="52">
        <f t="shared" si="262"/>
        <v>0</v>
      </c>
      <c r="X3277" s="37"/>
      <c r="Y3277" s="103" t="e">
        <f t="shared" si="263"/>
        <v>#DIV/0!</v>
      </c>
      <c r="Z3277" s="37"/>
    </row>
    <row r="3278" spans="1:26">
      <c r="A3278" s="42">
        <f>Solar!A3278</f>
        <v>40680.416666666664</v>
      </c>
      <c r="O3278" s="53">
        <f t="shared" si="260"/>
        <v>0</v>
      </c>
      <c r="P3278" s="53">
        <f t="shared" si="260"/>
        <v>0</v>
      </c>
      <c r="Q3278" s="53">
        <f t="shared" si="260"/>
        <v>0</v>
      </c>
      <c r="R3278" s="53">
        <f t="shared" si="258"/>
        <v>0</v>
      </c>
      <c r="S3278" s="55">
        <f t="shared" si="261"/>
        <v>0</v>
      </c>
      <c r="T3278" s="55">
        <f t="shared" si="261"/>
        <v>0</v>
      </c>
      <c r="U3278" s="55">
        <f t="shared" si="261"/>
        <v>0</v>
      </c>
      <c r="V3278" s="55">
        <f t="shared" si="259"/>
        <v>0</v>
      </c>
      <c r="W3278" s="52">
        <f t="shared" si="262"/>
        <v>0</v>
      </c>
      <c r="X3278" s="37"/>
      <c r="Y3278" s="103" t="e">
        <f t="shared" si="263"/>
        <v>#DIV/0!</v>
      </c>
      <c r="Z3278" s="37"/>
    </row>
    <row r="3279" spans="1:26">
      <c r="A3279" s="42">
        <f>Solar!A3279</f>
        <v>40680.458333333336</v>
      </c>
      <c r="O3279" s="53">
        <f t="shared" si="260"/>
        <v>0</v>
      </c>
      <c r="P3279" s="53">
        <f t="shared" si="260"/>
        <v>0</v>
      </c>
      <c r="Q3279" s="53">
        <f t="shared" si="260"/>
        <v>0</v>
      </c>
      <c r="R3279" s="53">
        <f t="shared" si="258"/>
        <v>0</v>
      </c>
      <c r="S3279" s="55">
        <f t="shared" si="261"/>
        <v>0</v>
      </c>
      <c r="T3279" s="55">
        <f t="shared" si="261"/>
        <v>0</v>
      </c>
      <c r="U3279" s="55">
        <f t="shared" si="261"/>
        <v>0</v>
      </c>
      <c r="V3279" s="55">
        <f t="shared" si="259"/>
        <v>0</v>
      </c>
      <c r="W3279" s="52">
        <f t="shared" si="262"/>
        <v>0</v>
      </c>
      <c r="X3279" s="37"/>
      <c r="Y3279" s="103" t="e">
        <f t="shared" si="263"/>
        <v>#DIV/0!</v>
      </c>
      <c r="Z3279" s="37"/>
    </row>
    <row r="3280" spans="1:26">
      <c r="A3280" s="42">
        <f>Solar!A3280</f>
        <v>40680.5</v>
      </c>
      <c r="O3280" s="53">
        <f t="shared" si="260"/>
        <v>0</v>
      </c>
      <c r="P3280" s="53">
        <f t="shared" si="260"/>
        <v>0</v>
      </c>
      <c r="Q3280" s="53">
        <f t="shared" si="260"/>
        <v>0</v>
      </c>
      <c r="R3280" s="53">
        <f t="shared" si="258"/>
        <v>0</v>
      </c>
      <c r="S3280" s="55">
        <f t="shared" si="261"/>
        <v>0</v>
      </c>
      <c r="T3280" s="55">
        <f t="shared" si="261"/>
        <v>0</v>
      </c>
      <c r="U3280" s="55">
        <f t="shared" si="261"/>
        <v>0</v>
      </c>
      <c r="V3280" s="55">
        <f t="shared" si="259"/>
        <v>0</v>
      </c>
      <c r="W3280" s="52">
        <f t="shared" si="262"/>
        <v>0</v>
      </c>
      <c r="X3280" s="37"/>
      <c r="Y3280" s="103" t="e">
        <f t="shared" si="263"/>
        <v>#DIV/0!</v>
      </c>
      <c r="Z3280" s="37"/>
    </row>
    <row r="3281" spans="1:26">
      <c r="A3281" s="42">
        <f>Solar!A3281</f>
        <v>40680.541666666664</v>
      </c>
      <c r="O3281" s="53">
        <f t="shared" si="260"/>
        <v>0</v>
      </c>
      <c r="P3281" s="53">
        <f t="shared" si="260"/>
        <v>0</v>
      </c>
      <c r="Q3281" s="53">
        <f t="shared" si="260"/>
        <v>0</v>
      </c>
      <c r="R3281" s="53">
        <f t="shared" si="258"/>
        <v>0</v>
      </c>
      <c r="S3281" s="55">
        <f t="shared" si="261"/>
        <v>0</v>
      </c>
      <c r="T3281" s="55">
        <f t="shared" si="261"/>
        <v>0</v>
      </c>
      <c r="U3281" s="55">
        <f t="shared" si="261"/>
        <v>0</v>
      </c>
      <c r="V3281" s="55">
        <f t="shared" si="259"/>
        <v>0</v>
      </c>
      <c r="W3281" s="52">
        <f t="shared" si="262"/>
        <v>0</v>
      </c>
      <c r="X3281" s="37"/>
      <c r="Y3281" s="103" t="e">
        <f t="shared" si="263"/>
        <v>#DIV/0!</v>
      </c>
      <c r="Z3281" s="37"/>
    </row>
    <row r="3282" spans="1:26">
      <c r="A3282" s="42">
        <f>Solar!A3282</f>
        <v>40680.583333333336</v>
      </c>
      <c r="O3282" s="53">
        <f t="shared" si="260"/>
        <v>0</v>
      </c>
      <c r="P3282" s="53">
        <f t="shared" si="260"/>
        <v>0</v>
      </c>
      <c r="Q3282" s="53">
        <f t="shared" si="260"/>
        <v>0</v>
      </c>
      <c r="R3282" s="53">
        <f t="shared" si="258"/>
        <v>0</v>
      </c>
      <c r="S3282" s="55">
        <f t="shared" si="261"/>
        <v>0</v>
      </c>
      <c r="T3282" s="55">
        <f t="shared" si="261"/>
        <v>0</v>
      </c>
      <c r="U3282" s="55">
        <f t="shared" si="261"/>
        <v>0</v>
      </c>
      <c r="V3282" s="55">
        <f t="shared" si="259"/>
        <v>0</v>
      </c>
      <c r="W3282" s="52">
        <f t="shared" si="262"/>
        <v>0</v>
      </c>
      <c r="X3282" s="37"/>
      <c r="Y3282" s="103" t="e">
        <f t="shared" si="263"/>
        <v>#DIV/0!</v>
      </c>
      <c r="Z3282" s="37"/>
    </row>
    <row r="3283" spans="1:26">
      <c r="A3283" s="42">
        <f>Solar!A3283</f>
        <v>40680.625</v>
      </c>
      <c r="O3283" s="53">
        <f t="shared" si="260"/>
        <v>0</v>
      </c>
      <c r="P3283" s="53">
        <f t="shared" si="260"/>
        <v>0</v>
      </c>
      <c r="Q3283" s="53">
        <f t="shared" si="260"/>
        <v>0</v>
      </c>
      <c r="R3283" s="53">
        <f t="shared" si="258"/>
        <v>0</v>
      </c>
      <c r="S3283" s="55">
        <f t="shared" si="261"/>
        <v>0</v>
      </c>
      <c r="T3283" s="55">
        <f t="shared" si="261"/>
        <v>0</v>
      </c>
      <c r="U3283" s="55">
        <f t="shared" si="261"/>
        <v>0</v>
      </c>
      <c r="V3283" s="55">
        <f t="shared" si="259"/>
        <v>0</v>
      </c>
      <c r="W3283" s="52">
        <f t="shared" si="262"/>
        <v>0</v>
      </c>
      <c r="X3283" s="37"/>
      <c r="Y3283" s="103" t="e">
        <f t="shared" si="263"/>
        <v>#DIV/0!</v>
      </c>
      <c r="Z3283" s="37"/>
    </row>
    <row r="3284" spans="1:26">
      <c r="A3284" s="42">
        <f>Solar!A3284</f>
        <v>40680.666666666664</v>
      </c>
      <c r="O3284" s="53">
        <f t="shared" si="260"/>
        <v>0</v>
      </c>
      <c r="P3284" s="53">
        <f t="shared" si="260"/>
        <v>0</v>
      </c>
      <c r="Q3284" s="53">
        <f t="shared" si="260"/>
        <v>0</v>
      </c>
      <c r="R3284" s="53">
        <f t="shared" si="258"/>
        <v>0</v>
      </c>
      <c r="S3284" s="55">
        <f t="shared" si="261"/>
        <v>0</v>
      </c>
      <c r="T3284" s="55">
        <f t="shared" si="261"/>
        <v>0</v>
      </c>
      <c r="U3284" s="55">
        <f t="shared" si="261"/>
        <v>0</v>
      </c>
      <c r="V3284" s="55">
        <f t="shared" si="259"/>
        <v>0</v>
      </c>
      <c r="W3284" s="52">
        <f t="shared" si="262"/>
        <v>0</v>
      </c>
      <c r="X3284" s="37"/>
      <c r="Y3284" s="103" t="e">
        <f t="shared" si="263"/>
        <v>#DIV/0!</v>
      </c>
      <c r="Z3284" s="37"/>
    </row>
    <row r="3285" spans="1:26">
      <c r="A3285" s="42">
        <f>Solar!A3285</f>
        <v>40680.708333333336</v>
      </c>
      <c r="O3285" s="53">
        <f t="shared" si="260"/>
        <v>0</v>
      </c>
      <c r="P3285" s="53">
        <f t="shared" si="260"/>
        <v>0</v>
      </c>
      <c r="Q3285" s="53">
        <f t="shared" si="260"/>
        <v>0</v>
      </c>
      <c r="R3285" s="53">
        <f t="shared" si="258"/>
        <v>0</v>
      </c>
      <c r="S3285" s="55">
        <f t="shared" si="261"/>
        <v>0</v>
      </c>
      <c r="T3285" s="55">
        <f t="shared" si="261"/>
        <v>0</v>
      </c>
      <c r="U3285" s="55">
        <f t="shared" si="261"/>
        <v>0</v>
      </c>
      <c r="V3285" s="55">
        <f t="shared" si="259"/>
        <v>0</v>
      </c>
      <c r="W3285" s="52">
        <f t="shared" si="262"/>
        <v>0</v>
      </c>
      <c r="X3285" s="37"/>
      <c r="Y3285" s="103" t="e">
        <f t="shared" si="263"/>
        <v>#DIV/0!</v>
      </c>
      <c r="Z3285" s="37"/>
    </row>
    <row r="3286" spans="1:26">
      <c r="A3286" s="42">
        <f>Solar!A3286</f>
        <v>40680.75</v>
      </c>
      <c r="O3286" s="53">
        <f t="shared" si="260"/>
        <v>0</v>
      </c>
      <c r="P3286" s="53">
        <f t="shared" si="260"/>
        <v>0</v>
      </c>
      <c r="Q3286" s="53">
        <f t="shared" si="260"/>
        <v>0</v>
      </c>
      <c r="R3286" s="53">
        <f t="shared" si="258"/>
        <v>0</v>
      </c>
      <c r="S3286" s="55">
        <f t="shared" si="261"/>
        <v>0</v>
      </c>
      <c r="T3286" s="55">
        <f t="shared" si="261"/>
        <v>0</v>
      </c>
      <c r="U3286" s="55">
        <f t="shared" si="261"/>
        <v>0</v>
      </c>
      <c r="V3286" s="55">
        <f t="shared" si="259"/>
        <v>0</v>
      </c>
      <c r="W3286" s="52">
        <f t="shared" si="262"/>
        <v>0</v>
      </c>
      <c r="X3286" s="37"/>
      <c r="Y3286" s="103" t="e">
        <f t="shared" si="263"/>
        <v>#DIV/0!</v>
      </c>
      <c r="Z3286" s="37"/>
    </row>
    <row r="3287" spans="1:26">
      <c r="A3287" s="42">
        <f>Solar!A3287</f>
        <v>40680.791666666664</v>
      </c>
      <c r="O3287" s="53">
        <f t="shared" si="260"/>
        <v>0</v>
      </c>
      <c r="P3287" s="53">
        <f t="shared" si="260"/>
        <v>0</v>
      </c>
      <c r="Q3287" s="53">
        <f t="shared" si="260"/>
        <v>0</v>
      </c>
      <c r="R3287" s="53">
        <f t="shared" si="258"/>
        <v>0</v>
      </c>
      <c r="S3287" s="55">
        <f t="shared" si="261"/>
        <v>0</v>
      </c>
      <c r="T3287" s="55">
        <f t="shared" si="261"/>
        <v>0</v>
      </c>
      <c r="U3287" s="55">
        <f t="shared" si="261"/>
        <v>0</v>
      </c>
      <c r="V3287" s="55">
        <f t="shared" si="259"/>
        <v>0</v>
      </c>
      <c r="W3287" s="52">
        <f t="shared" si="262"/>
        <v>0</v>
      </c>
      <c r="X3287" s="37"/>
      <c r="Y3287" s="103" t="e">
        <f t="shared" si="263"/>
        <v>#DIV/0!</v>
      </c>
      <c r="Z3287" s="37"/>
    </row>
    <row r="3288" spans="1:26">
      <c r="A3288" s="42">
        <f>Solar!A3288</f>
        <v>40680.833333333336</v>
      </c>
      <c r="O3288" s="53">
        <f t="shared" si="260"/>
        <v>0</v>
      </c>
      <c r="P3288" s="53">
        <f t="shared" si="260"/>
        <v>0</v>
      </c>
      <c r="Q3288" s="53">
        <f t="shared" si="260"/>
        <v>0</v>
      </c>
      <c r="R3288" s="53">
        <f t="shared" si="258"/>
        <v>0</v>
      </c>
      <c r="S3288" s="55">
        <f t="shared" si="261"/>
        <v>0</v>
      </c>
      <c r="T3288" s="55">
        <f t="shared" si="261"/>
        <v>0</v>
      </c>
      <c r="U3288" s="55">
        <f t="shared" si="261"/>
        <v>0</v>
      </c>
      <c r="V3288" s="55">
        <f t="shared" si="259"/>
        <v>0</v>
      </c>
      <c r="W3288" s="52">
        <f t="shared" si="262"/>
        <v>0</v>
      </c>
      <c r="X3288" s="37"/>
      <c r="Y3288" s="103" t="e">
        <f t="shared" si="263"/>
        <v>#DIV/0!</v>
      </c>
      <c r="Z3288" s="37"/>
    </row>
    <row r="3289" spans="1:26">
      <c r="A3289" s="42">
        <f>Solar!A3289</f>
        <v>40680.875</v>
      </c>
      <c r="O3289" s="53">
        <f t="shared" si="260"/>
        <v>0</v>
      </c>
      <c r="P3289" s="53">
        <f t="shared" si="260"/>
        <v>0</v>
      </c>
      <c r="Q3289" s="53">
        <f t="shared" si="260"/>
        <v>0</v>
      </c>
      <c r="R3289" s="53">
        <f t="shared" si="258"/>
        <v>0</v>
      </c>
      <c r="S3289" s="55">
        <f t="shared" si="261"/>
        <v>0</v>
      </c>
      <c r="T3289" s="55">
        <f t="shared" si="261"/>
        <v>0</v>
      </c>
      <c r="U3289" s="55">
        <f t="shared" si="261"/>
        <v>0</v>
      </c>
      <c r="V3289" s="55">
        <f t="shared" si="259"/>
        <v>0</v>
      </c>
      <c r="W3289" s="52">
        <f t="shared" si="262"/>
        <v>0</v>
      </c>
      <c r="X3289" s="37"/>
      <c r="Y3289" s="103" t="e">
        <f t="shared" si="263"/>
        <v>#DIV/0!</v>
      </c>
      <c r="Z3289" s="37"/>
    </row>
    <row r="3290" spans="1:26">
      <c r="A3290" s="42">
        <f>Solar!A3290</f>
        <v>40680.916666666664</v>
      </c>
      <c r="O3290" s="53">
        <f t="shared" si="260"/>
        <v>0</v>
      </c>
      <c r="P3290" s="53">
        <f t="shared" si="260"/>
        <v>0</v>
      </c>
      <c r="Q3290" s="53">
        <f t="shared" si="260"/>
        <v>0</v>
      </c>
      <c r="R3290" s="53">
        <f t="shared" si="258"/>
        <v>0</v>
      </c>
      <c r="S3290" s="55">
        <f t="shared" si="261"/>
        <v>0</v>
      </c>
      <c r="T3290" s="55">
        <f t="shared" si="261"/>
        <v>0</v>
      </c>
      <c r="U3290" s="55">
        <f t="shared" si="261"/>
        <v>0</v>
      </c>
      <c r="V3290" s="55">
        <f t="shared" si="259"/>
        <v>0</v>
      </c>
      <c r="W3290" s="52">
        <f t="shared" si="262"/>
        <v>0</v>
      </c>
      <c r="X3290" s="37"/>
      <c r="Y3290" s="103" t="e">
        <f t="shared" si="263"/>
        <v>#DIV/0!</v>
      </c>
      <c r="Z3290" s="37"/>
    </row>
    <row r="3291" spans="1:26">
      <c r="A3291" s="42">
        <f>Solar!A3291</f>
        <v>40680.958333333336</v>
      </c>
      <c r="O3291" s="53">
        <f t="shared" si="260"/>
        <v>0</v>
      </c>
      <c r="P3291" s="53">
        <f t="shared" si="260"/>
        <v>0</v>
      </c>
      <c r="Q3291" s="53">
        <f t="shared" si="260"/>
        <v>0</v>
      </c>
      <c r="R3291" s="53">
        <f t="shared" si="258"/>
        <v>0</v>
      </c>
      <c r="S3291" s="55">
        <f t="shared" si="261"/>
        <v>0</v>
      </c>
      <c r="T3291" s="55">
        <f t="shared" si="261"/>
        <v>0</v>
      </c>
      <c r="U3291" s="55">
        <f t="shared" si="261"/>
        <v>0</v>
      </c>
      <c r="V3291" s="55">
        <f t="shared" si="259"/>
        <v>0</v>
      </c>
      <c r="W3291" s="52">
        <f t="shared" si="262"/>
        <v>0</v>
      </c>
      <c r="X3291" s="37"/>
      <c r="Y3291" s="103" t="e">
        <f t="shared" si="263"/>
        <v>#DIV/0!</v>
      </c>
      <c r="Z3291" s="37"/>
    </row>
    <row r="3292" spans="1:26">
      <c r="A3292" s="42">
        <f>Solar!A3292</f>
        <v>40681</v>
      </c>
      <c r="O3292" s="53">
        <f t="shared" si="260"/>
        <v>0</v>
      </c>
      <c r="P3292" s="53">
        <f t="shared" si="260"/>
        <v>0</v>
      </c>
      <c r="Q3292" s="53">
        <f t="shared" si="260"/>
        <v>0</v>
      </c>
      <c r="R3292" s="53">
        <f t="shared" si="258"/>
        <v>0</v>
      </c>
      <c r="S3292" s="55">
        <f t="shared" si="261"/>
        <v>0</v>
      </c>
      <c r="T3292" s="55">
        <f t="shared" si="261"/>
        <v>0</v>
      </c>
      <c r="U3292" s="55">
        <f t="shared" si="261"/>
        <v>0</v>
      </c>
      <c r="V3292" s="55">
        <f t="shared" si="259"/>
        <v>0</v>
      </c>
      <c r="W3292" s="52">
        <f t="shared" si="262"/>
        <v>0</v>
      </c>
      <c r="X3292" s="37"/>
      <c r="Y3292" s="103" t="e">
        <f t="shared" si="263"/>
        <v>#DIV/0!</v>
      </c>
      <c r="Z3292" s="37"/>
    </row>
    <row r="3293" spans="1:26">
      <c r="A3293" s="42">
        <f>Solar!A3293</f>
        <v>40681.041666666664</v>
      </c>
      <c r="O3293" s="53">
        <f t="shared" si="260"/>
        <v>0</v>
      </c>
      <c r="P3293" s="53">
        <f t="shared" si="260"/>
        <v>0</v>
      </c>
      <c r="Q3293" s="53">
        <f t="shared" si="260"/>
        <v>0</v>
      </c>
      <c r="R3293" s="53">
        <f t="shared" si="258"/>
        <v>0</v>
      </c>
      <c r="S3293" s="55">
        <f t="shared" si="261"/>
        <v>0</v>
      </c>
      <c r="T3293" s="55">
        <f t="shared" si="261"/>
        <v>0</v>
      </c>
      <c r="U3293" s="55">
        <f t="shared" si="261"/>
        <v>0</v>
      </c>
      <c r="V3293" s="55">
        <f t="shared" si="259"/>
        <v>0</v>
      </c>
      <c r="W3293" s="52">
        <f t="shared" si="262"/>
        <v>0</v>
      </c>
      <c r="X3293" s="37"/>
      <c r="Y3293" s="103" t="e">
        <f t="shared" si="263"/>
        <v>#DIV/0!</v>
      </c>
      <c r="Z3293" s="37"/>
    </row>
    <row r="3294" spans="1:26">
      <c r="A3294" s="42">
        <f>Solar!A3294</f>
        <v>40681.083333333336</v>
      </c>
      <c r="O3294" s="53">
        <f t="shared" si="260"/>
        <v>0</v>
      </c>
      <c r="P3294" s="53">
        <f t="shared" si="260"/>
        <v>0</v>
      </c>
      <c r="Q3294" s="53">
        <f t="shared" si="260"/>
        <v>0</v>
      </c>
      <c r="R3294" s="53">
        <f t="shared" si="258"/>
        <v>0</v>
      </c>
      <c r="S3294" s="55">
        <f t="shared" si="261"/>
        <v>0</v>
      </c>
      <c r="T3294" s="55">
        <f t="shared" si="261"/>
        <v>0</v>
      </c>
      <c r="U3294" s="55">
        <f t="shared" si="261"/>
        <v>0</v>
      </c>
      <c r="V3294" s="55">
        <f t="shared" si="259"/>
        <v>0</v>
      </c>
      <c r="W3294" s="52">
        <f t="shared" si="262"/>
        <v>0</v>
      </c>
      <c r="X3294" s="37"/>
      <c r="Y3294" s="103" t="e">
        <f t="shared" si="263"/>
        <v>#DIV/0!</v>
      </c>
      <c r="Z3294" s="37"/>
    </row>
    <row r="3295" spans="1:26">
      <c r="A3295" s="42">
        <f>Solar!A3295</f>
        <v>40681.125</v>
      </c>
      <c r="O3295" s="53">
        <f t="shared" si="260"/>
        <v>0</v>
      </c>
      <c r="P3295" s="53">
        <f t="shared" si="260"/>
        <v>0</v>
      </c>
      <c r="Q3295" s="53">
        <f t="shared" si="260"/>
        <v>0</v>
      </c>
      <c r="R3295" s="53">
        <f t="shared" si="258"/>
        <v>0</v>
      </c>
      <c r="S3295" s="55">
        <f t="shared" si="261"/>
        <v>0</v>
      </c>
      <c r="T3295" s="55">
        <f t="shared" si="261"/>
        <v>0</v>
      </c>
      <c r="U3295" s="55">
        <f t="shared" si="261"/>
        <v>0</v>
      </c>
      <c r="V3295" s="55">
        <f t="shared" si="259"/>
        <v>0</v>
      </c>
      <c r="W3295" s="52">
        <f t="shared" si="262"/>
        <v>0</v>
      </c>
      <c r="X3295" s="37"/>
      <c r="Y3295" s="103" t="e">
        <f t="shared" si="263"/>
        <v>#DIV/0!</v>
      </c>
      <c r="Z3295" s="37"/>
    </row>
    <row r="3296" spans="1:26">
      <c r="A3296" s="42">
        <f>Solar!A3296</f>
        <v>40681.166666666664</v>
      </c>
      <c r="O3296" s="53">
        <f t="shared" si="260"/>
        <v>0</v>
      </c>
      <c r="P3296" s="53">
        <f t="shared" si="260"/>
        <v>0</v>
      </c>
      <c r="Q3296" s="53">
        <f t="shared" si="260"/>
        <v>0</v>
      </c>
      <c r="R3296" s="53">
        <f t="shared" si="258"/>
        <v>0</v>
      </c>
      <c r="S3296" s="55">
        <f t="shared" si="261"/>
        <v>0</v>
      </c>
      <c r="T3296" s="55">
        <f t="shared" si="261"/>
        <v>0</v>
      </c>
      <c r="U3296" s="55">
        <f t="shared" si="261"/>
        <v>0</v>
      </c>
      <c r="V3296" s="55">
        <f t="shared" si="259"/>
        <v>0</v>
      </c>
      <c r="W3296" s="52">
        <f t="shared" si="262"/>
        <v>0</v>
      </c>
      <c r="X3296" s="37"/>
      <c r="Y3296" s="103" t="e">
        <f t="shared" si="263"/>
        <v>#DIV/0!</v>
      </c>
      <c r="Z3296" s="37"/>
    </row>
    <row r="3297" spans="1:26">
      <c r="A3297" s="42">
        <f>Solar!A3297</f>
        <v>40681.208333333336</v>
      </c>
      <c r="O3297" s="53">
        <f t="shared" si="260"/>
        <v>0</v>
      </c>
      <c r="P3297" s="53">
        <f t="shared" si="260"/>
        <v>0</v>
      </c>
      <c r="Q3297" s="53">
        <f t="shared" si="260"/>
        <v>0</v>
      </c>
      <c r="R3297" s="53">
        <f t="shared" si="258"/>
        <v>0</v>
      </c>
      <c r="S3297" s="55">
        <f t="shared" si="261"/>
        <v>0</v>
      </c>
      <c r="T3297" s="55">
        <f t="shared" si="261"/>
        <v>0</v>
      </c>
      <c r="U3297" s="55">
        <f t="shared" si="261"/>
        <v>0</v>
      </c>
      <c r="V3297" s="55">
        <f t="shared" si="259"/>
        <v>0</v>
      </c>
      <c r="W3297" s="52">
        <f t="shared" si="262"/>
        <v>0</v>
      </c>
      <c r="X3297" s="37"/>
      <c r="Y3297" s="103" t="e">
        <f t="shared" si="263"/>
        <v>#DIV/0!</v>
      </c>
      <c r="Z3297" s="37"/>
    </row>
    <row r="3298" spans="1:26">
      <c r="A3298" s="42">
        <f>Solar!A3298</f>
        <v>40681.25</v>
      </c>
      <c r="O3298" s="53">
        <f t="shared" si="260"/>
        <v>0</v>
      </c>
      <c r="P3298" s="53">
        <f t="shared" si="260"/>
        <v>0</v>
      </c>
      <c r="Q3298" s="53">
        <f t="shared" si="260"/>
        <v>0</v>
      </c>
      <c r="R3298" s="53">
        <f t="shared" si="258"/>
        <v>0</v>
      </c>
      <c r="S3298" s="55">
        <f t="shared" si="261"/>
        <v>0</v>
      </c>
      <c r="T3298" s="55">
        <f t="shared" si="261"/>
        <v>0</v>
      </c>
      <c r="U3298" s="55">
        <f t="shared" si="261"/>
        <v>0</v>
      </c>
      <c r="V3298" s="55">
        <f t="shared" si="259"/>
        <v>0</v>
      </c>
      <c r="W3298" s="52">
        <f t="shared" si="262"/>
        <v>0</v>
      </c>
      <c r="X3298" s="37"/>
      <c r="Y3298" s="103" t="e">
        <f t="shared" si="263"/>
        <v>#DIV/0!</v>
      </c>
      <c r="Z3298" s="37"/>
    </row>
    <row r="3299" spans="1:26">
      <c r="A3299" s="42">
        <f>Solar!A3299</f>
        <v>40681.291666666664</v>
      </c>
      <c r="O3299" s="53">
        <f t="shared" si="260"/>
        <v>0</v>
      </c>
      <c r="P3299" s="53">
        <f t="shared" si="260"/>
        <v>0</v>
      </c>
      <c r="Q3299" s="53">
        <f t="shared" si="260"/>
        <v>0</v>
      </c>
      <c r="R3299" s="53">
        <f t="shared" si="258"/>
        <v>0</v>
      </c>
      <c r="S3299" s="55">
        <f t="shared" si="261"/>
        <v>0</v>
      </c>
      <c r="T3299" s="55">
        <f t="shared" si="261"/>
        <v>0</v>
      </c>
      <c r="U3299" s="55">
        <f t="shared" si="261"/>
        <v>0</v>
      </c>
      <c r="V3299" s="55">
        <f t="shared" si="259"/>
        <v>0</v>
      </c>
      <c r="W3299" s="52">
        <f t="shared" si="262"/>
        <v>0</v>
      </c>
      <c r="X3299" s="37"/>
      <c r="Y3299" s="103" t="e">
        <f t="shared" si="263"/>
        <v>#DIV/0!</v>
      </c>
      <c r="Z3299" s="37"/>
    </row>
    <row r="3300" spans="1:26">
      <c r="A3300" s="42">
        <f>Solar!A3300</f>
        <v>40681.333333333336</v>
      </c>
      <c r="O3300" s="53">
        <f t="shared" si="260"/>
        <v>0</v>
      </c>
      <c r="P3300" s="53">
        <f t="shared" si="260"/>
        <v>0</v>
      </c>
      <c r="Q3300" s="53">
        <f t="shared" si="260"/>
        <v>0</v>
      </c>
      <c r="R3300" s="53">
        <f t="shared" si="258"/>
        <v>0</v>
      </c>
      <c r="S3300" s="55">
        <f t="shared" si="261"/>
        <v>0</v>
      </c>
      <c r="T3300" s="55">
        <f t="shared" si="261"/>
        <v>0</v>
      </c>
      <c r="U3300" s="55">
        <f t="shared" si="261"/>
        <v>0</v>
      </c>
      <c r="V3300" s="55">
        <f t="shared" si="259"/>
        <v>0</v>
      </c>
      <c r="W3300" s="52">
        <f t="shared" si="262"/>
        <v>0</v>
      </c>
      <c r="X3300" s="37"/>
      <c r="Y3300" s="103" t="e">
        <f t="shared" si="263"/>
        <v>#DIV/0!</v>
      </c>
      <c r="Z3300" s="37"/>
    </row>
    <row r="3301" spans="1:26">
      <c r="A3301" s="42">
        <f>Solar!A3301</f>
        <v>40681.375</v>
      </c>
      <c r="O3301" s="53">
        <f t="shared" si="260"/>
        <v>0</v>
      </c>
      <c r="P3301" s="53">
        <f t="shared" si="260"/>
        <v>0</v>
      </c>
      <c r="Q3301" s="53">
        <f t="shared" si="260"/>
        <v>0</v>
      </c>
      <c r="R3301" s="53">
        <f t="shared" si="258"/>
        <v>0</v>
      </c>
      <c r="S3301" s="55">
        <f t="shared" si="261"/>
        <v>0</v>
      </c>
      <c r="T3301" s="55">
        <f t="shared" si="261"/>
        <v>0</v>
      </c>
      <c r="U3301" s="55">
        <f t="shared" si="261"/>
        <v>0</v>
      </c>
      <c r="V3301" s="55">
        <f t="shared" si="259"/>
        <v>0</v>
      </c>
      <c r="W3301" s="52">
        <f t="shared" si="262"/>
        <v>0</v>
      </c>
      <c r="X3301" s="37"/>
      <c r="Y3301" s="103" t="e">
        <f t="shared" si="263"/>
        <v>#DIV/0!</v>
      </c>
      <c r="Z3301" s="37"/>
    </row>
    <row r="3302" spans="1:26">
      <c r="A3302" s="42">
        <f>Solar!A3302</f>
        <v>40681.416666666664</v>
      </c>
      <c r="O3302" s="53">
        <f t="shared" si="260"/>
        <v>0</v>
      </c>
      <c r="P3302" s="53">
        <f t="shared" si="260"/>
        <v>0</v>
      </c>
      <c r="Q3302" s="53">
        <f t="shared" si="260"/>
        <v>0</v>
      </c>
      <c r="R3302" s="53">
        <f t="shared" si="258"/>
        <v>0</v>
      </c>
      <c r="S3302" s="55">
        <f t="shared" si="261"/>
        <v>0</v>
      </c>
      <c r="T3302" s="55">
        <f t="shared" si="261"/>
        <v>0</v>
      </c>
      <c r="U3302" s="55">
        <f t="shared" si="261"/>
        <v>0</v>
      </c>
      <c r="V3302" s="55">
        <f t="shared" si="259"/>
        <v>0</v>
      </c>
      <c r="W3302" s="52">
        <f t="shared" si="262"/>
        <v>0</v>
      </c>
      <c r="X3302" s="37"/>
      <c r="Y3302" s="103" t="e">
        <f t="shared" si="263"/>
        <v>#DIV/0!</v>
      </c>
      <c r="Z3302" s="37"/>
    </row>
    <row r="3303" spans="1:26">
      <c r="A3303" s="42">
        <f>Solar!A3303</f>
        <v>40681.458333333336</v>
      </c>
      <c r="O3303" s="53">
        <f t="shared" si="260"/>
        <v>0</v>
      </c>
      <c r="P3303" s="53">
        <f t="shared" si="260"/>
        <v>0</v>
      </c>
      <c r="Q3303" s="53">
        <f t="shared" si="260"/>
        <v>0</v>
      </c>
      <c r="R3303" s="53">
        <f t="shared" si="258"/>
        <v>0</v>
      </c>
      <c r="S3303" s="55">
        <f t="shared" si="261"/>
        <v>0</v>
      </c>
      <c r="T3303" s="55">
        <f t="shared" si="261"/>
        <v>0</v>
      </c>
      <c r="U3303" s="55">
        <f t="shared" si="261"/>
        <v>0</v>
      </c>
      <c r="V3303" s="55">
        <f t="shared" si="259"/>
        <v>0</v>
      </c>
      <c r="W3303" s="52">
        <f t="shared" si="262"/>
        <v>0</v>
      </c>
      <c r="X3303" s="37"/>
      <c r="Y3303" s="103" t="e">
        <f t="shared" si="263"/>
        <v>#DIV/0!</v>
      </c>
      <c r="Z3303" s="37"/>
    </row>
    <row r="3304" spans="1:26">
      <c r="A3304" s="42">
        <f>Solar!A3304</f>
        <v>40681.5</v>
      </c>
      <c r="O3304" s="53">
        <f t="shared" si="260"/>
        <v>0</v>
      </c>
      <c r="P3304" s="53">
        <f t="shared" si="260"/>
        <v>0</v>
      </c>
      <c r="Q3304" s="53">
        <f t="shared" si="260"/>
        <v>0</v>
      </c>
      <c r="R3304" s="53">
        <f t="shared" si="258"/>
        <v>0</v>
      </c>
      <c r="S3304" s="55">
        <f t="shared" si="261"/>
        <v>0</v>
      </c>
      <c r="T3304" s="55">
        <f t="shared" si="261"/>
        <v>0</v>
      </c>
      <c r="U3304" s="55">
        <f t="shared" si="261"/>
        <v>0</v>
      </c>
      <c r="V3304" s="55">
        <f t="shared" si="259"/>
        <v>0</v>
      </c>
      <c r="W3304" s="52">
        <f t="shared" si="262"/>
        <v>0</v>
      </c>
      <c r="X3304" s="37"/>
      <c r="Y3304" s="103" t="e">
        <f t="shared" si="263"/>
        <v>#DIV/0!</v>
      </c>
      <c r="Z3304" s="37"/>
    </row>
    <row r="3305" spans="1:26">
      <c r="A3305" s="42">
        <f>Solar!A3305</f>
        <v>40681.541666666664</v>
      </c>
      <c r="O3305" s="53">
        <f t="shared" si="260"/>
        <v>0</v>
      </c>
      <c r="P3305" s="53">
        <f t="shared" si="260"/>
        <v>0</v>
      </c>
      <c r="Q3305" s="53">
        <f t="shared" si="260"/>
        <v>0</v>
      </c>
      <c r="R3305" s="53">
        <f t="shared" si="258"/>
        <v>0</v>
      </c>
      <c r="S3305" s="55">
        <f t="shared" si="261"/>
        <v>0</v>
      </c>
      <c r="T3305" s="55">
        <f t="shared" si="261"/>
        <v>0</v>
      </c>
      <c r="U3305" s="55">
        <f t="shared" si="261"/>
        <v>0</v>
      </c>
      <c r="V3305" s="55">
        <f t="shared" si="259"/>
        <v>0</v>
      </c>
      <c r="W3305" s="52">
        <f t="shared" si="262"/>
        <v>0</v>
      </c>
      <c r="X3305" s="37"/>
      <c r="Y3305" s="103" t="e">
        <f t="shared" si="263"/>
        <v>#DIV/0!</v>
      </c>
      <c r="Z3305" s="37"/>
    </row>
    <row r="3306" spans="1:26">
      <c r="A3306" s="42">
        <f>Solar!A3306</f>
        <v>40681.583333333336</v>
      </c>
      <c r="O3306" s="53">
        <f t="shared" si="260"/>
        <v>0</v>
      </c>
      <c r="P3306" s="53">
        <f t="shared" si="260"/>
        <v>0</v>
      </c>
      <c r="Q3306" s="53">
        <f t="shared" si="260"/>
        <v>0</v>
      </c>
      <c r="R3306" s="53">
        <f t="shared" si="258"/>
        <v>0</v>
      </c>
      <c r="S3306" s="55">
        <f t="shared" si="261"/>
        <v>0</v>
      </c>
      <c r="T3306" s="55">
        <f t="shared" si="261"/>
        <v>0</v>
      </c>
      <c r="U3306" s="55">
        <f t="shared" si="261"/>
        <v>0</v>
      </c>
      <c r="V3306" s="55">
        <f t="shared" si="259"/>
        <v>0</v>
      </c>
      <c r="W3306" s="52">
        <f t="shared" si="262"/>
        <v>0</v>
      </c>
      <c r="X3306" s="37"/>
      <c r="Y3306" s="103" t="e">
        <f t="shared" si="263"/>
        <v>#DIV/0!</v>
      </c>
      <c r="Z3306" s="37"/>
    </row>
    <row r="3307" spans="1:26">
      <c r="A3307" s="42">
        <f>Solar!A3307</f>
        <v>40681.625</v>
      </c>
      <c r="O3307" s="53">
        <f t="shared" si="260"/>
        <v>0</v>
      </c>
      <c r="P3307" s="53">
        <f t="shared" si="260"/>
        <v>0</v>
      </c>
      <c r="Q3307" s="53">
        <f t="shared" si="260"/>
        <v>0</v>
      </c>
      <c r="R3307" s="53">
        <f t="shared" si="258"/>
        <v>0</v>
      </c>
      <c r="S3307" s="55">
        <f t="shared" si="261"/>
        <v>0</v>
      </c>
      <c r="T3307" s="55">
        <f t="shared" si="261"/>
        <v>0</v>
      </c>
      <c r="U3307" s="55">
        <f t="shared" si="261"/>
        <v>0</v>
      </c>
      <c r="V3307" s="55">
        <f t="shared" si="259"/>
        <v>0</v>
      </c>
      <c r="W3307" s="52">
        <f t="shared" si="262"/>
        <v>0</v>
      </c>
      <c r="X3307" s="37"/>
      <c r="Y3307" s="103" t="e">
        <f t="shared" si="263"/>
        <v>#DIV/0!</v>
      </c>
      <c r="Z3307" s="37"/>
    </row>
    <row r="3308" spans="1:26">
      <c r="A3308" s="42">
        <f>Solar!A3308</f>
        <v>40681.666666666664</v>
      </c>
      <c r="O3308" s="53">
        <f t="shared" si="260"/>
        <v>0</v>
      </c>
      <c r="P3308" s="53">
        <f t="shared" si="260"/>
        <v>0</v>
      </c>
      <c r="Q3308" s="53">
        <f t="shared" si="260"/>
        <v>0</v>
      </c>
      <c r="R3308" s="53">
        <f t="shared" si="258"/>
        <v>0</v>
      </c>
      <c r="S3308" s="55">
        <f t="shared" si="261"/>
        <v>0</v>
      </c>
      <c r="T3308" s="55">
        <f t="shared" si="261"/>
        <v>0</v>
      </c>
      <c r="U3308" s="55">
        <f t="shared" si="261"/>
        <v>0</v>
      </c>
      <c r="V3308" s="55">
        <f t="shared" si="259"/>
        <v>0</v>
      </c>
      <c r="W3308" s="52">
        <f t="shared" si="262"/>
        <v>0</v>
      </c>
      <c r="X3308" s="37"/>
      <c r="Y3308" s="103" t="e">
        <f t="shared" si="263"/>
        <v>#DIV/0!</v>
      </c>
      <c r="Z3308" s="37"/>
    </row>
    <row r="3309" spans="1:26">
      <c r="A3309" s="42">
        <f>Solar!A3309</f>
        <v>40681.708333333336</v>
      </c>
      <c r="O3309" s="53">
        <f t="shared" si="260"/>
        <v>0</v>
      </c>
      <c r="P3309" s="53">
        <f t="shared" si="260"/>
        <v>0</v>
      </c>
      <c r="Q3309" s="53">
        <f t="shared" si="260"/>
        <v>0</v>
      </c>
      <c r="R3309" s="53">
        <f t="shared" si="258"/>
        <v>0</v>
      </c>
      <c r="S3309" s="55">
        <f t="shared" si="261"/>
        <v>0</v>
      </c>
      <c r="T3309" s="55">
        <f t="shared" si="261"/>
        <v>0</v>
      </c>
      <c r="U3309" s="55">
        <f t="shared" si="261"/>
        <v>0</v>
      </c>
      <c r="V3309" s="55">
        <f t="shared" si="259"/>
        <v>0</v>
      </c>
      <c r="W3309" s="52">
        <f t="shared" si="262"/>
        <v>0</v>
      </c>
      <c r="X3309" s="37"/>
      <c r="Y3309" s="103" t="e">
        <f t="shared" si="263"/>
        <v>#DIV/0!</v>
      </c>
      <c r="Z3309" s="37"/>
    </row>
    <row r="3310" spans="1:26">
      <c r="A3310" s="42">
        <f>Solar!A3310</f>
        <v>40681.75</v>
      </c>
      <c r="O3310" s="53">
        <f t="shared" si="260"/>
        <v>0</v>
      </c>
      <c r="P3310" s="53">
        <f t="shared" si="260"/>
        <v>0</v>
      </c>
      <c r="Q3310" s="53">
        <f t="shared" si="260"/>
        <v>0</v>
      </c>
      <c r="R3310" s="53">
        <f t="shared" si="258"/>
        <v>0</v>
      </c>
      <c r="S3310" s="55">
        <f t="shared" si="261"/>
        <v>0</v>
      </c>
      <c r="T3310" s="55">
        <f t="shared" si="261"/>
        <v>0</v>
      </c>
      <c r="U3310" s="55">
        <f t="shared" si="261"/>
        <v>0</v>
      </c>
      <c r="V3310" s="55">
        <f t="shared" si="259"/>
        <v>0</v>
      </c>
      <c r="W3310" s="52">
        <f t="shared" si="262"/>
        <v>0</v>
      </c>
      <c r="X3310" s="37"/>
      <c r="Y3310" s="103" t="e">
        <f t="shared" si="263"/>
        <v>#DIV/0!</v>
      </c>
      <c r="Z3310" s="37"/>
    </row>
    <row r="3311" spans="1:26">
      <c r="A3311" s="42">
        <f>Solar!A3311</f>
        <v>40681.791666666664</v>
      </c>
      <c r="O3311" s="53">
        <f t="shared" si="260"/>
        <v>0</v>
      </c>
      <c r="P3311" s="53">
        <f t="shared" si="260"/>
        <v>0</v>
      </c>
      <c r="Q3311" s="53">
        <f t="shared" si="260"/>
        <v>0</v>
      </c>
      <c r="R3311" s="53">
        <f t="shared" si="258"/>
        <v>0</v>
      </c>
      <c r="S3311" s="55">
        <f t="shared" si="261"/>
        <v>0</v>
      </c>
      <c r="T3311" s="55">
        <f t="shared" si="261"/>
        <v>0</v>
      </c>
      <c r="U3311" s="55">
        <f t="shared" si="261"/>
        <v>0</v>
      </c>
      <c r="V3311" s="55">
        <f t="shared" si="259"/>
        <v>0</v>
      </c>
      <c r="W3311" s="52">
        <f t="shared" si="262"/>
        <v>0</v>
      </c>
      <c r="X3311" s="37"/>
      <c r="Y3311" s="103" t="e">
        <f t="shared" si="263"/>
        <v>#DIV/0!</v>
      </c>
      <c r="Z3311" s="37"/>
    </row>
    <row r="3312" spans="1:26">
      <c r="A3312" s="42">
        <f>Solar!A3312</f>
        <v>40681.833333333336</v>
      </c>
      <c r="O3312" s="53">
        <f t="shared" si="260"/>
        <v>0</v>
      </c>
      <c r="P3312" s="53">
        <f t="shared" si="260"/>
        <v>0</v>
      </c>
      <c r="Q3312" s="53">
        <f t="shared" si="260"/>
        <v>0</v>
      </c>
      <c r="R3312" s="53">
        <f t="shared" si="258"/>
        <v>0</v>
      </c>
      <c r="S3312" s="55">
        <f t="shared" si="261"/>
        <v>0</v>
      </c>
      <c r="T3312" s="55">
        <f t="shared" si="261"/>
        <v>0</v>
      </c>
      <c r="U3312" s="55">
        <f t="shared" si="261"/>
        <v>0</v>
      </c>
      <c r="V3312" s="55">
        <f t="shared" si="259"/>
        <v>0</v>
      </c>
      <c r="W3312" s="52">
        <f t="shared" si="262"/>
        <v>0</v>
      </c>
      <c r="X3312" s="37"/>
      <c r="Y3312" s="103" t="e">
        <f t="shared" si="263"/>
        <v>#DIV/0!</v>
      </c>
      <c r="Z3312" s="37"/>
    </row>
    <row r="3313" spans="1:26">
      <c r="A3313" s="42">
        <f>Solar!A3313</f>
        <v>40681.875</v>
      </c>
      <c r="O3313" s="53">
        <f t="shared" si="260"/>
        <v>0</v>
      </c>
      <c r="P3313" s="53">
        <f t="shared" si="260"/>
        <v>0</v>
      </c>
      <c r="Q3313" s="53">
        <f t="shared" si="260"/>
        <v>0</v>
      </c>
      <c r="R3313" s="53">
        <f t="shared" si="258"/>
        <v>0</v>
      </c>
      <c r="S3313" s="55">
        <f t="shared" si="261"/>
        <v>0</v>
      </c>
      <c r="T3313" s="55">
        <f t="shared" si="261"/>
        <v>0</v>
      </c>
      <c r="U3313" s="55">
        <f t="shared" si="261"/>
        <v>0</v>
      </c>
      <c r="V3313" s="55">
        <f t="shared" si="259"/>
        <v>0</v>
      </c>
      <c r="W3313" s="52">
        <f t="shared" si="262"/>
        <v>0</v>
      </c>
      <c r="X3313" s="37"/>
      <c r="Y3313" s="103" t="e">
        <f t="shared" si="263"/>
        <v>#DIV/0!</v>
      </c>
      <c r="Z3313" s="37"/>
    </row>
    <row r="3314" spans="1:26">
      <c r="A3314" s="42">
        <f>Solar!A3314</f>
        <v>40681.916666666664</v>
      </c>
      <c r="O3314" s="53">
        <f t="shared" si="260"/>
        <v>0</v>
      </c>
      <c r="P3314" s="53">
        <f t="shared" si="260"/>
        <v>0</v>
      </c>
      <c r="Q3314" s="53">
        <f t="shared" si="260"/>
        <v>0</v>
      </c>
      <c r="R3314" s="53">
        <f t="shared" si="258"/>
        <v>0</v>
      </c>
      <c r="S3314" s="55">
        <f t="shared" si="261"/>
        <v>0</v>
      </c>
      <c r="T3314" s="55">
        <f t="shared" si="261"/>
        <v>0</v>
      </c>
      <c r="U3314" s="55">
        <f t="shared" si="261"/>
        <v>0</v>
      </c>
      <c r="V3314" s="55">
        <f t="shared" si="259"/>
        <v>0</v>
      </c>
      <c r="W3314" s="52">
        <f t="shared" si="262"/>
        <v>0</v>
      </c>
      <c r="X3314" s="37"/>
      <c r="Y3314" s="103" t="e">
        <f t="shared" si="263"/>
        <v>#DIV/0!</v>
      </c>
      <c r="Z3314" s="37"/>
    </row>
    <row r="3315" spans="1:26">
      <c r="A3315" s="42">
        <f>Solar!A3315</f>
        <v>40681.958333333336</v>
      </c>
      <c r="O3315" s="53">
        <f t="shared" si="260"/>
        <v>0</v>
      </c>
      <c r="P3315" s="53">
        <f t="shared" si="260"/>
        <v>0</v>
      </c>
      <c r="Q3315" s="53">
        <f t="shared" si="260"/>
        <v>0</v>
      </c>
      <c r="R3315" s="53">
        <f t="shared" si="258"/>
        <v>0</v>
      </c>
      <c r="S3315" s="55">
        <f t="shared" si="261"/>
        <v>0</v>
      </c>
      <c r="T3315" s="55">
        <f t="shared" si="261"/>
        <v>0</v>
      </c>
      <c r="U3315" s="55">
        <f t="shared" si="261"/>
        <v>0</v>
      </c>
      <c r="V3315" s="55">
        <f t="shared" si="259"/>
        <v>0</v>
      </c>
      <c r="W3315" s="52">
        <f t="shared" si="262"/>
        <v>0</v>
      </c>
      <c r="X3315" s="37"/>
      <c r="Y3315" s="103" t="e">
        <f t="shared" si="263"/>
        <v>#DIV/0!</v>
      </c>
      <c r="Z3315" s="37"/>
    </row>
    <row r="3316" spans="1:26">
      <c r="A3316" s="42">
        <f>Solar!A3316</f>
        <v>40682</v>
      </c>
      <c r="O3316" s="53">
        <f t="shared" si="260"/>
        <v>0</v>
      </c>
      <c r="P3316" s="53">
        <f t="shared" si="260"/>
        <v>0</v>
      </c>
      <c r="Q3316" s="53">
        <f t="shared" si="260"/>
        <v>0</v>
      </c>
      <c r="R3316" s="53">
        <f t="shared" si="258"/>
        <v>0</v>
      </c>
      <c r="S3316" s="55">
        <f t="shared" si="261"/>
        <v>0</v>
      </c>
      <c r="T3316" s="55">
        <f t="shared" si="261"/>
        <v>0</v>
      </c>
      <c r="U3316" s="55">
        <f t="shared" si="261"/>
        <v>0</v>
      </c>
      <c r="V3316" s="55">
        <f t="shared" si="259"/>
        <v>0</v>
      </c>
      <c r="W3316" s="52">
        <f t="shared" si="262"/>
        <v>0</v>
      </c>
      <c r="X3316" s="37"/>
      <c r="Y3316" s="103" t="e">
        <f t="shared" si="263"/>
        <v>#DIV/0!</v>
      </c>
      <c r="Z3316" s="37"/>
    </row>
    <row r="3317" spans="1:26">
      <c r="A3317" s="42">
        <f>Solar!A3317</f>
        <v>40682.041666666664</v>
      </c>
      <c r="O3317" s="53">
        <f t="shared" si="260"/>
        <v>0</v>
      </c>
      <c r="P3317" s="53">
        <f t="shared" si="260"/>
        <v>0</v>
      </c>
      <c r="Q3317" s="53">
        <f t="shared" si="260"/>
        <v>0</v>
      </c>
      <c r="R3317" s="53">
        <f t="shared" si="258"/>
        <v>0</v>
      </c>
      <c r="S3317" s="55">
        <f t="shared" si="261"/>
        <v>0</v>
      </c>
      <c r="T3317" s="55">
        <f t="shared" si="261"/>
        <v>0</v>
      </c>
      <c r="U3317" s="55">
        <f t="shared" si="261"/>
        <v>0</v>
      </c>
      <c r="V3317" s="55">
        <f t="shared" si="259"/>
        <v>0</v>
      </c>
      <c r="W3317" s="52">
        <f t="shared" si="262"/>
        <v>0</v>
      </c>
      <c r="X3317" s="37"/>
      <c r="Y3317" s="103" t="e">
        <f t="shared" si="263"/>
        <v>#DIV/0!</v>
      </c>
      <c r="Z3317" s="37"/>
    </row>
    <row r="3318" spans="1:26">
      <c r="A3318" s="42">
        <f>Solar!A3318</f>
        <v>40682.083333333336</v>
      </c>
      <c r="O3318" s="53">
        <f t="shared" si="260"/>
        <v>0</v>
      </c>
      <c r="P3318" s="53">
        <f t="shared" si="260"/>
        <v>0</v>
      </c>
      <c r="Q3318" s="53">
        <f t="shared" si="260"/>
        <v>0</v>
      </c>
      <c r="R3318" s="53">
        <f t="shared" si="258"/>
        <v>0</v>
      </c>
      <c r="S3318" s="55">
        <f t="shared" si="261"/>
        <v>0</v>
      </c>
      <c r="T3318" s="55">
        <f t="shared" si="261"/>
        <v>0</v>
      </c>
      <c r="U3318" s="55">
        <f t="shared" si="261"/>
        <v>0</v>
      </c>
      <c r="V3318" s="55">
        <f t="shared" si="259"/>
        <v>0</v>
      </c>
      <c r="W3318" s="52">
        <f t="shared" si="262"/>
        <v>0</v>
      </c>
      <c r="X3318" s="37"/>
      <c r="Y3318" s="103" t="e">
        <f t="shared" si="263"/>
        <v>#DIV/0!</v>
      </c>
      <c r="Z3318" s="37"/>
    </row>
    <row r="3319" spans="1:26">
      <c r="A3319" s="42">
        <f>Solar!A3319</f>
        <v>40682.125</v>
      </c>
      <c r="O3319" s="53">
        <f t="shared" si="260"/>
        <v>0</v>
      </c>
      <c r="P3319" s="53">
        <f t="shared" si="260"/>
        <v>0</v>
      </c>
      <c r="Q3319" s="53">
        <f t="shared" si="260"/>
        <v>0</v>
      </c>
      <c r="R3319" s="53">
        <f t="shared" si="258"/>
        <v>0</v>
      </c>
      <c r="S3319" s="55">
        <f t="shared" si="261"/>
        <v>0</v>
      </c>
      <c r="T3319" s="55">
        <f t="shared" si="261"/>
        <v>0</v>
      </c>
      <c r="U3319" s="55">
        <f t="shared" si="261"/>
        <v>0</v>
      </c>
      <c r="V3319" s="55">
        <f t="shared" si="259"/>
        <v>0</v>
      </c>
      <c r="W3319" s="52">
        <f t="shared" si="262"/>
        <v>0</v>
      </c>
      <c r="X3319" s="37"/>
      <c r="Y3319" s="103" t="e">
        <f t="shared" si="263"/>
        <v>#DIV/0!</v>
      </c>
      <c r="Z3319" s="37"/>
    </row>
    <row r="3320" spans="1:26">
      <c r="A3320" s="42">
        <f>Solar!A3320</f>
        <v>40682.166666666664</v>
      </c>
      <c r="O3320" s="53">
        <f t="shared" si="260"/>
        <v>0</v>
      </c>
      <c r="P3320" s="53">
        <f t="shared" si="260"/>
        <v>0</v>
      </c>
      <c r="Q3320" s="53">
        <f t="shared" si="260"/>
        <v>0</v>
      </c>
      <c r="R3320" s="53">
        <f t="shared" si="258"/>
        <v>0</v>
      </c>
      <c r="S3320" s="55">
        <f t="shared" si="261"/>
        <v>0</v>
      </c>
      <c r="T3320" s="55">
        <f t="shared" si="261"/>
        <v>0</v>
      </c>
      <c r="U3320" s="55">
        <f t="shared" si="261"/>
        <v>0</v>
      </c>
      <c r="V3320" s="55">
        <f t="shared" si="259"/>
        <v>0</v>
      </c>
      <c r="W3320" s="52">
        <f t="shared" si="262"/>
        <v>0</v>
      </c>
      <c r="X3320" s="37"/>
      <c r="Y3320" s="103" t="e">
        <f t="shared" si="263"/>
        <v>#DIV/0!</v>
      </c>
      <c r="Z3320" s="37"/>
    </row>
    <row r="3321" spans="1:26">
      <c r="A3321" s="42">
        <f>Solar!A3321</f>
        <v>40682.208333333336</v>
      </c>
      <c r="O3321" s="53">
        <f t="shared" si="260"/>
        <v>0</v>
      </c>
      <c r="P3321" s="53">
        <f t="shared" si="260"/>
        <v>0</v>
      </c>
      <c r="Q3321" s="53">
        <f t="shared" si="260"/>
        <v>0</v>
      </c>
      <c r="R3321" s="53">
        <f t="shared" si="258"/>
        <v>0</v>
      </c>
      <c r="S3321" s="55">
        <f t="shared" si="261"/>
        <v>0</v>
      </c>
      <c r="T3321" s="55">
        <f t="shared" si="261"/>
        <v>0</v>
      </c>
      <c r="U3321" s="55">
        <f t="shared" si="261"/>
        <v>0</v>
      </c>
      <c r="V3321" s="55">
        <f t="shared" si="259"/>
        <v>0</v>
      </c>
      <c r="W3321" s="52">
        <f t="shared" si="262"/>
        <v>0</v>
      </c>
      <c r="X3321" s="37"/>
      <c r="Y3321" s="103" t="e">
        <f t="shared" si="263"/>
        <v>#DIV/0!</v>
      </c>
      <c r="Z3321" s="37"/>
    </row>
    <row r="3322" spans="1:26">
      <c r="A3322" s="42">
        <f>Solar!A3322</f>
        <v>40682.25</v>
      </c>
      <c r="O3322" s="53">
        <f t="shared" si="260"/>
        <v>0</v>
      </c>
      <c r="P3322" s="53">
        <f t="shared" si="260"/>
        <v>0</v>
      </c>
      <c r="Q3322" s="53">
        <f t="shared" si="260"/>
        <v>0</v>
      </c>
      <c r="R3322" s="53">
        <f t="shared" si="258"/>
        <v>0</v>
      </c>
      <c r="S3322" s="55">
        <f t="shared" si="261"/>
        <v>0</v>
      </c>
      <c r="T3322" s="55">
        <f t="shared" si="261"/>
        <v>0</v>
      </c>
      <c r="U3322" s="55">
        <f t="shared" si="261"/>
        <v>0</v>
      </c>
      <c r="V3322" s="55">
        <f t="shared" si="259"/>
        <v>0</v>
      </c>
      <c r="W3322" s="52">
        <f t="shared" si="262"/>
        <v>0</v>
      </c>
      <c r="X3322" s="37"/>
      <c r="Y3322" s="103" t="e">
        <f t="shared" si="263"/>
        <v>#DIV/0!</v>
      </c>
      <c r="Z3322" s="37"/>
    </row>
    <row r="3323" spans="1:26">
      <c r="A3323" s="42">
        <f>Solar!A3323</f>
        <v>40682.291666666664</v>
      </c>
      <c r="O3323" s="53">
        <f t="shared" si="260"/>
        <v>0</v>
      </c>
      <c r="P3323" s="53">
        <f t="shared" si="260"/>
        <v>0</v>
      </c>
      <c r="Q3323" s="53">
        <f t="shared" si="260"/>
        <v>0</v>
      </c>
      <c r="R3323" s="53">
        <f t="shared" si="258"/>
        <v>0</v>
      </c>
      <c r="S3323" s="55">
        <f t="shared" si="261"/>
        <v>0</v>
      </c>
      <c r="T3323" s="55">
        <f t="shared" si="261"/>
        <v>0</v>
      </c>
      <c r="U3323" s="55">
        <f t="shared" si="261"/>
        <v>0</v>
      </c>
      <c r="V3323" s="55">
        <f t="shared" si="259"/>
        <v>0</v>
      </c>
      <c r="W3323" s="52">
        <f t="shared" si="262"/>
        <v>0</v>
      </c>
      <c r="X3323" s="37"/>
      <c r="Y3323" s="103" t="e">
        <f t="shared" si="263"/>
        <v>#DIV/0!</v>
      </c>
      <c r="Z3323" s="37"/>
    </row>
    <row r="3324" spans="1:26">
      <c r="A3324" s="42">
        <f>Solar!A3324</f>
        <v>40682.333333333336</v>
      </c>
      <c r="O3324" s="53">
        <f t="shared" si="260"/>
        <v>0</v>
      </c>
      <c r="P3324" s="53">
        <f t="shared" si="260"/>
        <v>0</v>
      </c>
      <c r="Q3324" s="53">
        <f t="shared" si="260"/>
        <v>0</v>
      </c>
      <c r="R3324" s="53">
        <f t="shared" si="258"/>
        <v>0</v>
      </c>
      <c r="S3324" s="55">
        <f t="shared" si="261"/>
        <v>0</v>
      </c>
      <c r="T3324" s="55">
        <f t="shared" si="261"/>
        <v>0</v>
      </c>
      <c r="U3324" s="55">
        <f t="shared" si="261"/>
        <v>0</v>
      </c>
      <c r="V3324" s="55">
        <f t="shared" si="259"/>
        <v>0</v>
      </c>
      <c r="W3324" s="52">
        <f t="shared" si="262"/>
        <v>0</v>
      </c>
      <c r="X3324" s="37"/>
      <c r="Y3324" s="103" t="e">
        <f t="shared" si="263"/>
        <v>#DIV/0!</v>
      </c>
      <c r="Z3324" s="37"/>
    </row>
    <row r="3325" spans="1:26">
      <c r="A3325" s="42">
        <f>Solar!A3325</f>
        <v>40682.375</v>
      </c>
      <c r="O3325" s="53">
        <f t="shared" si="260"/>
        <v>0</v>
      </c>
      <c r="P3325" s="53">
        <f t="shared" si="260"/>
        <v>0</v>
      </c>
      <c r="Q3325" s="53">
        <f t="shared" si="260"/>
        <v>0</v>
      </c>
      <c r="R3325" s="53">
        <f t="shared" si="258"/>
        <v>0</v>
      </c>
      <c r="S3325" s="55">
        <f t="shared" si="261"/>
        <v>0</v>
      </c>
      <c r="T3325" s="55">
        <f t="shared" si="261"/>
        <v>0</v>
      </c>
      <c r="U3325" s="55">
        <f t="shared" si="261"/>
        <v>0</v>
      </c>
      <c r="V3325" s="55">
        <f t="shared" si="259"/>
        <v>0</v>
      </c>
      <c r="W3325" s="52">
        <f t="shared" si="262"/>
        <v>0</v>
      </c>
      <c r="X3325" s="37"/>
      <c r="Y3325" s="103" t="e">
        <f t="shared" si="263"/>
        <v>#DIV/0!</v>
      </c>
      <c r="Z3325" s="37"/>
    </row>
    <row r="3326" spans="1:26">
      <c r="A3326" s="42">
        <f>Solar!A3326</f>
        <v>40682.416666666664</v>
      </c>
      <c r="O3326" s="53">
        <f t="shared" si="260"/>
        <v>0</v>
      </c>
      <c r="P3326" s="53">
        <f t="shared" si="260"/>
        <v>0</v>
      </c>
      <c r="Q3326" s="53">
        <f t="shared" si="260"/>
        <v>0</v>
      </c>
      <c r="R3326" s="53">
        <f t="shared" si="258"/>
        <v>0</v>
      </c>
      <c r="S3326" s="55">
        <f t="shared" si="261"/>
        <v>0</v>
      </c>
      <c r="T3326" s="55">
        <f t="shared" si="261"/>
        <v>0</v>
      </c>
      <c r="U3326" s="55">
        <f t="shared" si="261"/>
        <v>0</v>
      </c>
      <c r="V3326" s="55">
        <f t="shared" si="259"/>
        <v>0</v>
      </c>
      <c r="W3326" s="52">
        <f t="shared" si="262"/>
        <v>0</v>
      </c>
      <c r="X3326" s="37"/>
      <c r="Y3326" s="103" t="e">
        <f t="shared" si="263"/>
        <v>#DIV/0!</v>
      </c>
      <c r="Z3326" s="37"/>
    </row>
    <row r="3327" spans="1:26">
      <c r="A3327" s="42">
        <f>Solar!A3327</f>
        <v>40682.458333333336</v>
      </c>
      <c r="O3327" s="53">
        <f t="shared" si="260"/>
        <v>0</v>
      </c>
      <c r="P3327" s="53">
        <f t="shared" si="260"/>
        <v>0</v>
      </c>
      <c r="Q3327" s="53">
        <f t="shared" si="260"/>
        <v>0</v>
      </c>
      <c r="R3327" s="53">
        <f t="shared" si="258"/>
        <v>0</v>
      </c>
      <c r="S3327" s="55">
        <f t="shared" si="261"/>
        <v>0</v>
      </c>
      <c r="T3327" s="55">
        <f t="shared" si="261"/>
        <v>0</v>
      </c>
      <c r="U3327" s="55">
        <f t="shared" si="261"/>
        <v>0</v>
      </c>
      <c r="V3327" s="55">
        <f t="shared" si="259"/>
        <v>0</v>
      </c>
      <c r="W3327" s="52">
        <f t="shared" si="262"/>
        <v>0</v>
      </c>
      <c r="X3327" s="37"/>
      <c r="Y3327" s="103" t="e">
        <f t="shared" si="263"/>
        <v>#DIV/0!</v>
      </c>
      <c r="Z3327" s="37"/>
    </row>
    <row r="3328" spans="1:26">
      <c r="A3328" s="42">
        <f>Solar!A3328</f>
        <v>40682.5</v>
      </c>
      <c r="O3328" s="53">
        <f t="shared" si="260"/>
        <v>0</v>
      </c>
      <c r="P3328" s="53">
        <f t="shared" si="260"/>
        <v>0</v>
      </c>
      <c r="Q3328" s="53">
        <f t="shared" si="260"/>
        <v>0</v>
      </c>
      <c r="R3328" s="53">
        <f t="shared" si="258"/>
        <v>0</v>
      </c>
      <c r="S3328" s="55">
        <f t="shared" si="261"/>
        <v>0</v>
      </c>
      <c r="T3328" s="55">
        <f t="shared" si="261"/>
        <v>0</v>
      </c>
      <c r="U3328" s="55">
        <f t="shared" si="261"/>
        <v>0</v>
      </c>
      <c r="V3328" s="55">
        <f t="shared" si="259"/>
        <v>0</v>
      </c>
      <c r="W3328" s="52">
        <f t="shared" si="262"/>
        <v>0</v>
      </c>
      <c r="X3328" s="37"/>
      <c r="Y3328" s="103" t="e">
        <f t="shared" si="263"/>
        <v>#DIV/0!</v>
      </c>
      <c r="Z3328" s="37"/>
    </row>
    <row r="3329" spans="1:26">
      <c r="A3329" s="42">
        <f>Solar!A3329</f>
        <v>40682.541666666664</v>
      </c>
      <c r="O3329" s="53">
        <f t="shared" si="260"/>
        <v>0</v>
      </c>
      <c r="P3329" s="53">
        <f t="shared" si="260"/>
        <v>0</v>
      </c>
      <c r="Q3329" s="53">
        <f t="shared" si="260"/>
        <v>0</v>
      </c>
      <c r="R3329" s="53">
        <f t="shared" si="258"/>
        <v>0</v>
      </c>
      <c r="S3329" s="55">
        <f t="shared" si="261"/>
        <v>0</v>
      </c>
      <c r="T3329" s="55">
        <f t="shared" si="261"/>
        <v>0</v>
      </c>
      <c r="U3329" s="55">
        <f t="shared" si="261"/>
        <v>0</v>
      </c>
      <c r="V3329" s="55">
        <f t="shared" si="259"/>
        <v>0</v>
      </c>
      <c r="W3329" s="52">
        <f t="shared" si="262"/>
        <v>0</v>
      </c>
      <c r="X3329" s="37"/>
      <c r="Y3329" s="103" t="e">
        <f t="shared" si="263"/>
        <v>#DIV/0!</v>
      </c>
      <c r="Z3329" s="37"/>
    </row>
    <row r="3330" spans="1:26">
      <c r="A3330" s="42">
        <f>Solar!A3330</f>
        <v>40682.583333333336</v>
      </c>
      <c r="O3330" s="53">
        <f t="shared" si="260"/>
        <v>0</v>
      </c>
      <c r="P3330" s="53">
        <f t="shared" si="260"/>
        <v>0</v>
      </c>
      <c r="Q3330" s="53">
        <f t="shared" si="260"/>
        <v>0</v>
      </c>
      <c r="R3330" s="53">
        <f t="shared" si="258"/>
        <v>0</v>
      </c>
      <c r="S3330" s="55">
        <f t="shared" si="261"/>
        <v>0</v>
      </c>
      <c r="T3330" s="55">
        <f t="shared" si="261"/>
        <v>0</v>
      </c>
      <c r="U3330" s="55">
        <f t="shared" si="261"/>
        <v>0</v>
      </c>
      <c r="V3330" s="55">
        <f t="shared" si="259"/>
        <v>0</v>
      </c>
      <c r="W3330" s="52">
        <f t="shared" si="262"/>
        <v>0</v>
      </c>
      <c r="X3330" s="37"/>
      <c r="Y3330" s="103" t="e">
        <f t="shared" si="263"/>
        <v>#DIV/0!</v>
      </c>
      <c r="Z3330" s="37"/>
    </row>
    <row r="3331" spans="1:26">
      <c r="A3331" s="42">
        <f>Solar!A3331</f>
        <v>40682.625</v>
      </c>
      <c r="O3331" s="53">
        <f t="shared" si="260"/>
        <v>0</v>
      </c>
      <c r="P3331" s="53">
        <f t="shared" si="260"/>
        <v>0</v>
      </c>
      <c r="Q3331" s="53">
        <f t="shared" si="260"/>
        <v>0</v>
      </c>
      <c r="R3331" s="53">
        <f t="shared" si="260"/>
        <v>0</v>
      </c>
      <c r="S3331" s="55">
        <f t="shared" si="261"/>
        <v>0</v>
      </c>
      <c r="T3331" s="55">
        <f t="shared" si="261"/>
        <v>0</v>
      </c>
      <c r="U3331" s="55">
        <f t="shared" si="261"/>
        <v>0</v>
      </c>
      <c r="V3331" s="55">
        <f t="shared" si="261"/>
        <v>0</v>
      </c>
      <c r="W3331" s="52">
        <f t="shared" si="262"/>
        <v>0</v>
      </c>
      <c r="X3331" s="37"/>
      <c r="Y3331" s="103" t="e">
        <f t="shared" si="263"/>
        <v>#DIV/0!</v>
      </c>
      <c r="Z3331" s="37"/>
    </row>
    <row r="3332" spans="1:26">
      <c r="A3332" s="42">
        <f>Solar!A3332</f>
        <v>40682.666666666664</v>
      </c>
      <c r="O3332" s="53">
        <f t="shared" ref="O3332:R3395" si="264">C3332*($I$5/$I$4)^(1/7)</f>
        <v>0</v>
      </c>
      <c r="P3332" s="53">
        <f t="shared" si="264"/>
        <v>0</v>
      </c>
      <c r="Q3332" s="53">
        <f t="shared" si="264"/>
        <v>0</v>
      </c>
      <c r="R3332" s="53">
        <f t="shared" si="264"/>
        <v>0</v>
      </c>
      <c r="S3332" s="55">
        <f t="shared" ref="S3332:V3395" si="265">IF(OR(O3332&lt;$I$6,O3332&gt;$I$7),0,IF(O3332&gt;=$I$6,MIN(0.25*$I$13*$I$9*O3332^3*$I$10/10^6,$I$8,0.35*$I$13*$I$9*ABS((O3332-$I$7-3)^3)*$I$10/10^6)))</f>
        <v>0</v>
      </c>
      <c r="T3332" s="55">
        <f t="shared" si="265"/>
        <v>0</v>
      </c>
      <c r="U3332" s="55">
        <f t="shared" si="265"/>
        <v>0</v>
      </c>
      <c r="V3332" s="55">
        <f t="shared" si="265"/>
        <v>0</v>
      </c>
      <c r="W3332" s="52">
        <f t="shared" ref="W3332:W3395" si="266">AVERAGE(S3332:V3332)</f>
        <v>0</v>
      </c>
      <c r="X3332" s="37"/>
      <c r="Y3332" s="103" t="e">
        <f t="shared" si="263"/>
        <v>#DIV/0!</v>
      </c>
      <c r="Z3332" s="37"/>
    </row>
    <row r="3333" spans="1:26">
      <c r="A3333" s="42">
        <f>Solar!A3333</f>
        <v>40682.708333333336</v>
      </c>
      <c r="O3333" s="53">
        <f t="shared" si="264"/>
        <v>0</v>
      </c>
      <c r="P3333" s="53">
        <f t="shared" si="264"/>
        <v>0</v>
      </c>
      <c r="Q3333" s="53">
        <f t="shared" si="264"/>
        <v>0</v>
      </c>
      <c r="R3333" s="53">
        <f t="shared" si="264"/>
        <v>0</v>
      </c>
      <c r="S3333" s="55">
        <f t="shared" si="265"/>
        <v>0</v>
      </c>
      <c r="T3333" s="55">
        <f t="shared" si="265"/>
        <v>0</v>
      </c>
      <c r="U3333" s="55">
        <f t="shared" si="265"/>
        <v>0</v>
      </c>
      <c r="V3333" s="55">
        <f t="shared" si="265"/>
        <v>0</v>
      </c>
      <c r="W3333" s="52">
        <f t="shared" si="266"/>
        <v>0</v>
      </c>
      <c r="X3333" s="37"/>
      <c r="Y3333" s="103" t="e">
        <f t="shared" ref="Y3333:Y3396" si="267">W3333/($X$4*3600)</f>
        <v>#DIV/0!</v>
      </c>
      <c r="Z3333" s="37"/>
    </row>
    <row r="3334" spans="1:26">
      <c r="A3334" s="42">
        <f>Solar!A3334</f>
        <v>40682.75</v>
      </c>
      <c r="O3334" s="53">
        <f t="shared" si="264"/>
        <v>0</v>
      </c>
      <c r="P3334" s="53">
        <f t="shared" si="264"/>
        <v>0</v>
      </c>
      <c r="Q3334" s="53">
        <f t="shared" si="264"/>
        <v>0</v>
      </c>
      <c r="R3334" s="53">
        <f t="shared" si="264"/>
        <v>0</v>
      </c>
      <c r="S3334" s="55">
        <f t="shared" si="265"/>
        <v>0</v>
      </c>
      <c r="T3334" s="55">
        <f t="shared" si="265"/>
        <v>0</v>
      </c>
      <c r="U3334" s="55">
        <f t="shared" si="265"/>
        <v>0</v>
      </c>
      <c r="V3334" s="55">
        <f t="shared" si="265"/>
        <v>0</v>
      </c>
      <c r="W3334" s="52">
        <f t="shared" si="266"/>
        <v>0</v>
      </c>
      <c r="X3334" s="37"/>
      <c r="Y3334" s="103" t="e">
        <f t="shared" si="267"/>
        <v>#DIV/0!</v>
      </c>
      <c r="Z3334" s="37"/>
    </row>
    <row r="3335" spans="1:26">
      <c r="A3335" s="42">
        <f>Solar!A3335</f>
        <v>40682.791666666664</v>
      </c>
      <c r="O3335" s="53">
        <f t="shared" si="264"/>
        <v>0</v>
      </c>
      <c r="P3335" s="53">
        <f t="shared" si="264"/>
        <v>0</v>
      </c>
      <c r="Q3335" s="53">
        <f t="shared" si="264"/>
        <v>0</v>
      </c>
      <c r="R3335" s="53">
        <f t="shared" si="264"/>
        <v>0</v>
      </c>
      <c r="S3335" s="55">
        <f t="shared" si="265"/>
        <v>0</v>
      </c>
      <c r="T3335" s="55">
        <f t="shared" si="265"/>
        <v>0</v>
      </c>
      <c r="U3335" s="55">
        <f t="shared" si="265"/>
        <v>0</v>
      </c>
      <c r="V3335" s="55">
        <f t="shared" si="265"/>
        <v>0</v>
      </c>
      <c r="W3335" s="52">
        <f t="shared" si="266"/>
        <v>0</v>
      </c>
      <c r="X3335" s="37"/>
      <c r="Y3335" s="103" t="e">
        <f t="shared" si="267"/>
        <v>#DIV/0!</v>
      </c>
      <c r="Z3335" s="37"/>
    </row>
    <row r="3336" spans="1:26">
      <c r="A3336" s="42">
        <f>Solar!A3336</f>
        <v>40682.833333333336</v>
      </c>
      <c r="O3336" s="53">
        <f t="shared" si="264"/>
        <v>0</v>
      </c>
      <c r="P3336" s="53">
        <f t="shared" si="264"/>
        <v>0</v>
      </c>
      <c r="Q3336" s="53">
        <f t="shared" si="264"/>
        <v>0</v>
      </c>
      <c r="R3336" s="53">
        <f t="shared" si="264"/>
        <v>0</v>
      </c>
      <c r="S3336" s="55">
        <f t="shared" si="265"/>
        <v>0</v>
      </c>
      <c r="T3336" s="55">
        <f t="shared" si="265"/>
        <v>0</v>
      </c>
      <c r="U3336" s="55">
        <f t="shared" si="265"/>
        <v>0</v>
      </c>
      <c r="V3336" s="55">
        <f t="shared" si="265"/>
        <v>0</v>
      </c>
      <c r="W3336" s="52">
        <f t="shared" si="266"/>
        <v>0</v>
      </c>
      <c r="X3336" s="37"/>
      <c r="Y3336" s="103" t="e">
        <f t="shared" si="267"/>
        <v>#DIV/0!</v>
      </c>
      <c r="Z3336" s="37"/>
    </row>
    <row r="3337" spans="1:26">
      <c r="A3337" s="42">
        <f>Solar!A3337</f>
        <v>40682.875</v>
      </c>
      <c r="O3337" s="53">
        <f t="shared" si="264"/>
        <v>0</v>
      </c>
      <c r="P3337" s="53">
        <f t="shared" si="264"/>
        <v>0</v>
      </c>
      <c r="Q3337" s="53">
        <f t="shared" si="264"/>
        <v>0</v>
      </c>
      <c r="R3337" s="53">
        <f t="shared" si="264"/>
        <v>0</v>
      </c>
      <c r="S3337" s="55">
        <f t="shared" si="265"/>
        <v>0</v>
      </c>
      <c r="T3337" s="55">
        <f t="shared" si="265"/>
        <v>0</v>
      </c>
      <c r="U3337" s="55">
        <f t="shared" si="265"/>
        <v>0</v>
      </c>
      <c r="V3337" s="55">
        <f t="shared" si="265"/>
        <v>0</v>
      </c>
      <c r="W3337" s="52">
        <f t="shared" si="266"/>
        <v>0</v>
      </c>
      <c r="X3337" s="37"/>
      <c r="Y3337" s="103" t="e">
        <f t="shared" si="267"/>
        <v>#DIV/0!</v>
      </c>
      <c r="Z3337" s="37"/>
    </row>
    <row r="3338" spans="1:26">
      <c r="A3338" s="42">
        <f>Solar!A3338</f>
        <v>40682.916666666664</v>
      </c>
      <c r="O3338" s="53">
        <f t="shared" si="264"/>
        <v>0</v>
      </c>
      <c r="P3338" s="53">
        <f t="shared" si="264"/>
        <v>0</v>
      </c>
      <c r="Q3338" s="53">
        <f t="shared" si="264"/>
        <v>0</v>
      </c>
      <c r="R3338" s="53">
        <f t="shared" si="264"/>
        <v>0</v>
      </c>
      <c r="S3338" s="55">
        <f t="shared" si="265"/>
        <v>0</v>
      </c>
      <c r="T3338" s="55">
        <f t="shared" si="265"/>
        <v>0</v>
      </c>
      <c r="U3338" s="55">
        <f t="shared" si="265"/>
        <v>0</v>
      </c>
      <c r="V3338" s="55">
        <f t="shared" si="265"/>
        <v>0</v>
      </c>
      <c r="W3338" s="52">
        <f t="shared" si="266"/>
        <v>0</v>
      </c>
      <c r="X3338" s="37"/>
      <c r="Y3338" s="103" t="e">
        <f t="shared" si="267"/>
        <v>#DIV/0!</v>
      </c>
      <c r="Z3338" s="37"/>
    </row>
    <row r="3339" spans="1:26">
      <c r="A3339" s="42">
        <f>Solar!A3339</f>
        <v>40682.958333333336</v>
      </c>
      <c r="O3339" s="53">
        <f t="shared" si="264"/>
        <v>0</v>
      </c>
      <c r="P3339" s="53">
        <f t="shared" si="264"/>
        <v>0</v>
      </c>
      <c r="Q3339" s="53">
        <f t="shared" si="264"/>
        <v>0</v>
      </c>
      <c r="R3339" s="53">
        <f t="shared" si="264"/>
        <v>0</v>
      </c>
      <c r="S3339" s="55">
        <f t="shared" si="265"/>
        <v>0</v>
      </c>
      <c r="T3339" s="55">
        <f t="shared" si="265"/>
        <v>0</v>
      </c>
      <c r="U3339" s="55">
        <f t="shared" si="265"/>
        <v>0</v>
      </c>
      <c r="V3339" s="55">
        <f t="shared" si="265"/>
        <v>0</v>
      </c>
      <c r="W3339" s="52">
        <f t="shared" si="266"/>
        <v>0</v>
      </c>
      <c r="X3339" s="37"/>
      <c r="Y3339" s="103" t="e">
        <f t="shared" si="267"/>
        <v>#DIV/0!</v>
      </c>
      <c r="Z3339" s="37"/>
    </row>
    <row r="3340" spans="1:26">
      <c r="A3340" s="42">
        <f>Solar!A3340</f>
        <v>40683</v>
      </c>
      <c r="O3340" s="53">
        <f t="shared" si="264"/>
        <v>0</v>
      </c>
      <c r="P3340" s="53">
        <f t="shared" si="264"/>
        <v>0</v>
      </c>
      <c r="Q3340" s="53">
        <f t="shared" si="264"/>
        <v>0</v>
      </c>
      <c r="R3340" s="53">
        <f t="shared" si="264"/>
        <v>0</v>
      </c>
      <c r="S3340" s="55">
        <f t="shared" si="265"/>
        <v>0</v>
      </c>
      <c r="T3340" s="55">
        <f t="shared" si="265"/>
        <v>0</v>
      </c>
      <c r="U3340" s="55">
        <f t="shared" si="265"/>
        <v>0</v>
      </c>
      <c r="V3340" s="55">
        <f t="shared" si="265"/>
        <v>0</v>
      </c>
      <c r="W3340" s="52">
        <f t="shared" si="266"/>
        <v>0</v>
      </c>
      <c r="X3340" s="37"/>
      <c r="Y3340" s="103" t="e">
        <f t="shared" si="267"/>
        <v>#DIV/0!</v>
      </c>
      <c r="Z3340" s="37"/>
    </row>
    <row r="3341" spans="1:26">
      <c r="A3341" s="42">
        <f>Solar!A3341</f>
        <v>40683.041666666664</v>
      </c>
      <c r="O3341" s="53">
        <f t="shared" si="264"/>
        <v>0</v>
      </c>
      <c r="P3341" s="53">
        <f t="shared" si="264"/>
        <v>0</v>
      </c>
      <c r="Q3341" s="53">
        <f t="shared" si="264"/>
        <v>0</v>
      </c>
      <c r="R3341" s="53">
        <f t="shared" si="264"/>
        <v>0</v>
      </c>
      <c r="S3341" s="55">
        <f t="shared" si="265"/>
        <v>0</v>
      </c>
      <c r="T3341" s="55">
        <f t="shared" si="265"/>
        <v>0</v>
      </c>
      <c r="U3341" s="55">
        <f t="shared" si="265"/>
        <v>0</v>
      </c>
      <c r="V3341" s="55">
        <f t="shared" si="265"/>
        <v>0</v>
      </c>
      <c r="W3341" s="52">
        <f t="shared" si="266"/>
        <v>0</v>
      </c>
      <c r="X3341" s="37"/>
      <c r="Y3341" s="103" t="e">
        <f t="shared" si="267"/>
        <v>#DIV/0!</v>
      </c>
      <c r="Z3341" s="37"/>
    </row>
    <row r="3342" spans="1:26">
      <c r="A3342" s="42">
        <f>Solar!A3342</f>
        <v>40683.083333333336</v>
      </c>
      <c r="O3342" s="53">
        <f t="shared" si="264"/>
        <v>0</v>
      </c>
      <c r="P3342" s="53">
        <f t="shared" si="264"/>
        <v>0</v>
      </c>
      <c r="Q3342" s="53">
        <f t="shared" si="264"/>
        <v>0</v>
      </c>
      <c r="R3342" s="53">
        <f t="shared" si="264"/>
        <v>0</v>
      </c>
      <c r="S3342" s="55">
        <f t="shared" si="265"/>
        <v>0</v>
      </c>
      <c r="T3342" s="55">
        <f t="shared" si="265"/>
        <v>0</v>
      </c>
      <c r="U3342" s="55">
        <f t="shared" si="265"/>
        <v>0</v>
      </c>
      <c r="V3342" s="55">
        <f t="shared" si="265"/>
        <v>0</v>
      </c>
      <c r="W3342" s="52">
        <f t="shared" si="266"/>
        <v>0</v>
      </c>
      <c r="X3342" s="37"/>
      <c r="Y3342" s="103" t="e">
        <f t="shared" si="267"/>
        <v>#DIV/0!</v>
      </c>
      <c r="Z3342" s="37"/>
    </row>
    <row r="3343" spans="1:26">
      <c r="A3343" s="42">
        <f>Solar!A3343</f>
        <v>40683.125</v>
      </c>
      <c r="O3343" s="53">
        <f t="shared" si="264"/>
        <v>0</v>
      </c>
      <c r="P3343" s="53">
        <f t="shared" si="264"/>
        <v>0</v>
      </c>
      <c r="Q3343" s="53">
        <f t="shared" si="264"/>
        <v>0</v>
      </c>
      <c r="R3343" s="53">
        <f t="shared" si="264"/>
        <v>0</v>
      </c>
      <c r="S3343" s="55">
        <f t="shared" si="265"/>
        <v>0</v>
      </c>
      <c r="T3343" s="55">
        <f t="shared" si="265"/>
        <v>0</v>
      </c>
      <c r="U3343" s="55">
        <f t="shared" si="265"/>
        <v>0</v>
      </c>
      <c r="V3343" s="55">
        <f t="shared" si="265"/>
        <v>0</v>
      </c>
      <c r="W3343" s="52">
        <f t="shared" si="266"/>
        <v>0</v>
      </c>
      <c r="X3343" s="37"/>
      <c r="Y3343" s="103" t="e">
        <f t="shared" si="267"/>
        <v>#DIV/0!</v>
      </c>
      <c r="Z3343" s="37"/>
    </row>
    <row r="3344" spans="1:26">
      <c r="A3344" s="42">
        <f>Solar!A3344</f>
        <v>40683.166666666664</v>
      </c>
      <c r="O3344" s="53">
        <f t="shared" si="264"/>
        <v>0</v>
      </c>
      <c r="P3344" s="53">
        <f t="shared" si="264"/>
        <v>0</v>
      </c>
      <c r="Q3344" s="53">
        <f t="shared" si="264"/>
        <v>0</v>
      </c>
      <c r="R3344" s="53">
        <f t="shared" si="264"/>
        <v>0</v>
      </c>
      <c r="S3344" s="55">
        <f t="shared" si="265"/>
        <v>0</v>
      </c>
      <c r="T3344" s="55">
        <f t="shared" si="265"/>
        <v>0</v>
      </c>
      <c r="U3344" s="55">
        <f t="shared" si="265"/>
        <v>0</v>
      </c>
      <c r="V3344" s="55">
        <f t="shared" si="265"/>
        <v>0</v>
      </c>
      <c r="W3344" s="52">
        <f t="shared" si="266"/>
        <v>0</v>
      </c>
      <c r="X3344" s="37"/>
      <c r="Y3344" s="103" t="e">
        <f t="shared" si="267"/>
        <v>#DIV/0!</v>
      </c>
      <c r="Z3344" s="37"/>
    </row>
    <row r="3345" spans="1:26">
      <c r="A3345" s="42">
        <f>Solar!A3345</f>
        <v>40683.208333333336</v>
      </c>
      <c r="O3345" s="53">
        <f t="shared" si="264"/>
        <v>0</v>
      </c>
      <c r="P3345" s="53">
        <f t="shared" si="264"/>
        <v>0</v>
      </c>
      <c r="Q3345" s="53">
        <f t="shared" si="264"/>
        <v>0</v>
      </c>
      <c r="R3345" s="53">
        <f t="shared" si="264"/>
        <v>0</v>
      </c>
      <c r="S3345" s="55">
        <f t="shared" si="265"/>
        <v>0</v>
      </c>
      <c r="T3345" s="55">
        <f t="shared" si="265"/>
        <v>0</v>
      </c>
      <c r="U3345" s="55">
        <f t="shared" si="265"/>
        <v>0</v>
      </c>
      <c r="V3345" s="55">
        <f t="shared" si="265"/>
        <v>0</v>
      </c>
      <c r="W3345" s="52">
        <f t="shared" si="266"/>
        <v>0</v>
      </c>
      <c r="X3345" s="37"/>
      <c r="Y3345" s="103" t="e">
        <f t="shared" si="267"/>
        <v>#DIV/0!</v>
      </c>
      <c r="Z3345" s="37"/>
    </row>
    <row r="3346" spans="1:26">
      <c r="A3346" s="42">
        <f>Solar!A3346</f>
        <v>40683.25</v>
      </c>
      <c r="O3346" s="53">
        <f t="shared" si="264"/>
        <v>0</v>
      </c>
      <c r="P3346" s="53">
        <f t="shared" si="264"/>
        <v>0</v>
      </c>
      <c r="Q3346" s="53">
        <f t="shared" si="264"/>
        <v>0</v>
      </c>
      <c r="R3346" s="53">
        <f t="shared" si="264"/>
        <v>0</v>
      </c>
      <c r="S3346" s="55">
        <f t="shared" si="265"/>
        <v>0</v>
      </c>
      <c r="T3346" s="55">
        <f t="shared" si="265"/>
        <v>0</v>
      </c>
      <c r="U3346" s="55">
        <f t="shared" si="265"/>
        <v>0</v>
      </c>
      <c r="V3346" s="55">
        <f t="shared" si="265"/>
        <v>0</v>
      </c>
      <c r="W3346" s="52">
        <f t="shared" si="266"/>
        <v>0</v>
      </c>
      <c r="X3346" s="37"/>
      <c r="Y3346" s="103" t="e">
        <f t="shared" si="267"/>
        <v>#DIV/0!</v>
      </c>
      <c r="Z3346" s="37"/>
    </row>
    <row r="3347" spans="1:26">
      <c r="A3347" s="42">
        <f>Solar!A3347</f>
        <v>40683.291666666664</v>
      </c>
      <c r="O3347" s="53">
        <f t="shared" si="264"/>
        <v>0</v>
      </c>
      <c r="P3347" s="53">
        <f t="shared" si="264"/>
        <v>0</v>
      </c>
      <c r="Q3347" s="53">
        <f t="shared" si="264"/>
        <v>0</v>
      </c>
      <c r="R3347" s="53">
        <f t="shared" si="264"/>
        <v>0</v>
      </c>
      <c r="S3347" s="55">
        <f t="shared" si="265"/>
        <v>0</v>
      </c>
      <c r="T3347" s="55">
        <f t="shared" si="265"/>
        <v>0</v>
      </c>
      <c r="U3347" s="55">
        <f t="shared" si="265"/>
        <v>0</v>
      </c>
      <c r="V3347" s="55">
        <f t="shared" si="265"/>
        <v>0</v>
      </c>
      <c r="W3347" s="52">
        <f t="shared" si="266"/>
        <v>0</v>
      </c>
      <c r="X3347" s="37"/>
      <c r="Y3347" s="103" t="e">
        <f t="shared" si="267"/>
        <v>#DIV/0!</v>
      </c>
      <c r="Z3347" s="37"/>
    </row>
    <row r="3348" spans="1:26">
      <c r="A3348" s="42">
        <f>Solar!A3348</f>
        <v>40683.333333333336</v>
      </c>
      <c r="O3348" s="53">
        <f t="shared" si="264"/>
        <v>0</v>
      </c>
      <c r="P3348" s="53">
        <f t="shared" si="264"/>
        <v>0</v>
      </c>
      <c r="Q3348" s="53">
        <f t="shared" si="264"/>
        <v>0</v>
      </c>
      <c r="R3348" s="53">
        <f t="shared" si="264"/>
        <v>0</v>
      </c>
      <c r="S3348" s="55">
        <f t="shared" si="265"/>
        <v>0</v>
      </c>
      <c r="T3348" s="55">
        <f t="shared" si="265"/>
        <v>0</v>
      </c>
      <c r="U3348" s="55">
        <f t="shared" si="265"/>
        <v>0</v>
      </c>
      <c r="V3348" s="55">
        <f t="shared" si="265"/>
        <v>0</v>
      </c>
      <c r="W3348" s="52">
        <f t="shared" si="266"/>
        <v>0</v>
      </c>
      <c r="X3348" s="37"/>
      <c r="Y3348" s="103" t="e">
        <f t="shared" si="267"/>
        <v>#DIV/0!</v>
      </c>
      <c r="Z3348" s="37"/>
    </row>
    <row r="3349" spans="1:26">
      <c r="A3349" s="42">
        <f>Solar!A3349</f>
        <v>40683.375</v>
      </c>
      <c r="O3349" s="53">
        <f t="shared" si="264"/>
        <v>0</v>
      </c>
      <c r="P3349" s="53">
        <f t="shared" si="264"/>
        <v>0</v>
      </c>
      <c r="Q3349" s="53">
        <f t="shared" si="264"/>
        <v>0</v>
      </c>
      <c r="R3349" s="53">
        <f t="shared" si="264"/>
        <v>0</v>
      </c>
      <c r="S3349" s="55">
        <f t="shared" si="265"/>
        <v>0</v>
      </c>
      <c r="T3349" s="55">
        <f t="shared" si="265"/>
        <v>0</v>
      </c>
      <c r="U3349" s="55">
        <f t="shared" si="265"/>
        <v>0</v>
      </c>
      <c r="V3349" s="55">
        <f t="shared" si="265"/>
        <v>0</v>
      </c>
      <c r="W3349" s="52">
        <f t="shared" si="266"/>
        <v>0</v>
      </c>
      <c r="X3349" s="37"/>
      <c r="Y3349" s="103" t="e">
        <f t="shared" si="267"/>
        <v>#DIV/0!</v>
      </c>
      <c r="Z3349" s="37"/>
    </row>
    <row r="3350" spans="1:26">
      <c r="A3350" s="42">
        <f>Solar!A3350</f>
        <v>40683.416666666664</v>
      </c>
      <c r="O3350" s="53">
        <f t="shared" si="264"/>
        <v>0</v>
      </c>
      <c r="P3350" s="53">
        <f t="shared" si="264"/>
        <v>0</v>
      </c>
      <c r="Q3350" s="53">
        <f t="shared" si="264"/>
        <v>0</v>
      </c>
      <c r="R3350" s="53">
        <f t="shared" si="264"/>
        <v>0</v>
      </c>
      <c r="S3350" s="55">
        <f t="shared" si="265"/>
        <v>0</v>
      </c>
      <c r="T3350" s="55">
        <f t="shared" si="265"/>
        <v>0</v>
      </c>
      <c r="U3350" s="55">
        <f t="shared" si="265"/>
        <v>0</v>
      </c>
      <c r="V3350" s="55">
        <f t="shared" si="265"/>
        <v>0</v>
      </c>
      <c r="W3350" s="52">
        <f t="shared" si="266"/>
        <v>0</v>
      </c>
      <c r="X3350" s="37"/>
      <c r="Y3350" s="103" t="e">
        <f t="shared" si="267"/>
        <v>#DIV/0!</v>
      </c>
      <c r="Z3350" s="37"/>
    </row>
    <row r="3351" spans="1:26">
      <c r="A3351" s="42">
        <f>Solar!A3351</f>
        <v>40683.458333333336</v>
      </c>
      <c r="O3351" s="53">
        <f t="shared" si="264"/>
        <v>0</v>
      </c>
      <c r="P3351" s="53">
        <f t="shared" si="264"/>
        <v>0</v>
      </c>
      <c r="Q3351" s="53">
        <f t="shared" si="264"/>
        <v>0</v>
      </c>
      <c r="R3351" s="53">
        <f t="shared" si="264"/>
        <v>0</v>
      </c>
      <c r="S3351" s="55">
        <f t="shared" si="265"/>
        <v>0</v>
      </c>
      <c r="T3351" s="55">
        <f t="shared" si="265"/>
        <v>0</v>
      </c>
      <c r="U3351" s="55">
        <f t="shared" si="265"/>
        <v>0</v>
      </c>
      <c r="V3351" s="55">
        <f t="shared" si="265"/>
        <v>0</v>
      </c>
      <c r="W3351" s="52">
        <f t="shared" si="266"/>
        <v>0</v>
      </c>
      <c r="X3351" s="37"/>
      <c r="Y3351" s="103" t="e">
        <f t="shared" si="267"/>
        <v>#DIV/0!</v>
      </c>
      <c r="Z3351" s="37"/>
    </row>
    <row r="3352" spans="1:26">
      <c r="A3352" s="42">
        <f>Solar!A3352</f>
        <v>40683.5</v>
      </c>
      <c r="O3352" s="53">
        <f t="shared" si="264"/>
        <v>0</v>
      </c>
      <c r="P3352" s="53">
        <f t="shared" si="264"/>
        <v>0</v>
      </c>
      <c r="Q3352" s="53">
        <f t="shared" si="264"/>
        <v>0</v>
      </c>
      <c r="R3352" s="53">
        <f t="shared" si="264"/>
        <v>0</v>
      </c>
      <c r="S3352" s="55">
        <f t="shared" si="265"/>
        <v>0</v>
      </c>
      <c r="T3352" s="55">
        <f t="shared" si="265"/>
        <v>0</v>
      </c>
      <c r="U3352" s="55">
        <f t="shared" si="265"/>
        <v>0</v>
      </c>
      <c r="V3352" s="55">
        <f t="shared" si="265"/>
        <v>0</v>
      </c>
      <c r="W3352" s="52">
        <f t="shared" si="266"/>
        <v>0</v>
      </c>
      <c r="X3352" s="37"/>
      <c r="Y3352" s="103" t="e">
        <f t="shared" si="267"/>
        <v>#DIV/0!</v>
      </c>
      <c r="Z3352" s="37"/>
    </row>
    <row r="3353" spans="1:26">
      <c r="A3353" s="42">
        <f>Solar!A3353</f>
        <v>40683.541666666664</v>
      </c>
      <c r="O3353" s="53">
        <f t="shared" si="264"/>
        <v>0</v>
      </c>
      <c r="P3353" s="53">
        <f t="shared" si="264"/>
        <v>0</v>
      </c>
      <c r="Q3353" s="53">
        <f t="shared" si="264"/>
        <v>0</v>
      </c>
      <c r="R3353" s="53">
        <f t="shared" si="264"/>
        <v>0</v>
      </c>
      <c r="S3353" s="55">
        <f t="shared" si="265"/>
        <v>0</v>
      </c>
      <c r="T3353" s="55">
        <f t="shared" si="265"/>
        <v>0</v>
      </c>
      <c r="U3353" s="55">
        <f t="shared" si="265"/>
        <v>0</v>
      </c>
      <c r="V3353" s="55">
        <f t="shared" si="265"/>
        <v>0</v>
      </c>
      <c r="W3353" s="52">
        <f t="shared" si="266"/>
        <v>0</v>
      </c>
      <c r="X3353" s="37"/>
      <c r="Y3353" s="103" t="e">
        <f t="shared" si="267"/>
        <v>#DIV/0!</v>
      </c>
      <c r="Z3353" s="37"/>
    </row>
    <row r="3354" spans="1:26">
      <c r="A3354" s="42">
        <f>Solar!A3354</f>
        <v>40683.583333333336</v>
      </c>
      <c r="O3354" s="53">
        <f t="shared" si="264"/>
        <v>0</v>
      </c>
      <c r="P3354" s="53">
        <f t="shared" si="264"/>
        <v>0</v>
      </c>
      <c r="Q3354" s="53">
        <f t="shared" si="264"/>
        <v>0</v>
      </c>
      <c r="R3354" s="53">
        <f t="shared" si="264"/>
        <v>0</v>
      </c>
      <c r="S3354" s="55">
        <f t="shared" si="265"/>
        <v>0</v>
      </c>
      <c r="T3354" s="55">
        <f t="shared" si="265"/>
        <v>0</v>
      </c>
      <c r="U3354" s="55">
        <f t="shared" si="265"/>
        <v>0</v>
      </c>
      <c r="V3354" s="55">
        <f t="shared" si="265"/>
        <v>0</v>
      </c>
      <c r="W3354" s="52">
        <f t="shared" si="266"/>
        <v>0</v>
      </c>
      <c r="X3354" s="37"/>
      <c r="Y3354" s="103" t="e">
        <f t="shared" si="267"/>
        <v>#DIV/0!</v>
      </c>
      <c r="Z3354" s="37"/>
    </row>
    <row r="3355" spans="1:26">
      <c r="A3355" s="42">
        <f>Solar!A3355</f>
        <v>40683.625</v>
      </c>
      <c r="O3355" s="53">
        <f t="shared" si="264"/>
        <v>0</v>
      </c>
      <c r="P3355" s="53">
        <f t="shared" si="264"/>
        <v>0</v>
      </c>
      <c r="Q3355" s="53">
        <f t="shared" si="264"/>
        <v>0</v>
      </c>
      <c r="R3355" s="53">
        <f t="shared" si="264"/>
        <v>0</v>
      </c>
      <c r="S3355" s="55">
        <f t="shared" si="265"/>
        <v>0</v>
      </c>
      <c r="T3355" s="55">
        <f t="shared" si="265"/>
        <v>0</v>
      </c>
      <c r="U3355" s="55">
        <f t="shared" si="265"/>
        <v>0</v>
      </c>
      <c r="V3355" s="55">
        <f t="shared" si="265"/>
        <v>0</v>
      </c>
      <c r="W3355" s="52">
        <f t="shared" si="266"/>
        <v>0</v>
      </c>
      <c r="X3355" s="37"/>
      <c r="Y3355" s="103" t="e">
        <f t="shared" si="267"/>
        <v>#DIV/0!</v>
      </c>
      <c r="Z3355" s="37"/>
    </row>
    <row r="3356" spans="1:26">
      <c r="A3356" s="42">
        <f>Solar!A3356</f>
        <v>40683.666666666664</v>
      </c>
      <c r="O3356" s="53">
        <f t="shared" si="264"/>
        <v>0</v>
      </c>
      <c r="P3356" s="53">
        <f t="shared" si="264"/>
        <v>0</v>
      </c>
      <c r="Q3356" s="53">
        <f t="shared" si="264"/>
        <v>0</v>
      </c>
      <c r="R3356" s="53">
        <f t="shared" si="264"/>
        <v>0</v>
      </c>
      <c r="S3356" s="55">
        <f t="shared" si="265"/>
        <v>0</v>
      </c>
      <c r="T3356" s="55">
        <f t="shared" si="265"/>
        <v>0</v>
      </c>
      <c r="U3356" s="55">
        <f t="shared" si="265"/>
        <v>0</v>
      </c>
      <c r="V3356" s="55">
        <f t="shared" si="265"/>
        <v>0</v>
      </c>
      <c r="W3356" s="52">
        <f t="shared" si="266"/>
        <v>0</v>
      </c>
      <c r="X3356" s="37"/>
      <c r="Y3356" s="103" t="e">
        <f t="shared" si="267"/>
        <v>#DIV/0!</v>
      </c>
      <c r="Z3356" s="37"/>
    </row>
    <row r="3357" spans="1:26">
      <c r="A3357" s="42">
        <f>Solar!A3357</f>
        <v>40683.708333333336</v>
      </c>
      <c r="O3357" s="53">
        <f t="shared" si="264"/>
        <v>0</v>
      </c>
      <c r="P3357" s="53">
        <f t="shared" si="264"/>
        <v>0</v>
      </c>
      <c r="Q3357" s="53">
        <f t="shared" si="264"/>
        <v>0</v>
      </c>
      <c r="R3357" s="53">
        <f t="shared" si="264"/>
        <v>0</v>
      </c>
      <c r="S3357" s="55">
        <f t="shared" si="265"/>
        <v>0</v>
      </c>
      <c r="T3357" s="55">
        <f t="shared" si="265"/>
        <v>0</v>
      </c>
      <c r="U3357" s="55">
        <f t="shared" si="265"/>
        <v>0</v>
      </c>
      <c r="V3357" s="55">
        <f t="shared" si="265"/>
        <v>0</v>
      </c>
      <c r="W3357" s="52">
        <f t="shared" si="266"/>
        <v>0</v>
      </c>
      <c r="X3357" s="37"/>
      <c r="Y3357" s="103" t="e">
        <f t="shared" si="267"/>
        <v>#DIV/0!</v>
      </c>
      <c r="Z3357" s="37"/>
    </row>
    <row r="3358" spans="1:26">
      <c r="A3358" s="42">
        <f>Solar!A3358</f>
        <v>40683.75</v>
      </c>
      <c r="O3358" s="53">
        <f t="shared" si="264"/>
        <v>0</v>
      </c>
      <c r="P3358" s="53">
        <f t="shared" si="264"/>
        <v>0</v>
      </c>
      <c r="Q3358" s="53">
        <f t="shared" si="264"/>
        <v>0</v>
      </c>
      <c r="R3358" s="53">
        <f t="shared" si="264"/>
        <v>0</v>
      </c>
      <c r="S3358" s="55">
        <f t="shared" si="265"/>
        <v>0</v>
      </c>
      <c r="T3358" s="55">
        <f t="shared" si="265"/>
        <v>0</v>
      </c>
      <c r="U3358" s="55">
        <f t="shared" si="265"/>
        <v>0</v>
      </c>
      <c r="V3358" s="55">
        <f t="shared" si="265"/>
        <v>0</v>
      </c>
      <c r="W3358" s="52">
        <f t="shared" si="266"/>
        <v>0</v>
      </c>
      <c r="X3358" s="37"/>
      <c r="Y3358" s="103" t="e">
        <f t="shared" si="267"/>
        <v>#DIV/0!</v>
      </c>
      <c r="Z3358" s="37"/>
    </row>
    <row r="3359" spans="1:26">
      <c r="A3359" s="42">
        <f>Solar!A3359</f>
        <v>40683.791666666664</v>
      </c>
      <c r="O3359" s="53">
        <f t="shared" si="264"/>
        <v>0</v>
      </c>
      <c r="P3359" s="53">
        <f t="shared" si="264"/>
        <v>0</v>
      </c>
      <c r="Q3359" s="53">
        <f t="shared" si="264"/>
        <v>0</v>
      </c>
      <c r="R3359" s="53">
        <f t="shared" si="264"/>
        <v>0</v>
      </c>
      <c r="S3359" s="55">
        <f t="shared" si="265"/>
        <v>0</v>
      </c>
      <c r="T3359" s="55">
        <f t="shared" si="265"/>
        <v>0</v>
      </c>
      <c r="U3359" s="55">
        <f t="shared" si="265"/>
        <v>0</v>
      </c>
      <c r="V3359" s="55">
        <f t="shared" si="265"/>
        <v>0</v>
      </c>
      <c r="W3359" s="52">
        <f t="shared" si="266"/>
        <v>0</v>
      </c>
      <c r="X3359" s="37"/>
      <c r="Y3359" s="103" t="e">
        <f t="shared" si="267"/>
        <v>#DIV/0!</v>
      </c>
      <c r="Z3359" s="37"/>
    </row>
    <row r="3360" spans="1:26">
      <c r="A3360" s="42">
        <f>Solar!A3360</f>
        <v>40683.833333333336</v>
      </c>
      <c r="O3360" s="53">
        <f t="shared" si="264"/>
        <v>0</v>
      </c>
      <c r="P3360" s="53">
        <f t="shared" si="264"/>
        <v>0</v>
      </c>
      <c r="Q3360" s="53">
        <f t="shared" si="264"/>
        <v>0</v>
      </c>
      <c r="R3360" s="53">
        <f t="shared" si="264"/>
        <v>0</v>
      </c>
      <c r="S3360" s="55">
        <f t="shared" si="265"/>
        <v>0</v>
      </c>
      <c r="T3360" s="55">
        <f t="shared" si="265"/>
        <v>0</v>
      </c>
      <c r="U3360" s="55">
        <f t="shared" si="265"/>
        <v>0</v>
      </c>
      <c r="V3360" s="55">
        <f t="shared" si="265"/>
        <v>0</v>
      </c>
      <c r="W3360" s="52">
        <f t="shared" si="266"/>
        <v>0</v>
      </c>
      <c r="X3360" s="37"/>
      <c r="Y3360" s="103" t="e">
        <f t="shared" si="267"/>
        <v>#DIV/0!</v>
      </c>
      <c r="Z3360" s="37"/>
    </row>
    <row r="3361" spans="1:26">
      <c r="A3361" s="42">
        <f>Solar!A3361</f>
        <v>40683.875</v>
      </c>
      <c r="O3361" s="53">
        <f t="shared" si="264"/>
        <v>0</v>
      </c>
      <c r="P3361" s="53">
        <f t="shared" si="264"/>
        <v>0</v>
      </c>
      <c r="Q3361" s="53">
        <f t="shared" si="264"/>
        <v>0</v>
      </c>
      <c r="R3361" s="53">
        <f t="shared" si="264"/>
        <v>0</v>
      </c>
      <c r="S3361" s="55">
        <f t="shared" si="265"/>
        <v>0</v>
      </c>
      <c r="T3361" s="55">
        <f t="shared" si="265"/>
        <v>0</v>
      </c>
      <c r="U3361" s="55">
        <f t="shared" si="265"/>
        <v>0</v>
      </c>
      <c r="V3361" s="55">
        <f t="shared" si="265"/>
        <v>0</v>
      </c>
      <c r="W3361" s="52">
        <f t="shared" si="266"/>
        <v>0</v>
      </c>
      <c r="X3361" s="37"/>
      <c r="Y3361" s="103" t="e">
        <f t="shared" si="267"/>
        <v>#DIV/0!</v>
      </c>
      <c r="Z3361" s="37"/>
    </row>
    <row r="3362" spans="1:26">
      <c r="A3362" s="42">
        <f>Solar!A3362</f>
        <v>40683.916666666664</v>
      </c>
      <c r="O3362" s="53">
        <f t="shared" si="264"/>
        <v>0</v>
      </c>
      <c r="P3362" s="53">
        <f t="shared" si="264"/>
        <v>0</v>
      </c>
      <c r="Q3362" s="53">
        <f t="shared" si="264"/>
        <v>0</v>
      </c>
      <c r="R3362" s="53">
        <f t="shared" si="264"/>
        <v>0</v>
      </c>
      <c r="S3362" s="55">
        <f t="shared" si="265"/>
        <v>0</v>
      </c>
      <c r="T3362" s="55">
        <f t="shared" si="265"/>
        <v>0</v>
      </c>
      <c r="U3362" s="55">
        <f t="shared" si="265"/>
        <v>0</v>
      </c>
      <c r="V3362" s="55">
        <f t="shared" si="265"/>
        <v>0</v>
      </c>
      <c r="W3362" s="52">
        <f t="shared" si="266"/>
        <v>0</v>
      </c>
      <c r="X3362" s="37"/>
      <c r="Y3362" s="103" t="e">
        <f t="shared" si="267"/>
        <v>#DIV/0!</v>
      </c>
      <c r="Z3362" s="37"/>
    </row>
    <row r="3363" spans="1:26">
      <c r="A3363" s="42">
        <f>Solar!A3363</f>
        <v>40683.958333333336</v>
      </c>
      <c r="O3363" s="53">
        <f t="shared" si="264"/>
        <v>0</v>
      </c>
      <c r="P3363" s="53">
        <f t="shared" si="264"/>
        <v>0</v>
      </c>
      <c r="Q3363" s="53">
        <f t="shared" si="264"/>
        <v>0</v>
      </c>
      <c r="R3363" s="53">
        <f t="shared" si="264"/>
        <v>0</v>
      </c>
      <c r="S3363" s="55">
        <f t="shared" si="265"/>
        <v>0</v>
      </c>
      <c r="T3363" s="55">
        <f t="shared" si="265"/>
        <v>0</v>
      </c>
      <c r="U3363" s="55">
        <f t="shared" si="265"/>
        <v>0</v>
      </c>
      <c r="V3363" s="55">
        <f t="shared" si="265"/>
        <v>0</v>
      </c>
      <c r="W3363" s="52">
        <f t="shared" si="266"/>
        <v>0</v>
      </c>
      <c r="X3363" s="37"/>
      <c r="Y3363" s="103" t="e">
        <f t="shared" si="267"/>
        <v>#DIV/0!</v>
      </c>
      <c r="Z3363" s="37"/>
    </row>
    <row r="3364" spans="1:26">
      <c r="A3364" s="42">
        <f>Solar!A3364</f>
        <v>40684</v>
      </c>
      <c r="O3364" s="53">
        <f t="shared" si="264"/>
        <v>0</v>
      </c>
      <c r="P3364" s="53">
        <f t="shared" si="264"/>
        <v>0</v>
      </c>
      <c r="Q3364" s="53">
        <f t="shared" si="264"/>
        <v>0</v>
      </c>
      <c r="R3364" s="53">
        <f t="shared" si="264"/>
        <v>0</v>
      </c>
      <c r="S3364" s="55">
        <f t="shared" si="265"/>
        <v>0</v>
      </c>
      <c r="T3364" s="55">
        <f t="shared" si="265"/>
        <v>0</v>
      </c>
      <c r="U3364" s="55">
        <f t="shared" si="265"/>
        <v>0</v>
      </c>
      <c r="V3364" s="55">
        <f t="shared" si="265"/>
        <v>0</v>
      </c>
      <c r="W3364" s="52">
        <f t="shared" si="266"/>
        <v>0</v>
      </c>
      <c r="X3364" s="37"/>
      <c r="Y3364" s="103" t="e">
        <f t="shared" si="267"/>
        <v>#DIV/0!</v>
      </c>
      <c r="Z3364" s="37"/>
    </row>
    <row r="3365" spans="1:26">
      <c r="A3365" s="42">
        <f>Solar!A3365</f>
        <v>40684.041666666664</v>
      </c>
      <c r="O3365" s="53">
        <f t="shared" si="264"/>
        <v>0</v>
      </c>
      <c r="P3365" s="53">
        <f t="shared" si="264"/>
        <v>0</v>
      </c>
      <c r="Q3365" s="53">
        <f t="shared" si="264"/>
        <v>0</v>
      </c>
      <c r="R3365" s="53">
        <f t="shared" si="264"/>
        <v>0</v>
      </c>
      <c r="S3365" s="55">
        <f t="shared" si="265"/>
        <v>0</v>
      </c>
      <c r="T3365" s="55">
        <f t="shared" si="265"/>
        <v>0</v>
      </c>
      <c r="U3365" s="55">
        <f t="shared" si="265"/>
        <v>0</v>
      </c>
      <c r="V3365" s="55">
        <f t="shared" si="265"/>
        <v>0</v>
      </c>
      <c r="W3365" s="52">
        <f t="shared" si="266"/>
        <v>0</v>
      </c>
      <c r="X3365" s="37"/>
      <c r="Y3365" s="103" t="e">
        <f t="shared" si="267"/>
        <v>#DIV/0!</v>
      </c>
      <c r="Z3365" s="37"/>
    </row>
    <row r="3366" spans="1:26">
      <c r="A3366" s="42">
        <f>Solar!A3366</f>
        <v>40684.083333333336</v>
      </c>
      <c r="O3366" s="53">
        <f t="shared" si="264"/>
        <v>0</v>
      </c>
      <c r="P3366" s="53">
        <f t="shared" si="264"/>
        <v>0</v>
      </c>
      <c r="Q3366" s="53">
        <f t="shared" si="264"/>
        <v>0</v>
      </c>
      <c r="R3366" s="53">
        <f t="shared" si="264"/>
        <v>0</v>
      </c>
      <c r="S3366" s="55">
        <f t="shared" si="265"/>
        <v>0</v>
      </c>
      <c r="T3366" s="55">
        <f t="shared" si="265"/>
        <v>0</v>
      </c>
      <c r="U3366" s="55">
        <f t="shared" si="265"/>
        <v>0</v>
      </c>
      <c r="V3366" s="55">
        <f t="shared" si="265"/>
        <v>0</v>
      </c>
      <c r="W3366" s="52">
        <f t="shared" si="266"/>
        <v>0</v>
      </c>
      <c r="X3366" s="37"/>
      <c r="Y3366" s="103" t="e">
        <f t="shared" si="267"/>
        <v>#DIV/0!</v>
      </c>
      <c r="Z3366" s="37"/>
    </row>
    <row r="3367" spans="1:26">
      <c r="A3367" s="42">
        <f>Solar!A3367</f>
        <v>40684.125</v>
      </c>
      <c r="O3367" s="53">
        <f t="shared" si="264"/>
        <v>0</v>
      </c>
      <c r="P3367" s="53">
        <f t="shared" si="264"/>
        <v>0</v>
      </c>
      <c r="Q3367" s="53">
        <f t="shared" si="264"/>
        <v>0</v>
      </c>
      <c r="R3367" s="53">
        <f t="shared" si="264"/>
        <v>0</v>
      </c>
      <c r="S3367" s="55">
        <f t="shared" si="265"/>
        <v>0</v>
      </c>
      <c r="T3367" s="55">
        <f t="shared" si="265"/>
        <v>0</v>
      </c>
      <c r="U3367" s="55">
        <f t="shared" si="265"/>
        <v>0</v>
      </c>
      <c r="V3367" s="55">
        <f t="shared" si="265"/>
        <v>0</v>
      </c>
      <c r="W3367" s="52">
        <f t="shared" si="266"/>
        <v>0</v>
      </c>
      <c r="X3367" s="37"/>
      <c r="Y3367" s="103" t="e">
        <f t="shared" si="267"/>
        <v>#DIV/0!</v>
      </c>
      <c r="Z3367" s="37"/>
    </row>
    <row r="3368" spans="1:26">
      <c r="A3368" s="42">
        <f>Solar!A3368</f>
        <v>40684.166666666664</v>
      </c>
      <c r="O3368" s="53">
        <f t="shared" si="264"/>
        <v>0</v>
      </c>
      <c r="P3368" s="53">
        <f t="shared" si="264"/>
        <v>0</v>
      </c>
      <c r="Q3368" s="53">
        <f t="shared" si="264"/>
        <v>0</v>
      </c>
      <c r="R3368" s="53">
        <f t="shared" si="264"/>
        <v>0</v>
      </c>
      <c r="S3368" s="55">
        <f t="shared" si="265"/>
        <v>0</v>
      </c>
      <c r="T3368" s="55">
        <f t="shared" si="265"/>
        <v>0</v>
      </c>
      <c r="U3368" s="55">
        <f t="shared" si="265"/>
        <v>0</v>
      </c>
      <c r="V3368" s="55">
        <f t="shared" si="265"/>
        <v>0</v>
      </c>
      <c r="W3368" s="52">
        <f t="shared" si="266"/>
        <v>0</v>
      </c>
      <c r="X3368" s="37"/>
      <c r="Y3368" s="103" t="e">
        <f t="shared" si="267"/>
        <v>#DIV/0!</v>
      </c>
      <c r="Z3368" s="37"/>
    </row>
    <row r="3369" spans="1:26">
      <c r="A3369" s="42">
        <f>Solar!A3369</f>
        <v>40684.208333333336</v>
      </c>
      <c r="O3369" s="53">
        <f t="shared" si="264"/>
        <v>0</v>
      </c>
      <c r="P3369" s="53">
        <f t="shared" si="264"/>
        <v>0</v>
      </c>
      <c r="Q3369" s="53">
        <f t="shared" si="264"/>
        <v>0</v>
      </c>
      <c r="R3369" s="53">
        <f t="shared" si="264"/>
        <v>0</v>
      </c>
      <c r="S3369" s="55">
        <f t="shared" si="265"/>
        <v>0</v>
      </c>
      <c r="T3369" s="55">
        <f t="shared" si="265"/>
        <v>0</v>
      </c>
      <c r="U3369" s="55">
        <f t="shared" si="265"/>
        <v>0</v>
      </c>
      <c r="V3369" s="55">
        <f t="shared" si="265"/>
        <v>0</v>
      </c>
      <c r="W3369" s="52">
        <f t="shared" si="266"/>
        <v>0</v>
      </c>
      <c r="X3369" s="37"/>
      <c r="Y3369" s="103" t="e">
        <f t="shared" si="267"/>
        <v>#DIV/0!</v>
      </c>
      <c r="Z3369" s="37"/>
    </row>
    <row r="3370" spans="1:26">
      <c r="A3370" s="42">
        <f>Solar!A3370</f>
        <v>40684.25</v>
      </c>
      <c r="O3370" s="53">
        <f t="shared" si="264"/>
        <v>0</v>
      </c>
      <c r="P3370" s="53">
        <f t="shared" si="264"/>
        <v>0</v>
      </c>
      <c r="Q3370" s="53">
        <f t="shared" si="264"/>
        <v>0</v>
      </c>
      <c r="R3370" s="53">
        <f t="shared" si="264"/>
        <v>0</v>
      </c>
      <c r="S3370" s="55">
        <f t="shared" si="265"/>
        <v>0</v>
      </c>
      <c r="T3370" s="55">
        <f t="shared" si="265"/>
        <v>0</v>
      </c>
      <c r="U3370" s="55">
        <f t="shared" si="265"/>
        <v>0</v>
      </c>
      <c r="V3370" s="55">
        <f t="shared" si="265"/>
        <v>0</v>
      </c>
      <c r="W3370" s="52">
        <f t="shared" si="266"/>
        <v>0</v>
      </c>
      <c r="X3370" s="37"/>
      <c r="Y3370" s="103" t="e">
        <f t="shared" si="267"/>
        <v>#DIV/0!</v>
      </c>
      <c r="Z3370" s="37"/>
    </row>
    <row r="3371" spans="1:26">
      <c r="A3371" s="42">
        <f>Solar!A3371</f>
        <v>40684.291666666664</v>
      </c>
      <c r="O3371" s="53">
        <f t="shared" si="264"/>
        <v>0</v>
      </c>
      <c r="P3371" s="53">
        <f t="shared" si="264"/>
        <v>0</v>
      </c>
      <c r="Q3371" s="53">
        <f t="shared" si="264"/>
        <v>0</v>
      </c>
      <c r="R3371" s="53">
        <f t="shared" si="264"/>
        <v>0</v>
      </c>
      <c r="S3371" s="55">
        <f t="shared" si="265"/>
        <v>0</v>
      </c>
      <c r="T3371" s="55">
        <f t="shared" si="265"/>
        <v>0</v>
      </c>
      <c r="U3371" s="55">
        <f t="shared" si="265"/>
        <v>0</v>
      </c>
      <c r="V3371" s="55">
        <f t="shared" si="265"/>
        <v>0</v>
      </c>
      <c r="W3371" s="52">
        <f t="shared" si="266"/>
        <v>0</v>
      </c>
      <c r="X3371" s="37"/>
      <c r="Y3371" s="103" t="e">
        <f t="shared" si="267"/>
        <v>#DIV/0!</v>
      </c>
      <c r="Z3371" s="37"/>
    </row>
    <row r="3372" spans="1:26">
      <c r="A3372" s="42">
        <f>Solar!A3372</f>
        <v>40684.333333333336</v>
      </c>
      <c r="O3372" s="53">
        <f t="shared" si="264"/>
        <v>0</v>
      </c>
      <c r="P3372" s="53">
        <f t="shared" si="264"/>
        <v>0</v>
      </c>
      <c r="Q3372" s="53">
        <f t="shared" si="264"/>
        <v>0</v>
      </c>
      <c r="R3372" s="53">
        <f t="shared" si="264"/>
        <v>0</v>
      </c>
      <c r="S3372" s="55">
        <f t="shared" si="265"/>
        <v>0</v>
      </c>
      <c r="T3372" s="55">
        <f t="shared" si="265"/>
        <v>0</v>
      </c>
      <c r="U3372" s="55">
        <f t="shared" si="265"/>
        <v>0</v>
      </c>
      <c r="V3372" s="55">
        <f t="shared" si="265"/>
        <v>0</v>
      </c>
      <c r="W3372" s="52">
        <f t="shared" si="266"/>
        <v>0</v>
      </c>
      <c r="X3372" s="37"/>
      <c r="Y3372" s="103" t="e">
        <f t="shared" si="267"/>
        <v>#DIV/0!</v>
      </c>
      <c r="Z3372" s="37"/>
    </row>
    <row r="3373" spans="1:26">
      <c r="A3373" s="42">
        <f>Solar!A3373</f>
        <v>40684.375</v>
      </c>
      <c r="O3373" s="53">
        <f t="shared" si="264"/>
        <v>0</v>
      </c>
      <c r="P3373" s="53">
        <f t="shared" si="264"/>
        <v>0</v>
      </c>
      <c r="Q3373" s="53">
        <f t="shared" si="264"/>
        <v>0</v>
      </c>
      <c r="R3373" s="53">
        <f t="shared" si="264"/>
        <v>0</v>
      </c>
      <c r="S3373" s="55">
        <f t="shared" si="265"/>
        <v>0</v>
      </c>
      <c r="T3373" s="55">
        <f t="shared" si="265"/>
        <v>0</v>
      </c>
      <c r="U3373" s="55">
        <f t="shared" si="265"/>
        <v>0</v>
      </c>
      <c r="V3373" s="55">
        <f t="shared" si="265"/>
        <v>0</v>
      </c>
      <c r="W3373" s="52">
        <f t="shared" si="266"/>
        <v>0</v>
      </c>
      <c r="X3373" s="37"/>
      <c r="Y3373" s="103" t="e">
        <f t="shared" si="267"/>
        <v>#DIV/0!</v>
      </c>
      <c r="Z3373" s="37"/>
    </row>
    <row r="3374" spans="1:26">
      <c r="A3374" s="42">
        <f>Solar!A3374</f>
        <v>40684.416666666664</v>
      </c>
      <c r="O3374" s="53">
        <f t="shared" si="264"/>
        <v>0</v>
      </c>
      <c r="P3374" s="53">
        <f t="shared" si="264"/>
        <v>0</v>
      </c>
      <c r="Q3374" s="53">
        <f t="shared" si="264"/>
        <v>0</v>
      </c>
      <c r="R3374" s="53">
        <f t="shared" si="264"/>
        <v>0</v>
      </c>
      <c r="S3374" s="55">
        <f t="shared" si="265"/>
        <v>0</v>
      </c>
      <c r="T3374" s="55">
        <f t="shared" si="265"/>
        <v>0</v>
      </c>
      <c r="U3374" s="55">
        <f t="shared" si="265"/>
        <v>0</v>
      </c>
      <c r="V3374" s="55">
        <f t="shared" si="265"/>
        <v>0</v>
      </c>
      <c r="W3374" s="52">
        <f t="shared" si="266"/>
        <v>0</v>
      </c>
      <c r="X3374" s="37"/>
      <c r="Y3374" s="103" t="e">
        <f t="shared" si="267"/>
        <v>#DIV/0!</v>
      </c>
      <c r="Z3374" s="37"/>
    </row>
    <row r="3375" spans="1:26">
      <c r="A3375" s="42">
        <f>Solar!A3375</f>
        <v>40684.458333333336</v>
      </c>
      <c r="O3375" s="53">
        <f t="shared" si="264"/>
        <v>0</v>
      </c>
      <c r="P3375" s="53">
        <f t="shared" si="264"/>
        <v>0</v>
      </c>
      <c r="Q3375" s="53">
        <f t="shared" si="264"/>
        <v>0</v>
      </c>
      <c r="R3375" s="53">
        <f t="shared" si="264"/>
        <v>0</v>
      </c>
      <c r="S3375" s="55">
        <f t="shared" si="265"/>
        <v>0</v>
      </c>
      <c r="T3375" s="55">
        <f t="shared" si="265"/>
        <v>0</v>
      </c>
      <c r="U3375" s="55">
        <f t="shared" si="265"/>
        <v>0</v>
      </c>
      <c r="V3375" s="55">
        <f t="shared" si="265"/>
        <v>0</v>
      </c>
      <c r="W3375" s="52">
        <f t="shared" si="266"/>
        <v>0</v>
      </c>
      <c r="X3375" s="37"/>
      <c r="Y3375" s="103" t="e">
        <f t="shared" si="267"/>
        <v>#DIV/0!</v>
      </c>
      <c r="Z3375" s="37"/>
    </row>
    <row r="3376" spans="1:26">
      <c r="A3376" s="42">
        <f>Solar!A3376</f>
        <v>40684.5</v>
      </c>
      <c r="O3376" s="53">
        <f t="shared" si="264"/>
        <v>0</v>
      </c>
      <c r="P3376" s="53">
        <f t="shared" si="264"/>
        <v>0</v>
      </c>
      <c r="Q3376" s="53">
        <f t="shared" si="264"/>
        <v>0</v>
      </c>
      <c r="R3376" s="53">
        <f t="shared" si="264"/>
        <v>0</v>
      </c>
      <c r="S3376" s="55">
        <f t="shared" si="265"/>
        <v>0</v>
      </c>
      <c r="T3376" s="55">
        <f t="shared" si="265"/>
        <v>0</v>
      </c>
      <c r="U3376" s="55">
        <f t="shared" si="265"/>
        <v>0</v>
      </c>
      <c r="V3376" s="55">
        <f t="shared" si="265"/>
        <v>0</v>
      </c>
      <c r="W3376" s="52">
        <f t="shared" si="266"/>
        <v>0</v>
      </c>
      <c r="X3376" s="37"/>
      <c r="Y3376" s="103" t="e">
        <f t="shared" si="267"/>
        <v>#DIV/0!</v>
      </c>
      <c r="Z3376" s="37"/>
    </row>
    <row r="3377" spans="1:26">
      <c r="A3377" s="42">
        <f>Solar!A3377</f>
        <v>40684.541666666664</v>
      </c>
      <c r="O3377" s="53">
        <f t="shared" si="264"/>
        <v>0</v>
      </c>
      <c r="P3377" s="53">
        <f t="shared" si="264"/>
        <v>0</v>
      </c>
      <c r="Q3377" s="53">
        <f t="shared" si="264"/>
        <v>0</v>
      </c>
      <c r="R3377" s="53">
        <f t="shared" si="264"/>
        <v>0</v>
      </c>
      <c r="S3377" s="55">
        <f t="shared" si="265"/>
        <v>0</v>
      </c>
      <c r="T3377" s="55">
        <f t="shared" si="265"/>
        <v>0</v>
      </c>
      <c r="U3377" s="55">
        <f t="shared" si="265"/>
        <v>0</v>
      </c>
      <c r="V3377" s="55">
        <f t="shared" si="265"/>
        <v>0</v>
      </c>
      <c r="W3377" s="52">
        <f t="shared" si="266"/>
        <v>0</v>
      </c>
      <c r="X3377" s="37"/>
      <c r="Y3377" s="103" t="e">
        <f t="shared" si="267"/>
        <v>#DIV/0!</v>
      </c>
      <c r="Z3377" s="37"/>
    </row>
    <row r="3378" spans="1:26">
      <c r="A3378" s="42">
        <f>Solar!A3378</f>
        <v>40684.583333333336</v>
      </c>
      <c r="O3378" s="53">
        <f t="shared" si="264"/>
        <v>0</v>
      </c>
      <c r="P3378" s="53">
        <f t="shared" si="264"/>
        <v>0</v>
      </c>
      <c r="Q3378" s="53">
        <f t="shared" si="264"/>
        <v>0</v>
      </c>
      <c r="R3378" s="53">
        <f t="shared" si="264"/>
        <v>0</v>
      </c>
      <c r="S3378" s="55">
        <f t="shared" si="265"/>
        <v>0</v>
      </c>
      <c r="T3378" s="55">
        <f t="shared" si="265"/>
        <v>0</v>
      </c>
      <c r="U3378" s="55">
        <f t="shared" si="265"/>
        <v>0</v>
      </c>
      <c r="V3378" s="55">
        <f t="shared" si="265"/>
        <v>0</v>
      </c>
      <c r="W3378" s="52">
        <f t="shared" si="266"/>
        <v>0</v>
      </c>
      <c r="X3378" s="37"/>
      <c r="Y3378" s="103" t="e">
        <f t="shared" si="267"/>
        <v>#DIV/0!</v>
      </c>
      <c r="Z3378" s="37"/>
    </row>
    <row r="3379" spans="1:26">
      <c r="A3379" s="42">
        <f>Solar!A3379</f>
        <v>40684.625</v>
      </c>
      <c r="O3379" s="53">
        <f t="shared" si="264"/>
        <v>0</v>
      </c>
      <c r="P3379" s="53">
        <f t="shared" si="264"/>
        <v>0</v>
      </c>
      <c r="Q3379" s="53">
        <f t="shared" si="264"/>
        <v>0</v>
      </c>
      <c r="R3379" s="53">
        <f t="shared" si="264"/>
        <v>0</v>
      </c>
      <c r="S3379" s="55">
        <f t="shared" si="265"/>
        <v>0</v>
      </c>
      <c r="T3379" s="55">
        <f t="shared" si="265"/>
        <v>0</v>
      </c>
      <c r="U3379" s="55">
        <f t="shared" si="265"/>
        <v>0</v>
      </c>
      <c r="V3379" s="55">
        <f t="shared" si="265"/>
        <v>0</v>
      </c>
      <c r="W3379" s="52">
        <f t="shared" si="266"/>
        <v>0</v>
      </c>
      <c r="X3379" s="37"/>
      <c r="Y3379" s="103" t="e">
        <f t="shared" si="267"/>
        <v>#DIV/0!</v>
      </c>
      <c r="Z3379" s="37"/>
    </row>
    <row r="3380" spans="1:26">
      <c r="A3380" s="42">
        <f>Solar!A3380</f>
        <v>40684.666666666664</v>
      </c>
      <c r="O3380" s="53">
        <f t="shared" si="264"/>
        <v>0</v>
      </c>
      <c r="P3380" s="53">
        <f t="shared" si="264"/>
        <v>0</v>
      </c>
      <c r="Q3380" s="53">
        <f t="shared" si="264"/>
        <v>0</v>
      </c>
      <c r="R3380" s="53">
        <f t="shared" si="264"/>
        <v>0</v>
      </c>
      <c r="S3380" s="55">
        <f t="shared" si="265"/>
        <v>0</v>
      </c>
      <c r="T3380" s="55">
        <f t="shared" si="265"/>
        <v>0</v>
      </c>
      <c r="U3380" s="55">
        <f t="shared" si="265"/>
        <v>0</v>
      </c>
      <c r="V3380" s="55">
        <f t="shared" si="265"/>
        <v>0</v>
      </c>
      <c r="W3380" s="52">
        <f t="shared" si="266"/>
        <v>0</v>
      </c>
      <c r="X3380" s="37"/>
      <c r="Y3380" s="103" t="e">
        <f t="shared" si="267"/>
        <v>#DIV/0!</v>
      </c>
      <c r="Z3380" s="37"/>
    </row>
    <row r="3381" spans="1:26">
      <c r="A3381" s="42">
        <f>Solar!A3381</f>
        <v>40684.708333333336</v>
      </c>
      <c r="O3381" s="53">
        <f t="shared" si="264"/>
        <v>0</v>
      </c>
      <c r="P3381" s="53">
        <f t="shared" si="264"/>
        <v>0</v>
      </c>
      <c r="Q3381" s="53">
        <f t="shared" si="264"/>
        <v>0</v>
      </c>
      <c r="R3381" s="53">
        <f t="shared" si="264"/>
        <v>0</v>
      </c>
      <c r="S3381" s="55">
        <f t="shared" si="265"/>
        <v>0</v>
      </c>
      <c r="T3381" s="55">
        <f t="shared" si="265"/>
        <v>0</v>
      </c>
      <c r="U3381" s="55">
        <f t="shared" si="265"/>
        <v>0</v>
      </c>
      <c r="V3381" s="55">
        <f t="shared" si="265"/>
        <v>0</v>
      </c>
      <c r="W3381" s="52">
        <f t="shared" si="266"/>
        <v>0</v>
      </c>
      <c r="X3381" s="37"/>
      <c r="Y3381" s="103" t="e">
        <f t="shared" si="267"/>
        <v>#DIV/0!</v>
      </c>
      <c r="Z3381" s="37"/>
    </row>
    <row r="3382" spans="1:26">
      <c r="A3382" s="42">
        <f>Solar!A3382</f>
        <v>40684.75</v>
      </c>
      <c r="O3382" s="53">
        <f t="shared" si="264"/>
        <v>0</v>
      </c>
      <c r="P3382" s="53">
        <f t="shared" si="264"/>
        <v>0</v>
      </c>
      <c r="Q3382" s="53">
        <f t="shared" si="264"/>
        <v>0</v>
      </c>
      <c r="R3382" s="53">
        <f t="shared" si="264"/>
        <v>0</v>
      </c>
      <c r="S3382" s="55">
        <f t="shared" si="265"/>
        <v>0</v>
      </c>
      <c r="T3382" s="55">
        <f t="shared" si="265"/>
        <v>0</v>
      </c>
      <c r="U3382" s="55">
        <f t="shared" si="265"/>
        <v>0</v>
      </c>
      <c r="V3382" s="55">
        <f t="shared" si="265"/>
        <v>0</v>
      </c>
      <c r="W3382" s="52">
        <f t="shared" si="266"/>
        <v>0</v>
      </c>
      <c r="X3382" s="37"/>
      <c r="Y3382" s="103" t="e">
        <f t="shared" si="267"/>
        <v>#DIV/0!</v>
      </c>
      <c r="Z3382" s="37"/>
    </row>
    <row r="3383" spans="1:26">
      <c r="A3383" s="42">
        <f>Solar!A3383</f>
        <v>40684.791666666664</v>
      </c>
      <c r="O3383" s="53">
        <f t="shared" si="264"/>
        <v>0</v>
      </c>
      <c r="P3383" s="53">
        <f t="shared" si="264"/>
        <v>0</v>
      </c>
      <c r="Q3383" s="53">
        <f t="shared" si="264"/>
        <v>0</v>
      </c>
      <c r="R3383" s="53">
        <f t="shared" si="264"/>
        <v>0</v>
      </c>
      <c r="S3383" s="55">
        <f t="shared" si="265"/>
        <v>0</v>
      </c>
      <c r="T3383" s="55">
        <f t="shared" si="265"/>
        <v>0</v>
      </c>
      <c r="U3383" s="55">
        <f t="shared" si="265"/>
        <v>0</v>
      </c>
      <c r="V3383" s="55">
        <f t="shared" si="265"/>
        <v>0</v>
      </c>
      <c r="W3383" s="52">
        <f t="shared" si="266"/>
        <v>0</v>
      </c>
      <c r="X3383" s="37"/>
      <c r="Y3383" s="103" t="e">
        <f t="shared" si="267"/>
        <v>#DIV/0!</v>
      </c>
      <c r="Z3383" s="37"/>
    </row>
    <row r="3384" spans="1:26">
      <c r="A3384" s="42">
        <f>Solar!A3384</f>
        <v>40684.833333333336</v>
      </c>
      <c r="O3384" s="53">
        <f t="shared" si="264"/>
        <v>0</v>
      </c>
      <c r="P3384" s="53">
        <f t="shared" si="264"/>
        <v>0</v>
      </c>
      <c r="Q3384" s="53">
        <f t="shared" si="264"/>
        <v>0</v>
      </c>
      <c r="R3384" s="53">
        <f t="shared" si="264"/>
        <v>0</v>
      </c>
      <c r="S3384" s="55">
        <f t="shared" si="265"/>
        <v>0</v>
      </c>
      <c r="T3384" s="55">
        <f t="shared" si="265"/>
        <v>0</v>
      </c>
      <c r="U3384" s="55">
        <f t="shared" si="265"/>
        <v>0</v>
      </c>
      <c r="V3384" s="55">
        <f t="shared" si="265"/>
        <v>0</v>
      </c>
      <c r="W3384" s="52">
        <f t="shared" si="266"/>
        <v>0</v>
      </c>
      <c r="X3384" s="37"/>
      <c r="Y3384" s="103" t="e">
        <f t="shared" si="267"/>
        <v>#DIV/0!</v>
      </c>
      <c r="Z3384" s="37"/>
    </row>
    <row r="3385" spans="1:26">
      <c r="A3385" s="42">
        <f>Solar!A3385</f>
        <v>40684.875</v>
      </c>
      <c r="O3385" s="53">
        <f t="shared" si="264"/>
        <v>0</v>
      </c>
      <c r="P3385" s="53">
        <f t="shared" si="264"/>
        <v>0</v>
      </c>
      <c r="Q3385" s="53">
        <f t="shared" si="264"/>
        <v>0</v>
      </c>
      <c r="R3385" s="53">
        <f t="shared" si="264"/>
        <v>0</v>
      </c>
      <c r="S3385" s="55">
        <f t="shared" si="265"/>
        <v>0</v>
      </c>
      <c r="T3385" s="55">
        <f t="shared" si="265"/>
        <v>0</v>
      </c>
      <c r="U3385" s="55">
        <f t="shared" si="265"/>
        <v>0</v>
      </c>
      <c r="V3385" s="55">
        <f t="shared" si="265"/>
        <v>0</v>
      </c>
      <c r="W3385" s="52">
        <f t="shared" si="266"/>
        <v>0</v>
      </c>
      <c r="X3385" s="37"/>
      <c r="Y3385" s="103" t="e">
        <f t="shared" si="267"/>
        <v>#DIV/0!</v>
      </c>
      <c r="Z3385" s="37"/>
    </row>
    <row r="3386" spans="1:26">
      <c r="A3386" s="42">
        <f>Solar!A3386</f>
        <v>40684.916666666664</v>
      </c>
      <c r="O3386" s="53">
        <f t="shared" si="264"/>
        <v>0</v>
      </c>
      <c r="P3386" s="53">
        <f t="shared" si="264"/>
        <v>0</v>
      </c>
      <c r="Q3386" s="53">
        <f t="shared" si="264"/>
        <v>0</v>
      </c>
      <c r="R3386" s="53">
        <f t="shared" si="264"/>
        <v>0</v>
      </c>
      <c r="S3386" s="55">
        <f t="shared" si="265"/>
        <v>0</v>
      </c>
      <c r="T3386" s="55">
        <f t="shared" si="265"/>
        <v>0</v>
      </c>
      <c r="U3386" s="55">
        <f t="shared" si="265"/>
        <v>0</v>
      </c>
      <c r="V3386" s="55">
        <f t="shared" si="265"/>
        <v>0</v>
      </c>
      <c r="W3386" s="52">
        <f t="shared" si="266"/>
        <v>0</v>
      </c>
      <c r="X3386" s="37"/>
      <c r="Y3386" s="103" t="e">
        <f t="shared" si="267"/>
        <v>#DIV/0!</v>
      </c>
      <c r="Z3386" s="37"/>
    </row>
    <row r="3387" spans="1:26">
      <c r="A3387" s="42">
        <f>Solar!A3387</f>
        <v>40684.958333333336</v>
      </c>
      <c r="O3387" s="53">
        <f t="shared" si="264"/>
        <v>0</v>
      </c>
      <c r="P3387" s="53">
        <f t="shared" si="264"/>
        <v>0</v>
      </c>
      <c r="Q3387" s="53">
        <f t="shared" si="264"/>
        <v>0</v>
      </c>
      <c r="R3387" s="53">
        <f t="shared" si="264"/>
        <v>0</v>
      </c>
      <c r="S3387" s="55">
        <f t="shared" si="265"/>
        <v>0</v>
      </c>
      <c r="T3387" s="55">
        <f t="shared" si="265"/>
        <v>0</v>
      </c>
      <c r="U3387" s="55">
        <f t="shared" si="265"/>
        <v>0</v>
      </c>
      <c r="V3387" s="55">
        <f t="shared" si="265"/>
        <v>0</v>
      </c>
      <c r="W3387" s="52">
        <f t="shared" si="266"/>
        <v>0</v>
      </c>
      <c r="X3387" s="37"/>
      <c r="Y3387" s="103" t="e">
        <f t="shared" si="267"/>
        <v>#DIV/0!</v>
      </c>
      <c r="Z3387" s="37"/>
    </row>
    <row r="3388" spans="1:26">
      <c r="A3388" s="42">
        <f>Solar!A3388</f>
        <v>40685</v>
      </c>
      <c r="O3388" s="53">
        <f t="shared" si="264"/>
        <v>0</v>
      </c>
      <c r="P3388" s="53">
        <f t="shared" si="264"/>
        <v>0</v>
      </c>
      <c r="Q3388" s="53">
        <f t="shared" si="264"/>
        <v>0</v>
      </c>
      <c r="R3388" s="53">
        <f t="shared" si="264"/>
        <v>0</v>
      </c>
      <c r="S3388" s="55">
        <f t="shared" si="265"/>
        <v>0</v>
      </c>
      <c r="T3388" s="55">
        <f t="shared" si="265"/>
        <v>0</v>
      </c>
      <c r="U3388" s="55">
        <f t="shared" si="265"/>
        <v>0</v>
      </c>
      <c r="V3388" s="55">
        <f t="shared" si="265"/>
        <v>0</v>
      </c>
      <c r="W3388" s="52">
        <f t="shared" si="266"/>
        <v>0</v>
      </c>
      <c r="X3388" s="37"/>
      <c r="Y3388" s="103" t="e">
        <f t="shared" si="267"/>
        <v>#DIV/0!</v>
      </c>
      <c r="Z3388" s="37"/>
    </row>
    <row r="3389" spans="1:26">
      <c r="A3389" s="42">
        <f>Solar!A3389</f>
        <v>40685.041666666664</v>
      </c>
      <c r="O3389" s="53">
        <f t="shared" si="264"/>
        <v>0</v>
      </c>
      <c r="P3389" s="53">
        <f t="shared" si="264"/>
        <v>0</v>
      </c>
      <c r="Q3389" s="53">
        <f t="shared" si="264"/>
        <v>0</v>
      </c>
      <c r="R3389" s="53">
        <f t="shared" si="264"/>
        <v>0</v>
      </c>
      <c r="S3389" s="55">
        <f t="shared" si="265"/>
        <v>0</v>
      </c>
      <c r="T3389" s="55">
        <f t="shared" si="265"/>
        <v>0</v>
      </c>
      <c r="U3389" s="55">
        <f t="shared" si="265"/>
        <v>0</v>
      </c>
      <c r="V3389" s="55">
        <f t="shared" si="265"/>
        <v>0</v>
      </c>
      <c r="W3389" s="52">
        <f t="shared" si="266"/>
        <v>0</v>
      </c>
      <c r="X3389" s="37"/>
      <c r="Y3389" s="103" t="e">
        <f t="shared" si="267"/>
        <v>#DIV/0!</v>
      </c>
      <c r="Z3389" s="37"/>
    </row>
    <row r="3390" spans="1:26">
      <c r="A3390" s="42">
        <f>Solar!A3390</f>
        <v>40685.083333333336</v>
      </c>
      <c r="O3390" s="53">
        <f t="shared" si="264"/>
        <v>0</v>
      </c>
      <c r="P3390" s="53">
        <f t="shared" si="264"/>
        <v>0</v>
      </c>
      <c r="Q3390" s="53">
        <f t="shared" si="264"/>
        <v>0</v>
      </c>
      <c r="R3390" s="53">
        <f t="shared" si="264"/>
        <v>0</v>
      </c>
      <c r="S3390" s="55">
        <f t="shared" si="265"/>
        <v>0</v>
      </c>
      <c r="T3390" s="55">
        <f t="shared" si="265"/>
        <v>0</v>
      </c>
      <c r="U3390" s="55">
        <f t="shared" si="265"/>
        <v>0</v>
      </c>
      <c r="V3390" s="55">
        <f t="shared" si="265"/>
        <v>0</v>
      </c>
      <c r="W3390" s="52">
        <f t="shared" si="266"/>
        <v>0</v>
      </c>
      <c r="X3390" s="37"/>
      <c r="Y3390" s="103" t="e">
        <f t="shared" si="267"/>
        <v>#DIV/0!</v>
      </c>
      <c r="Z3390" s="37"/>
    </row>
    <row r="3391" spans="1:26">
      <c r="A3391" s="42">
        <f>Solar!A3391</f>
        <v>40685.125</v>
      </c>
      <c r="O3391" s="53">
        <f t="shared" si="264"/>
        <v>0</v>
      </c>
      <c r="P3391" s="53">
        <f t="shared" si="264"/>
        <v>0</v>
      </c>
      <c r="Q3391" s="53">
        <f t="shared" si="264"/>
        <v>0</v>
      </c>
      <c r="R3391" s="53">
        <f t="shared" si="264"/>
        <v>0</v>
      </c>
      <c r="S3391" s="55">
        <f t="shared" si="265"/>
        <v>0</v>
      </c>
      <c r="T3391" s="55">
        <f t="shared" si="265"/>
        <v>0</v>
      </c>
      <c r="U3391" s="55">
        <f t="shared" si="265"/>
        <v>0</v>
      </c>
      <c r="V3391" s="55">
        <f t="shared" si="265"/>
        <v>0</v>
      </c>
      <c r="W3391" s="52">
        <f t="shared" si="266"/>
        <v>0</v>
      </c>
      <c r="X3391" s="37"/>
      <c r="Y3391" s="103" t="e">
        <f t="shared" si="267"/>
        <v>#DIV/0!</v>
      </c>
      <c r="Z3391" s="37"/>
    </row>
    <row r="3392" spans="1:26">
      <c r="A3392" s="42">
        <f>Solar!A3392</f>
        <v>40685.166666666664</v>
      </c>
      <c r="O3392" s="53">
        <f t="shared" si="264"/>
        <v>0</v>
      </c>
      <c r="P3392" s="53">
        <f t="shared" si="264"/>
        <v>0</v>
      </c>
      <c r="Q3392" s="53">
        <f t="shared" si="264"/>
        <v>0</v>
      </c>
      <c r="R3392" s="53">
        <f t="shared" si="264"/>
        <v>0</v>
      </c>
      <c r="S3392" s="55">
        <f t="shared" si="265"/>
        <v>0</v>
      </c>
      <c r="T3392" s="55">
        <f t="shared" si="265"/>
        <v>0</v>
      </c>
      <c r="U3392" s="55">
        <f t="shared" si="265"/>
        <v>0</v>
      </c>
      <c r="V3392" s="55">
        <f t="shared" si="265"/>
        <v>0</v>
      </c>
      <c r="W3392" s="52">
        <f t="shared" si="266"/>
        <v>0</v>
      </c>
      <c r="X3392" s="37"/>
      <c r="Y3392" s="103" t="e">
        <f t="shared" si="267"/>
        <v>#DIV/0!</v>
      </c>
      <c r="Z3392" s="37"/>
    </row>
    <row r="3393" spans="1:26">
      <c r="A3393" s="42">
        <f>Solar!A3393</f>
        <v>40685.208333333336</v>
      </c>
      <c r="O3393" s="53">
        <f t="shared" si="264"/>
        <v>0</v>
      </c>
      <c r="P3393" s="53">
        <f t="shared" si="264"/>
        <v>0</v>
      </c>
      <c r="Q3393" s="53">
        <f t="shared" si="264"/>
        <v>0</v>
      </c>
      <c r="R3393" s="53">
        <f t="shared" si="264"/>
        <v>0</v>
      </c>
      <c r="S3393" s="55">
        <f t="shared" si="265"/>
        <v>0</v>
      </c>
      <c r="T3393" s="55">
        <f t="shared" si="265"/>
        <v>0</v>
      </c>
      <c r="U3393" s="55">
        <f t="shared" si="265"/>
        <v>0</v>
      </c>
      <c r="V3393" s="55">
        <f t="shared" si="265"/>
        <v>0</v>
      </c>
      <c r="W3393" s="52">
        <f t="shared" si="266"/>
        <v>0</v>
      </c>
      <c r="X3393" s="37"/>
      <c r="Y3393" s="103" t="e">
        <f t="shared" si="267"/>
        <v>#DIV/0!</v>
      </c>
      <c r="Z3393" s="37"/>
    </row>
    <row r="3394" spans="1:26">
      <c r="A3394" s="42">
        <f>Solar!A3394</f>
        <v>40685.25</v>
      </c>
      <c r="O3394" s="53">
        <f t="shared" si="264"/>
        <v>0</v>
      </c>
      <c r="P3394" s="53">
        <f t="shared" si="264"/>
        <v>0</v>
      </c>
      <c r="Q3394" s="53">
        <f t="shared" si="264"/>
        <v>0</v>
      </c>
      <c r="R3394" s="53">
        <f t="shared" si="264"/>
        <v>0</v>
      </c>
      <c r="S3394" s="55">
        <f t="shared" si="265"/>
        <v>0</v>
      </c>
      <c r="T3394" s="55">
        <f t="shared" si="265"/>
        <v>0</v>
      </c>
      <c r="U3394" s="55">
        <f t="shared" si="265"/>
        <v>0</v>
      </c>
      <c r="V3394" s="55">
        <f t="shared" si="265"/>
        <v>0</v>
      </c>
      <c r="W3394" s="52">
        <f t="shared" si="266"/>
        <v>0</v>
      </c>
      <c r="X3394" s="37"/>
      <c r="Y3394" s="103" t="e">
        <f t="shared" si="267"/>
        <v>#DIV/0!</v>
      </c>
      <c r="Z3394" s="37"/>
    </row>
    <row r="3395" spans="1:26">
      <c r="A3395" s="42">
        <f>Solar!A3395</f>
        <v>40685.291666666664</v>
      </c>
      <c r="O3395" s="53">
        <f t="shared" si="264"/>
        <v>0</v>
      </c>
      <c r="P3395" s="53">
        <f t="shared" si="264"/>
        <v>0</v>
      </c>
      <c r="Q3395" s="53">
        <f t="shared" si="264"/>
        <v>0</v>
      </c>
      <c r="R3395" s="53">
        <f t="shared" ref="R3395:R3458" si="268">F3395*($I$5/$I$4)^(1/7)</f>
        <v>0</v>
      </c>
      <c r="S3395" s="55">
        <f t="shared" si="265"/>
        <v>0</v>
      </c>
      <c r="T3395" s="55">
        <f t="shared" si="265"/>
        <v>0</v>
      </c>
      <c r="U3395" s="55">
        <f t="shared" si="265"/>
        <v>0</v>
      </c>
      <c r="V3395" s="55">
        <f t="shared" ref="V3395:V3458" si="269">IF(OR(R3395&lt;$I$6,R3395&gt;$I$7),0,IF(R3395&gt;=$I$6,MIN(0.25*$I$13*$I$9*R3395^3*$I$10/10^6,$I$8,0.35*$I$13*$I$9*ABS((R3395-$I$7-3)^3)*$I$10/10^6)))</f>
        <v>0</v>
      </c>
      <c r="W3395" s="52">
        <f t="shared" si="266"/>
        <v>0</v>
      </c>
      <c r="X3395" s="37"/>
      <c r="Y3395" s="103" t="e">
        <f t="shared" si="267"/>
        <v>#DIV/0!</v>
      </c>
      <c r="Z3395" s="37"/>
    </row>
    <row r="3396" spans="1:26">
      <c r="A3396" s="42">
        <f>Solar!A3396</f>
        <v>40685.333333333336</v>
      </c>
      <c r="O3396" s="53">
        <f t="shared" ref="O3396:R3459" si="270">C3396*($I$5/$I$4)^(1/7)</f>
        <v>0</v>
      </c>
      <c r="P3396" s="53">
        <f t="shared" si="270"/>
        <v>0</v>
      </c>
      <c r="Q3396" s="53">
        <f t="shared" si="270"/>
        <v>0</v>
      </c>
      <c r="R3396" s="53">
        <f t="shared" si="268"/>
        <v>0</v>
      </c>
      <c r="S3396" s="55">
        <f t="shared" ref="S3396:V3459" si="271">IF(OR(O3396&lt;$I$6,O3396&gt;$I$7),0,IF(O3396&gt;=$I$6,MIN(0.25*$I$13*$I$9*O3396^3*$I$10/10^6,$I$8,0.35*$I$13*$I$9*ABS((O3396-$I$7-3)^3)*$I$10/10^6)))</f>
        <v>0</v>
      </c>
      <c r="T3396" s="55">
        <f t="shared" si="271"/>
        <v>0</v>
      </c>
      <c r="U3396" s="55">
        <f t="shared" si="271"/>
        <v>0</v>
      </c>
      <c r="V3396" s="55">
        <f t="shared" si="269"/>
        <v>0</v>
      </c>
      <c r="W3396" s="52">
        <f t="shared" ref="W3396:W3459" si="272">AVERAGE(S3396:V3396)</f>
        <v>0</v>
      </c>
      <c r="X3396" s="37"/>
      <c r="Y3396" s="103" t="e">
        <f t="shared" si="267"/>
        <v>#DIV/0!</v>
      </c>
      <c r="Z3396" s="37"/>
    </row>
    <row r="3397" spans="1:26">
      <c r="A3397" s="42">
        <f>Solar!A3397</f>
        <v>40685.375</v>
      </c>
      <c r="O3397" s="53">
        <f t="shared" si="270"/>
        <v>0</v>
      </c>
      <c r="P3397" s="53">
        <f t="shared" si="270"/>
        <v>0</v>
      </c>
      <c r="Q3397" s="53">
        <f t="shared" si="270"/>
        <v>0</v>
      </c>
      <c r="R3397" s="53">
        <f t="shared" si="268"/>
        <v>0</v>
      </c>
      <c r="S3397" s="55">
        <f t="shared" si="271"/>
        <v>0</v>
      </c>
      <c r="T3397" s="55">
        <f t="shared" si="271"/>
        <v>0</v>
      </c>
      <c r="U3397" s="55">
        <f t="shared" si="271"/>
        <v>0</v>
      </c>
      <c r="V3397" s="55">
        <f t="shared" si="269"/>
        <v>0</v>
      </c>
      <c r="W3397" s="52">
        <f t="shared" si="272"/>
        <v>0</v>
      </c>
      <c r="X3397" s="37"/>
      <c r="Y3397" s="103" t="e">
        <f t="shared" ref="Y3397:Y3460" si="273">W3397/($X$4*3600)</f>
        <v>#DIV/0!</v>
      </c>
      <c r="Z3397" s="37"/>
    </row>
    <row r="3398" spans="1:26">
      <c r="A3398" s="42">
        <f>Solar!A3398</f>
        <v>40685.416666666664</v>
      </c>
      <c r="O3398" s="53">
        <f t="shared" si="270"/>
        <v>0</v>
      </c>
      <c r="P3398" s="53">
        <f t="shared" si="270"/>
        <v>0</v>
      </c>
      <c r="Q3398" s="53">
        <f t="shared" si="270"/>
        <v>0</v>
      </c>
      <c r="R3398" s="53">
        <f t="shared" si="268"/>
        <v>0</v>
      </c>
      <c r="S3398" s="55">
        <f t="shared" si="271"/>
        <v>0</v>
      </c>
      <c r="T3398" s="55">
        <f t="shared" si="271"/>
        <v>0</v>
      </c>
      <c r="U3398" s="55">
        <f t="shared" si="271"/>
        <v>0</v>
      </c>
      <c r="V3398" s="55">
        <f t="shared" si="269"/>
        <v>0</v>
      </c>
      <c r="W3398" s="52">
        <f t="shared" si="272"/>
        <v>0</v>
      </c>
      <c r="X3398" s="37"/>
      <c r="Y3398" s="103" t="e">
        <f t="shared" si="273"/>
        <v>#DIV/0!</v>
      </c>
      <c r="Z3398" s="37"/>
    </row>
    <row r="3399" spans="1:26">
      <c r="A3399" s="42">
        <f>Solar!A3399</f>
        <v>40685.458333333336</v>
      </c>
      <c r="O3399" s="53">
        <f t="shared" si="270"/>
        <v>0</v>
      </c>
      <c r="P3399" s="53">
        <f t="shared" si="270"/>
        <v>0</v>
      </c>
      <c r="Q3399" s="53">
        <f t="shared" si="270"/>
        <v>0</v>
      </c>
      <c r="R3399" s="53">
        <f t="shared" si="268"/>
        <v>0</v>
      </c>
      <c r="S3399" s="55">
        <f t="shared" si="271"/>
        <v>0</v>
      </c>
      <c r="T3399" s="55">
        <f t="shared" si="271"/>
        <v>0</v>
      </c>
      <c r="U3399" s="55">
        <f t="shared" si="271"/>
        <v>0</v>
      </c>
      <c r="V3399" s="55">
        <f t="shared" si="269"/>
        <v>0</v>
      </c>
      <c r="W3399" s="52">
        <f t="shared" si="272"/>
        <v>0</v>
      </c>
      <c r="X3399" s="37"/>
      <c r="Y3399" s="103" t="e">
        <f t="shared" si="273"/>
        <v>#DIV/0!</v>
      </c>
      <c r="Z3399" s="37"/>
    </row>
    <row r="3400" spans="1:26">
      <c r="A3400" s="42">
        <f>Solar!A3400</f>
        <v>40685.5</v>
      </c>
      <c r="O3400" s="53">
        <f t="shared" si="270"/>
        <v>0</v>
      </c>
      <c r="P3400" s="53">
        <f t="shared" si="270"/>
        <v>0</v>
      </c>
      <c r="Q3400" s="53">
        <f t="shared" si="270"/>
        <v>0</v>
      </c>
      <c r="R3400" s="53">
        <f t="shared" si="268"/>
        <v>0</v>
      </c>
      <c r="S3400" s="55">
        <f t="shared" si="271"/>
        <v>0</v>
      </c>
      <c r="T3400" s="55">
        <f t="shared" si="271"/>
        <v>0</v>
      </c>
      <c r="U3400" s="55">
        <f t="shared" si="271"/>
        <v>0</v>
      </c>
      <c r="V3400" s="55">
        <f t="shared" si="269"/>
        <v>0</v>
      </c>
      <c r="W3400" s="52">
        <f t="shared" si="272"/>
        <v>0</v>
      </c>
      <c r="X3400" s="37"/>
      <c r="Y3400" s="103" t="e">
        <f t="shared" si="273"/>
        <v>#DIV/0!</v>
      </c>
      <c r="Z3400" s="37"/>
    </row>
    <row r="3401" spans="1:26">
      <c r="A3401" s="42">
        <f>Solar!A3401</f>
        <v>40685.541666666664</v>
      </c>
      <c r="O3401" s="53">
        <f t="shared" si="270"/>
        <v>0</v>
      </c>
      <c r="P3401" s="53">
        <f t="shared" si="270"/>
        <v>0</v>
      </c>
      <c r="Q3401" s="53">
        <f t="shared" si="270"/>
        <v>0</v>
      </c>
      <c r="R3401" s="53">
        <f t="shared" si="268"/>
        <v>0</v>
      </c>
      <c r="S3401" s="55">
        <f t="shared" si="271"/>
        <v>0</v>
      </c>
      <c r="T3401" s="55">
        <f t="shared" si="271"/>
        <v>0</v>
      </c>
      <c r="U3401" s="55">
        <f t="shared" si="271"/>
        <v>0</v>
      </c>
      <c r="V3401" s="55">
        <f t="shared" si="269"/>
        <v>0</v>
      </c>
      <c r="W3401" s="52">
        <f t="shared" si="272"/>
        <v>0</v>
      </c>
      <c r="X3401" s="37"/>
      <c r="Y3401" s="103" t="e">
        <f t="shared" si="273"/>
        <v>#DIV/0!</v>
      </c>
      <c r="Z3401" s="37"/>
    </row>
    <row r="3402" spans="1:26">
      <c r="A3402" s="42">
        <f>Solar!A3402</f>
        <v>40685.583333333336</v>
      </c>
      <c r="O3402" s="53">
        <f t="shared" si="270"/>
        <v>0</v>
      </c>
      <c r="P3402" s="53">
        <f t="shared" si="270"/>
        <v>0</v>
      </c>
      <c r="Q3402" s="53">
        <f t="shared" si="270"/>
        <v>0</v>
      </c>
      <c r="R3402" s="53">
        <f t="shared" si="268"/>
        <v>0</v>
      </c>
      <c r="S3402" s="55">
        <f t="shared" si="271"/>
        <v>0</v>
      </c>
      <c r="T3402" s="55">
        <f t="shared" si="271"/>
        <v>0</v>
      </c>
      <c r="U3402" s="55">
        <f t="shared" si="271"/>
        <v>0</v>
      </c>
      <c r="V3402" s="55">
        <f t="shared" si="269"/>
        <v>0</v>
      </c>
      <c r="W3402" s="52">
        <f t="shared" si="272"/>
        <v>0</v>
      </c>
      <c r="X3402" s="37"/>
      <c r="Y3402" s="103" t="e">
        <f t="shared" si="273"/>
        <v>#DIV/0!</v>
      </c>
      <c r="Z3402" s="37"/>
    </row>
    <row r="3403" spans="1:26">
      <c r="A3403" s="42">
        <f>Solar!A3403</f>
        <v>40685.625</v>
      </c>
      <c r="O3403" s="53">
        <f t="shared" si="270"/>
        <v>0</v>
      </c>
      <c r="P3403" s="53">
        <f t="shared" si="270"/>
        <v>0</v>
      </c>
      <c r="Q3403" s="53">
        <f t="shared" si="270"/>
        <v>0</v>
      </c>
      <c r="R3403" s="53">
        <f t="shared" si="268"/>
        <v>0</v>
      </c>
      <c r="S3403" s="55">
        <f t="shared" si="271"/>
        <v>0</v>
      </c>
      <c r="T3403" s="55">
        <f t="shared" si="271"/>
        <v>0</v>
      </c>
      <c r="U3403" s="55">
        <f t="shared" si="271"/>
        <v>0</v>
      </c>
      <c r="V3403" s="55">
        <f t="shared" si="269"/>
        <v>0</v>
      </c>
      <c r="W3403" s="52">
        <f t="shared" si="272"/>
        <v>0</v>
      </c>
      <c r="X3403" s="37"/>
      <c r="Y3403" s="103" t="e">
        <f t="shared" si="273"/>
        <v>#DIV/0!</v>
      </c>
      <c r="Z3403" s="37"/>
    </row>
    <row r="3404" spans="1:26">
      <c r="A3404" s="42">
        <f>Solar!A3404</f>
        <v>40685.666666666664</v>
      </c>
      <c r="O3404" s="53">
        <f t="shared" si="270"/>
        <v>0</v>
      </c>
      <c r="P3404" s="53">
        <f t="shared" si="270"/>
        <v>0</v>
      </c>
      <c r="Q3404" s="53">
        <f t="shared" si="270"/>
        <v>0</v>
      </c>
      <c r="R3404" s="53">
        <f t="shared" si="268"/>
        <v>0</v>
      </c>
      <c r="S3404" s="55">
        <f t="shared" si="271"/>
        <v>0</v>
      </c>
      <c r="T3404" s="55">
        <f t="shared" si="271"/>
        <v>0</v>
      </c>
      <c r="U3404" s="55">
        <f t="shared" si="271"/>
        <v>0</v>
      </c>
      <c r="V3404" s="55">
        <f t="shared" si="269"/>
        <v>0</v>
      </c>
      <c r="W3404" s="52">
        <f t="shared" si="272"/>
        <v>0</v>
      </c>
      <c r="X3404" s="37"/>
      <c r="Y3404" s="103" t="e">
        <f t="shared" si="273"/>
        <v>#DIV/0!</v>
      </c>
      <c r="Z3404" s="37"/>
    </row>
    <row r="3405" spans="1:26">
      <c r="A3405" s="42">
        <f>Solar!A3405</f>
        <v>40685.708333333336</v>
      </c>
      <c r="O3405" s="53">
        <f t="shared" si="270"/>
        <v>0</v>
      </c>
      <c r="P3405" s="53">
        <f t="shared" si="270"/>
        <v>0</v>
      </c>
      <c r="Q3405" s="53">
        <f t="shared" si="270"/>
        <v>0</v>
      </c>
      <c r="R3405" s="53">
        <f t="shared" si="268"/>
        <v>0</v>
      </c>
      <c r="S3405" s="55">
        <f t="shared" si="271"/>
        <v>0</v>
      </c>
      <c r="T3405" s="55">
        <f t="shared" si="271"/>
        <v>0</v>
      </c>
      <c r="U3405" s="55">
        <f t="shared" si="271"/>
        <v>0</v>
      </c>
      <c r="V3405" s="55">
        <f t="shared" si="269"/>
        <v>0</v>
      </c>
      <c r="W3405" s="52">
        <f t="shared" si="272"/>
        <v>0</v>
      </c>
      <c r="X3405" s="37"/>
      <c r="Y3405" s="103" t="e">
        <f t="shared" si="273"/>
        <v>#DIV/0!</v>
      </c>
      <c r="Z3405" s="37"/>
    </row>
    <row r="3406" spans="1:26">
      <c r="A3406" s="42">
        <f>Solar!A3406</f>
        <v>40685.75</v>
      </c>
      <c r="O3406" s="53">
        <f t="shared" si="270"/>
        <v>0</v>
      </c>
      <c r="P3406" s="53">
        <f t="shared" si="270"/>
        <v>0</v>
      </c>
      <c r="Q3406" s="53">
        <f t="shared" si="270"/>
        <v>0</v>
      </c>
      <c r="R3406" s="53">
        <f t="shared" si="268"/>
        <v>0</v>
      </c>
      <c r="S3406" s="55">
        <f t="shared" si="271"/>
        <v>0</v>
      </c>
      <c r="T3406" s="55">
        <f t="shared" si="271"/>
        <v>0</v>
      </c>
      <c r="U3406" s="55">
        <f t="shared" si="271"/>
        <v>0</v>
      </c>
      <c r="V3406" s="55">
        <f t="shared" si="269"/>
        <v>0</v>
      </c>
      <c r="W3406" s="52">
        <f t="shared" si="272"/>
        <v>0</v>
      </c>
      <c r="X3406" s="37"/>
      <c r="Y3406" s="103" t="e">
        <f t="shared" si="273"/>
        <v>#DIV/0!</v>
      </c>
      <c r="Z3406" s="37"/>
    </row>
    <row r="3407" spans="1:26">
      <c r="A3407" s="42">
        <f>Solar!A3407</f>
        <v>40685.791666666664</v>
      </c>
      <c r="O3407" s="53">
        <f t="shared" si="270"/>
        <v>0</v>
      </c>
      <c r="P3407" s="53">
        <f t="shared" si="270"/>
        <v>0</v>
      </c>
      <c r="Q3407" s="53">
        <f t="shared" si="270"/>
        <v>0</v>
      </c>
      <c r="R3407" s="53">
        <f t="shared" si="268"/>
        <v>0</v>
      </c>
      <c r="S3407" s="55">
        <f t="shared" si="271"/>
        <v>0</v>
      </c>
      <c r="T3407" s="55">
        <f t="shared" si="271"/>
        <v>0</v>
      </c>
      <c r="U3407" s="55">
        <f t="shared" si="271"/>
        <v>0</v>
      </c>
      <c r="V3407" s="55">
        <f t="shared" si="269"/>
        <v>0</v>
      </c>
      <c r="W3407" s="52">
        <f t="shared" si="272"/>
        <v>0</v>
      </c>
      <c r="X3407" s="37"/>
      <c r="Y3407" s="103" t="e">
        <f t="shared" si="273"/>
        <v>#DIV/0!</v>
      </c>
      <c r="Z3407" s="37"/>
    </row>
    <row r="3408" spans="1:26">
      <c r="A3408" s="42">
        <f>Solar!A3408</f>
        <v>40685.833333333336</v>
      </c>
      <c r="O3408" s="53">
        <f t="shared" si="270"/>
        <v>0</v>
      </c>
      <c r="P3408" s="53">
        <f t="shared" si="270"/>
        <v>0</v>
      </c>
      <c r="Q3408" s="53">
        <f t="shared" si="270"/>
        <v>0</v>
      </c>
      <c r="R3408" s="53">
        <f t="shared" si="268"/>
        <v>0</v>
      </c>
      <c r="S3408" s="55">
        <f t="shared" si="271"/>
        <v>0</v>
      </c>
      <c r="T3408" s="55">
        <f t="shared" si="271"/>
        <v>0</v>
      </c>
      <c r="U3408" s="55">
        <f t="shared" si="271"/>
        <v>0</v>
      </c>
      <c r="V3408" s="55">
        <f t="shared" si="269"/>
        <v>0</v>
      </c>
      <c r="W3408" s="52">
        <f t="shared" si="272"/>
        <v>0</v>
      </c>
      <c r="X3408" s="37"/>
      <c r="Y3408" s="103" t="e">
        <f t="shared" si="273"/>
        <v>#DIV/0!</v>
      </c>
      <c r="Z3408" s="37"/>
    </row>
    <row r="3409" spans="1:26">
      <c r="A3409" s="42">
        <f>Solar!A3409</f>
        <v>40685.875</v>
      </c>
      <c r="O3409" s="53">
        <f t="shared" si="270"/>
        <v>0</v>
      </c>
      <c r="P3409" s="53">
        <f t="shared" si="270"/>
        <v>0</v>
      </c>
      <c r="Q3409" s="53">
        <f t="shared" si="270"/>
        <v>0</v>
      </c>
      <c r="R3409" s="53">
        <f t="shared" si="268"/>
        <v>0</v>
      </c>
      <c r="S3409" s="55">
        <f t="shared" si="271"/>
        <v>0</v>
      </c>
      <c r="T3409" s="55">
        <f t="shared" si="271"/>
        <v>0</v>
      </c>
      <c r="U3409" s="55">
        <f t="shared" si="271"/>
        <v>0</v>
      </c>
      <c r="V3409" s="55">
        <f t="shared" si="269"/>
        <v>0</v>
      </c>
      <c r="W3409" s="52">
        <f t="shared" si="272"/>
        <v>0</v>
      </c>
      <c r="X3409" s="37"/>
      <c r="Y3409" s="103" t="e">
        <f t="shared" si="273"/>
        <v>#DIV/0!</v>
      </c>
      <c r="Z3409" s="37"/>
    </row>
    <row r="3410" spans="1:26">
      <c r="A3410" s="42">
        <f>Solar!A3410</f>
        <v>40685.916666666664</v>
      </c>
      <c r="O3410" s="53">
        <f t="shared" si="270"/>
        <v>0</v>
      </c>
      <c r="P3410" s="53">
        <f t="shared" si="270"/>
        <v>0</v>
      </c>
      <c r="Q3410" s="53">
        <f t="shared" si="270"/>
        <v>0</v>
      </c>
      <c r="R3410" s="53">
        <f t="shared" si="268"/>
        <v>0</v>
      </c>
      <c r="S3410" s="55">
        <f t="shared" si="271"/>
        <v>0</v>
      </c>
      <c r="T3410" s="55">
        <f t="shared" si="271"/>
        <v>0</v>
      </c>
      <c r="U3410" s="55">
        <f t="shared" si="271"/>
        <v>0</v>
      </c>
      <c r="V3410" s="55">
        <f t="shared" si="269"/>
        <v>0</v>
      </c>
      <c r="W3410" s="52">
        <f t="shared" si="272"/>
        <v>0</v>
      </c>
      <c r="X3410" s="37"/>
      <c r="Y3410" s="103" t="e">
        <f t="shared" si="273"/>
        <v>#DIV/0!</v>
      </c>
      <c r="Z3410" s="37"/>
    </row>
    <row r="3411" spans="1:26">
      <c r="A3411" s="42">
        <f>Solar!A3411</f>
        <v>40685.958333333336</v>
      </c>
      <c r="O3411" s="53">
        <f t="shared" si="270"/>
        <v>0</v>
      </c>
      <c r="P3411" s="53">
        <f t="shared" si="270"/>
        <v>0</v>
      </c>
      <c r="Q3411" s="53">
        <f t="shared" si="270"/>
        <v>0</v>
      </c>
      <c r="R3411" s="53">
        <f t="shared" si="268"/>
        <v>0</v>
      </c>
      <c r="S3411" s="55">
        <f t="shared" si="271"/>
        <v>0</v>
      </c>
      <c r="T3411" s="55">
        <f t="shared" si="271"/>
        <v>0</v>
      </c>
      <c r="U3411" s="55">
        <f t="shared" si="271"/>
        <v>0</v>
      </c>
      <c r="V3411" s="55">
        <f t="shared" si="269"/>
        <v>0</v>
      </c>
      <c r="W3411" s="52">
        <f t="shared" si="272"/>
        <v>0</v>
      </c>
      <c r="X3411" s="37"/>
      <c r="Y3411" s="103" t="e">
        <f t="shared" si="273"/>
        <v>#DIV/0!</v>
      </c>
      <c r="Z3411" s="37"/>
    </row>
    <row r="3412" spans="1:26">
      <c r="A3412" s="42">
        <f>Solar!A3412</f>
        <v>40686</v>
      </c>
      <c r="O3412" s="53">
        <f t="shared" si="270"/>
        <v>0</v>
      </c>
      <c r="P3412" s="53">
        <f t="shared" si="270"/>
        <v>0</v>
      </c>
      <c r="Q3412" s="53">
        <f t="shared" si="270"/>
        <v>0</v>
      </c>
      <c r="R3412" s="53">
        <f t="shared" si="268"/>
        <v>0</v>
      </c>
      <c r="S3412" s="55">
        <f t="shared" si="271"/>
        <v>0</v>
      </c>
      <c r="T3412" s="55">
        <f t="shared" si="271"/>
        <v>0</v>
      </c>
      <c r="U3412" s="55">
        <f t="shared" si="271"/>
        <v>0</v>
      </c>
      <c r="V3412" s="55">
        <f t="shared" si="269"/>
        <v>0</v>
      </c>
      <c r="W3412" s="52">
        <f t="shared" si="272"/>
        <v>0</v>
      </c>
      <c r="X3412" s="37"/>
      <c r="Y3412" s="103" t="e">
        <f t="shared" si="273"/>
        <v>#DIV/0!</v>
      </c>
      <c r="Z3412" s="37"/>
    </row>
    <row r="3413" spans="1:26">
      <c r="A3413" s="42">
        <f>Solar!A3413</f>
        <v>40686.041666666664</v>
      </c>
      <c r="O3413" s="53">
        <f t="shared" si="270"/>
        <v>0</v>
      </c>
      <c r="P3413" s="53">
        <f t="shared" si="270"/>
        <v>0</v>
      </c>
      <c r="Q3413" s="53">
        <f t="shared" si="270"/>
        <v>0</v>
      </c>
      <c r="R3413" s="53">
        <f t="shared" si="268"/>
        <v>0</v>
      </c>
      <c r="S3413" s="55">
        <f t="shared" si="271"/>
        <v>0</v>
      </c>
      <c r="T3413" s="55">
        <f t="shared" si="271"/>
        <v>0</v>
      </c>
      <c r="U3413" s="55">
        <f t="shared" si="271"/>
        <v>0</v>
      </c>
      <c r="V3413" s="55">
        <f t="shared" si="269"/>
        <v>0</v>
      </c>
      <c r="W3413" s="52">
        <f t="shared" si="272"/>
        <v>0</v>
      </c>
      <c r="X3413" s="37"/>
      <c r="Y3413" s="103" t="e">
        <f t="shared" si="273"/>
        <v>#DIV/0!</v>
      </c>
      <c r="Z3413" s="37"/>
    </row>
    <row r="3414" spans="1:26">
      <c r="A3414" s="42">
        <f>Solar!A3414</f>
        <v>40686.083333333336</v>
      </c>
      <c r="O3414" s="53">
        <f t="shared" si="270"/>
        <v>0</v>
      </c>
      <c r="P3414" s="53">
        <f t="shared" si="270"/>
        <v>0</v>
      </c>
      <c r="Q3414" s="53">
        <f t="shared" si="270"/>
        <v>0</v>
      </c>
      <c r="R3414" s="53">
        <f t="shared" si="268"/>
        <v>0</v>
      </c>
      <c r="S3414" s="55">
        <f t="shared" si="271"/>
        <v>0</v>
      </c>
      <c r="T3414" s="55">
        <f t="shared" si="271"/>
        <v>0</v>
      </c>
      <c r="U3414" s="55">
        <f t="shared" si="271"/>
        <v>0</v>
      </c>
      <c r="V3414" s="55">
        <f t="shared" si="269"/>
        <v>0</v>
      </c>
      <c r="W3414" s="52">
        <f t="shared" si="272"/>
        <v>0</v>
      </c>
      <c r="X3414" s="37"/>
      <c r="Y3414" s="103" t="e">
        <f t="shared" si="273"/>
        <v>#DIV/0!</v>
      </c>
      <c r="Z3414" s="37"/>
    </row>
    <row r="3415" spans="1:26">
      <c r="A3415" s="42">
        <f>Solar!A3415</f>
        <v>40686.125</v>
      </c>
      <c r="O3415" s="53">
        <f t="shared" si="270"/>
        <v>0</v>
      </c>
      <c r="P3415" s="53">
        <f t="shared" si="270"/>
        <v>0</v>
      </c>
      <c r="Q3415" s="53">
        <f t="shared" si="270"/>
        <v>0</v>
      </c>
      <c r="R3415" s="53">
        <f t="shared" si="268"/>
        <v>0</v>
      </c>
      <c r="S3415" s="55">
        <f t="shared" si="271"/>
        <v>0</v>
      </c>
      <c r="T3415" s="55">
        <f t="shared" si="271"/>
        <v>0</v>
      </c>
      <c r="U3415" s="55">
        <f t="shared" si="271"/>
        <v>0</v>
      </c>
      <c r="V3415" s="55">
        <f t="shared" si="269"/>
        <v>0</v>
      </c>
      <c r="W3415" s="52">
        <f t="shared" si="272"/>
        <v>0</v>
      </c>
      <c r="X3415" s="37"/>
      <c r="Y3415" s="103" t="e">
        <f t="shared" si="273"/>
        <v>#DIV/0!</v>
      </c>
      <c r="Z3415" s="37"/>
    </row>
    <row r="3416" spans="1:26">
      <c r="A3416" s="42">
        <f>Solar!A3416</f>
        <v>40686.166666666664</v>
      </c>
      <c r="O3416" s="53">
        <f t="shared" si="270"/>
        <v>0</v>
      </c>
      <c r="P3416" s="53">
        <f t="shared" si="270"/>
        <v>0</v>
      </c>
      <c r="Q3416" s="53">
        <f t="shared" si="270"/>
        <v>0</v>
      </c>
      <c r="R3416" s="53">
        <f t="shared" si="268"/>
        <v>0</v>
      </c>
      <c r="S3416" s="55">
        <f t="shared" si="271"/>
        <v>0</v>
      </c>
      <c r="T3416" s="55">
        <f t="shared" si="271"/>
        <v>0</v>
      </c>
      <c r="U3416" s="55">
        <f t="shared" si="271"/>
        <v>0</v>
      </c>
      <c r="V3416" s="55">
        <f t="shared" si="269"/>
        <v>0</v>
      </c>
      <c r="W3416" s="52">
        <f t="shared" si="272"/>
        <v>0</v>
      </c>
      <c r="X3416" s="37"/>
      <c r="Y3416" s="103" t="e">
        <f t="shared" si="273"/>
        <v>#DIV/0!</v>
      </c>
      <c r="Z3416" s="37"/>
    </row>
    <row r="3417" spans="1:26">
      <c r="A3417" s="42">
        <f>Solar!A3417</f>
        <v>40686.208333333336</v>
      </c>
      <c r="O3417" s="53">
        <f t="shared" si="270"/>
        <v>0</v>
      </c>
      <c r="P3417" s="53">
        <f t="shared" si="270"/>
        <v>0</v>
      </c>
      <c r="Q3417" s="53">
        <f t="shared" si="270"/>
        <v>0</v>
      </c>
      <c r="R3417" s="53">
        <f t="shared" si="268"/>
        <v>0</v>
      </c>
      <c r="S3417" s="55">
        <f t="shared" si="271"/>
        <v>0</v>
      </c>
      <c r="T3417" s="55">
        <f t="shared" si="271"/>
        <v>0</v>
      </c>
      <c r="U3417" s="55">
        <f t="shared" si="271"/>
        <v>0</v>
      </c>
      <c r="V3417" s="55">
        <f t="shared" si="269"/>
        <v>0</v>
      </c>
      <c r="W3417" s="52">
        <f t="shared" si="272"/>
        <v>0</v>
      </c>
      <c r="X3417" s="37"/>
      <c r="Y3417" s="103" t="e">
        <f t="shared" si="273"/>
        <v>#DIV/0!</v>
      </c>
      <c r="Z3417" s="37"/>
    </row>
    <row r="3418" spans="1:26">
      <c r="A3418" s="42">
        <f>Solar!A3418</f>
        <v>40686.25</v>
      </c>
      <c r="O3418" s="53">
        <f t="shared" si="270"/>
        <v>0</v>
      </c>
      <c r="P3418" s="53">
        <f t="shared" si="270"/>
        <v>0</v>
      </c>
      <c r="Q3418" s="53">
        <f t="shared" si="270"/>
        <v>0</v>
      </c>
      <c r="R3418" s="53">
        <f t="shared" si="268"/>
        <v>0</v>
      </c>
      <c r="S3418" s="55">
        <f t="shared" si="271"/>
        <v>0</v>
      </c>
      <c r="T3418" s="55">
        <f t="shared" si="271"/>
        <v>0</v>
      </c>
      <c r="U3418" s="55">
        <f t="shared" si="271"/>
        <v>0</v>
      </c>
      <c r="V3418" s="55">
        <f t="shared" si="269"/>
        <v>0</v>
      </c>
      <c r="W3418" s="52">
        <f t="shared" si="272"/>
        <v>0</v>
      </c>
      <c r="X3418" s="37"/>
      <c r="Y3418" s="103" t="e">
        <f t="shared" si="273"/>
        <v>#DIV/0!</v>
      </c>
      <c r="Z3418" s="37"/>
    </row>
    <row r="3419" spans="1:26">
      <c r="A3419" s="42">
        <f>Solar!A3419</f>
        <v>40686.291666666664</v>
      </c>
      <c r="O3419" s="53">
        <f t="shared" si="270"/>
        <v>0</v>
      </c>
      <c r="P3419" s="53">
        <f t="shared" si="270"/>
        <v>0</v>
      </c>
      <c r="Q3419" s="53">
        <f t="shared" si="270"/>
        <v>0</v>
      </c>
      <c r="R3419" s="53">
        <f t="shared" si="268"/>
        <v>0</v>
      </c>
      <c r="S3419" s="55">
        <f t="shared" si="271"/>
        <v>0</v>
      </c>
      <c r="T3419" s="55">
        <f t="shared" si="271"/>
        <v>0</v>
      </c>
      <c r="U3419" s="55">
        <f t="shared" si="271"/>
        <v>0</v>
      </c>
      <c r="V3419" s="55">
        <f t="shared" si="269"/>
        <v>0</v>
      </c>
      <c r="W3419" s="52">
        <f t="shared" si="272"/>
        <v>0</v>
      </c>
      <c r="X3419" s="37"/>
      <c r="Y3419" s="103" t="e">
        <f t="shared" si="273"/>
        <v>#DIV/0!</v>
      </c>
      <c r="Z3419" s="37"/>
    </row>
    <row r="3420" spans="1:26">
      <c r="A3420" s="42">
        <f>Solar!A3420</f>
        <v>40686.333333333336</v>
      </c>
      <c r="O3420" s="53">
        <f t="shared" si="270"/>
        <v>0</v>
      </c>
      <c r="P3420" s="53">
        <f t="shared" si="270"/>
        <v>0</v>
      </c>
      <c r="Q3420" s="53">
        <f t="shared" si="270"/>
        <v>0</v>
      </c>
      <c r="R3420" s="53">
        <f t="shared" si="268"/>
        <v>0</v>
      </c>
      <c r="S3420" s="55">
        <f t="shared" si="271"/>
        <v>0</v>
      </c>
      <c r="T3420" s="55">
        <f t="shared" si="271"/>
        <v>0</v>
      </c>
      <c r="U3420" s="55">
        <f t="shared" si="271"/>
        <v>0</v>
      </c>
      <c r="V3420" s="55">
        <f t="shared" si="269"/>
        <v>0</v>
      </c>
      <c r="W3420" s="52">
        <f t="shared" si="272"/>
        <v>0</v>
      </c>
      <c r="X3420" s="37"/>
      <c r="Y3420" s="103" t="e">
        <f t="shared" si="273"/>
        <v>#DIV/0!</v>
      </c>
      <c r="Z3420" s="37"/>
    </row>
    <row r="3421" spans="1:26">
      <c r="A3421" s="42">
        <f>Solar!A3421</f>
        <v>40686.375</v>
      </c>
      <c r="O3421" s="53">
        <f t="shared" si="270"/>
        <v>0</v>
      </c>
      <c r="P3421" s="53">
        <f t="shared" si="270"/>
        <v>0</v>
      </c>
      <c r="Q3421" s="53">
        <f t="shared" si="270"/>
        <v>0</v>
      </c>
      <c r="R3421" s="53">
        <f t="shared" si="268"/>
        <v>0</v>
      </c>
      <c r="S3421" s="55">
        <f t="shared" si="271"/>
        <v>0</v>
      </c>
      <c r="T3421" s="55">
        <f t="shared" si="271"/>
        <v>0</v>
      </c>
      <c r="U3421" s="55">
        <f t="shared" si="271"/>
        <v>0</v>
      </c>
      <c r="V3421" s="55">
        <f t="shared" si="269"/>
        <v>0</v>
      </c>
      <c r="W3421" s="52">
        <f t="shared" si="272"/>
        <v>0</v>
      </c>
      <c r="X3421" s="37"/>
      <c r="Y3421" s="103" t="e">
        <f t="shared" si="273"/>
        <v>#DIV/0!</v>
      </c>
      <c r="Z3421" s="37"/>
    </row>
    <row r="3422" spans="1:26">
      <c r="A3422" s="42">
        <f>Solar!A3422</f>
        <v>40686.416666666664</v>
      </c>
      <c r="O3422" s="53">
        <f t="shared" si="270"/>
        <v>0</v>
      </c>
      <c r="P3422" s="53">
        <f t="shared" si="270"/>
        <v>0</v>
      </c>
      <c r="Q3422" s="53">
        <f t="shared" si="270"/>
        <v>0</v>
      </c>
      <c r="R3422" s="53">
        <f t="shared" si="268"/>
        <v>0</v>
      </c>
      <c r="S3422" s="55">
        <f t="shared" si="271"/>
        <v>0</v>
      </c>
      <c r="T3422" s="55">
        <f t="shared" si="271"/>
        <v>0</v>
      </c>
      <c r="U3422" s="55">
        <f t="shared" si="271"/>
        <v>0</v>
      </c>
      <c r="V3422" s="55">
        <f t="shared" si="269"/>
        <v>0</v>
      </c>
      <c r="W3422" s="52">
        <f t="shared" si="272"/>
        <v>0</v>
      </c>
      <c r="X3422" s="37"/>
      <c r="Y3422" s="103" t="e">
        <f t="shared" si="273"/>
        <v>#DIV/0!</v>
      </c>
      <c r="Z3422" s="37"/>
    </row>
    <row r="3423" spans="1:26">
      <c r="A3423" s="42">
        <f>Solar!A3423</f>
        <v>40686.458333333336</v>
      </c>
      <c r="O3423" s="53">
        <f t="shared" si="270"/>
        <v>0</v>
      </c>
      <c r="P3423" s="53">
        <f t="shared" si="270"/>
        <v>0</v>
      </c>
      <c r="Q3423" s="53">
        <f t="shared" si="270"/>
        <v>0</v>
      </c>
      <c r="R3423" s="53">
        <f t="shared" si="268"/>
        <v>0</v>
      </c>
      <c r="S3423" s="55">
        <f t="shared" si="271"/>
        <v>0</v>
      </c>
      <c r="T3423" s="55">
        <f t="shared" si="271"/>
        <v>0</v>
      </c>
      <c r="U3423" s="55">
        <f t="shared" si="271"/>
        <v>0</v>
      </c>
      <c r="V3423" s="55">
        <f t="shared" si="269"/>
        <v>0</v>
      </c>
      <c r="W3423" s="52">
        <f t="shared" si="272"/>
        <v>0</v>
      </c>
      <c r="X3423" s="37"/>
      <c r="Y3423" s="103" t="e">
        <f t="shared" si="273"/>
        <v>#DIV/0!</v>
      </c>
      <c r="Z3423" s="37"/>
    </row>
    <row r="3424" spans="1:26">
      <c r="A3424" s="42">
        <f>Solar!A3424</f>
        <v>40686.5</v>
      </c>
      <c r="O3424" s="53">
        <f t="shared" si="270"/>
        <v>0</v>
      </c>
      <c r="P3424" s="53">
        <f t="shared" si="270"/>
        <v>0</v>
      </c>
      <c r="Q3424" s="53">
        <f t="shared" si="270"/>
        <v>0</v>
      </c>
      <c r="R3424" s="53">
        <f t="shared" si="268"/>
        <v>0</v>
      </c>
      <c r="S3424" s="55">
        <f t="shared" si="271"/>
        <v>0</v>
      </c>
      <c r="T3424" s="55">
        <f t="shared" si="271"/>
        <v>0</v>
      </c>
      <c r="U3424" s="55">
        <f t="shared" si="271"/>
        <v>0</v>
      </c>
      <c r="V3424" s="55">
        <f t="shared" si="269"/>
        <v>0</v>
      </c>
      <c r="W3424" s="52">
        <f t="shared" si="272"/>
        <v>0</v>
      </c>
      <c r="X3424" s="37"/>
      <c r="Y3424" s="103" t="e">
        <f t="shared" si="273"/>
        <v>#DIV/0!</v>
      </c>
      <c r="Z3424" s="37"/>
    </row>
    <row r="3425" spans="1:26">
      <c r="A3425" s="42">
        <f>Solar!A3425</f>
        <v>40686.541666666664</v>
      </c>
      <c r="O3425" s="53">
        <f t="shared" si="270"/>
        <v>0</v>
      </c>
      <c r="P3425" s="53">
        <f t="shared" si="270"/>
        <v>0</v>
      </c>
      <c r="Q3425" s="53">
        <f t="shared" si="270"/>
        <v>0</v>
      </c>
      <c r="R3425" s="53">
        <f t="shared" si="268"/>
        <v>0</v>
      </c>
      <c r="S3425" s="55">
        <f t="shared" si="271"/>
        <v>0</v>
      </c>
      <c r="T3425" s="55">
        <f t="shared" si="271"/>
        <v>0</v>
      </c>
      <c r="U3425" s="55">
        <f t="shared" si="271"/>
        <v>0</v>
      </c>
      <c r="V3425" s="55">
        <f t="shared" si="269"/>
        <v>0</v>
      </c>
      <c r="W3425" s="52">
        <f t="shared" si="272"/>
        <v>0</v>
      </c>
      <c r="X3425" s="37"/>
      <c r="Y3425" s="103" t="e">
        <f t="shared" si="273"/>
        <v>#DIV/0!</v>
      </c>
      <c r="Z3425" s="37"/>
    </row>
    <row r="3426" spans="1:26">
      <c r="A3426" s="42">
        <f>Solar!A3426</f>
        <v>40686.583333333336</v>
      </c>
      <c r="O3426" s="53">
        <f t="shared" si="270"/>
        <v>0</v>
      </c>
      <c r="P3426" s="53">
        <f t="shared" si="270"/>
        <v>0</v>
      </c>
      <c r="Q3426" s="53">
        <f t="shared" si="270"/>
        <v>0</v>
      </c>
      <c r="R3426" s="53">
        <f t="shared" si="268"/>
        <v>0</v>
      </c>
      <c r="S3426" s="55">
        <f t="shared" si="271"/>
        <v>0</v>
      </c>
      <c r="T3426" s="55">
        <f t="shared" si="271"/>
        <v>0</v>
      </c>
      <c r="U3426" s="55">
        <f t="shared" si="271"/>
        <v>0</v>
      </c>
      <c r="V3426" s="55">
        <f t="shared" si="269"/>
        <v>0</v>
      </c>
      <c r="W3426" s="52">
        <f t="shared" si="272"/>
        <v>0</v>
      </c>
      <c r="X3426" s="37"/>
      <c r="Y3426" s="103" t="e">
        <f t="shared" si="273"/>
        <v>#DIV/0!</v>
      </c>
      <c r="Z3426" s="37"/>
    </row>
    <row r="3427" spans="1:26">
      <c r="A3427" s="42">
        <f>Solar!A3427</f>
        <v>40686.625</v>
      </c>
      <c r="O3427" s="53">
        <f t="shared" si="270"/>
        <v>0</v>
      </c>
      <c r="P3427" s="53">
        <f t="shared" si="270"/>
        <v>0</v>
      </c>
      <c r="Q3427" s="53">
        <f t="shared" si="270"/>
        <v>0</v>
      </c>
      <c r="R3427" s="53">
        <f t="shared" si="268"/>
        <v>0</v>
      </c>
      <c r="S3427" s="55">
        <f t="shared" si="271"/>
        <v>0</v>
      </c>
      <c r="T3427" s="55">
        <f t="shared" si="271"/>
        <v>0</v>
      </c>
      <c r="U3427" s="55">
        <f t="shared" si="271"/>
        <v>0</v>
      </c>
      <c r="V3427" s="55">
        <f t="shared" si="269"/>
        <v>0</v>
      </c>
      <c r="W3427" s="52">
        <f t="shared" si="272"/>
        <v>0</v>
      </c>
      <c r="X3427" s="37"/>
      <c r="Y3427" s="103" t="e">
        <f t="shared" si="273"/>
        <v>#DIV/0!</v>
      </c>
      <c r="Z3427" s="37"/>
    </row>
    <row r="3428" spans="1:26">
      <c r="A3428" s="42">
        <f>Solar!A3428</f>
        <v>40686.666666666664</v>
      </c>
      <c r="O3428" s="53">
        <f t="shared" si="270"/>
        <v>0</v>
      </c>
      <c r="P3428" s="53">
        <f t="shared" si="270"/>
        <v>0</v>
      </c>
      <c r="Q3428" s="53">
        <f t="shared" si="270"/>
        <v>0</v>
      </c>
      <c r="R3428" s="53">
        <f t="shared" si="268"/>
        <v>0</v>
      </c>
      <c r="S3428" s="55">
        <f t="shared" si="271"/>
        <v>0</v>
      </c>
      <c r="T3428" s="55">
        <f t="shared" si="271"/>
        <v>0</v>
      </c>
      <c r="U3428" s="55">
        <f t="shared" si="271"/>
        <v>0</v>
      </c>
      <c r="V3428" s="55">
        <f t="shared" si="269"/>
        <v>0</v>
      </c>
      <c r="W3428" s="52">
        <f t="shared" si="272"/>
        <v>0</v>
      </c>
      <c r="X3428" s="37"/>
      <c r="Y3428" s="103" t="e">
        <f t="shared" si="273"/>
        <v>#DIV/0!</v>
      </c>
      <c r="Z3428" s="37"/>
    </row>
    <row r="3429" spans="1:26">
      <c r="A3429" s="42">
        <f>Solar!A3429</f>
        <v>40686.708333333336</v>
      </c>
      <c r="O3429" s="53">
        <f t="shared" si="270"/>
        <v>0</v>
      </c>
      <c r="P3429" s="53">
        <f t="shared" si="270"/>
        <v>0</v>
      </c>
      <c r="Q3429" s="53">
        <f t="shared" si="270"/>
        <v>0</v>
      </c>
      <c r="R3429" s="53">
        <f t="shared" si="268"/>
        <v>0</v>
      </c>
      <c r="S3429" s="55">
        <f t="shared" si="271"/>
        <v>0</v>
      </c>
      <c r="T3429" s="55">
        <f t="shared" si="271"/>
        <v>0</v>
      </c>
      <c r="U3429" s="55">
        <f t="shared" si="271"/>
        <v>0</v>
      </c>
      <c r="V3429" s="55">
        <f t="shared" si="269"/>
        <v>0</v>
      </c>
      <c r="W3429" s="52">
        <f t="shared" si="272"/>
        <v>0</v>
      </c>
      <c r="X3429" s="37"/>
      <c r="Y3429" s="103" t="e">
        <f t="shared" si="273"/>
        <v>#DIV/0!</v>
      </c>
      <c r="Z3429" s="37"/>
    </row>
    <row r="3430" spans="1:26">
      <c r="A3430" s="42">
        <f>Solar!A3430</f>
        <v>40686.75</v>
      </c>
      <c r="O3430" s="53">
        <f t="shared" si="270"/>
        <v>0</v>
      </c>
      <c r="P3430" s="53">
        <f t="shared" si="270"/>
        <v>0</v>
      </c>
      <c r="Q3430" s="53">
        <f t="shared" si="270"/>
        <v>0</v>
      </c>
      <c r="R3430" s="53">
        <f t="shared" si="268"/>
        <v>0</v>
      </c>
      <c r="S3430" s="55">
        <f t="shared" si="271"/>
        <v>0</v>
      </c>
      <c r="T3430" s="55">
        <f t="shared" si="271"/>
        <v>0</v>
      </c>
      <c r="U3430" s="55">
        <f t="shared" si="271"/>
        <v>0</v>
      </c>
      <c r="V3430" s="55">
        <f t="shared" si="269"/>
        <v>0</v>
      </c>
      <c r="W3430" s="52">
        <f t="shared" si="272"/>
        <v>0</v>
      </c>
      <c r="X3430" s="37"/>
      <c r="Y3430" s="103" t="e">
        <f t="shared" si="273"/>
        <v>#DIV/0!</v>
      </c>
      <c r="Z3430" s="37"/>
    </row>
    <row r="3431" spans="1:26">
      <c r="A3431" s="42">
        <f>Solar!A3431</f>
        <v>40686.791666666664</v>
      </c>
      <c r="O3431" s="53">
        <f t="shared" si="270"/>
        <v>0</v>
      </c>
      <c r="P3431" s="53">
        <f t="shared" si="270"/>
        <v>0</v>
      </c>
      <c r="Q3431" s="53">
        <f t="shared" si="270"/>
        <v>0</v>
      </c>
      <c r="R3431" s="53">
        <f t="shared" si="268"/>
        <v>0</v>
      </c>
      <c r="S3431" s="55">
        <f t="shared" si="271"/>
        <v>0</v>
      </c>
      <c r="T3431" s="55">
        <f t="shared" si="271"/>
        <v>0</v>
      </c>
      <c r="U3431" s="55">
        <f t="shared" si="271"/>
        <v>0</v>
      </c>
      <c r="V3431" s="55">
        <f t="shared" si="269"/>
        <v>0</v>
      </c>
      <c r="W3431" s="52">
        <f t="shared" si="272"/>
        <v>0</v>
      </c>
      <c r="X3431" s="37"/>
      <c r="Y3431" s="103" t="e">
        <f t="shared" si="273"/>
        <v>#DIV/0!</v>
      </c>
      <c r="Z3431" s="37"/>
    </row>
    <row r="3432" spans="1:26">
      <c r="A3432" s="42">
        <f>Solar!A3432</f>
        <v>40686.833333333336</v>
      </c>
      <c r="O3432" s="53">
        <f t="shared" si="270"/>
        <v>0</v>
      </c>
      <c r="P3432" s="53">
        <f t="shared" si="270"/>
        <v>0</v>
      </c>
      <c r="Q3432" s="53">
        <f t="shared" si="270"/>
        <v>0</v>
      </c>
      <c r="R3432" s="53">
        <f t="shared" si="268"/>
        <v>0</v>
      </c>
      <c r="S3432" s="55">
        <f t="shared" si="271"/>
        <v>0</v>
      </c>
      <c r="T3432" s="55">
        <f t="shared" si="271"/>
        <v>0</v>
      </c>
      <c r="U3432" s="55">
        <f t="shared" si="271"/>
        <v>0</v>
      </c>
      <c r="V3432" s="55">
        <f t="shared" si="269"/>
        <v>0</v>
      </c>
      <c r="W3432" s="52">
        <f t="shared" si="272"/>
        <v>0</v>
      </c>
      <c r="X3432" s="37"/>
      <c r="Y3432" s="103" t="e">
        <f t="shared" si="273"/>
        <v>#DIV/0!</v>
      </c>
      <c r="Z3432" s="37"/>
    </row>
    <row r="3433" spans="1:26">
      <c r="A3433" s="42">
        <f>Solar!A3433</f>
        <v>40686.875</v>
      </c>
      <c r="O3433" s="53">
        <f t="shared" si="270"/>
        <v>0</v>
      </c>
      <c r="P3433" s="53">
        <f t="shared" si="270"/>
        <v>0</v>
      </c>
      <c r="Q3433" s="53">
        <f t="shared" si="270"/>
        <v>0</v>
      </c>
      <c r="R3433" s="53">
        <f t="shared" si="268"/>
        <v>0</v>
      </c>
      <c r="S3433" s="55">
        <f t="shared" si="271"/>
        <v>0</v>
      </c>
      <c r="T3433" s="55">
        <f t="shared" si="271"/>
        <v>0</v>
      </c>
      <c r="U3433" s="55">
        <f t="shared" si="271"/>
        <v>0</v>
      </c>
      <c r="V3433" s="55">
        <f t="shared" si="269"/>
        <v>0</v>
      </c>
      <c r="W3433" s="52">
        <f t="shared" si="272"/>
        <v>0</v>
      </c>
      <c r="X3433" s="37"/>
      <c r="Y3433" s="103" t="e">
        <f t="shared" si="273"/>
        <v>#DIV/0!</v>
      </c>
      <c r="Z3433" s="37"/>
    </row>
    <row r="3434" spans="1:26">
      <c r="A3434" s="42">
        <f>Solar!A3434</f>
        <v>40686.916666666664</v>
      </c>
      <c r="O3434" s="53">
        <f t="shared" si="270"/>
        <v>0</v>
      </c>
      <c r="P3434" s="53">
        <f t="shared" si="270"/>
        <v>0</v>
      </c>
      <c r="Q3434" s="53">
        <f t="shared" si="270"/>
        <v>0</v>
      </c>
      <c r="R3434" s="53">
        <f t="shared" si="268"/>
        <v>0</v>
      </c>
      <c r="S3434" s="55">
        <f t="shared" si="271"/>
        <v>0</v>
      </c>
      <c r="T3434" s="55">
        <f t="shared" si="271"/>
        <v>0</v>
      </c>
      <c r="U3434" s="55">
        <f t="shared" si="271"/>
        <v>0</v>
      </c>
      <c r="V3434" s="55">
        <f t="shared" si="269"/>
        <v>0</v>
      </c>
      <c r="W3434" s="52">
        <f t="shared" si="272"/>
        <v>0</v>
      </c>
      <c r="X3434" s="37"/>
      <c r="Y3434" s="103" t="e">
        <f t="shared" si="273"/>
        <v>#DIV/0!</v>
      </c>
      <c r="Z3434" s="37"/>
    </row>
    <row r="3435" spans="1:26">
      <c r="A3435" s="42">
        <f>Solar!A3435</f>
        <v>40686.958333333336</v>
      </c>
      <c r="O3435" s="53">
        <f t="shared" si="270"/>
        <v>0</v>
      </c>
      <c r="P3435" s="53">
        <f t="shared" si="270"/>
        <v>0</v>
      </c>
      <c r="Q3435" s="53">
        <f t="shared" si="270"/>
        <v>0</v>
      </c>
      <c r="R3435" s="53">
        <f t="shared" si="268"/>
        <v>0</v>
      </c>
      <c r="S3435" s="55">
        <f t="shared" si="271"/>
        <v>0</v>
      </c>
      <c r="T3435" s="55">
        <f t="shared" si="271"/>
        <v>0</v>
      </c>
      <c r="U3435" s="55">
        <f t="shared" si="271"/>
        <v>0</v>
      </c>
      <c r="V3435" s="55">
        <f t="shared" si="269"/>
        <v>0</v>
      </c>
      <c r="W3435" s="52">
        <f t="shared" si="272"/>
        <v>0</v>
      </c>
      <c r="X3435" s="37"/>
      <c r="Y3435" s="103" t="e">
        <f t="shared" si="273"/>
        <v>#DIV/0!</v>
      </c>
      <c r="Z3435" s="37"/>
    </row>
    <row r="3436" spans="1:26">
      <c r="A3436" s="42">
        <f>Solar!A3436</f>
        <v>40687</v>
      </c>
      <c r="O3436" s="53">
        <f t="shared" si="270"/>
        <v>0</v>
      </c>
      <c r="P3436" s="53">
        <f t="shared" si="270"/>
        <v>0</v>
      </c>
      <c r="Q3436" s="53">
        <f t="shared" si="270"/>
        <v>0</v>
      </c>
      <c r="R3436" s="53">
        <f t="shared" si="268"/>
        <v>0</v>
      </c>
      <c r="S3436" s="55">
        <f t="shared" si="271"/>
        <v>0</v>
      </c>
      <c r="T3436" s="55">
        <f t="shared" si="271"/>
        <v>0</v>
      </c>
      <c r="U3436" s="55">
        <f t="shared" si="271"/>
        <v>0</v>
      </c>
      <c r="V3436" s="55">
        <f t="shared" si="269"/>
        <v>0</v>
      </c>
      <c r="W3436" s="52">
        <f t="shared" si="272"/>
        <v>0</v>
      </c>
      <c r="X3436" s="37"/>
      <c r="Y3436" s="103" t="e">
        <f t="shared" si="273"/>
        <v>#DIV/0!</v>
      </c>
      <c r="Z3436" s="37"/>
    </row>
    <row r="3437" spans="1:26">
      <c r="A3437" s="42">
        <f>Solar!A3437</f>
        <v>40687.041666666664</v>
      </c>
      <c r="O3437" s="53">
        <f t="shared" si="270"/>
        <v>0</v>
      </c>
      <c r="P3437" s="53">
        <f t="shared" si="270"/>
        <v>0</v>
      </c>
      <c r="Q3437" s="53">
        <f t="shared" si="270"/>
        <v>0</v>
      </c>
      <c r="R3437" s="53">
        <f t="shared" si="268"/>
        <v>0</v>
      </c>
      <c r="S3437" s="55">
        <f t="shared" si="271"/>
        <v>0</v>
      </c>
      <c r="T3437" s="55">
        <f t="shared" si="271"/>
        <v>0</v>
      </c>
      <c r="U3437" s="55">
        <f t="shared" si="271"/>
        <v>0</v>
      </c>
      <c r="V3437" s="55">
        <f t="shared" si="269"/>
        <v>0</v>
      </c>
      <c r="W3437" s="52">
        <f t="shared" si="272"/>
        <v>0</v>
      </c>
      <c r="X3437" s="37"/>
      <c r="Y3437" s="103" t="e">
        <f t="shared" si="273"/>
        <v>#DIV/0!</v>
      </c>
      <c r="Z3437" s="37"/>
    </row>
    <row r="3438" spans="1:26">
      <c r="A3438" s="42">
        <f>Solar!A3438</f>
        <v>40687.083333333336</v>
      </c>
      <c r="O3438" s="53">
        <f t="shared" si="270"/>
        <v>0</v>
      </c>
      <c r="P3438" s="53">
        <f t="shared" si="270"/>
        <v>0</v>
      </c>
      <c r="Q3438" s="53">
        <f t="shared" si="270"/>
        <v>0</v>
      </c>
      <c r="R3438" s="53">
        <f t="shared" si="268"/>
        <v>0</v>
      </c>
      <c r="S3438" s="55">
        <f t="shared" si="271"/>
        <v>0</v>
      </c>
      <c r="T3438" s="55">
        <f t="shared" si="271"/>
        <v>0</v>
      </c>
      <c r="U3438" s="55">
        <f t="shared" si="271"/>
        <v>0</v>
      </c>
      <c r="V3438" s="55">
        <f t="shared" si="269"/>
        <v>0</v>
      </c>
      <c r="W3438" s="52">
        <f t="shared" si="272"/>
        <v>0</v>
      </c>
      <c r="X3438" s="37"/>
      <c r="Y3438" s="103" t="e">
        <f t="shared" si="273"/>
        <v>#DIV/0!</v>
      </c>
      <c r="Z3438" s="37"/>
    </row>
    <row r="3439" spans="1:26">
      <c r="A3439" s="42">
        <f>Solar!A3439</f>
        <v>40687.125</v>
      </c>
      <c r="O3439" s="53">
        <f t="shared" si="270"/>
        <v>0</v>
      </c>
      <c r="P3439" s="53">
        <f t="shared" si="270"/>
        <v>0</v>
      </c>
      <c r="Q3439" s="53">
        <f t="shared" si="270"/>
        <v>0</v>
      </c>
      <c r="R3439" s="53">
        <f t="shared" si="268"/>
        <v>0</v>
      </c>
      <c r="S3439" s="55">
        <f t="shared" si="271"/>
        <v>0</v>
      </c>
      <c r="T3439" s="55">
        <f t="shared" si="271"/>
        <v>0</v>
      </c>
      <c r="U3439" s="55">
        <f t="shared" si="271"/>
        <v>0</v>
      </c>
      <c r="V3439" s="55">
        <f t="shared" si="269"/>
        <v>0</v>
      </c>
      <c r="W3439" s="52">
        <f t="shared" si="272"/>
        <v>0</v>
      </c>
      <c r="X3439" s="37"/>
      <c r="Y3439" s="103" t="e">
        <f t="shared" si="273"/>
        <v>#DIV/0!</v>
      </c>
      <c r="Z3439" s="37"/>
    </row>
    <row r="3440" spans="1:26">
      <c r="A3440" s="42">
        <f>Solar!A3440</f>
        <v>40687.166666666664</v>
      </c>
      <c r="O3440" s="53">
        <f t="shared" si="270"/>
        <v>0</v>
      </c>
      <c r="P3440" s="53">
        <f t="shared" si="270"/>
        <v>0</v>
      </c>
      <c r="Q3440" s="53">
        <f t="shared" si="270"/>
        <v>0</v>
      </c>
      <c r="R3440" s="53">
        <f t="shared" si="268"/>
        <v>0</v>
      </c>
      <c r="S3440" s="55">
        <f t="shared" si="271"/>
        <v>0</v>
      </c>
      <c r="T3440" s="55">
        <f t="shared" si="271"/>
        <v>0</v>
      </c>
      <c r="U3440" s="55">
        <f t="shared" si="271"/>
        <v>0</v>
      </c>
      <c r="V3440" s="55">
        <f t="shared" si="269"/>
        <v>0</v>
      </c>
      <c r="W3440" s="52">
        <f t="shared" si="272"/>
        <v>0</v>
      </c>
      <c r="X3440" s="37"/>
      <c r="Y3440" s="103" t="e">
        <f t="shared" si="273"/>
        <v>#DIV/0!</v>
      </c>
      <c r="Z3440" s="37"/>
    </row>
    <row r="3441" spans="1:26">
      <c r="A3441" s="42">
        <f>Solar!A3441</f>
        <v>40687.208333333336</v>
      </c>
      <c r="O3441" s="53">
        <f t="shared" si="270"/>
        <v>0</v>
      </c>
      <c r="P3441" s="53">
        <f t="shared" si="270"/>
        <v>0</v>
      </c>
      <c r="Q3441" s="53">
        <f t="shared" si="270"/>
        <v>0</v>
      </c>
      <c r="R3441" s="53">
        <f t="shared" si="268"/>
        <v>0</v>
      </c>
      <c r="S3441" s="55">
        <f t="shared" si="271"/>
        <v>0</v>
      </c>
      <c r="T3441" s="55">
        <f t="shared" si="271"/>
        <v>0</v>
      </c>
      <c r="U3441" s="55">
        <f t="shared" si="271"/>
        <v>0</v>
      </c>
      <c r="V3441" s="55">
        <f t="shared" si="269"/>
        <v>0</v>
      </c>
      <c r="W3441" s="52">
        <f t="shared" si="272"/>
        <v>0</v>
      </c>
      <c r="X3441" s="37"/>
      <c r="Y3441" s="103" t="e">
        <f t="shared" si="273"/>
        <v>#DIV/0!</v>
      </c>
      <c r="Z3441" s="37"/>
    </row>
    <row r="3442" spans="1:26">
      <c r="A3442" s="42">
        <f>Solar!A3442</f>
        <v>40687.25</v>
      </c>
      <c r="O3442" s="53">
        <f t="shared" si="270"/>
        <v>0</v>
      </c>
      <c r="P3442" s="53">
        <f t="shared" si="270"/>
        <v>0</v>
      </c>
      <c r="Q3442" s="53">
        <f t="shared" si="270"/>
        <v>0</v>
      </c>
      <c r="R3442" s="53">
        <f t="shared" si="268"/>
        <v>0</v>
      </c>
      <c r="S3442" s="55">
        <f t="shared" si="271"/>
        <v>0</v>
      </c>
      <c r="T3442" s="55">
        <f t="shared" si="271"/>
        <v>0</v>
      </c>
      <c r="U3442" s="55">
        <f t="shared" si="271"/>
        <v>0</v>
      </c>
      <c r="V3442" s="55">
        <f t="shared" si="269"/>
        <v>0</v>
      </c>
      <c r="W3442" s="52">
        <f t="shared" si="272"/>
        <v>0</v>
      </c>
      <c r="X3442" s="37"/>
      <c r="Y3442" s="103" t="e">
        <f t="shared" si="273"/>
        <v>#DIV/0!</v>
      </c>
      <c r="Z3442" s="37"/>
    </row>
    <row r="3443" spans="1:26">
      <c r="A3443" s="42">
        <f>Solar!A3443</f>
        <v>40687.291666666664</v>
      </c>
      <c r="O3443" s="53">
        <f t="shared" si="270"/>
        <v>0</v>
      </c>
      <c r="P3443" s="53">
        <f t="shared" si="270"/>
        <v>0</v>
      </c>
      <c r="Q3443" s="53">
        <f t="shared" si="270"/>
        <v>0</v>
      </c>
      <c r="R3443" s="53">
        <f t="shared" si="268"/>
        <v>0</v>
      </c>
      <c r="S3443" s="55">
        <f t="shared" si="271"/>
        <v>0</v>
      </c>
      <c r="T3443" s="55">
        <f t="shared" si="271"/>
        <v>0</v>
      </c>
      <c r="U3443" s="55">
        <f t="shared" si="271"/>
        <v>0</v>
      </c>
      <c r="V3443" s="55">
        <f t="shared" si="269"/>
        <v>0</v>
      </c>
      <c r="W3443" s="52">
        <f t="shared" si="272"/>
        <v>0</v>
      </c>
      <c r="X3443" s="37"/>
      <c r="Y3443" s="103" t="e">
        <f t="shared" si="273"/>
        <v>#DIV/0!</v>
      </c>
      <c r="Z3443" s="37"/>
    </row>
    <row r="3444" spans="1:26">
      <c r="A3444" s="42">
        <f>Solar!A3444</f>
        <v>40687.333333333336</v>
      </c>
      <c r="O3444" s="53">
        <f t="shared" si="270"/>
        <v>0</v>
      </c>
      <c r="P3444" s="53">
        <f t="shared" si="270"/>
        <v>0</v>
      </c>
      <c r="Q3444" s="53">
        <f t="shared" si="270"/>
        <v>0</v>
      </c>
      <c r="R3444" s="53">
        <f t="shared" si="268"/>
        <v>0</v>
      </c>
      <c r="S3444" s="55">
        <f t="shared" si="271"/>
        <v>0</v>
      </c>
      <c r="T3444" s="55">
        <f t="shared" si="271"/>
        <v>0</v>
      </c>
      <c r="U3444" s="55">
        <f t="shared" si="271"/>
        <v>0</v>
      </c>
      <c r="V3444" s="55">
        <f t="shared" si="269"/>
        <v>0</v>
      </c>
      <c r="W3444" s="52">
        <f t="shared" si="272"/>
        <v>0</v>
      </c>
      <c r="X3444" s="37"/>
      <c r="Y3444" s="103" t="e">
        <f t="shared" si="273"/>
        <v>#DIV/0!</v>
      </c>
      <c r="Z3444" s="37"/>
    </row>
    <row r="3445" spans="1:26">
      <c r="A3445" s="42">
        <f>Solar!A3445</f>
        <v>40687.375</v>
      </c>
      <c r="O3445" s="53">
        <f t="shared" si="270"/>
        <v>0</v>
      </c>
      <c r="P3445" s="53">
        <f t="shared" si="270"/>
        <v>0</v>
      </c>
      <c r="Q3445" s="53">
        <f t="shared" si="270"/>
        <v>0</v>
      </c>
      <c r="R3445" s="53">
        <f t="shared" si="268"/>
        <v>0</v>
      </c>
      <c r="S3445" s="55">
        <f t="shared" si="271"/>
        <v>0</v>
      </c>
      <c r="T3445" s="55">
        <f t="shared" si="271"/>
        <v>0</v>
      </c>
      <c r="U3445" s="55">
        <f t="shared" si="271"/>
        <v>0</v>
      </c>
      <c r="V3445" s="55">
        <f t="shared" si="269"/>
        <v>0</v>
      </c>
      <c r="W3445" s="52">
        <f t="shared" si="272"/>
        <v>0</v>
      </c>
      <c r="X3445" s="37"/>
      <c r="Y3445" s="103" t="e">
        <f t="shared" si="273"/>
        <v>#DIV/0!</v>
      </c>
      <c r="Z3445" s="37"/>
    </row>
    <row r="3446" spans="1:26">
      <c r="A3446" s="42">
        <f>Solar!A3446</f>
        <v>40687.416666666664</v>
      </c>
      <c r="O3446" s="53">
        <f t="shared" si="270"/>
        <v>0</v>
      </c>
      <c r="P3446" s="53">
        <f t="shared" si="270"/>
        <v>0</v>
      </c>
      <c r="Q3446" s="53">
        <f t="shared" si="270"/>
        <v>0</v>
      </c>
      <c r="R3446" s="53">
        <f t="shared" si="268"/>
        <v>0</v>
      </c>
      <c r="S3446" s="55">
        <f t="shared" si="271"/>
        <v>0</v>
      </c>
      <c r="T3446" s="55">
        <f t="shared" si="271"/>
        <v>0</v>
      </c>
      <c r="U3446" s="55">
        <f t="shared" si="271"/>
        <v>0</v>
      </c>
      <c r="V3446" s="55">
        <f t="shared" si="269"/>
        <v>0</v>
      </c>
      <c r="W3446" s="52">
        <f t="shared" si="272"/>
        <v>0</v>
      </c>
      <c r="X3446" s="37"/>
      <c r="Y3446" s="103" t="e">
        <f t="shared" si="273"/>
        <v>#DIV/0!</v>
      </c>
      <c r="Z3446" s="37"/>
    </row>
    <row r="3447" spans="1:26">
      <c r="A3447" s="42">
        <f>Solar!A3447</f>
        <v>40687.458333333336</v>
      </c>
      <c r="O3447" s="53">
        <f t="shared" si="270"/>
        <v>0</v>
      </c>
      <c r="P3447" s="53">
        <f t="shared" si="270"/>
        <v>0</v>
      </c>
      <c r="Q3447" s="53">
        <f t="shared" si="270"/>
        <v>0</v>
      </c>
      <c r="R3447" s="53">
        <f t="shared" si="268"/>
        <v>0</v>
      </c>
      <c r="S3447" s="55">
        <f t="shared" si="271"/>
        <v>0</v>
      </c>
      <c r="T3447" s="55">
        <f t="shared" si="271"/>
        <v>0</v>
      </c>
      <c r="U3447" s="55">
        <f t="shared" si="271"/>
        <v>0</v>
      </c>
      <c r="V3447" s="55">
        <f t="shared" si="269"/>
        <v>0</v>
      </c>
      <c r="W3447" s="52">
        <f t="shared" si="272"/>
        <v>0</v>
      </c>
      <c r="X3447" s="37"/>
      <c r="Y3447" s="103" t="e">
        <f t="shared" si="273"/>
        <v>#DIV/0!</v>
      </c>
      <c r="Z3447" s="37"/>
    </row>
    <row r="3448" spans="1:26">
      <c r="A3448" s="42">
        <f>Solar!A3448</f>
        <v>40687.5</v>
      </c>
      <c r="O3448" s="53">
        <f t="shared" si="270"/>
        <v>0</v>
      </c>
      <c r="P3448" s="53">
        <f t="shared" si="270"/>
        <v>0</v>
      </c>
      <c r="Q3448" s="53">
        <f t="shared" si="270"/>
        <v>0</v>
      </c>
      <c r="R3448" s="53">
        <f t="shared" si="268"/>
        <v>0</v>
      </c>
      <c r="S3448" s="55">
        <f t="shared" si="271"/>
        <v>0</v>
      </c>
      <c r="T3448" s="55">
        <f t="shared" si="271"/>
        <v>0</v>
      </c>
      <c r="U3448" s="55">
        <f t="shared" si="271"/>
        <v>0</v>
      </c>
      <c r="V3448" s="55">
        <f t="shared" si="269"/>
        <v>0</v>
      </c>
      <c r="W3448" s="52">
        <f t="shared" si="272"/>
        <v>0</v>
      </c>
      <c r="X3448" s="37"/>
      <c r="Y3448" s="103" t="e">
        <f t="shared" si="273"/>
        <v>#DIV/0!</v>
      </c>
      <c r="Z3448" s="37"/>
    </row>
    <row r="3449" spans="1:26">
      <c r="A3449" s="42">
        <f>Solar!A3449</f>
        <v>40687.541666666664</v>
      </c>
      <c r="O3449" s="53">
        <f t="shared" si="270"/>
        <v>0</v>
      </c>
      <c r="P3449" s="53">
        <f t="shared" si="270"/>
        <v>0</v>
      </c>
      <c r="Q3449" s="53">
        <f t="shared" si="270"/>
        <v>0</v>
      </c>
      <c r="R3449" s="53">
        <f t="shared" si="268"/>
        <v>0</v>
      </c>
      <c r="S3449" s="55">
        <f t="shared" si="271"/>
        <v>0</v>
      </c>
      <c r="T3449" s="55">
        <f t="shared" si="271"/>
        <v>0</v>
      </c>
      <c r="U3449" s="55">
        <f t="shared" si="271"/>
        <v>0</v>
      </c>
      <c r="V3449" s="55">
        <f t="shared" si="269"/>
        <v>0</v>
      </c>
      <c r="W3449" s="52">
        <f t="shared" si="272"/>
        <v>0</v>
      </c>
      <c r="X3449" s="37"/>
      <c r="Y3449" s="103" t="e">
        <f t="shared" si="273"/>
        <v>#DIV/0!</v>
      </c>
      <c r="Z3449" s="37"/>
    </row>
    <row r="3450" spans="1:26">
      <c r="A3450" s="42">
        <f>Solar!A3450</f>
        <v>40687.583333333336</v>
      </c>
      <c r="O3450" s="53">
        <f t="shared" si="270"/>
        <v>0</v>
      </c>
      <c r="P3450" s="53">
        <f t="shared" si="270"/>
        <v>0</v>
      </c>
      <c r="Q3450" s="53">
        <f t="shared" si="270"/>
        <v>0</v>
      </c>
      <c r="R3450" s="53">
        <f t="shared" si="268"/>
        <v>0</v>
      </c>
      <c r="S3450" s="55">
        <f t="shared" si="271"/>
        <v>0</v>
      </c>
      <c r="T3450" s="55">
        <f t="shared" si="271"/>
        <v>0</v>
      </c>
      <c r="U3450" s="55">
        <f t="shared" si="271"/>
        <v>0</v>
      </c>
      <c r="V3450" s="55">
        <f t="shared" si="269"/>
        <v>0</v>
      </c>
      <c r="W3450" s="52">
        <f t="shared" si="272"/>
        <v>0</v>
      </c>
      <c r="X3450" s="37"/>
      <c r="Y3450" s="103" t="e">
        <f t="shared" si="273"/>
        <v>#DIV/0!</v>
      </c>
      <c r="Z3450" s="37"/>
    </row>
    <row r="3451" spans="1:26">
      <c r="A3451" s="42">
        <f>Solar!A3451</f>
        <v>40687.625</v>
      </c>
      <c r="O3451" s="53">
        <f t="shared" si="270"/>
        <v>0</v>
      </c>
      <c r="P3451" s="53">
        <f t="shared" si="270"/>
        <v>0</v>
      </c>
      <c r="Q3451" s="53">
        <f t="shared" si="270"/>
        <v>0</v>
      </c>
      <c r="R3451" s="53">
        <f t="shared" si="268"/>
        <v>0</v>
      </c>
      <c r="S3451" s="55">
        <f t="shared" si="271"/>
        <v>0</v>
      </c>
      <c r="T3451" s="55">
        <f t="shared" si="271"/>
        <v>0</v>
      </c>
      <c r="U3451" s="55">
        <f t="shared" si="271"/>
        <v>0</v>
      </c>
      <c r="V3451" s="55">
        <f t="shared" si="269"/>
        <v>0</v>
      </c>
      <c r="W3451" s="52">
        <f t="shared" si="272"/>
        <v>0</v>
      </c>
      <c r="X3451" s="37"/>
      <c r="Y3451" s="103" t="e">
        <f t="shared" si="273"/>
        <v>#DIV/0!</v>
      </c>
      <c r="Z3451" s="37"/>
    </row>
    <row r="3452" spans="1:26">
      <c r="A3452" s="42">
        <f>Solar!A3452</f>
        <v>40687.666666666664</v>
      </c>
      <c r="O3452" s="53">
        <f t="shared" si="270"/>
        <v>0</v>
      </c>
      <c r="P3452" s="53">
        <f t="shared" si="270"/>
        <v>0</v>
      </c>
      <c r="Q3452" s="53">
        <f t="shared" si="270"/>
        <v>0</v>
      </c>
      <c r="R3452" s="53">
        <f t="shared" si="268"/>
        <v>0</v>
      </c>
      <c r="S3452" s="55">
        <f t="shared" si="271"/>
        <v>0</v>
      </c>
      <c r="T3452" s="55">
        <f t="shared" si="271"/>
        <v>0</v>
      </c>
      <c r="U3452" s="55">
        <f t="shared" si="271"/>
        <v>0</v>
      </c>
      <c r="V3452" s="55">
        <f t="shared" si="269"/>
        <v>0</v>
      </c>
      <c r="W3452" s="52">
        <f t="shared" si="272"/>
        <v>0</v>
      </c>
      <c r="X3452" s="37"/>
      <c r="Y3452" s="103" t="e">
        <f t="shared" si="273"/>
        <v>#DIV/0!</v>
      </c>
      <c r="Z3452" s="37"/>
    </row>
    <row r="3453" spans="1:26">
      <c r="A3453" s="42">
        <f>Solar!A3453</f>
        <v>40687.708333333336</v>
      </c>
      <c r="O3453" s="53">
        <f t="shared" si="270"/>
        <v>0</v>
      </c>
      <c r="P3453" s="53">
        <f t="shared" si="270"/>
        <v>0</v>
      </c>
      <c r="Q3453" s="53">
        <f t="shared" si="270"/>
        <v>0</v>
      </c>
      <c r="R3453" s="53">
        <f t="shared" si="268"/>
        <v>0</v>
      </c>
      <c r="S3453" s="55">
        <f t="shared" si="271"/>
        <v>0</v>
      </c>
      <c r="T3453" s="55">
        <f t="shared" si="271"/>
        <v>0</v>
      </c>
      <c r="U3453" s="55">
        <f t="shared" si="271"/>
        <v>0</v>
      </c>
      <c r="V3453" s="55">
        <f t="shared" si="269"/>
        <v>0</v>
      </c>
      <c r="W3453" s="52">
        <f t="shared" si="272"/>
        <v>0</v>
      </c>
      <c r="X3453" s="37"/>
      <c r="Y3453" s="103" t="e">
        <f t="shared" si="273"/>
        <v>#DIV/0!</v>
      </c>
      <c r="Z3453" s="37"/>
    </row>
    <row r="3454" spans="1:26">
      <c r="A3454" s="42">
        <f>Solar!A3454</f>
        <v>40687.75</v>
      </c>
      <c r="O3454" s="53">
        <f t="shared" si="270"/>
        <v>0</v>
      </c>
      <c r="P3454" s="53">
        <f t="shared" si="270"/>
        <v>0</v>
      </c>
      <c r="Q3454" s="53">
        <f t="shared" si="270"/>
        <v>0</v>
      </c>
      <c r="R3454" s="53">
        <f t="shared" si="268"/>
        <v>0</v>
      </c>
      <c r="S3454" s="55">
        <f t="shared" si="271"/>
        <v>0</v>
      </c>
      <c r="T3454" s="55">
        <f t="shared" si="271"/>
        <v>0</v>
      </c>
      <c r="U3454" s="55">
        <f t="shared" si="271"/>
        <v>0</v>
      </c>
      <c r="V3454" s="55">
        <f t="shared" si="269"/>
        <v>0</v>
      </c>
      <c r="W3454" s="52">
        <f t="shared" si="272"/>
        <v>0</v>
      </c>
      <c r="X3454" s="37"/>
      <c r="Y3454" s="103" t="e">
        <f t="shared" si="273"/>
        <v>#DIV/0!</v>
      </c>
      <c r="Z3454" s="37"/>
    </row>
    <row r="3455" spans="1:26">
      <c r="A3455" s="42">
        <f>Solar!A3455</f>
        <v>40687.791666666664</v>
      </c>
      <c r="O3455" s="53">
        <f t="shared" si="270"/>
        <v>0</v>
      </c>
      <c r="P3455" s="53">
        <f t="shared" si="270"/>
        <v>0</v>
      </c>
      <c r="Q3455" s="53">
        <f t="shared" si="270"/>
        <v>0</v>
      </c>
      <c r="R3455" s="53">
        <f t="shared" si="268"/>
        <v>0</v>
      </c>
      <c r="S3455" s="55">
        <f t="shared" si="271"/>
        <v>0</v>
      </c>
      <c r="T3455" s="55">
        <f t="shared" si="271"/>
        <v>0</v>
      </c>
      <c r="U3455" s="55">
        <f t="shared" si="271"/>
        <v>0</v>
      </c>
      <c r="V3455" s="55">
        <f t="shared" si="269"/>
        <v>0</v>
      </c>
      <c r="W3455" s="52">
        <f t="shared" si="272"/>
        <v>0</v>
      </c>
      <c r="X3455" s="37"/>
      <c r="Y3455" s="103" t="e">
        <f t="shared" si="273"/>
        <v>#DIV/0!</v>
      </c>
      <c r="Z3455" s="37"/>
    </row>
    <row r="3456" spans="1:26">
      <c r="A3456" s="42">
        <f>Solar!A3456</f>
        <v>40687.833333333336</v>
      </c>
      <c r="O3456" s="53">
        <f t="shared" si="270"/>
        <v>0</v>
      </c>
      <c r="P3456" s="53">
        <f t="shared" si="270"/>
        <v>0</v>
      </c>
      <c r="Q3456" s="53">
        <f t="shared" si="270"/>
        <v>0</v>
      </c>
      <c r="R3456" s="53">
        <f t="shared" si="268"/>
        <v>0</v>
      </c>
      <c r="S3456" s="55">
        <f t="shared" si="271"/>
        <v>0</v>
      </c>
      <c r="T3456" s="55">
        <f t="shared" si="271"/>
        <v>0</v>
      </c>
      <c r="U3456" s="55">
        <f t="shared" si="271"/>
        <v>0</v>
      </c>
      <c r="V3456" s="55">
        <f t="shared" si="269"/>
        <v>0</v>
      </c>
      <c r="W3456" s="52">
        <f t="shared" si="272"/>
        <v>0</v>
      </c>
      <c r="X3456" s="37"/>
      <c r="Y3456" s="103" t="e">
        <f t="shared" si="273"/>
        <v>#DIV/0!</v>
      </c>
      <c r="Z3456" s="37"/>
    </row>
    <row r="3457" spans="1:26">
      <c r="A3457" s="42">
        <f>Solar!A3457</f>
        <v>40687.875</v>
      </c>
      <c r="O3457" s="53">
        <f t="shared" si="270"/>
        <v>0</v>
      </c>
      <c r="P3457" s="53">
        <f t="shared" si="270"/>
        <v>0</v>
      </c>
      <c r="Q3457" s="53">
        <f t="shared" si="270"/>
        <v>0</v>
      </c>
      <c r="R3457" s="53">
        <f t="shared" si="268"/>
        <v>0</v>
      </c>
      <c r="S3457" s="55">
        <f t="shared" si="271"/>
        <v>0</v>
      </c>
      <c r="T3457" s="55">
        <f t="shared" si="271"/>
        <v>0</v>
      </c>
      <c r="U3457" s="55">
        <f t="shared" si="271"/>
        <v>0</v>
      </c>
      <c r="V3457" s="55">
        <f t="shared" si="269"/>
        <v>0</v>
      </c>
      <c r="W3457" s="52">
        <f t="shared" si="272"/>
        <v>0</v>
      </c>
      <c r="X3457" s="37"/>
      <c r="Y3457" s="103" t="e">
        <f t="shared" si="273"/>
        <v>#DIV/0!</v>
      </c>
      <c r="Z3457" s="37"/>
    </row>
    <row r="3458" spans="1:26">
      <c r="A3458" s="42">
        <f>Solar!A3458</f>
        <v>40687.916666666664</v>
      </c>
      <c r="O3458" s="53">
        <f t="shared" si="270"/>
        <v>0</v>
      </c>
      <c r="P3458" s="53">
        <f t="shared" si="270"/>
        <v>0</v>
      </c>
      <c r="Q3458" s="53">
        <f t="shared" si="270"/>
        <v>0</v>
      </c>
      <c r="R3458" s="53">
        <f t="shared" si="268"/>
        <v>0</v>
      </c>
      <c r="S3458" s="55">
        <f t="shared" si="271"/>
        <v>0</v>
      </c>
      <c r="T3458" s="55">
        <f t="shared" si="271"/>
        <v>0</v>
      </c>
      <c r="U3458" s="55">
        <f t="shared" si="271"/>
        <v>0</v>
      </c>
      <c r="V3458" s="55">
        <f t="shared" si="269"/>
        <v>0</v>
      </c>
      <c r="W3458" s="52">
        <f t="shared" si="272"/>
        <v>0</v>
      </c>
      <c r="X3458" s="37"/>
      <c r="Y3458" s="103" t="e">
        <f t="shared" si="273"/>
        <v>#DIV/0!</v>
      </c>
      <c r="Z3458" s="37"/>
    </row>
    <row r="3459" spans="1:26">
      <c r="A3459" s="42">
        <f>Solar!A3459</f>
        <v>40687.958333333336</v>
      </c>
      <c r="O3459" s="53">
        <f t="shared" si="270"/>
        <v>0</v>
      </c>
      <c r="P3459" s="53">
        <f t="shared" si="270"/>
        <v>0</v>
      </c>
      <c r="Q3459" s="53">
        <f t="shared" si="270"/>
        <v>0</v>
      </c>
      <c r="R3459" s="53">
        <f t="shared" si="270"/>
        <v>0</v>
      </c>
      <c r="S3459" s="55">
        <f t="shared" si="271"/>
        <v>0</v>
      </c>
      <c r="T3459" s="55">
        <f t="shared" si="271"/>
        <v>0</v>
      </c>
      <c r="U3459" s="55">
        <f t="shared" si="271"/>
        <v>0</v>
      </c>
      <c r="V3459" s="55">
        <f t="shared" si="271"/>
        <v>0</v>
      </c>
      <c r="W3459" s="52">
        <f t="shared" si="272"/>
        <v>0</v>
      </c>
      <c r="X3459" s="37"/>
      <c r="Y3459" s="103" t="e">
        <f t="shared" si="273"/>
        <v>#DIV/0!</v>
      </c>
      <c r="Z3459" s="37"/>
    </row>
    <row r="3460" spans="1:26">
      <c r="A3460" s="42">
        <f>Solar!A3460</f>
        <v>40688</v>
      </c>
      <c r="O3460" s="53">
        <f t="shared" ref="O3460:R3523" si="274">C3460*($I$5/$I$4)^(1/7)</f>
        <v>0</v>
      </c>
      <c r="P3460" s="53">
        <f t="shared" si="274"/>
        <v>0</v>
      </c>
      <c r="Q3460" s="53">
        <f t="shared" si="274"/>
        <v>0</v>
      </c>
      <c r="R3460" s="53">
        <f t="shared" si="274"/>
        <v>0</v>
      </c>
      <c r="S3460" s="55">
        <f t="shared" ref="S3460:V3523" si="275">IF(OR(O3460&lt;$I$6,O3460&gt;$I$7),0,IF(O3460&gt;=$I$6,MIN(0.25*$I$13*$I$9*O3460^3*$I$10/10^6,$I$8,0.35*$I$13*$I$9*ABS((O3460-$I$7-3)^3)*$I$10/10^6)))</f>
        <v>0</v>
      </c>
      <c r="T3460" s="55">
        <f t="shared" si="275"/>
        <v>0</v>
      </c>
      <c r="U3460" s="55">
        <f t="shared" si="275"/>
        <v>0</v>
      </c>
      <c r="V3460" s="55">
        <f t="shared" si="275"/>
        <v>0</v>
      </c>
      <c r="W3460" s="52">
        <f t="shared" ref="W3460:W3523" si="276">AVERAGE(S3460:V3460)</f>
        <v>0</v>
      </c>
      <c r="X3460" s="37"/>
      <c r="Y3460" s="103" t="e">
        <f t="shared" si="273"/>
        <v>#DIV/0!</v>
      </c>
      <c r="Z3460" s="37"/>
    </row>
    <row r="3461" spans="1:26">
      <c r="A3461" s="42">
        <f>Solar!A3461</f>
        <v>40688.041666666664</v>
      </c>
      <c r="O3461" s="53">
        <f t="shared" si="274"/>
        <v>0</v>
      </c>
      <c r="P3461" s="53">
        <f t="shared" si="274"/>
        <v>0</v>
      </c>
      <c r="Q3461" s="53">
        <f t="shared" si="274"/>
        <v>0</v>
      </c>
      <c r="R3461" s="53">
        <f t="shared" si="274"/>
        <v>0</v>
      </c>
      <c r="S3461" s="55">
        <f t="shared" si="275"/>
        <v>0</v>
      </c>
      <c r="T3461" s="55">
        <f t="shared" si="275"/>
        <v>0</v>
      </c>
      <c r="U3461" s="55">
        <f t="shared" si="275"/>
        <v>0</v>
      </c>
      <c r="V3461" s="55">
        <f t="shared" si="275"/>
        <v>0</v>
      </c>
      <c r="W3461" s="52">
        <f t="shared" si="276"/>
        <v>0</v>
      </c>
      <c r="X3461" s="37"/>
      <c r="Y3461" s="103" t="e">
        <f t="shared" ref="Y3461:Y3524" si="277">W3461/($X$4*3600)</f>
        <v>#DIV/0!</v>
      </c>
      <c r="Z3461" s="37"/>
    </row>
    <row r="3462" spans="1:26">
      <c r="A3462" s="42">
        <f>Solar!A3462</f>
        <v>40688.083333333336</v>
      </c>
      <c r="O3462" s="53">
        <f t="shared" si="274"/>
        <v>0</v>
      </c>
      <c r="P3462" s="53">
        <f t="shared" si="274"/>
        <v>0</v>
      </c>
      <c r="Q3462" s="53">
        <f t="shared" si="274"/>
        <v>0</v>
      </c>
      <c r="R3462" s="53">
        <f t="shared" si="274"/>
        <v>0</v>
      </c>
      <c r="S3462" s="55">
        <f t="shared" si="275"/>
        <v>0</v>
      </c>
      <c r="T3462" s="55">
        <f t="shared" si="275"/>
        <v>0</v>
      </c>
      <c r="U3462" s="55">
        <f t="shared" si="275"/>
        <v>0</v>
      </c>
      <c r="V3462" s="55">
        <f t="shared" si="275"/>
        <v>0</v>
      </c>
      <c r="W3462" s="52">
        <f t="shared" si="276"/>
        <v>0</v>
      </c>
      <c r="X3462" s="37"/>
      <c r="Y3462" s="103" t="e">
        <f t="shared" si="277"/>
        <v>#DIV/0!</v>
      </c>
      <c r="Z3462" s="37"/>
    </row>
    <row r="3463" spans="1:26">
      <c r="A3463" s="42">
        <f>Solar!A3463</f>
        <v>40688.125</v>
      </c>
      <c r="O3463" s="53">
        <f t="shared" si="274"/>
        <v>0</v>
      </c>
      <c r="P3463" s="53">
        <f t="shared" si="274"/>
        <v>0</v>
      </c>
      <c r="Q3463" s="53">
        <f t="shared" si="274"/>
        <v>0</v>
      </c>
      <c r="R3463" s="53">
        <f t="shared" si="274"/>
        <v>0</v>
      </c>
      <c r="S3463" s="55">
        <f t="shared" si="275"/>
        <v>0</v>
      </c>
      <c r="T3463" s="55">
        <f t="shared" si="275"/>
        <v>0</v>
      </c>
      <c r="U3463" s="55">
        <f t="shared" si="275"/>
        <v>0</v>
      </c>
      <c r="V3463" s="55">
        <f t="shared" si="275"/>
        <v>0</v>
      </c>
      <c r="W3463" s="52">
        <f t="shared" si="276"/>
        <v>0</v>
      </c>
      <c r="X3463" s="37"/>
      <c r="Y3463" s="103" t="e">
        <f t="shared" si="277"/>
        <v>#DIV/0!</v>
      </c>
      <c r="Z3463" s="37"/>
    </row>
    <row r="3464" spans="1:26">
      <c r="A3464" s="42">
        <f>Solar!A3464</f>
        <v>40688.166666666664</v>
      </c>
      <c r="O3464" s="53">
        <f t="shared" si="274"/>
        <v>0</v>
      </c>
      <c r="P3464" s="53">
        <f t="shared" si="274"/>
        <v>0</v>
      </c>
      <c r="Q3464" s="53">
        <f t="shared" si="274"/>
        <v>0</v>
      </c>
      <c r="R3464" s="53">
        <f t="shared" si="274"/>
        <v>0</v>
      </c>
      <c r="S3464" s="55">
        <f t="shared" si="275"/>
        <v>0</v>
      </c>
      <c r="T3464" s="55">
        <f t="shared" si="275"/>
        <v>0</v>
      </c>
      <c r="U3464" s="55">
        <f t="shared" si="275"/>
        <v>0</v>
      </c>
      <c r="V3464" s="55">
        <f t="shared" si="275"/>
        <v>0</v>
      </c>
      <c r="W3464" s="52">
        <f t="shared" si="276"/>
        <v>0</v>
      </c>
      <c r="X3464" s="37"/>
      <c r="Y3464" s="103" t="e">
        <f t="shared" si="277"/>
        <v>#DIV/0!</v>
      </c>
      <c r="Z3464" s="37"/>
    </row>
    <row r="3465" spans="1:26">
      <c r="A3465" s="42">
        <f>Solar!A3465</f>
        <v>40688.208333333336</v>
      </c>
      <c r="O3465" s="53">
        <f t="shared" si="274"/>
        <v>0</v>
      </c>
      <c r="P3465" s="53">
        <f t="shared" si="274"/>
        <v>0</v>
      </c>
      <c r="Q3465" s="53">
        <f t="shared" si="274"/>
        <v>0</v>
      </c>
      <c r="R3465" s="53">
        <f t="shared" si="274"/>
        <v>0</v>
      </c>
      <c r="S3465" s="55">
        <f t="shared" si="275"/>
        <v>0</v>
      </c>
      <c r="T3465" s="55">
        <f t="shared" si="275"/>
        <v>0</v>
      </c>
      <c r="U3465" s="55">
        <f t="shared" si="275"/>
        <v>0</v>
      </c>
      <c r="V3465" s="55">
        <f t="shared" si="275"/>
        <v>0</v>
      </c>
      <c r="W3465" s="52">
        <f t="shared" si="276"/>
        <v>0</v>
      </c>
      <c r="X3465" s="37"/>
      <c r="Y3465" s="103" t="e">
        <f t="shared" si="277"/>
        <v>#DIV/0!</v>
      </c>
      <c r="Z3465" s="37"/>
    </row>
    <row r="3466" spans="1:26">
      <c r="A3466" s="42">
        <f>Solar!A3466</f>
        <v>40688.25</v>
      </c>
      <c r="O3466" s="53">
        <f t="shared" si="274"/>
        <v>0</v>
      </c>
      <c r="P3466" s="53">
        <f t="shared" si="274"/>
        <v>0</v>
      </c>
      <c r="Q3466" s="53">
        <f t="shared" si="274"/>
        <v>0</v>
      </c>
      <c r="R3466" s="53">
        <f t="shared" si="274"/>
        <v>0</v>
      </c>
      <c r="S3466" s="55">
        <f t="shared" si="275"/>
        <v>0</v>
      </c>
      <c r="T3466" s="55">
        <f t="shared" si="275"/>
        <v>0</v>
      </c>
      <c r="U3466" s="55">
        <f t="shared" si="275"/>
        <v>0</v>
      </c>
      <c r="V3466" s="55">
        <f t="shared" si="275"/>
        <v>0</v>
      </c>
      <c r="W3466" s="52">
        <f t="shared" si="276"/>
        <v>0</v>
      </c>
      <c r="X3466" s="37"/>
      <c r="Y3466" s="103" t="e">
        <f t="shared" si="277"/>
        <v>#DIV/0!</v>
      </c>
      <c r="Z3466" s="37"/>
    </row>
    <row r="3467" spans="1:26">
      <c r="A3467" s="42">
        <f>Solar!A3467</f>
        <v>40688.291666666664</v>
      </c>
      <c r="O3467" s="53">
        <f t="shared" si="274"/>
        <v>0</v>
      </c>
      <c r="P3467" s="53">
        <f t="shared" si="274"/>
        <v>0</v>
      </c>
      <c r="Q3467" s="53">
        <f t="shared" si="274"/>
        <v>0</v>
      </c>
      <c r="R3467" s="53">
        <f t="shared" si="274"/>
        <v>0</v>
      </c>
      <c r="S3467" s="55">
        <f t="shared" si="275"/>
        <v>0</v>
      </c>
      <c r="T3467" s="55">
        <f t="shared" si="275"/>
        <v>0</v>
      </c>
      <c r="U3467" s="55">
        <f t="shared" si="275"/>
        <v>0</v>
      </c>
      <c r="V3467" s="55">
        <f t="shared" si="275"/>
        <v>0</v>
      </c>
      <c r="W3467" s="52">
        <f t="shared" si="276"/>
        <v>0</v>
      </c>
      <c r="X3467" s="37"/>
      <c r="Y3467" s="103" t="e">
        <f t="shared" si="277"/>
        <v>#DIV/0!</v>
      </c>
      <c r="Z3467" s="37"/>
    </row>
    <row r="3468" spans="1:26">
      <c r="A3468" s="42">
        <f>Solar!A3468</f>
        <v>40688.333333333336</v>
      </c>
      <c r="O3468" s="53">
        <f t="shared" si="274"/>
        <v>0</v>
      </c>
      <c r="P3468" s="53">
        <f t="shared" si="274"/>
        <v>0</v>
      </c>
      <c r="Q3468" s="53">
        <f t="shared" si="274"/>
        <v>0</v>
      </c>
      <c r="R3468" s="53">
        <f t="shared" si="274"/>
        <v>0</v>
      </c>
      <c r="S3468" s="55">
        <f t="shared" si="275"/>
        <v>0</v>
      </c>
      <c r="T3468" s="55">
        <f t="shared" si="275"/>
        <v>0</v>
      </c>
      <c r="U3468" s="55">
        <f t="shared" si="275"/>
        <v>0</v>
      </c>
      <c r="V3468" s="55">
        <f t="shared" si="275"/>
        <v>0</v>
      </c>
      <c r="W3468" s="52">
        <f t="shared" si="276"/>
        <v>0</v>
      </c>
      <c r="X3468" s="37"/>
      <c r="Y3468" s="103" t="e">
        <f t="shared" si="277"/>
        <v>#DIV/0!</v>
      </c>
      <c r="Z3468" s="37"/>
    </row>
    <row r="3469" spans="1:26">
      <c r="A3469" s="42">
        <f>Solar!A3469</f>
        <v>40688.375</v>
      </c>
      <c r="O3469" s="53">
        <f t="shared" si="274"/>
        <v>0</v>
      </c>
      <c r="P3469" s="53">
        <f t="shared" si="274"/>
        <v>0</v>
      </c>
      <c r="Q3469" s="53">
        <f t="shared" si="274"/>
        <v>0</v>
      </c>
      <c r="R3469" s="53">
        <f t="shared" si="274"/>
        <v>0</v>
      </c>
      <c r="S3469" s="55">
        <f t="shared" si="275"/>
        <v>0</v>
      </c>
      <c r="T3469" s="55">
        <f t="shared" si="275"/>
        <v>0</v>
      </c>
      <c r="U3469" s="55">
        <f t="shared" si="275"/>
        <v>0</v>
      </c>
      <c r="V3469" s="55">
        <f t="shared" si="275"/>
        <v>0</v>
      </c>
      <c r="W3469" s="52">
        <f t="shared" si="276"/>
        <v>0</v>
      </c>
      <c r="X3469" s="37"/>
      <c r="Y3469" s="103" t="e">
        <f t="shared" si="277"/>
        <v>#DIV/0!</v>
      </c>
      <c r="Z3469" s="37"/>
    </row>
    <row r="3470" spans="1:26">
      <c r="A3470" s="42">
        <f>Solar!A3470</f>
        <v>40688.416666666664</v>
      </c>
      <c r="O3470" s="53">
        <f t="shared" si="274"/>
        <v>0</v>
      </c>
      <c r="P3470" s="53">
        <f t="shared" si="274"/>
        <v>0</v>
      </c>
      <c r="Q3470" s="53">
        <f t="shared" si="274"/>
        <v>0</v>
      </c>
      <c r="R3470" s="53">
        <f t="shared" si="274"/>
        <v>0</v>
      </c>
      <c r="S3470" s="55">
        <f t="shared" si="275"/>
        <v>0</v>
      </c>
      <c r="T3470" s="55">
        <f t="shared" si="275"/>
        <v>0</v>
      </c>
      <c r="U3470" s="55">
        <f t="shared" si="275"/>
        <v>0</v>
      </c>
      <c r="V3470" s="55">
        <f t="shared" si="275"/>
        <v>0</v>
      </c>
      <c r="W3470" s="52">
        <f t="shared" si="276"/>
        <v>0</v>
      </c>
      <c r="X3470" s="37"/>
      <c r="Y3470" s="103" t="e">
        <f t="shared" si="277"/>
        <v>#DIV/0!</v>
      </c>
      <c r="Z3470" s="37"/>
    </row>
    <row r="3471" spans="1:26">
      <c r="A3471" s="42">
        <f>Solar!A3471</f>
        <v>40688.458333333336</v>
      </c>
      <c r="O3471" s="53">
        <f t="shared" si="274"/>
        <v>0</v>
      </c>
      <c r="P3471" s="53">
        <f t="shared" si="274"/>
        <v>0</v>
      </c>
      <c r="Q3471" s="53">
        <f t="shared" si="274"/>
        <v>0</v>
      </c>
      <c r="R3471" s="53">
        <f t="shared" si="274"/>
        <v>0</v>
      </c>
      <c r="S3471" s="55">
        <f t="shared" si="275"/>
        <v>0</v>
      </c>
      <c r="T3471" s="55">
        <f t="shared" si="275"/>
        <v>0</v>
      </c>
      <c r="U3471" s="55">
        <f t="shared" si="275"/>
        <v>0</v>
      </c>
      <c r="V3471" s="55">
        <f t="shared" si="275"/>
        <v>0</v>
      </c>
      <c r="W3471" s="52">
        <f t="shared" si="276"/>
        <v>0</v>
      </c>
      <c r="X3471" s="37"/>
      <c r="Y3471" s="103" t="e">
        <f t="shared" si="277"/>
        <v>#DIV/0!</v>
      </c>
      <c r="Z3471" s="37"/>
    </row>
    <row r="3472" spans="1:26">
      <c r="A3472" s="42">
        <f>Solar!A3472</f>
        <v>40688.5</v>
      </c>
      <c r="O3472" s="53">
        <f t="shared" si="274"/>
        <v>0</v>
      </c>
      <c r="P3472" s="53">
        <f t="shared" si="274"/>
        <v>0</v>
      </c>
      <c r="Q3472" s="53">
        <f t="shared" si="274"/>
        <v>0</v>
      </c>
      <c r="R3472" s="53">
        <f t="shared" si="274"/>
        <v>0</v>
      </c>
      <c r="S3472" s="55">
        <f t="shared" si="275"/>
        <v>0</v>
      </c>
      <c r="T3472" s="55">
        <f t="shared" si="275"/>
        <v>0</v>
      </c>
      <c r="U3472" s="55">
        <f t="shared" si="275"/>
        <v>0</v>
      </c>
      <c r="V3472" s="55">
        <f t="shared" si="275"/>
        <v>0</v>
      </c>
      <c r="W3472" s="52">
        <f t="shared" si="276"/>
        <v>0</v>
      </c>
      <c r="X3472" s="37"/>
      <c r="Y3472" s="103" t="e">
        <f t="shared" si="277"/>
        <v>#DIV/0!</v>
      </c>
      <c r="Z3472" s="37"/>
    </row>
    <row r="3473" spans="1:26">
      <c r="A3473" s="42">
        <f>Solar!A3473</f>
        <v>40688.541666666664</v>
      </c>
      <c r="O3473" s="53">
        <f t="shared" si="274"/>
        <v>0</v>
      </c>
      <c r="P3473" s="53">
        <f t="shared" si="274"/>
        <v>0</v>
      </c>
      <c r="Q3473" s="53">
        <f t="shared" si="274"/>
        <v>0</v>
      </c>
      <c r="R3473" s="53">
        <f t="shared" si="274"/>
        <v>0</v>
      </c>
      <c r="S3473" s="55">
        <f t="shared" si="275"/>
        <v>0</v>
      </c>
      <c r="T3473" s="55">
        <f t="shared" si="275"/>
        <v>0</v>
      </c>
      <c r="U3473" s="55">
        <f t="shared" si="275"/>
        <v>0</v>
      </c>
      <c r="V3473" s="55">
        <f t="shared" si="275"/>
        <v>0</v>
      </c>
      <c r="W3473" s="52">
        <f t="shared" si="276"/>
        <v>0</v>
      </c>
      <c r="X3473" s="37"/>
      <c r="Y3473" s="103" t="e">
        <f t="shared" si="277"/>
        <v>#DIV/0!</v>
      </c>
      <c r="Z3473" s="37"/>
    </row>
    <row r="3474" spans="1:26">
      <c r="A3474" s="42">
        <f>Solar!A3474</f>
        <v>40688.583333333336</v>
      </c>
      <c r="O3474" s="53">
        <f t="shared" si="274"/>
        <v>0</v>
      </c>
      <c r="P3474" s="53">
        <f t="shared" si="274"/>
        <v>0</v>
      </c>
      <c r="Q3474" s="53">
        <f t="shared" si="274"/>
        <v>0</v>
      </c>
      <c r="R3474" s="53">
        <f t="shared" si="274"/>
        <v>0</v>
      </c>
      <c r="S3474" s="55">
        <f t="shared" si="275"/>
        <v>0</v>
      </c>
      <c r="T3474" s="55">
        <f t="shared" si="275"/>
        <v>0</v>
      </c>
      <c r="U3474" s="55">
        <f t="shared" si="275"/>
        <v>0</v>
      </c>
      <c r="V3474" s="55">
        <f t="shared" si="275"/>
        <v>0</v>
      </c>
      <c r="W3474" s="52">
        <f t="shared" si="276"/>
        <v>0</v>
      </c>
      <c r="X3474" s="37"/>
      <c r="Y3474" s="103" t="e">
        <f t="shared" si="277"/>
        <v>#DIV/0!</v>
      </c>
      <c r="Z3474" s="37"/>
    </row>
    <row r="3475" spans="1:26">
      <c r="A3475" s="42">
        <f>Solar!A3475</f>
        <v>40688.625</v>
      </c>
      <c r="O3475" s="53">
        <f t="shared" si="274"/>
        <v>0</v>
      </c>
      <c r="P3475" s="53">
        <f t="shared" si="274"/>
        <v>0</v>
      </c>
      <c r="Q3475" s="53">
        <f t="shared" si="274"/>
        <v>0</v>
      </c>
      <c r="R3475" s="53">
        <f t="shared" si="274"/>
        <v>0</v>
      </c>
      <c r="S3475" s="55">
        <f t="shared" si="275"/>
        <v>0</v>
      </c>
      <c r="T3475" s="55">
        <f t="shared" si="275"/>
        <v>0</v>
      </c>
      <c r="U3475" s="55">
        <f t="shared" si="275"/>
        <v>0</v>
      </c>
      <c r="V3475" s="55">
        <f t="shared" si="275"/>
        <v>0</v>
      </c>
      <c r="W3475" s="52">
        <f t="shared" si="276"/>
        <v>0</v>
      </c>
      <c r="X3475" s="37"/>
      <c r="Y3475" s="103" t="e">
        <f t="shared" si="277"/>
        <v>#DIV/0!</v>
      </c>
      <c r="Z3475" s="37"/>
    </row>
    <row r="3476" spans="1:26">
      <c r="A3476" s="42">
        <f>Solar!A3476</f>
        <v>40688.666666666664</v>
      </c>
      <c r="O3476" s="53">
        <f t="shared" si="274"/>
        <v>0</v>
      </c>
      <c r="P3476" s="53">
        <f t="shared" si="274"/>
        <v>0</v>
      </c>
      <c r="Q3476" s="53">
        <f t="shared" si="274"/>
        <v>0</v>
      </c>
      <c r="R3476" s="53">
        <f t="shared" si="274"/>
        <v>0</v>
      </c>
      <c r="S3476" s="55">
        <f t="shared" si="275"/>
        <v>0</v>
      </c>
      <c r="T3476" s="55">
        <f t="shared" si="275"/>
        <v>0</v>
      </c>
      <c r="U3476" s="55">
        <f t="shared" si="275"/>
        <v>0</v>
      </c>
      <c r="V3476" s="55">
        <f t="shared" si="275"/>
        <v>0</v>
      </c>
      <c r="W3476" s="52">
        <f t="shared" si="276"/>
        <v>0</v>
      </c>
      <c r="X3476" s="37"/>
      <c r="Y3476" s="103" t="e">
        <f t="shared" si="277"/>
        <v>#DIV/0!</v>
      </c>
      <c r="Z3476" s="37"/>
    </row>
    <row r="3477" spans="1:26">
      <c r="A3477" s="42">
        <f>Solar!A3477</f>
        <v>40688.708333333336</v>
      </c>
      <c r="O3477" s="53">
        <f t="shared" si="274"/>
        <v>0</v>
      </c>
      <c r="P3477" s="53">
        <f t="shared" si="274"/>
        <v>0</v>
      </c>
      <c r="Q3477" s="53">
        <f t="shared" si="274"/>
        <v>0</v>
      </c>
      <c r="R3477" s="53">
        <f t="shared" si="274"/>
        <v>0</v>
      </c>
      <c r="S3477" s="55">
        <f t="shared" si="275"/>
        <v>0</v>
      </c>
      <c r="T3477" s="55">
        <f t="shared" si="275"/>
        <v>0</v>
      </c>
      <c r="U3477" s="55">
        <f t="shared" si="275"/>
        <v>0</v>
      </c>
      <c r="V3477" s="55">
        <f t="shared" si="275"/>
        <v>0</v>
      </c>
      <c r="W3477" s="52">
        <f t="shared" si="276"/>
        <v>0</v>
      </c>
      <c r="X3477" s="37"/>
      <c r="Y3477" s="103" t="e">
        <f t="shared" si="277"/>
        <v>#DIV/0!</v>
      </c>
      <c r="Z3477" s="37"/>
    </row>
    <row r="3478" spans="1:26">
      <c r="A3478" s="42">
        <f>Solar!A3478</f>
        <v>40688.75</v>
      </c>
      <c r="O3478" s="53">
        <f t="shared" si="274"/>
        <v>0</v>
      </c>
      <c r="P3478" s="53">
        <f t="shared" si="274"/>
        <v>0</v>
      </c>
      <c r="Q3478" s="53">
        <f t="shared" si="274"/>
        <v>0</v>
      </c>
      <c r="R3478" s="53">
        <f t="shared" si="274"/>
        <v>0</v>
      </c>
      <c r="S3478" s="55">
        <f t="shared" si="275"/>
        <v>0</v>
      </c>
      <c r="T3478" s="55">
        <f t="shared" si="275"/>
        <v>0</v>
      </c>
      <c r="U3478" s="55">
        <f t="shared" si="275"/>
        <v>0</v>
      </c>
      <c r="V3478" s="55">
        <f t="shared" si="275"/>
        <v>0</v>
      </c>
      <c r="W3478" s="52">
        <f t="shared" si="276"/>
        <v>0</v>
      </c>
      <c r="X3478" s="37"/>
      <c r="Y3478" s="103" t="e">
        <f t="shared" si="277"/>
        <v>#DIV/0!</v>
      </c>
      <c r="Z3478" s="37"/>
    </row>
    <row r="3479" spans="1:26">
      <c r="A3479" s="42">
        <f>Solar!A3479</f>
        <v>40688.791666666664</v>
      </c>
      <c r="O3479" s="53">
        <f t="shared" si="274"/>
        <v>0</v>
      </c>
      <c r="P3479" s="53">
        <f t="shared" si="274"/>
        <v>0</v>
      </c>
      <c r="Q3479" s="53">
        <f t="shared" si="274"/>
        <v>0</v>
      </c>
      <c r="R3479" s="53">
        <f t="shared" si="274"/>
        <v>0</v>
      </c>
      <c r="S3479" s="55">
        <f t="shared" si="275"/>
        <v>0</v>
      </c>
      <c r="T3479" s="55">
        <f t="shared" si="275"/>
        <v>0</v>
      </c>
      <c r="U3479" s="55">
        <f t="shared" si="275"/>
        <v>0</v>
      </c>
      <c r="V3479" s="55">
        <f t="shared" si="275"/>
        <v>0</v>
      </c>
      <c r="W3479" s="52">
        <f t="shared" si="276"/>
        <v>0</v>
      </c>
      <c r="X3479" s="37"/>
      <c r="Y3479" s="103" t="e">
        <f t="shared" si="277"/>
        <v>#DIV/0!</v>
      </c>
      <c r="Z3479" s="37"/>
    </row>
    <row r="3480" spans="1:26">
      <c r="A3480" s="42">
        <f>Solar!A3480</f>
        <v>40688.833333333336</v>
      </c>
      <c r="O3480" s="53">
        <f t="shared" si="274"/>
        <v>0</v>
      </c>
      <c r="P3480" s="53">
        <f t="shared" si="274"/>
        <v>0</v>
      </c>
      <c r="Q3480" s="53">
        <f t="shared" si="274"/>
        <v>0</v>
      </c>
      <c r="R3480" s="53">
        <f t="shared" si="274"/>
        <v>0</v>
      </c>
      <c r="S3480" s="55">
        <f t="shared" si="275"/>
        <v>0</v>
      </c>
      <c r="T3480" s="55">
        <f t="shared" si="275"/>
        <v>0</v>
      </c>
      <c r="U3480" s="55">
        <f t="shared" si="275"/>
        <v>0</v>
      </c>
      <c r="V3480" s="55">
        <f t="shared" si="275"/>
        <v>0</v>
      </c>
      <c r="W3480" s="52">
        <f t="shared" si="276"/>
        <v>0</v>
      </c>
      <c r="X3480" s="37"/>
      <c r="Y3480" s="103" t="e">
        <f t="shared" si="277"/>
        <v>#DIV/0!</v>
      </c>
      <c r="Z3480" s="37"/>
    </row>
    <row r="3481" spans="1:26">
      <c r="A3481" s="42">
        <f>Solar!A3481</f>
        <v>40688.875</v>
      </c>
      <c r="O3481" s="53">
        <f t="shared" si="274"/>
        <v>0</v>
      </c>
      <c r="P3481" s="53">
        <f t="shared" si="274"/>
        <v>0</v>
      </c>
      <c r="Q3481" s="53">
        <f t="shared" si="274"/>
        <v>0</v>
      </c>
      <c r="R3481" s="53">
        <f t="shared" si="274"/>
        <v>0</v>
      </c>
      <c r="S3481" s="55">
        <f t="shared" si="275"/>
        <v>0</v>
      </c>
      <c r="T3481" s="55">
        <f t="shared" si="275"/>
        <v>0</v>
      </c>
      <c r="U3481" s="55">
        <f t="shared" si="275"/>
        <v>0</v>
      </c>
      <c r="V3481" s="55">
        <f t="shared" si="275"/>
        <v>0</v>
      </c>
      <c r="W3481" s="52">
        <f t="shared" si="276"/>
        <v>0</v>
      </c>
      <c r="X3481" s="37"/>
      <c r="Y3481" s="103" t="e">
        <f t="shared" si="277"/>
        <v>#DIV/0!</v>
      </c>
      <c r="Z3481" s="37"/>
    </row>
    <row r="3482" spans="1:26">
      <c r="A3482" s="42">
        <f>Solar!A3482</f>
        <v>40688.916666666664</v>
      </c>
      <c r="O3482" s="53">
        <f t="shared" si="274"/>
        <v>0</v>
      </c>
      <c r="P3482" s="53">
        <f t="shared" si="274"/>
        <v>0</v>
      </c>
      <c r="Q3482" s="53">
        <f t="shared" si="274"/>
        <v>0</v>
      </c>
      <c r="R3482" s="53">
        <f t="shared" si="274"/>
        <v>0</v>
      </c>
      <c r="S3482" s="55">
        <f t="shared" si="275"/>
        <v>0</v>
      </c>
      <c r="T3482" s="55">
        <f t="shared" si="275"/>
        <v>0</v>
      </c>
      <c r="U3482" s="55">
        <f t="shared" si="275"/>
        <v>0</v>
      </c>
      <c r="V3482" s="55">
        <f t="shared" si="275"/>
        <v>0</v>
      </c>
      <c r="W3482" s="52">
        <f t="shared" si="276"/>
        <v>0</v>
      </c>
      <c r="X3482" s="37"/>
      <c r="Y3482" s="103" t="e">
        <f t="shared" si="277"/>
        <v>#DIV/0!</v>
      </c>
      <c r="Z3482" s="37"/>
    </row>
    <row r="3483" spans="1:26">
      <c r="A3483" s="42">
        <f>Solar!A3483</f>
        <v>40688.958333333336</v>
      </c>
      <c r="O3483" s="53">
        <f t="shared" si="274"/>
        <v>0</v>
      </c>
      <c r="P3483" s="53">
        <f t="shared" si="274"/>
        <v>0</v>
      </c>
      <c r="Q3483" s="53">
        <f t="shared" si="274"/>
        <v>0</v>
      </c>
      <c r="R3483" s="53">
        <f t="shared" si="274"/>
        <v>0</v>
      </c>
      <c r="S3483" s="55">
        <f t="shared" si="275"/>
        <v>0</v>
      </c>
      <c r="T3483" s="55">
        <f t="shared" si="275"/>
        <v>0</v>
      </c>
      <c r="U3483" s="55">
        <f t="shared" si="275"/>
        <v>0</v>
      </c>
      <c r="V3483" s="55">
        <f t="shared" si="275"/>
        <v>0</v>
      </c>
      <c r="W3483" s="52">
        <f t="shared" si="276"/>
        <v>0</v>
      </c>
      <c r="X3483" s="37"/>
      <c r="Y3483" s="103" t="e">
        <f t="shared" si="277"/>
        <v>#DIV/0!</v>
      </c>
      <c r="Z3483" s="37"/>
    </row>
    <row r="3484" spans="1:26">
      <c r="A3484" s="42">
        <f>Solar!A3484</f>
        <v>40689</v>
      </c>
      <c r="O3484" s="53">
        <f t="shared" si="274"/>
        <v>0</v>
      </c>
      <c r="P3484" s="53">
        <f t="shared" si="274"/>
        <v>0</v>
      </c>
      <c r="Q3484" s="53">
        <f t="shared" si="274"/>
        <v>0</v>
      </c>
      <c r="R3484" s="53">
        <f t="shared" si="274"/>
        <v>0</v>
      </c>
      <c r="S3484" s="55">
        <f t="shared" si="275"/>
        <v>0</v>
      </c>
      <c r="T3484" s="55">
        <f t="shared" si="275"/>
        <v>0</v>
      </c>
      <c r="U3484" s="55">
        <f t="shared" si="275"/>
        <v>0</v>
      </c>
      <c r="V3484" s="55">
        <f t="shared" si="275"/>
        <v>0</v>
      </c>
      <c r="W3484" s="52">
        <f t="shared" si="276"/>
        <v>0</v>
      </c>
      <c r="X3484" s="37"/>
      <c r="Y3484" s="103" t="e">
        <f t="shared" si="277"/>
        <v>#DIV/0!</v>
      </c>
      <c r="Z3484" s="37"/>
    </row>
    <row r="3485" spans="1:26">
      <c r="A3485" s="42">
        <f>Solar!A3485</f>
        <v>40689.041666666664</v>
      </c>
      <c r="O3485" s="53">
        <f t="shared" si="274"/>
        <v>0</v>
      </c>
      <c r="P3485" s="53">
        <f t="shared" si="274"/>
        <v>0</v>
      </c>
      <c r="Q3485" s="53">
        <f t="shared" si="274"/>
        <v>0</v>
      </c>
      <c r="R3485" s="53">
        <f t="shared" si="274"/>
        <v>0</v>
      </c>
      <c r="S3485" s="55">
        <f t="shared" si="275"/>
        <v>0</v>
      </c>
      <c r="T3485" s="55">
        <f t="shared" si="275"/>
        <v>0</v>
      </c>
      <c r="U3485" s="55">
        <f t="shared" si="275"/>
        <v>0</v>
      </c>
      <c r="V3485" s="55">
        <f t="shared" si="275"/>
        <v>0</v>
      </c>
      <c r="W3485" s="52">
        <f t="shared" si="276"/>
        <v>0</v>
      </c>
      <c r="X3485" s="37"/>
      <c r="Y3485" s="103" t="e">
        <f t="shared" si="277"/>
        <v>#DIV/0!</v>
      </c>
      <c r="Z3485" s="37"/>
    </row>
    <row r="3486" spans="1:26">
      <c r="A3486" s="42">
        <f>Solar!A3486</f>
        <v>40689.083333333336</v>
      </c>
      <c r="O3486" s="53">
        <f t="shared" si="274"/>
        <v>0</v>
      </c>
      <c r="P3486" s="53">
        <f t="shared" si="274"/>
        <v>0</v>
      </c>
      <c r="Q3486" s="53">
        <f t="shared" si="274"/>
        <v>0</v>
      </c>
      <c r="R3486" s="53">
        <f t="shared" si="274"/>
        <v>0</v>
      </c>
      <c r="S3486" s="55">
        <f t="shared" si="275"/>
        <v>0</v>
      </c>
      <c r="T3486" s="55">
        <f t="shared" si="275"/>
        <v>0</v>
      </c>
      <c r="U3486" s="55">
        <f t="shared" si="275"/>
        <v>0</v>
      </c>
      <c r="V3486" s="55">
        <f t="shared" si="275"/>
        <v>0</v>
      </c>
      <c r="W3486" s="52">
        <f t="shared" si="276"/>
        <v>0</v>
      </c>
      <c r="X3486" s="37"/>
      <c r="Y3486" s="103" t="e">
        <f t="shared" si="277"/>
        <v>#DIV/0!</v>
      </c>
      <c r="Z3486" s="37"/>
    </row>
    <row r="3487" spans="1:26">
      <c r="A3487" s="42">
        <f>Solar!A3487</f>
        <v>40689.125</v>
      </c>
      <c r="O3487" s="53">
        <f t="shared" si="274"/>
        <v>0</v>
      </c>
      <c r="P3487" s="53">
        <f t="shared" si="274"/>
        <v>0</v>
      </c>
      <c r="Q3487" s="53">
        <f t="shared" si="274"/>
        <v>0</v>
      </c>
      <c r="R3487" s="53">
        <f t="shared" si="274"/>
        <v>0</v>
      </c>
      <c r="S3487" s="55">
        <f t="shared" si="275"/>
        <v>0</v>
      </c>
      <c r="T3487" s="55">
        <f t="shared" si="275"/>
        <v>0</v>
      </c>
      <c r="U3487" s="55">
        <f t="shared" si="275"/>
        <v>0</v>
      </c>
      <c r="V3487" s="55">
        <f t="shared" si="275"/>
        <v>0</v>
      </c>
      <c r="W3487" s="52">
        <f t="shared" si="276"/>
        <v>0</v>
      </c>
      <c r="X3487" s="37"/>
      <c r="Y3487" s="103" t="e">
        <f t="shared" si="277"/>
        <v>#DIV/0!</v>
      </c>
      <c r="Z3487" s="37"/>
    </row>
    <row r="3488" spans="1:26">
      <c r="A3488" s="42">
        <f>Solar!A3488</f>
        <v>40689.166666666664</v>
      </c>
      <c r="O3488" s="53">
        <f t="shared" si="274"/>
        <v>0</v>
      </c>
      <c r="P3488" s="53">
        <f t="shared" si="274"/>
        <v>0</v>
      </c>
      <c r="Q3488" s="53">
        <f t="shared" si="274"/>
        <v>0</v>
      </c>
      <c r="R3488" s="53">
        <f t="shared" si="274"/>
        <v>0</v>
      </c>
      <c r="S3488" s="55">
        <f t="shared" si="275"/>
        <v>0</v>
      </c>
      <c r="T3488" s="55">
        <f t="shared" si="275"/>
        <v>0</v>
      </c>
      <c r="U3488" s="55">
        <f t="shared" si="275"/>
        <v>0</v>
      </c>
      <c r="V3488" s="55">
        <f t="shared" si="275"/>
        <v>0</v>
      </c>
      <c r="W3488" s="52">
        <f t="shared" si="276"/>
        <v>0</v>
      </c>
      <c r="X3488" s="37"/>
      <c r="Y3488" s="103" t="e">
        <f t="shared" si="277"/>
        <v>#DIV/0!</v>
      </c>
      <c r="Z3488" s="37"/>
    </row>
    <row r="3489" spans="1:26">
      <c r="A3489" s="42">
        <f>Solar!A3489</f>
        <v>40689.208333333336</v>
      </c>
      <c r="O3489" s="53">
        <f t="shared" si="274"/>
        <v>0</v>
      </c>
      <c r="P3489" s="53">
        <f t="shared" si="274"/>
        <v>0</v>
      </c>
      <c r="Q3489" s="53">
        <f t="shared" si="274"/>
        <v>0</v>
      </c>
      <c r="R3489" s="53">
        <f t="shared" si="274"/>
        <v>0</v>
      </c>
      <c r="S3489" s="55">
        <f t="shared" si="275"/>
        <v>0</v>
      </c>
      <c r="T3489" s="55">
        <f t="shared" si="275"/>
        <v>0</v>
      </c>
      <c r="U3489" s="55">
        <f t="shared" si="275"/>
        <v>0</v>
      </c>
      <c r="V3489" s="55">
        <f t="shared" si="275"/>
        <v>0</v>
      </c>
      <c r="W3489" s="52">
        <f t="shared" si="276"/>
        <v>0</v>
      </c>
      <c r="X3489" s="37"/>
      <c r="Y3489" s="103" t="e">
        <f t="shared" si="277"/>
        <v>#DIV/0!</v>
      </c>
      <c r="Z3489" s="37"/>
    </row>
    <row r="3490" spans="1:26">
      <c r="A3490" s="42">
        <f>Solar!A3490</f>
        <v>40689.25</v>
      </c>
      <c r="O3490" s="53">
        <f t="shared" si="274"/>
        <v>0</v>
      </c>
      <c r="P3490" s="53">
        <f t="shared" si="274"/>
        <v>0</v>
      </c>
      <c r="Q3490" s="53">
        <f t="shared" si="274"/>
        <v>0</v>
      </c>
      <c r="R3490" s="53">
        <f t="shared" si="274"/>
        <v>0</v>
      </c>
      <c r="S3490" s="55">
        <f t="shared" si="275"/>
        <v>0</v>
      </c>
      <c r="T3490" s="55">
        <f t="shared" si="275"/>
        <v>0</v>
      </c>
      <c r="U3490" s="55">
        <f t="shared" si="275"/>
        <v>0</v>
      </c>
      <c r="V3490" s="55">
        <f t="shared" si="275"/>
        <v>0</v>
      </c>
      <c r="W3490" s="52">
        <f t="shared" si="276"/>
        <v>0</v>
      </c>
      <c r="X3490" s="37"/>
      <c r="Y3490" s="103" t="e">
        <f t="shared" si="277"/>
        <v>#DIV/0!</v>
      </c>
      <c r="Z3490" s="37"/>
    </row>
    <row r="3491" spans="1:26">
      <c r="A3491" s="42">
        <f>Solar!A3491</f>
        <v>40689.291666666664</v>
      </c>
      <c r="O3491" s="53">
        <f t="shared" si="274"/>
        <v>0</v>
      </c>
      <c r="P3491" s="53">
        <f t="shared" si="274"/>
        <v>0</v>
      </c>
      <c r="Q3491" s="53">
        <f t="shared" si="274"/>
        <v>0</v>
      </c>
      <c r="R3491" s="53">
        <f t="shared" si="274"/>
        <v>0</v>
      </c>
      <c r="S3491" s="55">
        <f t="shared" si="275"/>
        <v>0</v>
      </c>
      <c r="T3491" s="55">
        <f t="shared" si="275"/>
        <v>0</v>
      </c>
      <c r="U3491" s="55">
        <f t="shared" si="275"/>
        <v>0</v>
      </c>
      <c r="V3491" s="55">
        <f t="shared" si="275"/>
        <v>0</v>
      </c>
      <c r="W3491" s="52">
        <f t="shared" si="276"/>
        <v>0</v>
      </c>
      <c r="X3491" s="37"/>
      <c r="Y3491" s="103" t="e">
        <f t="shared" si="277"/>
        <v>#DIV/0!</v>
      </c>
      <c r="Z3491" s="37"/>
    </row>
    <row r="3492" spans="1:26">
      <c r="A3492" s="42">
        <f>Solar!A3492</f>
        <v>40689.333333333336</v>
      </c>
      <c r="O3492" s="53">
        <f t="shared" si="274"/>
        <v>0</v>
      </c>
      <c r="P3492" s="53">
        <f t="shared" si="274"/>
        <v>0</v>
      </c>
      <c r="Q3492" s="53">
        <f t="shared" si="274"/>
        <v>0</v>
      </c>
      <c r="R3492" s="53">
        <f t="shared" si="274"/>
        <v>0</v>
      </c>
      <c r="S3492" s="55">
        <f t="shared" si="275"/>
        <v>0</v>
      </c>
      <c r="T3492" s="55">
        <f t="shared" si="275"/>
        <v>0</v>
      </c>
      <c r="U3492" s="55">
        <f t="shared" si="275"/>
        <v>0</v>
      </c>
      <c r="V3492" s="55">
        <f t="shared" si="275"/>
        <v>0</v>
      </c>
      <c r="W3492" s="52">
        <f t="shared" si="276"/>
        <v>0</v>
      </c>
      <c r="X3492" s="37"/>
      <c r="Y3492" s="103" t="e">
        <f t="shared" si="277"/>
        <v>#DIV/0!</v>
      </c>
      <c r="Z3492" s="37"/>
    </row>
    <row r="3493" spans="1:26">
      <c r="A3493" s="42">
        <f>Solar!A3493</f>
        <v>40689.375</v>
      </c>
      <c r="O3493" s="53">
        <f t="shared" si="274"/>
        <v>0</v>
      </c>
      <c r="P3493" s="53">
        <f t="shared" si="274"/>
        <v>0</v>
      </c>
      <c r="Q3493" s="53">
        <f t="shared" si="274"/>
        <v>0</v>
      </c>
      <c r="R3493" s="53">
        <f t="shared" si="274"/>
        <v>0</v>
      </c>
      <c r="S3493" s="55">
        <f t="shared" si="275"/>
        <v>0</v>
      </c>
      <c r="T3493" s="55">
        <f t="shared" si="275"/>
        <v>0</v>
      </c>
      <c r="U3493" s="55">
        <f t="shared" si="275"/>
        <v>0</v>
      </c>
      <c r="V3493" s="55">
        <f t="shared" si="275"/>
        <v>0</v>
      </c>
      <c r="W3493" s="52">
        <f t="shared" si="276"/>
        <v>0</v>
      </c>
      <c r="X3493" s="37"/>
      <c r="Y3493" s="103" t="e">
        <f t="shared" si="277"/>
        <v>#DIV/0!</v>
      </c>
      <c r="Z3493" s="37"/>
    </row>
    <row r="3494" spans="1:26">
      <c r="A3494" s="42">
        <f>Solar!A3494</f>
        <v>40689.416666666664</v>
      </c>
      <c r="O3494" s="53">
        <f t="shared" si="274"/>
        <v>0</v>
      </c>
      <c r="P3494" s="53">
        <f t="shared" si="274"/>
        <v>0</v>
      </c>
      <c r="Q3494" s="53">
        <f t="shared" si="274"/>
        <v>0</v>
      </c>
      <c r="R3494" s="53">
        <f t="shared" si="274"/>
        <v>0</v>
      </c>
      <c r="S3494" s="55">
        <f t="shared" si="275"/>
        <v>0</v>
      </c>
      <c r="T3494" s="55">
        <f t="shared" si="275"/>
        <v>0</v>
      </c>
      <c r="U3494" s="55">
        <f t="shared" si="275"/>
        <v>0</v>
      </c>
      <c r="V3494" s="55">
        <f t="shared" si="275"/>
        <v>0</v>
      </c>
      <c r="W3494" s="52">
        <f t="shared" si="276"/>
        <v>0</v>
      </c>
      <c r="X3494" s="37"/>
      <c r="Y3494" s="103" t="e">
        <f t="shared" si="277"/>
        <v>#DIV/0!</v>
      </c>
      <c r="Z3494" s="37"/>
    </row>
    <row r="3495" spans="1:26">
      <c r="A3495" s="42">
        <f>Solar!A3495</f>
        <v>40689.458333333336</v>
      </c>
      <c r="O3495" s="53">
        <f t="shared" si="274"/>
        <v>0</v>
      </c>
      <c r="P3495" s="53">
        <f t="shared" si="274"/>
        <v>0</v>
      </c>
      <c r="Q3495" s="53">
        <f t="shared" si="274"/>
        <v>0</v>
      </c>
      <c r="R3495" s="53">
        <f t="shared" si="274"/>
        <v>0</v>
      </c>
      <c r="S3495" s="55">
        <f t="shared" si="275"/>
        <v>0</v>
      </c>
      <c r="T3495" s="55">
        <f t="shared" si="275"/>
        <v>0</v>
      </c>
      <c r="U3495" s="55">
        <f t="shared" si="275"/>
        <v>0</v>
      </c>
      <c r="V3495" s="55">
        <f t="shared" si="275"/>
        <v>0</v>
      </c>
      <c r="W3495" s="52">
        <f t="shared" si="276"/>
        <v>0</v>
      </c>
      <c r="X3495" s="37"/>
      <c r="Y3495" s="103" t="e">
        <f t="shared" si="277"/>
        <v>#DIV/0!</v>
      </c>
      <c r="Z3495" s="37"/>
    </row>
    <row r="3496" spans="1:26">
      <c r="A3496" s="42">
        <f>Solar!A3496</f>
        <v>40689.5</v>
      </c>
      <c r="O3496" s="53">
        <f t="shared" si="274"/>
        <v>0</v>
      </c>
      <c r="P3496" s="53">
        <f t="shared" si="274"/>
        <v>0</v>
      </c>
      <c r="Q3496" s="53">
        <f t="shared" si="274"/>
        <v>0</v>
      </c>
      <c r="R3496" s="53">
        <f t="shared" si="274"/>
        <v>0</v>
      </c>
      <c r="S3496" s="55">
        <f t="shared" si="275"/>
        <v>0</v>
      </c>
      <c r="T3496" s="55">
        <f t="shared" si="275"/>
        <v>0</v>
      </c>
      <c r="U3496" s="55">
        <f t="shared" si="275"/>
        <v>0</v>
      </c>
      <c r="V3496" s="55">
        <f t="shared" si="275"/>
        <v>0</v>
      </c>
      <c r="W3496" s="52">
        <f t="shared" si="276"/>
        <v>0</v>
      </c>
      <c r="X3496" s="37"/>
      <c r="Y3496" s="103" t="e">
        <f t="shared" si="277"/>
        <v>#DIV/0!</v>
      </c>
      <c r="Z3496" s="37"/>
    </row>
    <row r="3497" spans="1:26">
      <c r="A3497" s="42">
        <f>Solar!A3497</f>
        <v>40689.541666666664</v>
      </c>
      <c r="O3497" s="53">
        <f t="shared" si="274"/>
        <v>0</v>
      </c>
      <c r="P3497" s="53">
        <f t="shared" si="274"/>
        <v>0</v>
      </c>
      <c r="Q3497" s="53">
        <f t="shared" si="274"/>
        <v>0</v>
      </c>
      <c r="R3497" s="53">
        <f t="shared" si="274"/>
        <v>0</v>
      </c>
      <c r="S3497" s="55">
        <f t="shared" si="275"/>
        <v>0</v>
      </c>
      <c r="T3497" s="55">
        <f t="shared" si="275"/>
        <v>0</v>
      </c>
      <c r="U3497" s="55">
        <f t="shared" si="275"/>
        <v>0</v>
      </c>
      <c r="V3497" s="55">
        <f t="shared" si="275"/>
        <v>0</v>
      </c>
      <c r="W3497" s="52">
        <f t="shared" si="276"/>
        <v>0</v>
      </c>
      <c r="X3497" s="37"/>
      <c r="Y3497" s="103" t="e">
        <f t="shared" si="277"/>
        <v>#DIV/0!</v>
      </c>
      <c r="Z3497" s="37"/>
    </row>
    <row r="3498" spans="1:26">
      <c r="A3498" s="42">
        <f>Solar!A3498</f>
        <v>40689.583333333336</v>
      </c>
      <c r="O3498" s="53">
        <f t="shared" si="274"/>
        <v>0</v>
      </c>
      <c r="P3498" s="53">
        <f t="shared" si="274"/>
        <v>0</v>
      </c>
      <c r="Q3498" s="53">
        <f t="shared" si="274"/>
        <v>0</v>
      </c>
      <c r="R3498" s="53">
        <f t="shared" si="274"/>
        <v>0</v>
      </c>
      <c r="S3498" s="55">
        <f t="shared" si="275"/>
        <v>0</v>
      </c>
      <c r="T3498" s="55">
        <f t="shared" si="275"/>
        <v>0</v>
      </c>
      <c r="U3498" s="55">
        <f t="shared" si="275"/>
        <v>0</v>
      </c>
      <c r="V3498" s="55">
        <f t="shared" si="275"/>
        <v>0</v>
      </c>
      <c r="W3498" s="52">
        <f t="shared" si="276"/>
        <v>0</v>
      </c>
      <c r="X3498" s="37"/>
      <c r="Y3498" s="103" t="e">
        <f t="shared" si="277"/>
        <v>#DIV/0!</v>
      </c>
      <c r="Z3498" s="37"/>
    </row>
    <row r="3499" spans="1:26">
      <c r="A3499" s="42">
        <f>Solar!A3499</f>
        <v>40689.625</v>
      </c>
      <c r="O3499" s="53">
        <f t="shared" si="274"/>
        <v>0</v>
      </c>
      <c r="P3499" s="53">
        <f t="shared" si="274"/>
        <v>0</v>
      </c>
      <c r="Q3499" s="53">
        <f t="shared" si="274"/>
        <v>0</v>
      </c>
      <c r="R3499" s="53">
        <f t="shared" si="274"/>
        <v>0</v>
      </c>
      <c r="S3499" s="55">
        <f t="shared" si="275"/>
        <v>0</v>
      </c>
      <c r="T3499" s="55">
        <f t="shared" si="275"/>
        <v>0</v>
      </c>
      <c r="U3499" s="55">
        <f t="shared" si="275"/>
        <v>0</v>
      </c>
      <c r="V3499" s="55">
        <f t="shared" si="275"/>
        <v>0</v>
      </c>
      <c r="W3499" s="52">
        <f t="shared" si="276"/>
        <v>0</v>
      </c>
      <c r="X3499" s="37"/>
      <c r="Y3499" s="103" t="e">
        <f t="shared" si="277"/>
        <v>#DIV/0!</v>
      </c>
      <c r="Z3499" s="37"/>
    </row>
    <row r="3500" spans="1:26">
      <c r="A3500" s="42">
        <f>Solar!A3500</f>
        <v>40689.666666666664</v>
      </c>
      <c r="O3500" s="53">
        <f t="shared" si="274"/>
        <v>0</v>
      </c>
      <c r="P3500" s="53">
        <f t="shared" si="274"/>
        <v>0</v>
      </c>
      <c r="Q3500" s="53">
        <f t="shared" si="274"/>
        <v>0</v>
      </c>
      <c r="R3500" s="53">
        <f t="shared" si="274"/>
        <v>0</v>
      </c>
      <c r="S3500" s="55">
        <f t="shared" si="275"/>
        <v>0</v>
      </c>
      <c r="T3500" s="55">
        <f t="shared" si="275"/>
        <v>0</v>
      </c>
      <c r="U3500" s="55">
        <f t="shared" si="275"/>
        <v>0</v>
      </c>
      <c r="V3500" s="55">
        <f t="shared" si="275"/>
        <v>0</v>
      </c>
      <c r="W3500" s="52">
        <f t="shared" si="276"/>
        <v>0</v>
      </c>
      <c r="X3500" s="37"/>
      <c r="Y3500" s="103" t="e">
        <f t="shared" si="277"/>
        <v>#DIV/0!</v>
      </c>
      <c r="Z3500" s="37"/>
    </row>
    <row r="3501" spans="1:26">
      <c r="A3501" s="42">
        <f>Solar!A3501</f>
        <v>40689.708333333336</v>
      </c>
      <c r="O3501" s="53">
        <f t="shared" si="274"/>
        <v>0</v>
      </c>
      <c r="P3501" s="53">
        <f t="shared" si="274"/>
        <v>0</v>
      </c>
      <c r="Q3501" s="53">
        <f t="shared" si="274"/>
        <v>0</v>
      </c>
      <c r="R3501" s="53">
        <f t="shared" si="274"/>
        <v>0</v>
      </c>
      <c r="S3501" s="55">
        <f t="shared" si="275"/>
        <v>0</v>
      </c>
      <c r="T3501" s="55">
        <f t="shared" si="275"/>
        <v>0</v>
      </c>
      <c r="U3501" s="55">
        <f t="shared" si="275"/>
        <v>0</v>
      </c>
      <c r="V3501" s="55">
        <f t="shared" si="275"/>
        <v>0</v>
      </c>
      <c r="W3501" s="52">
        <f t="shared" si="276"/>
        <v>0</v>
      </c>
      <c r="X3501" s="37"/>
      <c r="Y3501" s="103" t="e">
        <f t="shared" si="277"/>
        <v>#DIV/0!</v>
      </c>
      <c r="Z3501" s="37"/>
    </row>
    <row r="3502" spans="1:26">
      <c r="A3502" s="42">
        <f>Solar!A3502</f>
        <v>40689.75</v>
      </c>
      <c r="O3502" s="53">
        <f t="shared" si="274"/>
        <v>0</v>
      </c>
      <c r="P3502" s="53">
        <f t="shared" si="274"/>
        <v>0</v>
      </c>
      <c r="Q3502" s="53">
        <f t="shared" si="274"/>
        <v>0</v>
      </c>
      <c r="R3502" s="53">
        <f t="shared" si="274"/>
        <v>0</v>
      </c>
      <c r="S3502" s="55">
        <f t="shared" si="275"/>
        <v>0</v>
      </c>
      <c r="T3502" s="55">
        <f t="shared" si="275"/>
        <v>0</v>
      </c>
      <c r="U3502" s="55">
        <f t="shared" si="275"/>
        <v>0</v>
      </c>
      <c r="V3502" s="55">
        <f t="shared" si="275"/>
        <v>0</v>
      </c>
      <c r="W3502" s="52">
        <f t="shared" si="276"/>
        <v>0</v>
      </c>
      <c r="X3502" s="37"/>
      <c r="Y3502" s="103" t="e">
        <f t="shared" si="277"/>
        <v>#DIV/0!</v>
      </c>
      <c r="Z3502" s="37"/>
    </row>
    <row r="3503" spans="1:26">
      <c r="A3503" s="42">
        <f>Solar!A3503</f>
        <v>40689.791666666664</v>
      </c>
      <c r="O3503" s="53">
        <f t="shared" si="274"/>
        <v>0</v>
      </c>
      <c r="P3503" s="53">
        <f t="shared" si="274"/>
        <v>0</v>
      </c>
      <c r="Q3503" s="53">
        <f t="shared" si="274"/>
        <v>0</v>
      </c>
      <c r="R3503" s="53">
        <f t="shared" si="274"/>
        <v>0</v>
      </c>
      <c r="S3503" s="55">
        <f t="shared" si="275"/>
        <v>0</v>
      </c>
      <c r="T3503" s="55">
        <f t="shared" si="275"/>
        <v>0</v>
      </c>
      <c r="U3503" s="55">
        <f t="shared" si="275"/>
        <v>0</v>
      </c>
      <c r="V3503" s="55">
        <f t="shared" si="275"/>
        <v>0</v>
      </c>
      <c r="W3503" s="52">
        <f t="shared" si="276"/>
        <v>0</v>
      </c>
      <c r="X3503" s="37"/>
      <c r="Y3503" s="103" t="e">
        <f t="shared" si="277"/>
        <v>#DIV/0!</v>
      </c>
      <c r="Z3503" s="37"/>
    </row>
    <row r="3504" spans="1:26">
      <c r="A3504" s="42">
        <f>Solar!A3504</f>
        <v>40689.833333333336</v>
      </c>
      <c r="O3504" s="53">
        <f t="shared" si="274"/>
        <v>0</v>
      </c>
      <c r="P3504" s="53">
        <f t="shared" si="274"/>
        <v>0</v>
      </c>
      <c r="Q3504" s="53">
        <f t="shared" si="274"/>
        <v>0</v>
      </c>
      <c r="R3504" s="53">
        <f t="shared" si="274"/>
        <v>0</v>
      </c>
      <c r="S3504" s="55">
        <f t="shared" si="275"/>
        <v>0</v>
      </c>
      <c r="T3504" s="55">
        <f t="shared" si="275"/>
        <v>0</v>
      </c>
      <c r="U3504" s="55">
        <f t="shared" si="275"/>
        <v>0</v>
      </c>
      <c r="V3504" s="55">
        <f t="shared" si="275"/>
        <v>0</v>
      </c>
      <c r="W3504" s="52">
        <f t="shared" si="276"/>
        <v>0</v>
      </c>
      <c r="X3504" s="37"/>
      <c r="Y3504" s="103" t="e">
        <f t="shared" si="277"/>
        <v>#DIV/0!</v>
      </c>
      <c r="Z3504" s="37"/>
    </row>
    <row r="3505" spans="1:26">
      <c r="A3505" s="42">
        <f>Solar!A3505</f>
        <v>40689.875</v>
      </c>
      <c r="O3505" s="53">
        <f t="shared" si="274"/>
        <v>0</v>
      </c>
      <c r="P3505" s="53">
        <f t="shared" si="274"/>
        <v>0</v>
      </c>
      <c r="Q3505" s="53">
        <f t="shared" si="274"/>
        <v>0</v>
      </c>
      <c r="R3505" s="53">
        <f t="shared" si="274"/>
        <v>0</v>
      </c>
      <c r="S3505" s="55">
        <f t="shared" si="275"/>
        <v>0</v>
      </c>
      <c r="T3505" s="55">
        <f t="shared" si="275"/>
        <v>0</v>
      </c>
      <c r="U3505" s="55">
        <f t="shared" si="275"/>
        <v>0</v>
      </c>
      <c r="V3505" s="55">
        <f t="shared" si="275"/>
        <v>0</v>
      </c>
      <c r="W3505" s="52">
        <f t="shared" si="276"/>
        <v>0</v>
      </c>
      <c r="X3505" s="37"/>
      <c r="Y3505" s="103" t="e">
        <f t="shared" si="277"/>
        <v>#DIV/0!</v>
      </c>
      <c r="Z3505" s="37"/>
    </row>
    <row r="3506" spans="1:26">
      <c r="A3506" s="42">
        <f>Solar!A3506</f>
        <v>40689.916666666664</v>
      </c>
      <c r="O3506" s="53">
        <f t="shared" si="274"/>
        <v>0</v>
      </c>
      <c r="P3506" s="53">
        <f t="shared" si="274"/>
        <v>0</v>
      </c>
      <c r="Q3506" s="53">
        <f t="shared" si="274"/>
        <v>0</v>
      </c>
      <c r="R3506" s="53">
        <f t="shared" si="274"/>
        <v>0</v>
      </c>
      <c r="S3506" s="55">
        <f t="shared" si="275"/>
        <v>0</v>
      </c>
      <c r="T3506" s="55">
        <f t="shared" si="275"/>
        <v>0</v>
      </c>
      <c r="U3506" s="55">
        <f t="shared" si="275"/>
        <v>0</v>
      </c>
      <c r="V3506" s="55">
        <f t="shared" si="275"/>
        <v>0</v>
      </c>
      <c r="W3506" s="52">
        <f t="shared" si="276"/>
        <v>0</v>
      </c>
      <c r="X3506" s="37"/>
      <c r="Y3506" s="103" t="e">
        <f t="shared" si="277"/>
        <v>#DIV/0!</v>
      </c>
      <c r="Z3506" s="37"/>
    </row>
    <row r="3507" spans="1:26">
      <c r="A3507" s="42">
        <f>Solar!A3507</f>
        <v>40689.958333333336</v>
      </c>
      <c r="O3507" s="53">
        <f t="shared" si="274"/>
        <v>0</v>
      </c>
      <c r="P3507" s="53">
        <f t="shared" si="274"/>
        <v>0</v>
      </c>
      <c r="Q3507" s="53">
        <f t="shared" si="274"/>
        <v>0</v>
      </c>
      <c r="R3507" s="53">
        <f t="shared" si="274"/>
        <v>0</v>
      </c>
      <c r="S3507" s="55">
        <f t="shared" si="275"/>
        <v>0</v>
      </c>
      <c r="T3507" s="55">
        <f t="shared" si="275"/>
        <v>0</v>
      </c>
      <c r="U3507" s="55">
        <f t="shared" si="275"/>
        <v>0</v>
      </c>
      <c r="V3507" s="55">
        <f t="shared" si="275"/>
        <v>0</v>
      </c>
      <c r="W3507" s="52">
        <f t="shared" si="276"/>
        <v>0</v>
      </c>
      <c r="X3507" s="37"/>
      <c r="Y3507" s="103" t="e">
        <f t="shared" si="277"/>
        <v>#DIV/0!</v>
      </c>
      <c r="Z3507" s="37"/>
    </row>
    <row r="3508" spans="1:26">
      <c r="A3508" s="42">
        <f>Solar!A3508</f>
        <v>40690</v>
      </c>
      <c r="O3508" s="53">
        <f t="shared" si="274"/>
        <v>0</v>
      </c>
      <c r="P3508" s="53">
        <f t="shared" si="274"/>
        <v>0</v>
      </c>
      <c r="Q3508" s="53">
        <f t="shared" si="274"/>
        <v>0</v>
      </c>
      <c r="R3508" s="53">
        <f t="shared" si="274"/>
        <v>0</v>
      </c>
      <c r="S3508" s="55">
        <f t="shared" si="275"/>
        <v>0</v>
      </c>
      <c r="T3508" s="55">
        <f t="shared" si="275"/>
        <v>0</v>
      </c>
      <c r="U3508" s="55">
        <f t="shared" si="275"/>
        <v>0</v>
      </c>
      <c r="V3508" s="55">
        <f t="shared" si="275"/>
        <v>0</v>
      </c>
      <c r="W3508" s="52">
        <f t="shared" si="276"/>
        <v>0</v>
      </c>
      <c r="X3508" s="37"/>
      <c r="Y3508" s="103" t="e">
        <f t="shared" si="277"/>
        <v>#DIV/0!</v>
      </c>
      <c r="Z3508" s="37"/>
    </row>
    <row r="3509" spans="1:26">
      <c r="A3509" s="42">
        <f>Solar!A3509</f>
        <v>40690.041666666664</v>
      </c>
      <c r="O3509" s="53">
        <f t="shared" si="274"/>
        <v>0</v>
      </c>
      <c r="P3509" s="53">
        <f t="shared" si="274"/>
        <v>0</v>
      </c>
      <c r="Q3509" s="53">
        <f t="shared" si="274"/>
        <v>0</v>
      </c>
      <c r="R3509" s="53">
        <f t="shared" si="274"/>
        <v>0</v>
      </c>
      <c r="S3509" s="55">
        <f t="shared" si="275"/>
        <v>0</v>
      </c>
      <c r="T3509" s="55">
        <f t="shared" si="275"/>
        <v>0</v>
      </c>
      <c r="U3509" s="55">
        <f t="shared" si="275"/>
        <v>0</v>
      </c>
      <c r="V3509" s="55">
        <f t="shared" si="275"/>
        <v>0</v>
      </c>
      <c r="W3509" s="52">
        <f t="shared" si="276"/>
        <v>0</v>
      </c>
      <c r="X3509" s="37"/>
      <c r="Y3509" s="103" t="e">
        <f t="shared" si="277"/>
        <v>#DIV/0!</v>
      </c>
      <c r="Z3509" s="37"/>
    </row>
    <row r="3510" spans="1:26">
      <c r="A3510" s="42">
        <f>Solar!A3510</f>
        <v>40690.083333333336</v>
      </c>
      <c r="O3510" s="53">
        <f t="shared" si="274"/>
        <v>0</v>
      </c>
      <c r="P3510" s="53">
        <f t="shared" si="274"/>
        <v>0</v>
      </c>
      <c r="Q3510" s="53">
        <f t="shared" si="274"/>
        <v>0</v>
      </c>
      <c r="R3510" s="53">
        <f t="shared" si="274"/>
        <v>0</v>
      </c>
      <c r="S3510" s="55">
        <f t="shared" si="275"/>
        <v>0</v>
      </c>
      <c r="T3510" s="55">
        <f t="shared" si="275"/>
        <v>0</v>
      </c>
      <c r="U3510" s="55">
        <f t="shared" si="275"/>
        <v>0</v>
      </c>
      <c r="V3510" s="55">
        <f t="shared" si="275"/>
        <v>0</v>
      </c>
      <c r="W3510" s="52">
        <f t="shared" si="276"/>
        <v>0</v>
      </c>
      <c r="X3510" s="37"/>
      <c r="Y3510" s="103" t="e">
        <f t="shared" si="277"/>
        <v>#DIV/0!</v>
      </c>
      <c r="Z3510" s="37"/>
    </row>
    <row r="3511" spans="1:26">
      <c r="A3511" s="42">
        <f>Solar!A3511</f>
        <v>40690.125</v>
      </c>
      <c r="O3511" s="53">
        <f t="shared" si="274"/>
        <v>0</v>
      </c>
      <c r="P3511" s="53">
        <f t="shared" si="274"/>
        <v>0</v>
      </c>
      <c r="Q3511" s="53">
        <f t="shared" si="274"/>
        <v>0</v>
      </c>
      <c r="R3511" s="53">
        <f t="shared" si="274"/>
        <v>0</v>
      </c>
      <c r="S3511" s="55">
        <f t="shared" si="275"/>
        <v>0</v>
      </c>
      <c r="T3511" s="55">
        <f t="shared" si="275"/>
        <v>0</v>
      </c>
      <c r="U3511" s="55">
        <f t="shared" si="275"/>
        <v>0</v>
      </c>
      <c r="V3511" s="55">
        <f t="shared" si="275"/>
        <v>0</v>
      </c>
      <c r="W3511" s="52">
        <f t="shared" si="276"/>
        <v>0</v>
      </c>
      <c r="X3511" s="37"/>
      <c r="Y3511" s="103" t="e">
        <f t="shared" si="277"/>
        <v>#DIV/0!</v>
      </c>
      <c r="Z3511" s="37"/>
    </row>
    <row r="3512" spans="1:26">
      <c r="A3512" s="42">
        <f>Solar!A3512</f>
        <v>40690.166666666664</v>
      </c>
      <c r="O3512" s="53">
        <f t="shared" si="274"/>
        <v>0</v>
      </c>
      <c r="P3512" s="53">
        <f t="shared" si="274"/>
        <v>0</v>
      </c>
      <c r="Q3512" s="53">
        <f t="shared" si="274"/>
        <v>0</v>
      </c>
      <c r="R3512" s="53">
        <f t="shared" si="274"/>
        <v>0</v>
      </c>
      <c r="S3512" s="55">
        <f t="shared" si="275"/>
        <v>0</v>
      </c>
      <c r="T3512" s="55">
        <f t="shared" si="275"/>
        <v>0</v>
      </c>
      <c r="U3512" s="55">
        <f t="shared" si="275"/>
        <v>0</v>
      </c>
      <c r="V3512" s="55">
        <f t="shared" si="275"/>
        <v>0</v>
      </c>
      <c r="W3512" s="52">
        <f t="shared" si="276"/>
        <v>0</v>
      </c>
      <c r="X3512" s="37"/>
      <c r="Y3512" s="103" t="e">
        <f t="shared" si="277"/>
        <v>#DIV/0!</v>
      </c>
      <c r="Z3512" s="37"/>
    </row>
    <row r="3513" spans="1:26">
      <c r="A3513" s="42">
        <f>Solar!A3513</f>
        <v>40690.208333333336</v>
      </c>
      <c r="O3513" s="53">
        <f t="shared" si="274"/>
        <v>0</v>
      </c>
      <c r="P3513" s="53">
        <f t="shared" si="274"/>
        <v>0</v>
      </c>
      <c r="Q3513" s="53">
        <f t="shared" si="274"/>
        <v>0</v>
      </c>
      <c r="R3513" s="53">
        <f t="shared" si="274"/>
        <v>0</v>
      </c>
      <c r="S3513" s="55">
        <f t="shared" si="275"/>
        <v>0</v>
      </c>
      <c r="T3513" s="55">
        <f t="shared" si="275"/>
        <v>0</v>
      </c>
      <c r="U3513" s="55">
        <f t="shared" si="275"/>
        <v>0</v>
      </c>
      <c r="V3513" s="55">
        <f t="shared" si="275"/>
        <v>0</v>
      </c>
      <c r="W3513" s="52">
        <f t="shared" si="276"/>
        <v>0</v>
      </c>
      <c r="X3513" s="37"/>
      <c r="Y3513" s="103" t="e">
        <f t="shared" si="277"/>
        <v>#DIV/0!</v>
      </c>
      <c r="Z3513" s="37"/>
    </row>
    <row r="3514" spans="1:26">
      <c r="A3514" s="42">
        <f>Solar!A3514</f>
        <v>40690.25</v>
      </c>
      <c r="O3514" s="53">
        <f t="shared" si="274"/>
        <v>0</v>
      </c>
      <c r="P3514" s="53">
        <f t="shared" si="274"/>
        <v>0</v>
      </c>
      <c r="Q3514" s="53">
        <f t="shared" si="274"/>
        <v>0</v>
      </c>
      <c r="R3514" s="53">
        <f t="shared" si="274"/>
        <v>0</v>
      </c>
      <c r="S3514" s="55">
        <f t="shared" si="275"/>
        <v>0</v>
      </c>
      <c r="T3514" s="55">
        <f t="shared" si="275"/>
        <v>0</v>
      </c>
      <c r="U3514" s="55">
        <f t="shared" si="275"/>
        <v>0</v>
      </c>
      <c r="V3514" s="55">
        <f t="shared" si="275"/>
        <v>0</v>
      </c>
      <c r="W3514" s="52">
        <f t="shared" si="276"/>
        <v>0</v>
      </c>
      <c r="X3514" s="37"/>
      <c r="Y3514" s="103" t="e">
        <f t="shared" si="277"/>
        <v>#DIV/0!</v>
      </c>
      <c r="Z3514" s="37"/>
    </row>
    <row r="3515" spans="1:26">
      <c r="A3515" s="42">
        <f>Solar!A3515</f>
        <v>40690.291666666664</v>
      </c>
      <c r="O3515" s="53">
        <f t="shared" si="274"/>
        <v>0</v>
      </c>
      <c r="P3515" s="53">
        <f t="shared" si="274"/>
        <v>0</v>
      </c>
      <c r="Q3515" s="53">
        <f t="shared" si="274"/>
        <v>0</v>
      </c>
      <c r="R3515" s="53">
        <f t="shared" si="274"/>
        <v>0</v>
      </c>
      <c r="S3515" s="55">
        <f t="shared" si="275"/>
        <v>0</v>
      </c>
      <c r="T3515" s="55">
        <f t="shared" si="275"/>
        <v>0</v>
      </c>
      <c r="U3515" s="55">
        <f t="shared" si="275"/>
        <v>0</v>
      </c>
      <c r="V3515" s="55">
        <f t="shared" si="275"/>
        <v>0</v>
      </c>
      <c r="W3515" s="52">
        <f t="shared" si="276"/>
        <v>0</v>
      </c>
      <c r="X3515" s="37"/>
      <c r="Y3515" s="103" t="e">
        <f t="shared" si="277"/>
        <v>#DIV/0!</v>
      </c>
      <c r="Z3515" s="37"/>
    </row>
    <row r="3516" spans="1:26">
      <c r="A3516" s="42">
        <f>Solar!A3516</f>
        <v>40690.333333333336</v>
      </c>
      <c r="O3516" s="53">
        <f t="shared" si="274"/>
        <v>0</v>
      </c>
      <c r="P3516" s="53">
        <f t="shared" si="274"/>
        <v>0</v>
      </c>
      <c r="Q3516" s="53">
        <f t="shared" si="274"/>
        <v>0</v>
      </c>
      <c r="R3516" s="53">
        <f t="shared" si="274"/>
        <v>0</v>
      </c>
      <c r="S3516" s="55">
        <f t="shared" si="275"/>
        <v>0</v>
      </c>
      <c r="T3516" s="55">
        <f t="shared" si="275"/>
        <v>0</v>
      </c>
      <c r="U3516" s="55">
        <f t="shared" si="275"/>
        <v>0</v>
      </c>
      <c r="V3516" s="55">
        <f t="shared" si="275"/>
        <v>0</v>
      </c>
      <c r="W3516" s="52">
        <f t="shared" si="276"/>
        <v>0</v>
      </c>
      <c r="X3516" s="37"/>
      <c r="Y3516" s="103" t="e">
        <f t="shared" si="277"/>
        <v>#DIV/0!</v>
      </c>
      <c r="Z3516" s="37"/>
    </row>
    <row r="3517" spans="1:26">
      <c r="A3517" s="42">
        <f>Solar!A3517</f>
        <v>40690.375</v>
      </c>
      <c r="O3517" s="53">
        <f t="shared" si="274"/>
        <v>0</v>
      </c>
      <c r="P3517" s="53">
        <f t="shared" si="274"/>
        <v>0</v>
      </c>
      <c r="Q3517" s="53">
        <f t="shared" si="274"/>
        <v>0</v>
      </c>
      <c r="R3517" s="53">
        <f t="shared" si="274"/>
        <v>0</v>
      </c>
      <c r="S3517" s="55">
        <f t="shared" si="275"/>
        <v>0</v>
      </c>
      <c r="T3517" s="55">
        <f t="shared" si="275"/>
        <v>0</v>
      </c>
      <c r="U3517" s="55">
        <f t="shared" si="275"/>
        <v>0</v>
      </c>
      <c r="V3517" s="55">
        <f t="shared" si="275"/>
        <v>0</v>
      </c>
      <c r="W3517" s="52">
        <f t="shared" si="276"/>
        <v>0</v>
      </c>
      <c r="X3517" s="37"/>
      <c r="Y3517" s="103" t="e">
        <f t="shared" si="277"/>
        <v>#DIV/0!</v>
      </c>
      <c r="Z3517" s="37"/>
    </row>
    <row r="3518" spans="1:26">
      <c r="A3518" s="42">
        <f>Solar!A3518</f>
        <v>40690.416666666664</v>
      </c>
      <c r="O3518" s="53">
        <f t="shared" si="274"/>
        <v>0</v>
      </c>
      <c r="P3518" s="53">
        <f t="shared" si="274"/>
        <v>0</v>
      </c>
      <c r="Q3518" s="53">
        <f t="shared" si="274"/>
        <v>0</v>
      </c>
      <c r="R3518" s="53">
        <f t="shared" si="274"/>
        <v>0</v>
      </c>
      <c r="S3518" s="55">
        <f t="shared" si="275"/>
        <v>0</v>
      </c>
      <c r="T3518" s="55">
        <f t="shared" si="275"/>
        <v>0</v>
      </c>
      <c r="U3518" s="55">
        <f t="shared" si="275"/>
        <v>0</v>
      </c>
      <c r="V3518" s="55">
        <f t="shared" si="275"/>
        <v>0</v>
      </c>
      <c r="W3518" s="52">
        <f t="shared" si="276"/>
        <v>0</v>
      </c>
      <c r="X3518" s="37"/>
      <c r="Y3518" s="103" t="e">
        <f t="shared" si="277"/>
        <v>#DIV/0!</v>
      </c>
      <c r="Z3518" s="37"/>
    </row>
    <row r="3519" spans="1:26">
      <c r="A3519" s="42">
        <f>Solar!A3519</f>
        <v>40690.458333333336</v>
      </c>
      <c r="O3519" s="53">
        <f t="shared" si="274"/>
        <v>0</v>
      </c>
      <c r="P3519" s="53">
        <f t="shared" si="274"/>
        <v>0</v>
      </c>
      <c r="Q3519" s="53">
        <f t="shared" si="274"/>
        <v>0</v>
      </c>
      <c r="R3519" s="53">
        <f t="shared" si="274"/>
        <v>0</v>
      </c>
      <c r="S3519" s="55">
        <f t="shared" si="275"/>
        <v>0</v>
      </c>
      <c r="T3519" s="55">
        <f t="shared" si="275"/>
        <v>0</v>
      </c>
      <c r="U3519" s="55">
        <f t="shared" si="275"/>
        <v>0</v>
      </c>
      <c r="V3519" s="55">
        <f t="shared" si="275"/>
        <v>0</v>
      </c>
      <c r="W3519" s="52">
        <f t="shared" si="276"/>
        <v>0</v>
      </c>
      <c r="X3519" s="37"/>
      <c r="Y3519" s="103" t="e">
        <f t="shared" si="277"/>
        <v>#DIV/0!</v>
      </c>
      <c r="Z3519" s="37"/>
    </row>
    <row r="3520" spans="1:26">
      <c r="A3520" s="42">
        <f>Solar!A3520</f>
        <v>40690.5</v>
      </c>
      <c r="O3520" s="53">
        <f t="shared" si="274"/>
        <v>0</v>
      </c>
      <c r="P3520" s="53">
        <f t="shared" si="274"/>
        <v>0</v>
      </c>
      <c r="Q3520" s="53">
        <f t="shared" si="274"/>
        <v>0</v>
      </c>
      <c r="R3520" s="53">
        <f t="shared" si="274"/>
        <v>0</v>
      </c>
      <c r="S3520" s="55">
        <f t="shared" si="275"/>
        <v>0</v>
      </c>
      <c r="T3520" s="55">
        <f t="shared" si="275"/>
        <v>0</v>
      </c>
      <c r="U3520" s="55">
        <f t="shared" si="275"/>
        <v>0</v>
      </c>
      <c r="V3520" s="55">
        <f t="shared" si="275"/>
        <v>0</v>
      </c>
      <c r="W3520" s="52">
        <f t="shared" si="276"/>
        <v>0</v>
      </c>
      <c r="X3520" s="37"/>
      <c r="Y3520" s="103" t="e">
        <f t="shared" si="277"/>
        <v>#DIV/0!</v>
      </c>
      <c r="Z3520" s="37"/>
    </row>
    <row r="3521" spans="1:26">
      <c r="A3521" s="42">
        <f>Solar!A3521</f>
        <v>40690.541666666664</v>
      </c>
      <c r="O3521" s="53">
        <f t="shared" si="274"/>
        <v>0</v>
      </c>
      <c r="P3521" s="53">
        <f t="shared" si="274"/>
        <v>0</v>
      </c>
      <c r="Q3521" s="53">
        <f t="shared" si="274"/>
        <v>0</v>
      </c>
      <c r="R3521" s="53">
        <f t="shared" si="274"/>
        <v>0</v>
      </c>
      <c r="S3521" s="55">
        <f t="shared" si="275"/>
        <v>0</v>
      </c>
      <c r="T3521" s="55">
        <f t="shared" si="275"/>
        <v>0</v>
      </c>
      <c r="U3521" s="55">
        <f t="shared" si="275"/>
        <v>0</v>
      </c>
      <c r="V3521" s="55">
        <f t="shared" si="275"/>
        <v>0</v>
      </c>
      <c r="W3521" s="52">
        <f t="shared" si="276"/>
        <v>0</v>
      </c>
      <c r="X3521" s="37"/>
      <c r="Y3521" s="103" t="e">
        <f t="shared" si="277"/>
        <v>#DIV/0!</v>
      </c>
      <c r="Z3521" s="37"/>
    </row>
    <row r="3522" spans="1:26">
      <c r="A3522" s="42">
        <f>Solar!A3522</f>
        <v>40690.583333333336</v>
      </c>
      <c r="O3522" s="53">
        <f t="shared" si="274"/>
        <v>0</v>
      </c>
      <c r="P3522" s="53">
        <f t="shared" si="274"/>
        <v>0</v>
      </c>
      <c r="Q3522" s="53">
        <f t="shared" si="274"/>
        <v>0</v>
      </c>
      <c r="R3522" s="53">
        <f t="shared" si="274"/>
        <v>0</v>
      </c>
      <c r="S3522" s="55">
        <f t="shared" si="275"/>
        <v>0</v>
      </c>
      <c r="T3522" s="55">
        <f t="shared" si="275"/>
        <v>0</v>
      </c>
      <c r="U3522" s="55">
        <f t="shared" si="275"/>
        <v>0</v>
      </c>
      <c r="V3522" s="55">
        <f t="shared" si="275"/>
        <v>0</v>
      </c>
      <c r="W3522" s="52">
        <f t="shared" si="276"/>
        <v>0</v>
      </c>
      <c r="X3522" s="37"/>
      <c r="Y3522" s="103" t="e">
        <f t="shared" si="277"/>
        <v>#DIV/0!</v>
      </c>
      <c r="Z3522" s="37"/>
    </row>
    <row r="3523" spans="1:26">
      <c r="A3523" s="42">
        <f>Solar!A3523</f>
        <v>40690.625</v>
      </c>
      <c r="O3523" s="53">
        <f t="shared" si="274"/>
        <v>0</v>
      </c>
      <c r="P3523" s="53">
        <f t="shared" si="274"/>
        <v>0</v>
      </c>
      <c r="Q3523" s="53">
        <f t="shared" si="274"/>
        <v>0</v>
      </c>
      <c r="R3523" s="53">
        <f t="shared" ref="R3523:R3586" si="278">F3523*($I$5/$I$4)^(1/7)</f>
        <v>0</v>
      </c>
      <c r="S3523" s="55">
        <f t="shared" si="275"/>
        <v>0</v>
      </c>
      <c r="T3523" s="55">
        <f t="shared" si="275"/>
        <v>0</v>
      </c>
      <c r="U3523" s="55">
        <f t="shared" si="275"/>
        <v>0</v>
      </c>
      <c r="V3523" s="55">
        <f t="shared" ref="V3523:V3586" si="279">IF(OR(R3523&lt;$I$6,R3523&gt;$I$7),0,IF(R3523&gt;=$I$6,MIN(0.25*$I$13*$I$9*R3523^3*$I$10/10^6,$I$8,0.35*$I$13*$I$9*ABS((R3523-$I$7-3)^3)*$I$10/10^6)))</f>
        <v>0</v>
      </c>
      <c r="W3523" s="52">
        <f t="shared" si="276"/>
        <v>0</v>
      </c>
      <c r="X3523" s="37"/>
      <c r="Y3523" s="103" t="e">
        <f t="shared" si="277"/>
        <v>#DIV/0!</v>
      </c>
      <c r="Z3523" s="37"/>
    </row>
    <row r="3524" spans="1:26">
      <c r="A3524" s="42">
        <f>Solar!A3524</f>
        <v>40690.666666666664</v>
      </c>
      <c r="O3524" s="53">
        <f t="shared" ref="O3524:R3587" si="280">C3524*($I$5/$I$4)^(1/7)</f>
        <v>0</v>
      </c>
      <c r="P3524" s="53">
        <f t="shared" si="280"/>
        <v>0</v>
      </c>
      <c r="Q3524" s="53">
        <f t="shared" si="280"/>
        <v>0</v>
      </c>
      <c r="R3524" s="53">
        <f t="shared" si="278"/>
        <v>0</v>
      </c>
      <c r="S3524" s="55">
        <f t="shared" ref="S3524:V3587" si="281">IF(OR(O3524&lt;$I$6,O3524&gt;$I$7),0,IF(O3524&gt;=$I$6,MIN(0.25*$I$13*$I$9*O3524^3*$I$10/10^6,$I$8,0.35*$I$13*$I$9*ABS((O3524-$I$7-3)^3)*$I$10/10^6)))</f>
        <v>0</v>
      </c>
      <c r="T3524" s="55">
        <f t="shared" si="281"/>
        <v>0</v>
      </c>
      <c r="U3524" s="55">
        <f t="shared" si="281"/>
        <v>0</v>
      </c>
      <c r="V3524" s="55">
        <f t="shared" si="279"/>
        <v>0</v>
      </c>
      <c r="W3524" s="52">
        <f t="shared" ref="W3524:W3587" si="282">AVERAGE(S3524:V3524)</f>
        <v>0</v>
      </c>
      <c r="X3524" s="37"/>
      <c r="Y3524" s="103" t="e">
        <f t="shared" si="277"/>
        <v>#DIV/0!</v>
      </c>
      <c r="Z3524" s="37"/>
    </row>
    <row r="3525" spans="1:26">
      <c r="A3525" s="42">
        <f>Solar!A3525</f>
        <v>40690.708333333336</v>
      </c>
      <c r="O3525" s="53">
        <f t="shared" si="280"/>
        <v>0</v>
      </c>
      <c r="P3525" s="53">
        <f t="shared" si="280"/>
        <v>0</v>
      </c>
      <c r="Q3525" s="53">
        <f t="shared" si="280"/>
        <v>0</v>
      </c>
      <c r="R3525" s="53">
        <f t="shared" si="278"/>
        <v>0</v>
      </c>
      <c r="S3525" s="55">
        <f t="shared" si="281"/>
        <v>0</v>
      </c>
      <c r="T3525" s="55">
        <f t="shared" si="281"/>
        <v>0</v>
      </c>
      <c r="U3525" s="55">
        <f t="shared" si="281"/>
        <v>0</v>
      </c>
      <c r="V3525" s="55">
        <f t="shared" si="279"/>
        <v>0</v>
      </c>
      <c r="W3525" s="52">
        <f t="shared" si="282"/>
        <v>0</v>
      </c>
      <c r="X3525" s="37"/>
      <c r="Y3525" s="103" t="e">
        <f t="shared" ref="Y3525:Y3588" si="283">W3525/($X$4*3600)</f>
        <v>#DIV/0!</v>
      </c>
      <c r="Z3525" s="37"/>
    </row>
    <row r="3526" spans="1:26">
      <c r="A3526" s="42">
        <f>Solar!A3526</f>
        <v>40690.75</v>
      </c>
      <c r="O3526" s="53">
        <f t="shared" si="280"/>
        <v>0</v>
      </c>
      <c r="P3526" s="53">
        <f t="shared" si="280"/>
        <v>0</v>
      </c>
      <c r="Q3526" s="53">
        <f t="shared" si="280"/>
        <v>0</v>
      </c>
      <c r="R3526" s="53">
        <f t="shared" si="278"/>
        <v>0</v>
      </c>
      <c r="S3526" s="55">
        <f t="shared" si="281"/>
        <v>0</v>
      </c>
      <c r="T3526" s="55">
        <f t="shared" si="281"/>
        <v>0</v>
      </c>
      <c r="U3526" s="55">
        <f t="shared" si="281"/>
        <v>0</v>
      </c>
      <c r="V3526" s="55">
        <f t="shared" si="279"/>
        <v>0</v>
      </c>
      <c r="W3526" s="52">
        <f t="shared" si="282"/>
        <v>0</v>
      </c>
      <c r="X3526" s="37"/>
      <c r="Y3526" s="103" t="e">
        <f t="shared" si="283"/>
        <v>#DIV/0!</v>
      </c>
      <c r="Z3526" s="37"/>
    </row>
    <row r="3527" spans="1:26">
      <c r="A3527" s="42">
        <f>Solar!A3527</f>
        <v>40690.791666666664</v>
      </c>
      <c r="O3527" s="53">
        <f t="shared" si="280"/>
        <v>0</v>
      </c>
      <c r="P3527" s="53">
        <f t="shared" si="280"/>
        <v>0</v>
      </c>
      <c r="Q3527" s="53">
        <f t="shared" si="280"/>
        <v>0</v>
      </c>
      <c r="R3527" s="53">
        <f t="shared" si="278"/>
        <v>0</v>
      </c>
      <c r="S3527" s="55">
        <f t="shared" si="281"/>
        <v>0</v>
      </c>
      <c r="T3527" s="55">
        <f t="shared" si="281"/>
        <v>0</v>
      </c>
      <c r="U3527" s="55">
        <f t="shared" si="281"/>
        <v>0</v>
      </c>
      <c r="V3527" s="55">
        <f t="shared" si="279"/>
        <v>0</v>
      </c>
      <c r="W3527" s="52">
        <f t="shared" si="282"/>
        <v>0</v>
      </c>
      <c r="X3527" s="37"/>
      <c r="Y3527" s="103" t="e">
        <f t="shared" si="283"/>
        <v>#DIV/0!</v>
      </c>
      <c r="Z3527" s="37"/>
    </row>
    <row r="3528" spans="1:26">
      <c r="A3528" s="42">
        <f>Solar!A3528</f>
        <v>40690.833333333336</v>
      </c>
      <c r="O3528" s="53">
        <f t="shared" si="280"/>
        <v>0</v>
      </c>
      <c r="P3528" s="53">
        <f t="shared" si="280"/>
        <v>0</v>
      </c>
      <c r="Q3528" s="53">
        <f t="shared" si="280"/>
        <v>0</v>
      </c>
      <c r="R3528" s="53">
        <f t="shared" si="278"/>
        <v>0</v>
      </c>
      <c r="S3528" s="55">
        <f t="shared" si="281"/>
        <v>0</v>
      </c>
      <c r="T3528" s="55">
        <f t="shared" si="281"/>
        <v>0</v>
      </c>
      <c r="U3528" s="55">
        <f t="shared" si="281"/>
        <v>0</v>
      </c>
      <c r="V3528" s="55">
        <f t="shared" si="279"/>
        <v>0</v>
      </c>
      <c r="W3528" s="52">
        <f t="shared" si="282"/>
        <v>0</v>
      </c>
      <c r="X3528" s="37"/>
      <c r="Y3528" s="103" t="e">
        <f t="shared" si="283"/>
        <v>#DIV/0!</v>
      </c>
      <c r="Z3528" s="37"/>
    </row>
    <row r="3529" spans="1:26">
      <c r="A3529" s="42">
        <f>Solar!A3529</f>
        <v>40690.875</v>
      </c>
      <c r="O3529" s="53">
        <f t="shared" si="280"/>
        <v>0</v>
      </c>
      <c r="P3529" s="53">
        <f t="shared" si="280"/>
        <v>0</v>
      </c>
      <c r="Q3529" s="53">
        <f t="shared" si="280"/>
        <v>0</v>
      </c>
      <c r="R3529" s="53">
        <f t="shared" si="278"/>
        <v>0</v>
      </c>
      <c r="S3529" s="55">
        <f t="shared" si="281"/>
        <v>0</v>
      </c>
      <c r="T3529" s="55">
        <f t="shared" si="281"/>
        <v>0</v>
      </c>
      <c r="U3529" s="55">
        <f t="shared" si="281"/>
        <v>0</v>
      </c>
      <c r="V3529" s="55">
        <f t="shared" si="279"/>
        <v>0</v>
      </c>
      <c r="W3529" s="52">
        <f t="shared" si="282"/>
        <v>0</v>
      </c>
      <c r="X3529" s="37"/>
      <c r="Y3529" s="103" t="e">
        <f t="shared" si="283"/>
        <v>#DIV/0!</v>
      </c>
      <c r="Z3529" s="37"/>
    </row>
    <row r="3530" spans="1:26">
      <c r="A3530" s="42">
        <f>Solar!A3530</f>
        <v>40690.916666666664</v>
      </c>
      <c r="O3530" s="53">
        <f t="shared" si="280"/>
        <v>0</v>
      </c>
      <c r="P3530" s="53">
        <f t="shared" si="280"/>
        <v>0</v>
      </c>
      <c r="Q3530" s="53">
        <f t="shared" si="280"/>
        <v>0</v>
      </c>
      <c r="R3530" s="53">
        <f t="shared" si="278"/>
        <v>0</v>
      </c>
      <c r="S3530" s="55">
        <f t="shared" si="281"/>
        <v>0</v>
      </c>
      <c r="T3530" s="55">
        <f t="shared" si="281"/>
        <v>0</v>
      </c>
      <c r="U3530" s="55">
        <f t="shared" si="281"/>
        <v>0</v>
      </c>
      <c r="V3530" s="55">
        <f t="shared" si="279"/>
        <v>0</v>
      </c>
      <c r="W3530" s="52">
        <f t="shared" si="282"/>
        <v>0</v>
      </c>
      <c r="X3530" s="37"/>
      <c r="Y3530" s="103" t="e">
        <f t="shared" si="283"/>
        <v>#DIV/0!</v>
      </c>
      <c r="Z3530" s="37"/>
    </row>
    <row r="3531" spans="1:26">
      <c r="A3531" s="42">
        <f>Solar!A3531</f>
        <v>40690.958333333336</v>
      </c>
      <c r="O3531" s="53">
        <f t="shared" si="280"/>
        <v>0</v>
      </c>
      <c r="P3531" s="53">
        <f t="shared" si="280"/>
        <v>0</v>
      </c>
      <c r="Q3531" s="53">
        <f t="shared" si="280"/>
        <v>0</v>
      </c>
      <c r="R3531" s="53">
        <f t="shared" si="278"/>
        <v>0</v>
      </c>
      <c r="S3531" s="55">
        <f t="shared" si="281"/>
        <v>0</v>
      </c>
      <c r="T3531" s="55">
        <f t="shared" si="281"/>
        <v>0</v>
      </c>
      <c r="U3531" s="55">
        <f t="shared" si="281"/>
        <v>0</v>
      </c>
      <c r="V3531" s="55">
        <f t="shared" si="279"/>
        <v>0</v>
      </c>
      <c r="W3531" s="52">
        <f t="shared" si="282"/>
        <v>0</v>
      </c>
      <c r="X3531" s="37"/>
      <c r="Y3531" s="103" t="e">
        <f t="shared" si="283"/>
        <v>#DIV/0!</v>
      </c>
      <c r="Z3531" s="37"/>
    </row>
    <row r="3532" spans="1:26">
      <c r="A3532" s="42">
        <f>Solar!A3532</f>
        <v>40691</v>
      </c>
      <c r="O3532" s="53">
        <f t="shared" si="280"/>
        <v>0</v>
      </c>
      <c r="P3532" s="53">
        <f t="shared" si="280"/>
        <v>0</v>
      </c>
      <c r="Q3532" s="53">
        <f t="shared" si="280"/>
        <v>0</v>
      </c>
      <c r="R3532" s="53">
        <f t="shared" si="278"/>
        <v>0</v>
      </c>
      <c r="S3532" s="55">
        <f t="shared" si="281"/>
        <v>0</v>
      </c>
      <c r="T3532" s="55">
        <f t="shared" si="281"/>
        <v>0</v>
      </c>
      <c r="U3532" s="55">
        <f t="shared" si="281"/>
        <v>0</v>
      </c>
      <c r="V3532" s="55">
        <f t="shared" si="279"/>
        <v>0</v>
      </c>
      <c r="W3532" s="52">
        <f t="shared" si="282"/>
        <v>0</v>
      </c>
      <c r="X3532" s="37"/>
      <c r="Y3532" s="103" t="e">
        <f t="shared" si="283"/>
        <v>#DIV/0!</v>
      </c>
      <c r="Z3532" s="37"/>
    </row>
    <row r="3533" spans="1:26">
      <c r="A3533" s="42">
        <f>Solar!A3533</f>
        <v>40691.041666666664</v>
      </c>
      <c r="O3533" s="53">
        <f t="shared" si="280"/>
        <v>0</v>
      </c>
      <c r="P3533" s="53">
        <f t="shared" si="280"/>
        <v>0</v>
      </c>
      <c r="Q3533" s="53">
        <f t="shared" si="280"/>
        <v>0</v>
      </c>
      <c r="R3533" s="53">
        <f t="shared" si="278"/>
        <v>0</v>
      </c>
      <c r="S3533" s="55">
        <f t="shared" si="281"/>
        <v>0</v>
      </c>
      <c r="T3533" s="55">
        <f t="shared" si="281"/>
        <v>0</v>
      </c>
      <c r="U3533" s="55">
        <f t="shared" si="281"/>
        <v>0</v>
      </c>
      <c r="V3533" s="55">
        <f t="shared" si="279"/>
        <v>0</v>
      </c>
      <c r="W3533" s="52">
        <f t="shared" si="282"/>
        <v>0</v>
      </c>
      <c r="X3533" s="37"/>
      <c r="Y3533" s="103" t="e">
        <f t="shared" si="283"/>
        <v>#DIV/0!</v>
      </c>
      <c r="Z3533" s="37"/>
    </row>
    <row r="3534" spans="1:26">
      <c r="A3534" s="42">
        <f>Solar!A3534</f>
        <v>40691.083333333336</v>
      </c>
      <c r="O3534" s="53">
        <f t="shared" si="280"/>
        <v>0</v>
      </c>
      <c r="P3534" s="53">
        <f t="shared" si="280"/>
        <v>0</v>
      </c>
      <c r="Q3534" s="53">
        <f t="shared" si="280"/>
        <v>0</v>
      </c>
      <c r="R3534" s="53">
        <f t="shared" si="278"/>
        <v>0</v>
      </c>
      <c r="S3534" s="55">
        <f t="shared" si="281"/>
        <v>0</v>
      </c>
      <c r="T3534" s="55">
        <f t="shared" si="281"/>
        <v>0</v>
      </c>
      <c r="U3534" s="55">
        <f t="shared" si="281"/>
        <v>0</v>
      </c>
      <c r="V3534" s="55">
        <f t="shared" si="279"/>
        <v>0</v>
      </c>
      <c r="W3534" s="52">
        <f t="shared" si="282"/>
        <v>0</v>
      </c>
      <c r="X3534" s="37"/>
      <c r="Y3534" s="103" t="e">
        <f t="shared" si="283"/>
        <v>#DIV/0!</v>
      </c>
      <c r="Z3534" s="37"/>
    </row>
    <row r="3535" spans="1:26">
      <c r="A3535" s="42">
        <f>Solar!A3535</f>
        <v>40691.125</v>
      </c>
      <c r="O3535" s="53">
        <f t="shared" si="280"/>
        <v>0</v>
      </c>
      <c r="P3535" s="53">
        <f t="shared" si="280"/>
        <v>0</v>
      </c>
      <c r="Q3535" s="53">
        <f t="shared" si="280"/>
        <v>0</v>
      </c>
      <c r="R3535" s="53">
        <f t="shared" si="278"/>
        <v>0</v>
      </c>
      <c r="S3535" s="55">
        <f t="shared" si="281"/>
        <v>0</v>
      </c>
      <c r="T3535" s="55">
        <f t="shared" si="281"/>
        <v>0</v>
      </c>
      <c r="U3535" s="55">
        <f t="shared" si="281"/>
        <v>0</v>
      </c>
      <c r="V3535" s="55">
        <f t="shared" si="279"/>
        <v>0</v>
      </c>
      <c r="W3535" s="52">
        <f t="shared" si="282"/>
        <v>0</v>
      </c>
      <c r="X3535" s="37"/>
      <c r="Y3535" s="103" t="e">
        <f t="shared" si="283"/>
        <v>#DIV/0!</v>
      </c>
      <c r="Z3535" s="37"/>
    </row>
    <row r="3536" spans="1:26">
      <c r="A3536" s="42">
        <f>Solar!A3536</f>
        <v>40691.166666666664</v>
      </c>
      <c r="O3536" s="53">
        <f t="shared" si="280"/>
        <v>0</v>
      </c>
      <c r="P3536" s="53">
        <f t="shared" si="280"/>
        <v>0</v>
      </c>
      <c r="Q3536" s="53">
        <f t="shared" si="280"/>
        <v>0</v>
      </c>
      <c r="R3536" s="53">
        <f t="shared" si="278"/>
        <v>0</v>
      </c>
      <c r="S3536" s="55">
        <f t="shared" si="281"/>
        <v>0</v>
      </c>
      <c r="T3536" s="55">
        <f t="shared" si="281"/>
        <v>0</v>
      </c>
      <c r="U3536" s="55">
        <f t="shared" si="281"/>
        <v>0</v>
      </c>
      <c r="V3536" s="55">
        <f t="shared" si="279"/>
        <v>0</v>
      </c>
      <c r="W3536" s="52">
        <f t="shared" si="282"/>
        <v>0</v>
      </c>
      <c r="X3536" s="37"/>
      <c r="Y3536" s="103" t="e">
        <f t="shared" si="283"/>
        <v>#DIV/0!</v>
      </c>
      <c r="Z3536" s="37"/>
    </row>
    <row r="3537" spans="1:26">
      <c r="A3537" s="42">
        <f>Solar!A3537</f>
        <v>40691.208333333336</v>
      </c>
      <c r="O3537" s="53">
        <f t="shared" si="280"/>
        <v>0</v>
      </c>
      <c r="P3537" s="53">
        <f t="shared" si="280"/>
        <v>0</v>
      </c>
      <c r="Q3537" s="53">
        <f t="shared" si="280"/>
        <v>0</v>
      </c>
      <c r="R3537" s="53">
        <f t="shared" si="278"/>
        <v>0</v>
      </c>
      <c r="S3537" s="55">
        <f t="shared" si="281"/>
        <v>0</v>
      </c>
      <c r="T3537" s="55">
        <f t="shared" si="281"/>
        <v>0</v>
      </c>
      <c r="U3537" s="55">
        <f t="shared" si="281"/>
        <v>0</v>
      </c>
      <c r="V3537" s="55">
        <f t="shared" si="279"/>
        <v>0</v>
      </c>
      <c r="W3537" s="52">
        <f t="shared" si="282"/>
        <v>0</v>
      </c>
      <c r="X3537" s="37"/>
      <c r="Y3537" s="103" t="e">
        <f t="shared" si="283"/>
        <v>#DIV/0!</v>
      </c>
      <c r="Z3537" s="37"/>
    </row>
    <row r="3538" spans="1:26">
      <c r="A3538" s="42">
        <f>Solar!A3538</f>
        <v>40691.25</v>
      </c>
      <c r="O3538" s="53">
        <f t="shared" si="280"/>
        <v>0</v>
      </c>
      <c r="P3538" s="53">
        <f t="shared" si="280"/>
        <v>0</v>
      </c>
      <c r="Q3538" s="53">
        <f t="shared" si="280"/>
        <v>0</v>
      </c>
      <c r="R3538" s="53">
        <f t="shared" si="278"/>
        <v>0</v>
      </c>
      <c r="S3538" s="55">
        <f t="shared" si="281"/>
        <v>0</v>
      </c>
      <c r="T3538" s="55">
        <f t="shared" si="281"/>
        <v>0</v>
      </c>
      <c r="U3538" s="55">
        <f t="shared" si="281"/>
        <v>0</v>
      </c>
      <c r="V3538" s="55">
        <f t="shared" si="279"/>
        <v>0</v>
      </c>
      <c r="W3538" s="52">
        <f t="shared" si="282"/>
        <v>0</v>
      </c>
      <c r="X3538" s="37"/>
      <c r="Y3538" s="103" t="e">
        <f t="shared" si="283"/>
        <v>#DIV/0!</v>
      </c>
      <c r="Z3538" s="37"/>
    </row>
    <row r="3539" spans="1:26">
      <c r="A3539" s="42">
        <f>Solar!A3539</f>
        <v>40691.291666666664</v>
      </c>
      <c r="O3539" s="53">
        <f t="shared" si="280"/>
        <v>0</v>
      </c>
      <c r="P3539" s="53">
        <f t="shared" si="280"/>
        <v>0</v>
      </c>
      <c r="Q3539" s="53">
        <f t="shared" si="280"/>
        <v>0</v>
      </c>
      <c r="R3539" s="53">
        <f t="shared" si="278"/>
        <v>0</v>
      </c>
      <c r="S3539" s="55">
        <f t="shared" si="281"/>
        <v>0</v>
      </c>
      <c r="T3539" s="55">
        <f t="shared" si="281"/>
        <v>0</v>
      </c>
      <c r="U3539" s="55">
        <f t="shared" si="281"/>
        <v>0</v>
      </c>
      <c r="V3539" s="55">
        <f t="shared" si="279"/>
        <v>0</v>
      </c>
      <c r="W3539" s="52">
        <f t="shared" si="282"/>
        <v>0</v>
      </c>
      <c r="X3539" s="37"/>
      <c r="Y3539" s="103" t="e">
        <f t="shared" si="283"/>
        <v>#DIV/0!</v>
      </c>
      <c r="Z3539" s="37"/>
    </row>
    <row r="3540" spans="1:26">
      <c r="A3540" s="42">
        <f>Solar!A3540</f>
        <v>40691.333333333336</v>
      </c>
      <c r="O3540" s="53">
        <f t="shared" si="280"/>
        <v>0</v>
      </c>
      <c r="P3540" s="53">
        <f t="shared" si="280"/>
        <v>0</v>
      </c>
      <c r="Q3540" s="53">
        <f t="shared" si="280"/>
        <v>0</v>
      </c>
      <c r="R3540" s="53">
        <f t="shared" si="278"/>
        <v>0</v>
      </c>
      <c r="S3540" s="55">
        <f t="shared" si="281"/>
        <v>0</v>
      </c>
      <c r="T3540" s="55">
        <f t="shared" si="281"/>
        <v>0</v>
      </c>
      <c r="U3540" s="55">
        <f t="shared" si="281"/>
        <v>0</v>
      </c>
      <c r="V3540" s="55">
        <f t="shared" si="279"/>
        <v>0</v>
      </c>
      <c r="W3540" s="52">
        <f t="shared" si="282"/>
        <v>0</v>
      </c>
      <c r="X3540" s="37"/>
      <c r="Y3540" s="103" t="e">
        <f t="shared" si="283"/>
        <v>#DIV/0!</v>
      </c>
      <c r="Z3540" s="37"/>
    </row>
    <row r="3541" spans="1:26">
      <c r="A3541" s="42">
        <f>Solar!A3541</f>
        <v>40691.375</v>
      </c>
      <c r="O3541" s="53">
        <f t="shared" si="280"/>
        <v>0</v>
      </c>
      <c r="P3541" s="53">
        <f t="shared" si="280"/>
        <v>0</v>
      </c>
      <c r="Q3541" s="53">
        <f t="shared" si="280"/>
        <v>0</v>
      </c>
      <c r="R3541" s="53">
        <f t="shared" si="278"/>
        <v>0</v>
      </c>
      <c r="S3541" s="55">
        <f t="shared" si="281"/>
        <v>0</v>
      </c>
      <c r="T3541" s="55">
        <f t="shared" si="281"/>
        <v>0</v>
      </c>
      <c r="U3541" s="55">
        <f t="shared" si="281"/>
        <v>0</v>
      </c>
      <c r="V3541" s="55">
        <f t="shared" si="279"/>
        <v>0</v>
      </c>
      <c r="W3541" s="52">
        <f t="shared" si="282"/>
        <v>0</v>
      </c>
      <c r="X3541" s="37"/>
      <c r="Y3541" s="103" t="e">
        <f t="shared" si="283"/>
        <v>#DIV/0!</v>
      </c>
      <c r="Z3541" s="37"/>
    </row>
    <row r="3542" spans="1:26">
      <c r="A3542" s="42">
        <f>Solar!A3542</f>
        <v>40691.416666666664</v>
      </c>
      <c r="O3542" s="53">
        <f t="shared" si="280"/>
        <v>0</v>
      </c>
      <c r="P3542" s="53">
        <f t="shared" si="280"/>
        <v>0</v>
      </c>
      <c r="Q3542" s="53">
        <f t="shared" si="280"/>
        <v>0</v>
      </c>
      <c r="R3542" s="53">
        <f t="shared" si="278"/>
        <v>0</v>
      </c>
      <c r="S3542" s="55">
        <f t="shared" si="281"/>
        <v>0</v>
      </c>
      <c r="T3542" s="55">
        <f t="shared" si="281"/>
        <v>0</v>
      </c>
      <c r="U3542" s="55">
        <f t="shared" si="281"/>
        <v>0</v>
      </c>
      <c r="V3542" s="55">
        <f t="shared" si="279"/>
        <v>0</v>
      </c>
      <c r="W3542" s="52">
        <f t="shared" si="282"/>
        <v>0</v>
      </c>
      <c r="X3542" s="37"/>
      <c r="Y3542" s="103" t="e">
        <f t="shared" si="283"/>
        <v>#DIV/0!</v>
      </c>
      <c r="Z3542" s="37"/>
    </row>
    <row r="3543" spans="1:26">
      <c r="A3543" s="42">
        <f>Solar!A3543</f>
        <v>40691.458333333336</v>
      </c>
      <c r="O3543" s="53">
        <f t="shared" si="280"/>
        <v>0</v>
      </c>
      <c r="P3543" s="53">
        <f t="shared" si="280"/>
        <v>0</v>
      </c>
      <c r="Q3543" s="53">
        <f t="shared" si="280"/>
        <v>0</v>
      </c>
      <c r="R3543" s="53">
        <f t="shared" si="278"/>
        <v>0</v>
      </c>
      <c r="S3543" s="55">
        <f t="shared" si="281"/>
        <v>0</v>
      </c>
      <c r="T3543" s="55">
        <f t="shared" si="281"/>
        <v>0</v>
      </c>
      <c r="U3543" s="55">
        <f t="shared" si="281"/>
        <v>0</v>
      </c>
      <c r="V3543" s="55">
        <f t="shared" si="279"/>
        <v>0</v>
      </c>
      <c r="W3543" s="52">
        <f t="shared" si="282"/>
        <v>0</v>
      </c>
      <c r="X3543" s="37"/>
      <c r="Y3543" s="103" t="e">
        <f t="shared" si="283"/>
        <v>#DIV/0!</v>
      </c>
      <c r="Z3543" s="37"/>
    </row>
    <row r="3544" spans="1:26">
      <c r="A3544" s="42">
        <f>Solar!A3544</f>
        <v>40691.5</v>
      </c>
      <c r="O3544" s="53">
        <f t="shared" si="280"/>
        <v>0</v>
      </c>
      <c r="P3544" s="53">
        <f t="shared" si="280"/>
        <v>0</v>
      </c>
      <c r="Q3544" s="53">
        <f t="shared" si="280"/>
        <v>0</v>
      </c>
      <c r="R3544" s="53">
        <f t="shared" si="278"/>
        <v>0</v>
      </c>
      <c r="S3544" s="55">
        <f t="shared" si="281"/>
        <v>0</v>
      </c>
      <c r="T3544" s="55">
        <f t="shared" si="281"/>
        <v>0</v>
      </c>
      <c r="U3544" s="55">
        <f t="shared" si="281"/>
        <v>0</v>
      </c>
      <c r="V3544" s="55">
        <f t="shared" si="279"/>
        <v>0</v>
      </c>
      <c r="W3544" s="52">
        <f t="shared" si="282"/>
        <v>0</v>
      </c>
      <c r="X3544" s="37"/>
      <c r="Y3544" s="103" t="e">
        <f t="shared" si="283"/>
        <v>#DIV/0!</v>
      </c>
      <c r="Z3544" s="37"/>
    </row>
    <row r="3545" spans="1:26">
      <c r="A3545" s="42">
        <f>Solar!A3545</f>
        <v>40691.541666666664</v>
      </c>
      <c r="O3545" s="53">
        <f t="shared" si="280"/>
        <v>0</v>
      </c>
      <c r="P3545" s="53">
        <f t="shared" si="280"/>
        <v>0</v>
      </c>
      <c r="Q3545" s="53">
        <f t="shared" si="280"/>
        <v>0</v>
      </c>
      <c r="R3545" s="53">
        <f t="shared" si="278"/>
        <v>0</v>
      </c>
      <c r="S3545" s="55">
        <f t="shared" si="281"/>
        <v>0</v>
      </c>
      <c r="T3545" s="55">
        <f t="shared" si="281"/>
        <v>0</v>
      </c>
      <c r="U3545" s="55">
        <f t="shared" si="281"/>
        <v>0</v>
      </c>
      <c r="V3545" s="55">
        <f t="shared" si="279"/>
        <v>0</v>
      </c>
      <c r="W3545" s="52">
        <f t="shared" si="282"/>
        <v>0</v>
      </c>
      <c r="X3545" s="37"/>
      <c r="Y3545" s="103" t="e">
        <f t="shared" si="283"/>
        <v>#DIV/0!</v>
      </c>
      <c r="Z3545" s="37"/>
    </row>
    <row r="3546" spans="1:26">
      <c r="A3546" s="42">
        <f>Solar!A3546</f>
        <v>40691.583333333336</v>
      </c>
      <c r="O3546" s="53">
        <f t="shared" si="280"/>
        <v>0</v>
      </c>
      <c r="P3546" s="53">
        <f t="shared" si="280"/>
        <v>0</v>
      </c>
      <c r="Q3546" s="53">
        <f t="shared" si="280"/>
        <v>0</v>
      </c>
      <c r="R3546" s="53">
        <f t="shared" si="278"/>
        <v>0</v>
      </c>
      <c r="S3546" s="55">
        <f t="shared" si="281"/>
        <v>0</v>
      </c>
      <c r="T3546" s="55">
        <f t="shared" si="281"/>
        <v>0</v>
      </c>
      <c r="U3546" s="55">
        <f t="shared" si="281"/>
        <v>0</v>
      </c>
      <c r="V3546" s="55">
        <f t="shared" si="279"/>
        <v>0</v>
      </c>
      <c r="W3546" s="52">
        <f t="shared" si="282"/>
        <v>0</v>
      </c>
      <c r="X3546" s="37"/>
      <c r="Y3546" s="103" t="e">
        <f t="shared" si="283"/>
        <v>#DIV/0!</v>
      </c>
      <c r="Z3546" s="37"/>
    </row>
    <row r="3547" spans="1:26">
      <c r="A3547" s="42">
        <f>Solar!A3547</f>
        <v>40691.625</v>
      </c>
      <c r="O3547" s="53">
        <f t="shared" si="280"/>
        <v>0</v>
      </c>
      <c r="P3547" s="53">
        <f t="shared" si="280"/>
        <v>0</v>
      </c>
      <c r="Q3547" s="53">
        <f t="shared" si="280"/>
        <v>0</v>
      </c>
      <c r="R3547" s="53">
        <f t="shared" si="278"/>
        <v>0</v>
      </c>
      <c r="S3547" s="55">
        <f t="shared" si="281"/>
        <v>0</v>
      </c>
      <c r="T3547" s="55">
        <f t="shared" si="281"/>
        <v>0</v>
      </c>
      <c r="U3547" s="55">
        <f t="shared" si="281"/>
        <v>0</v>
      </c>
      <c r="V3547" s="55">
        <f t="shared" si="279"/>
        <v>0</v>
      </c>
      <c r="W3547" s="52">
        <f t="shared" si="282"/>
        <v>0</v>
      </c>
      <c r="X3547" s="37"/>
      <c r="Y3547" s="103" t="e">
        <f t="shared" si="283"/>
        <v>#DIV/0!</v>
      </c>
      <c r="Z3547" s="37"/>
    </row>
    <row r="3548" spans="1:26">
      <c r="A3548" s="42">
        <f>Solar!A3548</f>
        <v>40691.666666666664</v>
      </c>
      <c r="O3548" s="53">
        <f t="shared" si="280"/>
        <v>0</v>
      </c>
      <c r="P3548" s="53">
        <f t="shared" si="280"/>
        <v>0</v>
      </c>
      <c r="Q3548" s="53">
        <f t="shared" si="280"/>
        <v>0</v>
      </c>
      <c r="R3548" s="53">
        <f t="shared" si="278"/>
        <v>0</v>
      </c>
      <c r="S3548" s="55">
        <f t="shared" si="281"/>
        <v>0</v>
      </c>
      <c r="T3548" s="55">
        <f t="shared" si="281"/>
        <v>0</v>
      </c>
      <c r="U3548" s="55">
        <f t="shared" si="281"/>
        <v>0</v>
      </c>
      <c r="V3548" s="55">
        <f t="shared" si="279"/>
        <v>0</v>
      </c>
      <c r="W3548" s="52">
        <f t="shared" si="282"/>
        <v>0</v>
      </c>
      <c r="X3548" s="37"/>
      <c r="Y3548" s="103" t="e">
        <f t="shared" si="283"/>
        <v>#DIV/0!</v>
      </c>
      <c r="Z3548" s="37"/>
    </row>
    <row r="3549" spans="1:26">
      <c r="A3549" s="42">
        <f>Solar!A3549</f>
        <v>40691.708333333336</v>
      </c>
      <c r="O3549" s="53">
        <f t="shared" si="280"/>
        <v>0</v>
      </c>
      <c r="P3549" s="53">
        <f t="shared" si="280"/>
        <v>0</v>
      </c>
      <c r="Q3549" s="53">
        <f t="shared" si="280"/>
        <v>0</v>
      </c>
      <c r="R3549" s="53">
        <f t="shared" si="278"/>
        <v>0</v>
      </c>
      <c r="S3549" s="55">
        <f t="shared" si="281"/>
        <v>0</v>
      </c>
      <c r="T3549" s="55">
        <f t="shared" si="281"/>
        <v>0</v>
      </c>
      <c r="U3549" s="55">
        <f t="shared" si="281"/>
        <v>0</v>
      </c>
      <c r="V3549" s="55">
        <f t="shared" si="279"/>
        <v>0</v>
      </c>
      <c r="W3549" s="52">
        <f t="shared" si="282"/>
        <v>0</v>
      </c>
      <c r="X3549" s="37"/>
      <c r="Y3549" s="103" t="e">
        <f t="shared" si="283"/>
        <v>#DIV/0!</v>
      </c>
      <c r="Z3549" s="37"/>
    </row>
    <row r="3550" spans="1:26">
      <c r="A3550" s="42">
        <f>Solar!A3550</f>
        <v>40691.75</v>
      </c>
      <c r="O3550" s="53">
        <f t="shared" si="280"/>
        <v>0</v>
      </c>
      <c r="P3550" s="53">
        <f t="shared" si="280"/>
        <v>0</v>
      </c>
      <c r="Q3550" s="53">
        <f t="shared" si="280"/>
        <v>0</v>
      </c>
      <c r="R3550" s="53">
        <f t="shared" si="278"/>
        <v>0</v>
      </c>
      <c r="S3550" s="55">
        <f t="shared" si="281"/>
        <v>0</v>
      </c>
      <c r="T3550" s="55">
        <f t="shared" si="281"/>
        <v>0</v>
      </c>
      <c r="U3550" s="55">
        <f t="shared" si="281"/>
        <v>0</v>
      </c>
      <c r="V3550" s="55">
        <f t="shared" si="279"/>
        <v>0</v>
      </c>
      <c r="W3550" s="52">
        <f t="shared" si="282"/>
        <v>0</v>
      </c>
      <c r="X3550" s="37"/>
      <c r="Y3550" s="103" t="e">
        <f t="shared" si="283"/>
        <v>#DIV/0!</v>
      </c>
      <c r="Z3550" s="37"/>
    </row>
    <row r="3551" spans="1:26">
      <c r="A3551" s="42">
        <f>Solar!A3551</f>
        <v>40691.791666666664</v>
      </c>
      <c r="O3551" s="53">
        <f t="shared" si="280"/>
        <v>0</v>
      </c>
      <c r="P3551" s="53">
        <f t="shared" si="280"/>
        <v>0</v>
      </c>
      <c r="Q3551" s="53">
        <f t="shared" si="280"/>
        <v>0</v>
      </c>
      <c r="R3551" s="53">
        <f t="shared" si="278"/>
        <v>0</v>
      </c>
      <c r="S3551" s="55">
        <f t="shared" si="281"/>
        <v>0</v>
      </c>
      <c r="T3551" s="55">
        <f t="shared" si="281"/>
        <v>0</v>
      </c>
      <c r="U3551" s="55">
        <f t="shared" si="281"/>
        <v>0</v>
      </c>
      <c r="V3551" s="55">
        <f t="shared" si="279"/>
        <v>0</v>
      </c>
      <c r="W3551" s="52">
        <f t="shared" si="282"/>
        <v>0</v>
      </c>
      <c r="X3551" s="37"/>
      <c r="Y3551" s="103" t="e">
        <f t="shared" si="283"/>
        <v>#DIV/0!</v>
      </c>
      <c r="Z3551" s="37"/>
    </row>
    <row r="3552" spans="1:26">
      <c r="A3552" s="42">
        <f>Solar!A3552</f>
        <v>40691.833333333336</v>
      </c>
      <c r="O3552" s="53">
        <f t="shared" si="280"/>
        <v>0</v>
      </c>
      <c r="P3552" s="53">
        <f t="shared" si="280"/>
        <v>0</v>
      </c>
      <c r="Q3552" s="53">
        <f t="shared" si="280"/>
        <v>0</v>
      </c>
      <c r="R3552" s="53">
        <f t="shared" si="278"/>
        <v>0</v>
      </c>
      <c r="S3552" s="55">
        <f t="shared" si="281"/>
        <v>0</v>
      </c>
      <c r="T3552" s="55">
        <f t="shared" si="281"/>
        <v>0</v>
      </c>
      <c r="U3552" s="55">
        <f t="shared" si="281"/>
        <v>0</v>
      </c>
      <c r="V3552" s="55">
        <f t="shared" si="279"/>
        <v>0</v>
      </c>
      <c r="W3552" s="52">
        <f t="shared" si="282"/>
        <v>0</v>
      </c>
      <c r="X3552" s="37"/>
      <c r="Y3552" s="103" t="e">
        <f t="shared" si="283"/>
        <v>#DIV/0!</v>
      </c>
      <c r="Z3552" s="37"/>
    </row>
    <row r="3553" spans="1:26">
      <c r="A3553" s="42">
        <f>Solar!A3553</f>
        <v>40691.875</v>
      </c>
      <c r="O3553" s="53">
        <f t="shared" si="280"/>
        <v>0</v>
      </c>
      <c r="P3553" s="53">
        <f t="shared" si="280"/>
        <v>0</v>
      </c>
      <c r="Q3553" s="53">
        <f t="shared" si="280"/>
        <v>0</v>
      </c>
      <c r="R3553" s="53">
        <f t="shared" si="278"/>
        <v>0</v>
      </c>
      <c r="S3553" s="55">
        <f t="shared" si="281"/>
        <v>0</v>
      </c>
      <c r="T3553" s="55">
        <f t="shared" si="281"/>
        <v>0</v>
      </c>
      <c r="U3553" s="55">
        <f t="shared" si="281"/>
        <v>0</v>
      </c>
      <c r="V3553" s="55">
        <f t="shared" si="279"/>
        <v>0</v>
      </c>
      <c r="W3553" s="52">
        <f t="shared" si="282"/>
        <v>0</v>
      </c>
      <c r="X3553" s="37"/>
      <c r="Y3553" s="103" t="e">
        <f t="shared" si="283"/>
        <v>#DIV/0!</v>
      </c>
      <c r="Z3553" s="37"/>
    </row>
    <row r="3554" spans="1:26">
      <c r="A3554" s="42">
        <f>Solar!A3554</f>
        <v>40691.916666666664</v>
      </c>
      <c r="O3554" s="53">
        <f t="shared" si="280"/>
        <v>0</v>
      </c>
      <c r="P3554" s="53">
        <f t="shared" si="280"/>
        <v>0</v>
      </c>
      <c r="Q3554" s="53">
        <f t="shared" si="280"/>
        <v>0</v>
      </c>
      <c r="R3554" s="53">
        <f t="shared" si="278"/>
        <v>0</v>
      </c>
      <c r="S3554" s="55">
        <f t="shared" si="281"/>
        <v>0</v>
      </c>
      <c r="T3554" s="55">
        <f t="shared" si="281"/>
        <v>0</v>
      </c>
      <c r="U3554" s="55">
        <f t="shared" si="281"/>
        <v>0</v>
      </c>
      <c r="V3554" s="55">
        <f t="shared" si="279"/>
        <v>0</v>
      </c>
      <c r="W3554" s="52">
        <f t="shared" si="282"/>
        <v>0</v>
      </c>
      <c r="X3554" s="37"/>
      <c r="Y3554" s="103" t="e">
        <f t="shared" si="283"/>
        <v>#DIV/0!</v>
      </c>
      <c r="Z3554" s="37"/>
    </row>
    <row r="3555" spans="1:26">
      <c r="A3555" s="42">
        <f>Solar!A3555</f>
        <v>40691.958333333336</v>
      </c>
      <c r="O3555" s="53">
        <f t="shared" si="280"/>
        <v>0</v>
      </c>
      <c r="P3555" s="53">
        <f t="shared" si="280"/>
        <v>0</v>
      </c>
      <c r="Q3555" s="53">
        <f t="shared" si="280"/>
        <v>0</v>
      </c>
      <c r="R3555" s="53">
        <f t="shared" si="278"/>
        <v>0</v>
      </c>
      <c r="S3555" s="55">
        <f t="shared" si="281"/>
        <v>0</v>
      </c>
      <c r="T3555" s="55">
        <f t="shared" si="281"/>
        <v>0</v>
      </c>
      <c r="U3555" s="55">
        <f t="shared" si="281"/>
        <v>0</v>
      </c>
      <c r="V3555" s="55">
        <f t="shared" si="279"/>
        <v>0</v>
      </c>
      <c r="W3555" s="52">
        <f t="shared" si="282"/>
        <v>0</v>
      </c>
      <c r="X3555" s="37"/>
      <c r="Y3555" s="103" t="e">
        <f t="shared" si="283"/>
        <v>#DIV/0!</v>
      </c>
      <c r="Z3555" s="37"/>
    </row>
    <row r="3556" spans="1:26">
      <c r="A3556" s="42">
        <f>Solar!A3556</f>
        <v>40692</v>
      </c>
      <c r="O3556" s="53">
        <f t="shared" si="280"/>
        <v>0</v>
      </c>
      <c r="P3556" s="53">
        <f t="shared" si="280"/>
        <v>0</v>
      </c>
      <c r="Q3556" s="53">
        <f t="shared" si="280"/>
        <v>0</v>
      </c>
      <c r="R3556" s="53">
        <f t="shared" si="278"/>
        <v>0</v>
      </c>
      <c r="S3556" s="55">
        <f t="shared" si="281"/>
        <v>0</v>
      </c>
      <c r="T3556" s="55">
        <f t="shared" si="281"/>
        <v>0</v>
      </c>
      <c r="U3556" s="55">
        <f t="shared" si="281"/>
        <v>0</v>
      </c>
      <c r="V3556" s="55">
        <f t="shared" si="279"/>
        <v>0</v>
      </c>
      <c r="W3556" s="52">
        <f t="shared" si="282"/>
        <v>0</v>
      </c>
      <c r="X3556" s="37"/>
      <c r="Y3556" s="103" t="e">
        <f t="shared" si="283"/>
        <v>#DIV/0!</v>
      </c>
      <c r="Z3556" s="37"/>
    </row>
    <row r="3557" spans="1:26">
      <c r="A3557" s="42">
        <f>Solar!A3557</f>
        <v>40692.041666666664</v>
      </c>
      <c r="O3557" s="53">
        <f t="shared" si="280"/>
        <v>0</v>
      </c>
      <c r="P3557" s="53">
        <f t="shared" si="280"/>
        <v>0</v>
      </c>
      <c r="Q3557" s="53">
        <f t="shared" si="280"/>
        <v>0</v>
      </c>
      <c r="R3557" s="53">
        <f t="shared" si="278"/>
        <v>0</v>
      </c>
      <c r="S3557" s="55">
        <f t="shared" si="281"/>
        <v>0</v>
      </c>
      <c r="T3557" s="55">
        <f t="shared" si="281"/>
        <v>0</v>
      </c>
      <c r="U3557" s="55">
        <f t="shared" si="281"/>
        <v>0</v>
      </c>
      <c r="V3557" s="55">
        <f t="shared" si="279"/>
        <v>0</v>
      </c>
      <c r="W3557" s="52">
        <f t="shared" si="282"/>
        <v>0</v>
      </c>
      <c r="X3557" s="37"/>
      <c r="Y3557" s="103" t="e">
        <f t="shared" si="283"/>
        <v>#DIV/0!</v>
      </c>
      <c r="Z3557" s="37"/>
    </row>
    <row r="3558" spans="1:26">
      <c r="A3558" s="42">
        <f>Solar!A3558</f>
        <v>40692.083333333336</v>
      </c>
      <c r="O3558" s="53">
        <f t="shared" si="280"/>
        <v>0</v>
      </c>
      <c r="P3558" s="53">
        <f t="shared" si="280"/>
        <v>0</v>
      </c>
      <c r="Q3558" s="53">
        <f t="shared" si="280"/>
        <v>0</v>
      </c>
      <c r="R3558" s="53">
        <f t="shared" si="278"/>
        <v>0</v>
      </c>
      <c r="S3558" s="55">
        <f t="shared" si="281"/>
        <v>0</v>
      </c>
      <c r="T3558" s="55">
        <f t="shared" si="281"/>
        <v>0</v>
      </c>
      <c r="U3558" s="55">
        <f t="shared" si="281"/>
        <v>0</v>
      </c>
      <c r="V3558" s="55">
        <f t="shared" si="279"/>
        <v>0</v>
      </c>
      <c r="W3558" s="52">
        <f t="shared" si="282"/>
        <v>0</v>
      </c>
      <c r="X3558" s="37"/>
      <c r="Y3558" s="103" t="e">
        <f t="shared" si="283"/>
        <v>#DIV/0!</v>
      </c>
      <c r="Z3558" s="37"/>
    </row>
    <row r="3559" spans="1:26">
      <c r="A3559" s="42">
        <f>Solar!A3559</f>
        <v>40692.125</v>
      </c>
      <c r="O3559" s="53">
        <f t="shared" si="280"/>
        <v>0</v>
      </c>
      <c r="P3559" s="53">
        <f t="shared" si="280"/>
        <v>0</v>
      </c>
      <c r="Q3559" s="53">
        <f t="shared" si="280"/>
        <v>0</v>
      </c>
      <c r="R3559" s="53">
        <f t="shared" si="278"/>
        <v>0</v>
      </c>
      <c r="S3559" s="55">
        <f t="shared" si="281"/>
        <v>0</v>
      </c>
      <c r="T3559" s="55">
        <f t="shared" si="281"/>
        <v>0</v>
      </c>
      <c r="U3559" s="55">
        <f t="shared" si="281"/>
        <v>0</v>
      </c>
      <c r="V3559" s="55">
        <f t="shared" si="279"/>
        <v>0</v>
      </c>
      <c r="W3559" s="52">
        <f t="shared" si="282"/>
        <v>0</v>
      </c>
      <c r="X3559" s="37"/>
      <c r="Y3559" s="103" t="e">
        <f t="shared" si="283"/>
        <v>#DIV/0!</v>
      </c>
      <c r="Z3559" s="37"/>
    </row>
    <row r="3560" spans="1:26">
      <c r="A3560" s="42">
        <f>Solar!A3560</f>
        <v>40692.166666666664</v>
      </c>
      <c r="O3560" s="53">
        <f t="shared" si="280"/>
        <v>0</v>
      </c>
      <c r="P3560" s="53">
        <f t="shared" si="280"/>
        <v>0</v>
      </c>
      <c r="Q3560" s="53">
        <f t="shared" si="280"/>
        <v>0</v>
      </c>
      <c r="R3560" s="53">
        <f t="shared" si="278"/>
        <v>0</v>
      </c>
      <c r="S3560" s="55">
        <f t="shared" si="281"/>
        <v>0</v>
      </c>
      <c r="T3560" s="55">
        <f t="shared" si="281"/>
        <v>0</v>
      </c>
      <c r="U3560" s="55">
        <f t="shared" si="281"/>
        <v>0</v>
      </c>
      <c r="V3560" s="55">
        <f t="shared" si="279"/>
        <v>0</v>
      </c>
      <c r="W3560" s="52">
        <f t="shared" si="282"/>
        <v>0</v>
      </c>
      <c r="X3560" s="37"/>
      <c r="Y3560" s="103" t="e">
        <f t="shared" si="283"/>
        <v>#DIV/0!</v>
      </c>
      <c r="Z3560" s="37"/>
    </row>
    <row r="3561" spans="1:26">
      <c r="A3561" s="42">
        <f>Solar!A3561</f>
        <v>40692.208333333336</v>
      </c>
      <c r="O3561" s="53">
        <f t="shared" si="280"/>
        <v>0</v>
      </c>
      <c r="P3561" s="53">
        <f t="shared" si="280"/>
        <v>0</v>
      </c>
      <c r="Q3561" s="53">
        <f t="shared" si="280"/>
        <v>0</v>
      </c>
      <c r="R3561" s="53">
        <f t="shared" si="278"/>
        <v>0</v>
      </c>
      <c r="S3561" s="55">
        <f t="shared" si="281"/>
        <v>0</v>
      </c>
      <c r="T3561" s="55">
        <f t="shared" si="281"/>
        <v>0</v>
      </c>
      <c r="U3561" s="55">
        <f t="shared" si="281"/>
        <v>0</v>
      </c>
      <c r="V3561" s="55">
        <f t="shared" si="279"/>
        <v>0</v>
      </c>
      <c r="W3561" s="52">
        <f t="shared" si="282"/>
        <v>0</v>
      </c>
      <c r="X3561" s="37"/>
      <c r="Y3561" s="103" t="e">
        <f t="shared" si="283"/>
        <v>#DIV/0!</v>
      </c>
      <c r="Z3561" s="37"/>
    </row>
    <row r="3562" spans="1:26">
      <c r="A3562" s="42">
        <f>Solar!A3562</f>
        <v>40692.25</v>
      </c>
      <c r="O3562" s="53">
        <f t="shared" si="280"/>
        <v>0</v>
      </c>
      <c r="P3562" s="53">
        <f t="shared" si="280"/>
        <v>0</v>
      </c>
      <c r="Q3562" s="53">
        <f t="shared" si="280"/>
        <v>0</v>
      </c>
      <c r="R3562" s="53">
        <f t="shared" si="278"/>
        <v>0</v>
      </c>
      <c r="S3562" s="55">
        <f t="shared" si="281"/>
        <v>0</v>
      </c>
      <c r="T3562" s="55">
        <f t="shared" si="281"/>
        <v>0</v>
      </c>
      <c r="U3562" s="55">
        <f t="shared" si="281"/>
        <v>0</v>
      </c>
      <c r="V3562" s="55">
        <f t="shared" si="279"/>
        <v>0</v>
      </c>
      <c r="W3562" s="52">
        <f t="shared" si="282"/>
        <v>0</v>
      </c>
      <c r="X3562" s="37"/>
      <c r="Y3562" s="103" t="e">
        <f t="shared" si="283"/>
        <v>#DIV/0!</v>
      </c>
      <c r="Z3562" s="37"/>
    </row>
    <row r="3563" spans="1:26">
      <c r="A3563" s="42">
        <f>Solar!A3563</f>
        <v>40692.291666666664</v>
      </c>
      <c r="O3563" s="53">
        <f t="shared" si="280"/>
        <v>0</v>
      </c>
      <c r="P3563" s="53">
        <f t="shared" si="280"/>
        <v>0</v>
      </c>
      <c r="Q3563" s="53">
        <f t="shared" si="280"/>
        <v>0</v>
      </c>
      <c r="R3563" s="53">
        <f t="shared" si="278"/>
        <v>0</v>
      </c>
      <c r="S3563" s="55">
        <f t="shared" si="281"/>
        <v>0</v>
      </c>
      <c r="T3563" s="55">
        <f t="shared" si="281"/>
        <v>0</v>
      </c>
      <c r="U3563" s="55">
        <f t="shared" si="281"/>
        <v>0</v>
      </c>
      <c r="V3563" s="55">
        <f t="shared" si="279"/>
        <v>0</v>
      </c>
      <c r="W3563" s="52">
        <f t="shared" si="282"/>
        <v>0</v>
      </c>
      <c r="X3563" s="37"/>
      <c r="Y3563" s="103" t="e">
        <f t="shared" si="283"/>
        <v>#DIV/0!</v>
      </c>
      <c r="Z3563" s="37"/>
    </row>
    <row r="3564" spans="1:26">
      <c r="A3564" s="42">
        <f>Solar!A3564</f>
        <v>40692.333333333336</v>
      </c>
      <c r="O3564" s="53">
        <f t="shared" si="280"/>
        <v>0</v>
      </c>
      <c r="P3564" s="53">
        <f t="shared" si="280"/>
        <v>0</v>
      </c>
      <c r="Q3564" s="53">
        <f t="shared" si="280"/>
        <v>0</v>
      </c>
      <c r="R3564" s="53">
        <f t="shared" si="278"/>
        <v>0</v>
      </c>
      <c r="S3564" s="55">
        <f t="shared" si="281"/>
        <v>0</v>
      </c>
      <c r="T3564" s="55">
        <f t="shared" si="281"/>
        <v>0</v>
      </c>
      <c r="U3564" s="55">
        <f t="shared" si="281"/>
        <v>0</v>
      </c>
      <c r="V3564" s="55">
        <f t="shared" si="279"/>
        <v>0</v>
      </c>
      <c r="W3564" s="52">
        <f t="shared" si="282"/>
        <v>0</v>
      </c>
      <c r="X3564" s="37"/>
      <c r="Y3564" s="103" t="e">
        <f t="shared" si="283"/>
        <v>#DIV/0!</v>
      </c>
      <c r="Z3564" s="37"/>
    </row>
    <row r="3565" spans="1:26">
      <c r="A3565" s="42">
        <f>Solar!A3565</f>
        <v>40692.375</v>
      </c>
      <c r="O3565" s="53">
        <f t="shared" si="280"/>
        <v>0</v>
      </c>
      <c r="P3565" s="53">
        <f t="shared" si="280"/>
        <v>0</v>
      </c>
      <c r="Q3565" s="53">
        <f t="shared" si="280"/>
        <v>0</v>
      </c>
      <c r="R3565" s="53">
        <f t="shared" si="278"/>
        <v>0</v>
      </c>
      <c r="S3565" s="55">
        <f t="shared" si="281"/>
        <v>0</v>
      </c>
      <c r="T3565" s="55">
        <f t="shared" si="281"/>
        <v>0</v>
      </c>
      <c r="U3565" s="55">
        <f t="shared" si="281"/>
        <v>0</v>
      </c>
      <c r="V3565" s="55">
        <f t="shared" si="279"/>
        <v>0</v>
      </c>
      <c r="W3565" s="52">
        <f t="shared" si="282"/>
        <v>0</v>
      </c>
      <c r="X3565" s="37"/>
      <c r="Y3565" s="103" t="e">
        <f t="shared" si="283"/>
        <v>#DIV/0!</v>
      </c>
      <c r="Z3565" s="37"/>
    </row>
    <row r="3566" spans="1:26">
      <c r="A3566" s="42">
        <f>Solar!A3566</f>
        <v>40692.416666666664</v>
      </c>
      <c r="O3566" s="53">
        <f t="shared" si="280"/>
        <v>0</v>
      </c>
      <c r="P3566" s="53">
        <f t="shared" si="280"/>
        <v>0</v>
      </c>
      <c r="Q3566" s="53">
        <f t="shared" si="280"/>
        <v>0</v>
      </c>
      <c r="R3566" s="53">
        <f t="shared" si="278"/>
        <v>0</v>
      </c>
      <c r="S3566" s="55">
        <f t="shared" si="281"/>
        <v>0</v>
      </c>
      <c r="T3566" s="55">
        <f t="shared" si="281"/>
        <v>0</v>
      </c>
      <c r="U3566" s="55">
        <f t="shared" si="281"/>
        <v>0</v>
      </c>
      <c r="V3566" s="55">
        <f t="shared" si="279"/>
        <v>0</v>
      </c>
      <c r="W3566" s="52">
        <f t="shared" si="282"/>
        <v>0</v>
      </c>
      <c r="X3566" s="37"/>
      <c r="Y3566" s="103" t="e">
        <f t="shared" si="283"/>
        <v>#DIV/0!</v>
      </c>
      <c r="Z3566" s="37"/>
    </row>
    <row r="3567" spans="1:26">
      <c r="A3567" s="42">
        <f>Solar!A3567</f>
        <v>40692.458333333336</v>
      </c>
      <c r="O3567" s="53">
        <f t="shared" si="280"/>
        <v>0</v>
      </c>
      <c r="P3567" s="53">
        <f t="shared" si="280"/>
        <v>0</v>
      </c>
      <c r="Q3567" s="53">
        <f t="shared" si="280"/>
        <v>0</v>
      </c>
      <c r="R3567" s="53">
        <f t="shared" si="278"/>
        <v>0</v>
      </c>
      <c r="S3567" s="55">
        <f t="shared" si="281"/>
        <v>0</v>
      </c>
      <c r="T3567" s="55">
        <f t="shared" si="281"/>
        <v>0</v>
      </c>
      <c r="U3567" s="55">
        <f t="shared" si="281"/>
        <v>0</v>
      </c>
      <c r="V3567" s="55">
        <f t="shared" si="279"/>
        <v>0</v>
      </c>
      <c r="W3567" s="52">
        <f t="shared" si="282"/>
        <v>0</v>
      </c>
      <c r="X3567" s="37"/>
      <c r="Y3567" s="103" t="e">
        <f t="shared" si="283"/>
        <v>#DIV/0!</v>
      </c>
      <c r="Z3567" s="37"/>
    </row>
    <row r="3568" spans="1:26">
      <c r="A3568" s="42">
        <f>Solar!A3568</f>
        <v>40692.5</v>
      </c>
      <c r="O3568" s="53">
        <f t="shared" si="280"/>
        <v>0</v>
      </c>
      <c r="P3568" s="53">
        <f t="shared" si="280"/>
        <v>0</v>
      </c>
      <c r="Q3568" s="53">
        <f t="shared" si="280"/>
        <v>0</v>
      </c>
      <c r="R3568" s="53">
        <f t="shared" si="278"/>
        <v>0</v>
      </c>
      <c r="S3568" s="55">
        <f t="shared" si="281"/>
        <v>0</v>
      </c>
      <c r="T3568" s="55">
        <f t="shared" si="281"/>
        <v>0</v>
      </c>
      <c r="U3568" s="55">
        <f t="shared" si="281"/>
        <v>0</v>
      </c>
      <c r="V3568" s="55">
        <f t="shared" si="279"/>
        <v>0</v>
      </c>
      <c r="W3568" s="52">
        <f t="shared" si="282"/>
        <v>0</v>
      </c>
      <c r="X3568" s="37"/>
      <c r="Y3568" s="103" t="e">
        <f t="shared" si="283"/>
        <v>#DIV/0!</v>
      </c>
      <c r="Z3568" s="37"/>
    </row>
    <row r="3569" spans="1:26">
      <c r="A3569" s="42">
        <f>Solar!A3569</f>
        <v>40692.541666666664</v>
      </c>
      <c r="O3569" s="53">
        <f t="shared" si="280"/>
        <v>0</v>
      </c>
      <c r="P3569" s="53">
        <f t="shared" si="280"/>
        <v>0</v>
      </c>
      <c r="Q3569" s="53">
        <f t="shared" si="280"/>
        <v>0</v>
      </c>
      <c r="R3569" s="53">
        <f t="shared" si="278"/>
        <v>0</v>
      </c>
      <c r="S3569" s="55">
        <f t="shared" si="281"/>
        <v>0</v>
      </c>
      <c r="T3569" s="55">
        <f t="shared" si="281"/>
        <v>0</v>
      </c>
      <c r="U3569" s="55">
        <f t="shared" si="281"/>
        <v>0</v>
      </c>
      <c r="V3569" s="55">
        <f t="shared" si="279"/>
        <v>0</v>
      </c>
      <c r="W3569" s="52">
        <f t="shared" si="282"/>
        <v>0</v>
      </c>
      <c r="X3569" s="37"/>
      <c r="Y3569" s="103" t="e">
        <f t="shared" si="283"/>
        <v>#DIV/0!</v>
      </c>
      <c r="Z3569" s="37"/>
    </row>
    <row r="3570" spans="1:26">
      <c r="A3570" s="42">
        <f>Solar!A3570</f>
        <v>40692.583333333336</v>
      </c>
      <c r="O3570" s="53">
        <f t="shared" si="280"/>
        <v>0</v>
      </c>
      <c r="P3570" s="53">
        <f t="shared" si="280"/>
        <v>0</v>
      </c>
      <c r="Q3570" s="53">
        <f t="shared" si="280"/>
        <v>0</v>
      </c>
      <c r="R3570" s="53">
        <f t="shared" si="278"/>
        <v>0</v>
      </c>
      <c r="S3570" s="55">
        <f t="shared" si="281"/>
        <v>0</v>
      </c>
      <c r="T3570" s="55">
        <f t="shared" si="281"/>
        <v>0</v>
      </c>
      <c r="U3570" s="55">
        <f t="shared" si="281"/>
        <v>0</v>
      </c>
      <c r="V3570" s="55">
        <f t="shared" si="279"/>
        <v>0</v>
      </c>
      <c r="W3570" s="52">
        <f t="shared" si="282"/>
        <v>0</v>
      </c>
      <c r="X3570" s="37"/>
      <c r="Y3570" s="103" t="e">
        <f t="shared" si="283"/>
        <v>#DIV/0!</v>
      </c>
      <c r="Z3570" s="37"/>
    </row>
    <row r="3571" spans="1:26">
      <c r="A3571" s="42">
        <f>Solar!A3571</f>
        <v>40692.625</v>
      </c>
      <c r="O3571" s="53">
        <f t="shared" si="280"/>
        <v>0</v>
      </c>
      <c r="P3571" s="53">
        <f t="shared" si="280"/>
        <v>0</v>
      </c>
      <c r="Q3571" s="53">
        <f t="shared" si="280"/>
        <v>0</v>
      </c>
      <c r="R3571" s="53">
        <f t="shared" si="278"/>
        <v>0</v>
      </c>
      <c r="S3571" s="55">
        <f t="shared" si="281"/>
        <v>0</v>
      </c>
      <c r="T3571" s="55">
        <f t="shared" si="281"/>
        <v>0</v>
      </c>
      <c r="U3571" s="55">
        <f t="shared" si="281"/>
        <v>0</v>
      </c>
      <c r="V3571" s="55">
        <f t="shared" si="279"/>
        <v>0</v>
      </c>
      <c r="W3571" s="52">
        <f t="shared" si="282"/>
        <v>0</v>
      </c>
      <c r="X3571" s="37"/>
      <c r="Y3571" s="103" t="e">
        <f t="shared" si="283"/>
        <v>#DIV/0!</v>
      </c>
      <c r="Z3571" s="37"/>
    </row>
    <row r="3572" spans="1:26">
      <c r="A3572" s="42">
        <f>Solar!A3572</f>
        <v>40692.666666666664</v>
      </c>
      <c r="O3572" s="53">
        <f t="shared" si="280"/>
        <v>0</v>
      </c>
      <c r="P3572" s="53">
        <f t="shared" si="280"/>
        <v>0</v>
      </c>
      <c r="Q3572" s="53">
        <f t="shared" si="280"/>
        <v>0</v>
      </c>
      <c r="R3572" s="53">
        <f t="shared" si="278"/>
        <v>0</v>
      </c>
      <c r="S3572" s="55">
        <f t="shared" si="281"/>
        <v>0</v>
      </c>
      <c r="T3572" s="55">
        <f t="shared" si="281"/>
        <v>0</v>
      </c>
      <c r="U3572" s="55">
        <f t="shared" si="281"/>
        <v>0</v>
      </c>
      <c r="V3572" s="55">
        <f t="shared" si="279"/>
        <v>0</v>
      </c>
      <c r="W3572" s="52">
        <f t="shared" si="282"/>
        <v>0</v>
      </c>
      <c r="X3572" s="37"/>
      <c r="Y3572" s="103" t="e">
        <f t="shared" si="283"/>
        <v>#DIV/0!</v>
      </c>
      <c r="Z3572" s="37"/>
    </row>
    <row r="3573" spans="1:26">
      <c r="A3573" s="42">
        <f>Solar!A3573</f>
        <v>40692.708333333336</v>
      </c>
      <c r="O3573" s="53">
        <f t="shared" si="280"/>
        <v>0</v>
      </c>
      <c r="P3573" s="53">
        <f t="shared" si="280"/>
        <v>0</v>
      </c>
      <c r="Q3573" s="53">
        <f t="shared" si="280"/>
        <v>0</v>
      </c>
      <c r="R3573" s="53">
        <f t="shared" si="278"/>
        <v>0</v>
      </c>
      <c r="S3573" s="55">
        <f t="shared" si="281"/>
        <v>0</v>
      </c>
      <c r="T3573" s="55">
        <f t="shared" si="281"/>
        <v>0</v>
      </c>
      <c r="U3573" s="55">
        <f t="shared" si="281"/>
        <v>0</v>
      </c>
      <c r="V3573" s="55">
        <f t="shared" si="279"/>
        <v>0</v>
      </c>
      <c r="W3573" s="52">
        <f t="shared" si="282"/>
        <v>0</v>
      </c>
      <c r="X3573" s="37"/>
      <c r="Y3573" s="103" t="e">
        <f t="shared" si="283"/>
        <v>#DIV/0!</v>
      </c>
      <c r="Z3573" s="37"/>
    </row>
    <row r="3574" spans="1:26">
      <c r="A3574" s="42">
        <f>Solar!A3574</f>
        <v>40692.75</v>
      </c>
      <c r="O3574" s="53">
        <f t="shared" si="280"/>
        <v>0</v>
      </c>
      <c r="P3574" s="53">
        <f t="shared" si="280"/>
        <v>0</v>
      </c>
      <c r="Q3574" s="53">
        <f t="shared" si="280"/>
        <v>0</v>
      </c>
      <c r="R3574" s="53">
        <f t="shared" si="278"/>
        <v>0</v>
      </c>
      <c r="S3574" s="55">
        <f t="shared" si="281"/>
        <v>0</v>
      </c>
      <c r="T3574" s="55">
        <f t="shared" si="281"/>
        <v>0</v>
      </c>
      <c r="U3574" s="55">
        <f t="shared" si="281"/>
        <v>0</v>
      </c>
      <c r="V3574" s="55">
        <f t="shared" si="279"/>
        <v>0</v>
      </c>
      <c r="W3574" s="52">
        <f t="shared" si="282"/>
        <v>0</v>
      </c>
      <c r="X3574" s="37"/>
      <c r="Y3574" s="103" t="e">
        <f t="shared" si="283"/>
        <v>#DIV/0!</v>
      </c>
      <c r="Z3574" s="37"/>
    </row>
    <row r="3575" spans="1:26">
      <c r="A3575" s="42">
        <f>Solar!A3575</f>
        <v>40692.791666666664</v>
      </c>
      <c r="O3575" s="53">
        <f t="shared" si="280"/>
        <v>0</v>
      </c>
      <c r="P3575" s="53">
        <f t="shared" si="280"/>
        <v>0</v>
      </c>
      <c r="Q3575" s="53">
        <f t="shared" si="280"/>
        <v>0</v>
      </c>
      <c r="R3575" s="53">
        <f t="shared" si="278"/>
        <v>0</v>
      </c>
      <c r="S3575" s="55">
        <f t="shared" si="281"/>
        <v>0</v>
      </c>
      <c r="T3575" s="55">
        <f t="shared" si="281"/>
        <v>0</v>
      </c>
      <c r="U3575" s="55">
        <f t="shared" si="281"/>
        <v>0</v>
      </c>
      <c r="V3575" s="55">
        <f t="shared" si="279"/>
        <v>0</v>
      </c>
      <c r="W3575" s="52">
        <f t="shared" si="282"/>
        <v>0</v>
      </c>
      <c r="X3575" s="37"/>
      <c r="Y3575" s="103" t="e">
        <f t="shared" si="283"/>
        <v>#DIV/0!</v>
      </c>
      <c r="Z3575" s="37"/>
    </row>
    <row r="3576" spans="1:26">
      <c r="A3576" s="42">
        <f>Solar!A3576</f>
        <v>40692.833333333336</v>
      </c>
      <c r="O3576" s="53">
        <f t="shared" si="280"/>
        <v>0</v>
      </c>
      <c r="P3576" s="53">
        <f t="shared" si="280"/>
        <v>0</v>
      </c>
      <c r="Q3576" s="53">
        <f t="shared" si="280"/>
        <v>0</v>
      </c>
      <c r="R3576" s="53">
        <f t="shared" si="278"/>
        <v>0</v>
      </c>
      <c r="S3576" s="55">
        <f t="shared" si="281"/>
        <v>0</v>
      </c>
      <c r="T3576" s="55">
        <f t="shared" si="281"/>
        <v>0</v>
      </c>
      <c r="U3576" s="55">
        <f t="shared" si="281"/>
        <v>0</v>
      </c>
      <c r="V3576" s="55">
        <f t="shared" si="279"/>
        <v>0</v>
      </c>
      <c r="W3576" s="52">
        <f t="shared" si="282"/>
        <v>0</v>
      </c>
      <c r="X3576" s="37"/>
      <c r="Y3576" s="103" t="e">
        <f t="shared" si="283"/>
        <v>#DIV/0!</v>
      </c>
      <c r="Z3576" s="37"/>
    </row>
    <row r="3577" spans="1:26">
      <c r="A3577" s="42">
        <f>Solar!A3577</f>
        <v>40692.875</v>
      </c>
      <c r="O3577" s="53">
        <f t="shared" si="280"/>
        <v>0</v>
      </c>
      <c r="P3577" s="53">
        <f t="shared" si="280"/>
        <v>0</v>
      </c>
      <c r="Q3577" s="53">
        <f t="shared" si="280"/>
        <v>0</v>
      </c>
      <c r="R3577" s="53">
        <f t="shared" si="278"/>
        <v>0</v>
      </c>
      <c r="S3577" s="55">
        <f t="shared" si="281"/>
        <v>0</v>
      </c>
      <c r="T3577" s="55">
        <f t="shared" si="281"/>
        <v>0</v>
      </c>
      <c r="U3577" s="55">
        <f t="shared" si="281"/>
        <v>0</v>
      </c>
      <c r="V3577" s="55">
        <f t="shared" si="279"/>
        <v>0</v>
      </c>
      <c r="W3577" s="52">
        <f t="shared" si="282"/>
        <v>0</v>
      </c>
      <c r="X3577" s="37"/>
      <c r="Y3577" s="103" t="e">
        <f t="shared" si="283"/>
        <v>#DIV/0!</v>
      </c>
      <c r="Z3577" s="37"/>
    </row>
    <row r="3578" spans="1:26">
      <c r="A3578" s="42">
        <f>Solar!A3578</f>
        <v>40692.916666666664</v>
      </c>
      <c r="O3578" s="53">
        <f t="shared" si="280"/>
        <v>0</v>
      </c>
      <c r="P3578" s="53">
        <f t="shared" si="280"/>
        <v>0</v>
      </c>
      <c r="Q3578" s="53">
        <f t="shared" si="280"/>
        <v>0</v>
      </c>
      <c r="R3578" s="53">
        <f t="shared" si="278"/>
        <v>0</v>
      </c>
      <c r="S3578" s="55">
        <f t="shared" si="281"/>
        <v>0</v>
      </c>
      <c r="T3578" s="55">
        <f t="shared" si="281"/>
        <v>0</v>
      </c>
      <c r="U3578" s="55">
        <f t="shared" si="281"/>
        <v>0</v>
      </c>
      <c r="V3578" s="55">
        <f t="shared" si="279"/>
        <v>0</v>
      </c>
      <c r="W3578" s="52">
        <f t="shared" si="282"/>
        <v>0</v>
      </c>
      <c r="X3578" s="37"/>
      <c r="Y3578" s="103" t="e">
        <f t="shared" si="283"/>
        <v>#DIV/0!</v>
      </c>
      <c r="Z3578" s="37"/>
    </row>
    <row r="3579" spans="1:26">
      <c r="A3579" s="42">
        <f>Solar!A3579</f>
        <v>40692.958333333336</v>
      </c>
      <c r="O3579" s="53">
        <f t="shared" si="280"/>
        <v>0</v>
      </c>
      <c r="P3579" s="53">
        <f t="shared" si="280"/>
        <v>0</v>
      </c>
      <c r="Q3579" s="53">
        <f t="shared" si="280"/>
        <v>0</v>
      </c>
      <c r="R3579" s="53">
        <f t="shared" si="278"/>
        <v>0</v>
      </c>
      <c r="S3579" s="55">
        <f t="shared" si="281"/>
        <v>0</v>
      </c>
      <c r="T3579" s="55">
        <f t="shared" si="281"/>
        <v>0</v>
      </c>
      <c r="U3579" s="55">
        <f t="shared" si="281"/>
        <v>0</v>
      </c>
      <c r="V3579" s="55">
        <f t="shared" si="279"/>
        <v>0</v>
      </c>
      <c r="W3579" s="52">
        <f t="shared" si="282"/>
        <v>0</v>
      </c>
      <c r="X3579" s="37"/>
      <c r="Y3579" s="103" t="e">
        <f t="shared" si="283"/>
        <v>#DIV/0!</v>
      </c>
      <c r="Z3579" s="37"/>
    </row>
    <row r="3580" spans="1:26">
      <c r="A3580" s="42">
        <f>Solar!A3580</f>
        <v>40693</v>
      </c>
      <c r="O3580" s="53">
        <f t="shared" si="280"/>
        <v>0</v>
      </c>
      <c r="P3580" s="53">
        <f t="shared" si="280"/>
        <v>0</v>
      </c>
      <c r="Q3580" s="53">
        <f t="shared" si="280"/>
        <v>0</v>
      </c>
      <c r="R3580" s="53">
        <f t="shared" si="278"/>
        <v>0</v>
      </c>
      <c r="S3580" s="55">
        <f t="shared" si="281"/>
        <v>0</v>
      </c>
      <c r="T3580" s="55">
        <f t="shared" si="281"/>
        <v>0</v>
      </c>
      <c r="U3580" s="55">
        <f t="shared" si="281"/>
        <v>0</v>
      </c>
      <c r="V3580" s="55">
        <f t="shared" si="279"/>
        <v>0</v>
      </c>
      <c r="W3580" s="52">
        <f t="shared" si="282"/>
        <v>0</v>
      </c>
      <c r="X3580" s="37"/>
      <c r="Y3580" s="103" t="e">
        <f t="shared" si="283"/>
        <v>#DIV/0!</v>
      </c>
      <c r="Z3580" s="37"/>
    </row>
    <row r="3581" spans="1:26">
      <c r="A3581" s="42">
        <f>Solar!A3581</f>
        <v>40693.041666666664</v>
      </c>
      <c r="O3581" s="53">
        <f t="shared" si="280"/>
        <v>0</v>
      </c>
      <c r="P3581" s="53">
        <f t="shared" si="280"/>
        <v>0</v>
      </c>
      <c r="Q3581" s="53">
        <f t="shared" si="280"/>
        <v>0</v>
      </c>
      <c r="R3581" s="53">
        <f t="shared" si="278"/>
        <v>0</v>
      </c>
      <c r="S3581" s="55">
        <f t="shared" si="281"/>
        <v>0</v>
      </c>
      <c r="T3581" s="55">
        <f t="shared" si="281"/>
        <v>0</v>
      </c>
      <c r="U3581" s="55">
        <f t="shared" si="281"/>
        <v>0</v>
      </c>
      <c r="V3581" s="55">
        <f t="shared" si="279"/>
        <v>0</v>
      </c>
      <c r="W3581" s="52">
        <f t="shared" si="282"/>
        <v>0</v>
      </c>
      <c r="X3581" s="37"/>
      <c r="Y3581" s="103" t="e">
        <f t="shared" si="283"/>
        <v>#DIV/0!</v>
      </c>
      <c r="Z3581" s="37"/>
    </row>
    <row r="3582" spans="1:26">
      <c r="A3582" s="42">
        <f>Solar!A3582</f>
        <v>40693.083333333336</v>
      </c>
      <c r="O3582" s="53">
        <f t="shared" si="280"/>
        <v>0</v>
      </c>
      <c r="P3582" s="53">
        <f t="shared" si="280"/>
        <v>0</v>
      </c>
      <c r="Q3582" s="53">
        <f t="shared" si="280"/>
        <v>0</v>
      </c>
      <c r="R3582" s="53">
        <f t="shared" si="278"/>
        <v>0</v>
      </c>
      <c r="S3582" s="55">
        <f t="shared" si="281"/>
        <v>0</v>
      </c>
      <c r="T3582" s="55">
        <f t="shared" si="281"/>
        <v>0</v>
      </c>
      <c r="U3582" s="55">
        <f t="shared" si="281"/>
        <v>0</v>
      </c>
      <c r="V3582" s="55">
        <f t="shared" si="279"/>
        <v>0</v>
      </c>
      <c r="W3582" s="52">
        <f t="shared" si="282"/>
        <v>0</v>
      </c>
      <c r="X3582" s="37"/>
      <c r="Y3582" s="103" t="e">
        <f t="shared" si="283"/>
        <v>#DIV/0!</v>
      </c>
      <c r="Z3582" s="37"/>
    </row>
    <row r="3583" spans="1:26">
      <c r="A3583" s="42">
        <f>Solar!A3583</f>
        <v>40693.125</v>
      </c>
      <c r="O3583" s="53">
        <f t="shared" si="280"/>
        <v>0</v>
      </c>
      <c r="P3583" s="53">
        <f t="shared" si="280"/>
        <v>0</v>
      </c>
      <c r="Q3583" s="53">
        <f t="shared" si="280"/>
        <v>0</v>
      </c>
      <c r="R3583" s="53">
        <f t="shared" si="278"/>
        <v>0</v>
      </c>
      <c r="S3583" s="55">
        <f t="shared" si="281"/>
        <v>0</v>
      </c>
      <c r="T3583" s="55">
        <f t="shared" si="281"/>
        <v>0</v>
      </c>
      <c r="U3583" s="55">
        <f t="shared" si="281"/>
        <v>0</v>
      </c>
      <c r="V3583" s="55">
        <f t="shared" si="279"/>
        <v>0</v>
      </c>
      <c r="W3583" s="52">
        <f t="shared" si="282"/>
        <v>0</v>
      </c>
      <c r="X3583" s="37"/>
      <c r="Y3583" s="103" t="e">
        <f t="shared" si="283"/>
        <v>#DIV/0!</v>
      </c>
      <c r="Z3583" s="37"/>
    </row>
    <row r="3584" spans="1:26">
      <c r="A3584" s="42">
        <f>Solar!A3584</f>
        <v>40693.166666666664</v>
      </c>
      <c r="O3584" s="53">
        <f t="shared" si="280"/>
        <v>0</v>
      </c>
      <c r="P3584" s="53">
        <f t="shared" si="280"/>
        <v>0</v>
      </c>
      <c r="Q3584" s="53">
        <f t="shared" si="280"/>
        <v>0</v>
      </c>
      <c r="R3584" s="53">
        <f t="shared" si="278"/>
        <v>0</v>
      </c>
      <c r="S3584" s="55">
        <f t="shared" si="281"/>
        <v>0</v>
      </c>
      <c r="T3584" s="55">
        <f t="shared" si="281"/>
        <v>0</v>
      </c>
      <c r="U3584" s="55">
        <f t="shared" si="281"/>
        <v>0</v>
      </c>
      <c r="V3584" s="55">
        <f t="shared" si="279"/>
        <v>0</v>
      </c>
      <c r="W3584" s="52">
        <f t="shared" si="282"/>
        <v>0</v>
      </c>
      <c r="X3584" s="37"/>
      <c r="Y3584" s="103" t="e">
        <f t="shared" si="283"/>
        <v>#DIV/0!</v>
      </c>
      <c r="Z3584" s="37"/>
    </row>
    <row r="3585" spans="1:26">
      <c r="A3585" s="42">
        <f>Solar!A3585</f>
        <v>40693.208333333336</v>
      </c>
      <c r="O3585" s="53">
        <f t="shared" si="280"/>
        <v>0</v>
      </c>
      <c r="P3585" s="53">
        <f t="shared" si="280"/>
        <v>0</v>
      </c>
      <c r="Q3585" s="53">
        <f t="shared" si="280"/>
        <v>0</v>
      </c>
      <c r="R3585" s="53">
        <f t="shared" si="278"/>
        <v>0</v>
      </c>
      <c r="S3585" s="55">
        <f t="shared" si="281"/>
        <v>0</v>
      </c>
      <c r="T3585" s="55">
        <f t="shared" si="281"/>
        <v>0</v>
      </c>
      <c r="U3585" s="55">
        <f t="shared" si="281"/>
        <v>0</v>
      </c>
      <c r="V3585" s="55">
        <f t="shared" si="279"/>
        <v>0</v>
      </c>
      <c r="W3585" s="52">
        <f t="shared" si="282"/>
        <v>0</v>
      </c>
      <c r="X3585" s="37"/>
      <c r="Y3585" s="103" t="e">
        <f t="shared" si="283"/>
        <v>#DIV/0!</v>
      </c>
      <c r="Z3585" s="37"/>
    </row>
    <row r="3586" spans="1:26">
      <c r="A3586" s="42">
        <f>Solar!A3586</f>
        <v>40693.25</v>
      </c>
      <c r="O3586" s="53">
        <f t="shared" si="280"/>
        <v>0</v>
      </c>
      <c r="P3586" s="53">
        <f t="shared" si="280"/>
        <v>0</v>
      </c>
      <c r="Q3586" s="53">
        <f t="shared" si="280"/>
        <v>0</v>
      </c>
      <c r="R3586" s="53">
        <f t="shared" si="278"/>
        <v>0</v>
      </c>
      <c r="S3586" s="55">
        <f t="shared" si="281"/>
        <v>0</v>
      </c>
      <c r="T3586" s="55">
        <f t="shared" si="281"/>
        <v>0</v>
      </c>
      <c r="U3586" s="55">
        <f t="shared" si="281"/>
        <v>0</v>
      </c>
      <c r="V3586" s="55">
        <f t="shared" si="279"/>
        <v>0</v>
      </c>
      <c r="W3586" s="52">
        <f t="shared" si="282"/>
        <v>0</v>
      </c>
      <c r="X3586" s="37"/>
      <c r="Y3586" s="103" t="e">
        <f t="shared" si="283"/>
        <v>#DIV/0!</v>
      </c>
      <c r="Z3586" s="37"/>
    </row>
    <row r="3587" spans="1:26">
      <c r="A3587" s="42">
        <f>Solar!A3587</f>
        <v>40693.291666666664</v>
      </c>
      <c r="O3587" s="53">
        <f t="shared" si="280"/>
        <v>0</v>
      </c>
      <c r="P3587" s="53">
        <f t="shared" si="280"/>
        <v>0</v>
      </c>
      <c r="Q3587" s="53">
        <f t="shared" si="280"/>
        <v>0</v>
      </c>
      <c r="R3587" s="53">
        <f t="shared" si="280"/>
        <v>0</v>
      </c>
      <c r="S3587" s="55">
        <f t="shared" si="281"/>
        <v>0</v>
      </c>
      <c r="T3587" s="55">
        <f t="shared" si="281"/>
        <v>0</v>
      </c>
      <c r="U3587" s="55">
        <f t="shared" si="281"/>
        <v>0</v>
      </c>
      <c r="V3587" s="55">
        <f t="shared" si="281"/>
        <v>0</v>
      </c>
      <c r="W3587" s="52">
        <f t="shared" si="282"/>
        <v>0</v>
      </c>
      <c r="X3587" s="37"/>
      <c r="Y3587" s="103" t="e">
        <f t="shared" si="283"/>
        <v>#DIV/0!</v>
      </c>
      <c r="Z3587" s="37"/>
    </row>
    <row r="3588" spans="1:26">
      <c r="A3588" s="42">
        <f>Solar!A3588</f>
        <v>40693.333333333336</v>
      </c>
      <c r="O3588" s="53">
        <f t="shared" ref="O3588:R3651" si="284">C3588*($I$5/$I$4)^(1/7)</f>
        <v>0</v>
      </c>
      <c r="P3588" s="53">
        <f t="shared" si="284"/>
        <v>0</v>
      </c>
      <c r="Q3588" s="53">
        <f t="shared" si="284"/>
        <v>0</v>
      </c>
      <c r="R3588" s="53">
        <f t="shared" si="284"/>
        <v>0</v>
      </c>
      <c r="S3588" s="55">
        <f t="shared" ref="S3588:V3651" si="285">IF(OR(O3588&lt;$I$6,O3588&gt;$I$7),0,IF(O3588&gt;=$I$6,MIN(0.25*$I$13*$I$9*O3588^3*$I$10/10^6,$I$8,0.35*$I$13*$I$9*ABS((O3588-$I$7-3)^3)*$I$10/10^6)))</f>
        <v>0</v>
      </c>
      <c r="T3588" s="55">
        <f t="shared" si="285"/>
        <v>0</v>
      </c>
      <c r="U3588" s="55">
        <f t="shared" si="285"/>
        <v>0</v>
      </c>
      <c r="V3588" s="55">
        <f t="shared" si="285"/>
        <v>0</v>
      </c>
      <c r="W3588" s="52">
        <f t="shared" ref="W3588:W3651" si="286">AVERAGE(S3588:V3588)</f>
        <v>0</v>
      </c>
      <c r="X3588" s="37"/>
      <c r="Y3588" s="103" t="e">
        <f t="shared" si="283"/>
        <v>#DIV/0!</v>
      </c>
      <c r="Z3588" s="37"/>
    </row>
    <row r="3589" spans="1:26">
      <c r="A3589" s="42">
        <f>Solar!A3589</f>
        <v>40693.375</v>
      </c>
      <c r="O3589" s="53">
        <f t="shared" si="284"/>
        <v>0</v>
      </c>
      <c r="P3589" s="53">
        <f t="shared" si="284"/>
        <v>0</v>
      </c>
      <c r="Q3589" s="53">
        <f t="shared" si="284"/>
        <v>0</v>
      </c>
      <c r="R3589" s="53">
        <f t="shared" si="284"/>
        <v>0</v>
      </c>
      <c r="S3589" s="55">
        <f t="shared" si="285"/>
        <v>0</v>
      </c>
      <c r="T3589" s="55">
        <f t="shared" si="285"/>
        <v>0</v>
      </c>
      <c r="U3589" s="55">
        <f t="shared" si="285"/>
        <v>0</v>
      </c>
      <c r="V3589" s="55">
        <f t="shared" si="285"/>
        <v>0</v>
      </c>
      <c r="W3589" s="52">
        <f t="shared" si="286"/>
        <v>0</v>
      </c>
      <c r="X3589" s="37"/>
      <c r="Y3589" s="103" t="e">
        <f t="shared" ref="Y3589:Y3652" si="287">W3589/($X$4*3600)</f>
        <v>#DIV/0!</v>
      </c>
      <c r="Z3589" s="37"/>
    </row>
    <row r="3590" spans="1:26">
      <c r="A3590" s="42">
        <f>Solar!A3590</f>
        <v>40693.416666666664</v>
      </c>
      <c r="O3590" s="53">
        <f t="shared" si="284"/>
        <v>0</v>
      </c>
      <c r="P3590" s="53">
        <f t="shared" si="284"/>
        <v>0</v>
      </c>
      <c r="Q3590" s="53">
        <f t="shared" si="284"/>
        <v>0</v>
      </c>
      <c r="R3590" s="53">
        <f t="shared" si="284"/>
        <v>0</v>
      </c>
      <c r="S3590" s="55">
        <f t="shared" si="285"/>
        <v>0</v>
      </c>
      <c r="T3590" s="55">
        <f t="shared" si="285"/>
        <v>0</v>
      </c>
      <c r="U3590" s="55">
        <f t="shared" si="285"/>
        <v>0</v>
      </c>
      <c r="V3590" s="55">
        <f t="shared" si="285"/>
        <v>0</v>
      </c>
      <c r="W3590" s="52">
        <f t="shared" si="286"/>
        <v>0</v>
      </c>
      <c r="X3590" s="37"/>
      <c r="Y3590" s="103" t="e">
        <f t="shared" si="287"/>
        <v>#DIV/0!</v>
      </c>
      <c r="Z3590" s="37"/>
    </row>
    <row r="3591" spans="1:26">
      <c r="A3591" s="42">
        <f>Solar!A3591</f>
        <v>40693.458333333336</v>
      </c>
      <c r="O3591" s="53">
        <f t="shared" si="284"/>
        <v>0</v>
      </c>
      <c r="P3591" s="53">
        <f t="shared" si="284"/>
        <v>0</v>
      </c>
      <c r="Q3591" s="53">
        <f t="shared" si="284"/>
        <v>0</v>
      </c>
      <c r="R3591" s="53">
        <f t="shared" si="284"/>
        <v>0</v>
      </c>
      <c r="S3591" s="55">
        <f t="shared" si="285"/>
        <v>0</v>
      </c>
      <c r="T3591" s="55">
        <f t="shared" si="285"/>
        <v>0</v>
      </c>
      <c r="U3591" s="55">
        <f t="shared" si="285"/>
        <v>0</v>
      </c>
      <c r="V3591" s="55">
        <f t="shared" si="285"/>
        <v>0</v>
      </c>
      <c r="W3591" s="52">
        <f t="shared" si="286"/>
        <v>0</v>
      </c>
      <c r="X3591" s="37"/>
      <c r="Y3591" s="103" t="e">
        <f t="shared" si="287"/>
        <v>#DIV/0!</v>
      </c>
      <c r="Z3591" s="37"/>
    </row>
    <row r="3592" spans="1:26">
      <c r="A3592" s="42">
        <f>Solar!A3592</f>
        <v>40693.5</v>
      </c>
      <c r="O3592" s="53">
        <f t="shared" si="284"/>
        <v>0</v>
      </c>
      <c r="P3592" s="53">
        <f t="shared" si="284"/>
        <v>0</v>
      </c>
      <c r="Q3592" s="53">
        <f t="shared" si="284"/>
        <v>0</v>
      </c>
      <c r="R3592" s="53">
        <f t="shared" si="284"/>
        <v>0</v>
      </c>
      <c r="S3592" s="55">
        <f t="shared" si="285"/>
        <v>0</v>
      </c>
      <c r="T3592" s="55">
        <f t="shared" si="285"/>
        <v>0</v>
      </c>
      <c r="U3592" s="55">
        <f t="shared" si="285"/>
        <v>0</v>
      </c>
      <c r="V3592" s="55">
        <f t="shared" si="285"/>
        <v>0</v>
      </c>
      <c r="W3592" s="52">
        <f t="shared" si="286"/>
        <v>0</v>
      </c>
      <c r="X3592" s="37"/>
      <c r="Y3592" s="103" t="e">
        <f t="shared" si="287"/>
        <v>#DIV/0!</v>
      </c>
      <c r="Z3592" s="37"/>
    </row>
    <row r="3593" spans="1:26">
      <c r="A3593" s="42">
        <f>Solar!A3593</f>
        <v>40693.541666666664</v>
      </c>
      <c r="O3593" s="53">
        <f t="shared" si="284"/>
        <v>0</v>
      </c>
      <c r="P3593" s="53">
        <f t="shared" si="284"/>
        <v>0</v>
      </c>
      <c r="Q3593" s="53">
        <f t="shared" si="284"/>
        <v>0</v>
      </c>
      <c r="R3593" s="53">
        <f t="shared" si="284"/>
        <v>0</v>
      </c>
      <c r="S3593" s="55">
        <f t="shared" si="285"/>
        <v>0</v>
      </c>
      <c r="T3593" s="55">
        <f t="shared" si="285"/>
        <v>0</v>
      </c>
      <c r="U3593" s="55">
        <f t="shared" si="285"/>
        <v>0</v>
      </c>
      <c r="V3593" s="55">
        <f t="shared" si="285"/>
        <v>0</v>
      </c>
      <c r="W3593" s="52">
        <f t="shared" si="286"/>
        <v>0</v>
      </c>
      <c r="X3593" s="37"/>
      <c r="Y3593" s="103" t="e">
        <f t="shared" si="287"/>
        <v>#DIV/0!</v>
      </c>
      <c r="Z3593" s="37"/>
    </row>
    <row r="3594" spans="1:26">
      <c r="A3594" s="42">
        <f>Solar!A3594</f>
        <v>40693.583333333336</v>
      </c>
      <c r="O3594" s="53">
        <f t="shared" si="284"/>
        <v>0</v>
      </c>
      <c r="P3594" s="53">
        <f t="shared" si="284"/>
        <v>0</v>
      </c>
      <c r="Q3594" s="53">
        <f t="shared" si="284"/>
        <v>0</v>
      </c>
      <c r="R3594" s="53">
        <f t="shared" si="284"/>
        <v>0</v>
      </c>
      <c r="S3594" s="55">
        <f t="shared" si="285"/>
        <v>0</v>
      </c>
      <c r="T3594" s="55">
        <f t="shared" si="285"/>
        <v>0</v>
      </c>
      <c r="U3594" s="55">
        <f t="shared" si="285"/>
        <v>0</v>
      </c>
      <c r="V3594" s="55">
        <f t="shared" si="285"/>
        <v>0</v>
      </c>
      <c r="W3594" s="52">
        <f t="shared" si="286"/>
        <v>0</v>
      </c>
      <c r="X3594" s="37"/>
      <c r="Y3594" s="103" t="e">
        <f t="shared" si="287"/>
        <v>#DIV/0!</v>
      </c>
      <c r="Z3594" s="37"/>
    </row>
    <row r="3595" spans="1:26">
      <c r="A3595" s="42">
        <f>Solar!A3595</f>
        <v>40693.625</v>
      </c>
      <c r="O3595" s="53">
        <f t="shared" si="284"/>
        <v>0</v>
      </c>
      <c r="P3595" s="53">
        <f t="shared" si="284"/>
        <v>0</v>
      </c>
      <c r="Q3595" s="53">
        <f t="shared" si="284"/>
        <v>0</v>
      </c>
      <c r="R3595" s="53">
        <f t="shared" si="284"/>
        <v>0</v>
      </c>
      <c r="S3595" s="55">
        <f t="shared" si="285"/>
        <v>0</v>
      </c>
      <c r="T3595" s="55">
        <f t="shared" si="285"/>
        <v>0</v>
      </c>
      <c r="U3595" s="55">
        <f t="shared" si="285"/>
        <v>0</v>
      </c>
      <c r="V3595" s="55">
        <f t="shared" si="285"/>
        <v>0</v>
      </c>
      <c r="W3595" s="52">
        <f t="shared" si="286"/>
        <v>0</v>
      </c>
      <c r="X3595" s="37"/>
      <c r="Y3595" s="103" t="e">
        <f t="shared" si="287"/>
        <v>#DIV/0!</v>
      </c>
      <c r="Z3595" s="37"/>
    </row>
    <row r="3596" spans="1:26">
      <c r="A3596" s="42">
        <f>Solar!A3596</f>
        <v>40693.666666666664</v>
      </c>
      <c r="O3596" s="53">
        <f t="shared" si="284"/>
        <v>0</v>
      </c>
      <c r="P3596" s="53">
        <f t="shared" si="284"/>
        <v>0</v>
      </c>
      <c r="Q3596" s="53">
        <f t="shared" si="284"/>
        <v>0</v>
      </c>
      <c r="R3596" s="53">
        <f t="shared" si="284"/>
        <v>0</v>
      </c>
      <c r="S3596" s="55">
        <f t="shared" si="285"/>
        <v>0</v>
      </c>
      <c r="T3596" s="55">
        <f t="shared" si="285"/>
        <v>0</v>
      </c>
      <c r="U3596" s="55">
        <f t="shared" si="285"/>
        <v>0</v>
      </c>
      <c r="V3596" s="55">
        <f t="shared" si="285"/>
        <v>0</v>
      </c>
      <c r="W3596" s="52">
        <f t="shared" si="286"/>
        <v>0</v>
      </c>
      <c r="X3596" s="37"/>
      <c r="Y3596" s="103" t="e">
        <f t="shared" si="287"/>
        <v>#DIV/0!</v>
      </c>
      <c r="Z3596" s="37"/>
    </row>
    <row r="3597" spans="1:26">
      <c r="A3597" s="42">
        <f>Solar!A3597</f>
        <v>40693.708333333336</v>
      </c>
      <c r="O3597" s="53">
        <f t="shared" si="284"/>
        <v>0</v>
      </c>
      <c r="P3597" s="53">
        <f t="shared" si="284"/>
        <v>0</v>
      </c>
      <c r="Q3597" s="53">
        <f t="shared" si="284"/>
        <v>0</v>
      </c>
      <c r="R3597" s="53">
        <f t="shared" si="284"/>
        <v>0</v>
      </c>
      <c r="S3597" s="55">
        <f t="shared" si="285"/>
        <v>0</v>
      </c>
      <c r="T3597" s="55">
        <f t="shared" si="285"/>
        <v>0</v>
      </c>
      <c r="U3597" s="55">
        <f t="shared" si="285"/>
        <v>0</v>
      </c>
      <c r="V3597" s="55">
        <f t="shared" si="285"/>
        <v>0</v>
      </c>
      <c r="W3597" s="52">
        <f t="shared" si="286"/>
        <v>0</v>
      </c>
      <c r="X3597" s="37"/>
      <c r="Y3597" s="103" t="e">
        <f t="shared" si="287"/>
        <v>#DIV/0!</v>
      </c>
      <c r="Z3597" s="37"/>
    </row>
    <row r="3598" spans="1:26">
      <c r="A3598" s="42">
        <f>Solar!A3598</f>
        <v>40693.75</v>
      </c>
      <c r="O3598" s="53">
        <f t="shared" si="284"/>
        <v>0</v>
      </c>
      <c r="P3598" s="53">
        <f t="shared" si="284"/>
        <v>0</v>
      </c>
      <c r="Q3598" s="53">
        <f t="shared" si="284"/>
        <v>0</v>
      </c>
      <c r="R3598" s="53">
        <f t="shared" si="284"/>
        <v>0</v>
      </c>
      <c r="S3598" s="55">
        <f t="shared" si="285"/>
        <v>0</v>
      </c>
      <c r="T3598" s="55">
        <f t="shared" si="285"/>
        <v>0</v>
      </c>
      <c r="U3598" s="55">
        <f t="shared" si="285"/>
        <v>0</v>
      </c>
      <c r="V3598" s="55">
        <f t="shared" si="285"/>
        <v>0</v>
      </c>
      <c r="W3598" s="52">
        <f t="shared" si="286"/>
        <v>0</v>
      </c>
      <c r="X3598" s="37"/>
      <c r="Y3598" s="103" t="e">
        <f t="shared" si="287"/>
        <v>#DIV/0!</v>
      </c>
      <c r="Z3598" s="37"/>
    </row>
    <row r="3599" spans="1:26">
      <c r="A3599" s="42">
        <f>Solar!A3599</f>
        <v>40693.791666666664</v>
      </c>
      <c r="O3599" s="53">
        <f t="shared" si="284"/>
        <v>0</v>
      </c>
      <c r="P3599" s="53">
        <f t="shared" si="284"/>
        <v>0</v>
      </c>
      <c r="Q3599" s="53">
        <f t="shared" si="284"/>
        <v>0</v>
      </c>
      <c r="R3599" s="53">
        <f t="shared" si="284"/>
        <v>0</v>
      </c>
      <c r="S3599" s="55">
        <f t="shared" si="285"/>
        <v>0</v>
      </c>
      <c r="T3599" s="55">
        <f t="shared" si="285"/>
        <v>0</v>
      </c>
      <c r="U3599" s="55">
        <f t="shared" si="285"/>
        <v>0</v>
      </c>
      <c r="V3599" s="55">
        <f t="shared" si="285"/>
        <v>0</v>
      </c>
      <c r="W3599" s="52">
        <f t="shared" si="286"/>
        <v>0</v>
      </c>
      <c r="X3599" s="37"/>
      <c r="Y3599" s="103" t="e">
        <f t="shared" si="287"/>
        <v>#DIV/0!</v>
      </c>
      <c r="Z3599" s="37"/>
    </row>
    <row r="3600" spans="1:26">
      <c r="A3600" s="42">
        <f>Solar!A3600</f>
        <v>40693.833333333336</v>
      </c>
      <c r="O3600" s="53">
        <f t="shared" si="284"/>
        <v>0</v>
      </c>
      <c r="P3600" s="53">
        <f t="shared" si="284"/>
        <v>0</v>
      </c>
      <c r="Q3600" s="53">
        <f t="shared" si="284"/>
        <v>0</v>
      </c>
      <c r="R3600" s="53">
        <f t="shared" si="284"/>
        <v>0</v>
      </c>
      <c r="S3600" s="55">
        <f t="shared" si="285"/>
        <v>0</v>
      </c>
      <c r="T3600" s="55">
        <f t="shared" si="285"/>
        <v>0</v>
      </c>
      <c r="U3600" s="55">
        <f t="shared" si="285"/>
        <v>0</v>
      </c>
      <c r="V3600" s="55">
        <f t="shared" si="285"/>
        <v>0</v>
      </c>
      <c r="W3600" s="52">
        <f t="shared" si="286"/>
        <v>0</v>
      </c>
      <c r="X3600" s="37"/>
      <c r="Y3600" s="103" t="e">
        <f t="shared" si="287"/>
        <v>#DIV/0!</v>
      </c>
      <c r="Z3600" s="37"/>
    </row>
    <row r="3601" spans="1:26">
      <c r="A3601" s="42">
        <f>Solar!A3601</f>
        <v>40693.875</v>
      </c>
      <c r="O3601" s="53">
        <f t="shared" si="284"/>
        <v>0</v>
      </c>
      <c r="P3601" s="53">
        <f t="shared" si="284"/>
        <v>0</v>
      </c>
      <c r="Q3601" s="53">
        <f t="shared" si="284"/>
        <v>0</v>
      </c>
      <c r="R3601" s="53">
        <f t="shared" si="284"/>
        <v>0</v>
      </c>
      <c r="S3601" s="55">
        <f t="shared" si="285"/>
        <v>0</v>
      </c>
      <c r="T3601" s="55">
        <f t="shared" si="285"/>
        <v>0</v>
      </c>
      <c r="U3601" s="55">
        <f t="shared" si="285"/>
        <v>0</v>
      </c>
      <c r="V3601" s="55">
        <f t="shared" si="285"/>
        <v>0</v>
      </c>
      <c r="W3601" s="52">
        <f t="shared" si="286"/>
        <v>0</v>
      </c>
      <c r="X3601" s="37"/>
      <c r="Y3601" s="103" t="e">
        <f t="shared" si="287"/>
        <v>#DIV/0!</v>
      </c>
      <c r="Z3601" s="37"/>
    </row>
    <row r="3602" spans="1:26">
      <c r="A3602" s="42">
        <f>Solar!A3602</f>
        <v>40693.916666666664</v>
      </c>
      <c r="O3602" s="53">
        <f t="shared" si="284"/>
        <v>0</v>
      </c>
      <c r="P3602" s="53">
        <f t="shared" si="284"/>
        <v>0</v>
      </c>
      <c r="Q3602" s="53">
        <f t="shared" si="284"/>
        <v>0</v>
      </c>
      <c r="R3602" s="53">
        <f t="shared" si="284"/>
        <v>0</v>
      </c>
      <c r="S3602" s="55">
        <f t="shared" si="285"/>
        <v>0</v>
      </c>
      <c r="T3602" s="55">
        <f t="shared" si="285"/>
        <v>0</v>
      </c>
      <c r="U3602" s="55">
        <f t="shared" si="285"/>
        <v>0</v>
      </c>
      <c r="V3602" s="55">
        <f t="shared" si="285"/>
        <v>0</v>
      </c>
      <c r="W3602" s="52">
        <f t="shared" si="286"/>
        <v>0</v>
      </c>
      <c r="X3602" s="37"/>
      <c r="Y3602" s="103" t="e">
        <f t="shared" si="287"/>
        <v>#DIV/0!</v>
      </c>
      <c r="Z3602" s="37"/>
    </row>
    <row r="3603" spans="1:26">
      <c r="A3603" s="42">
        <f>Solar!A3603</f>
        <v>40693.958333333336</v>
      </c>
      <c r="O3603" s="53">
        <f t="shared" si="284"/>
        <v>0</v>
      </c>
      <c r="P3603" s="53">
        <f t="shared" si="284"/>
        <v>0</v>
      </c>
      <c r="Q3603" s="53">
        <f t="shared" si="284"/>
        <v>0</v>
      </c>
      <c r="R3603" s="53">
        <f t="shared" si="284"/>
        <v>0</v>
      </c>
      <c r="S3603" s="55">
        <f t="shared" si="285"/>
        <v>0</v>
      </c>
      <c r="T3603" s="55">
        <f t="shared" si="285"/>
        <v>0</v>
      </c>
      <c r="U3603" s="55">
        <f t="shared" si="285"/>
        <v>0</v>
      </c>
      <c r="V3603" s="55">
        <f t="shared" si="285"/>
        <v>0</v>
      </c>
      <c r="W3603" s="52">
        <f t="shared" si="286"/>
        <v>0</v>
      </c>
      <c r="X3603" s="37"/>
      <c r="Y3603" s="103" t="e">
        <f t="shared" si="287"/>
        <v>#DIV/0!</v>
      </c>
      <c r="Z3603" s="37"/>
    </row>
    <row r="3604" spans="1:26">
      <c r="A3604" s="42">
        <f>Solar!A3604</f>
        <v>40694</v>
      </c>
      <c r="O3604" s="53">
        <f t="shared" si="284"/>
        <v>0</v>
      </c>
      <c r="P3604" s="53">
        <f t="shared" si="284"/>
        <v>0</v>
      </c>
      <c r="Q3604" s="53">
        <f t="shared" si="284"/>
        <v>0</v>
      </c>
      <c r="R3604" s="53">
        <f t="shared" si="284"/>
        <v>0</v>
      </c>
      <c r="S3604" s="55">
        <f t="shared" si="285"/>
        <v>0</v>
      </c>
      <c r="T3604" s="55">
        <f t="shared" si="285"/>
        <v>0</v>
      </c>
      <c r="U3604" s="55">
        <f t="shared" si="285"/>
        <v>0</v>
      </c>
      <c r="V3604" s="55">
        <f t="shared" si="285"/>
        <v>0</v>
      </c>
      <c r="W3604" s="52">
        <f t="shared" si="286"/>
        <v>0</v>
      </c>
      <c r="X3604" s="37"/>
      <c r="Y3604" s="103" t="e">
        <f t="shared" si="287"/>
        <v>#DIV/0!</v>
      </c>
      <c r="Z3604" s="37"/>
    </row>
    <row r="3605" spans="1:26">
      <c r="A3605" s="42">
        <f>Solar!A3605</f>
        <v>40694.041666666664</v>
      </c>
      <c r="O3605" s="53">
        <f t="shared" si="284"/>
        <v>0</v>
      </c>
      <c r="P3605" s="53">
        <f t="shared" si="284"/>
        <v>0</v>
      </c>
      <c r="Q3605" s="53">
        <f t="shared" si="284"/>
        <v>0</v>
      </c>
      <c r="R3605" s="53">
        <f t="shared" si="284"/>
        <v>0</v>
      </c>
      <c r="S3605" s="55">
        <f t="shared" si="285"/>
        <v>0</v>
      </c>
      <c r="T3605" s="55">
        <f t="shared" si="285"/>
        <v>0</v>
      </c>
      <c r="U3605" s="55">
        <f t="shared" si="285"/>
        <v>0</v>
      </c>
      <c r="V3605" s="55">
        <f t="shared" si="285"/>
        <v>0</v>
      </c>
      <c r="W3605" s="52">
        <f t="shared" si="286"/>
        <v>0</v>
      </c>
      <c r="X3605" s="37"/>
      <c r="Y3605" s="103" t="e">
        <f t="shared" si="287"/>
        <v>#DIV/0!</v>
      </c>
      <c r="Z3605" s="37"/>
    </row>
    <row r="3606" spans="1:26">
      <c r="A3606" s="42">
        <f>Solar!A3606</f>
        <v>40694.083333333336</v>
      </c>
      <c r="O3606" s="53">
        <f t="shared" si="284"/>
        <v>0</v>
      </c>
      <c r="P3606" s="53">
        <f t="shared" si="284"/>
        <v>0</v>
      </c>
      <c r="Q3606" s="53">
        <f t="shared" si="284"/>
        <v>0</v>
      </c>
      <c r="R3606" s="53">
        <f t="shared" si="284"/>
        <v>0</v>
      </c>
      <c r="S3606" s="55">
        <f t="shared" si="285"/>
        <v>0</v>
      </c>
      <c r="T3606" s="55">
        <f t="shared" si="285"/>
        <v>0</v>
      </c>
      <c r="U3606" s="55">
        <f t="shared" si="285"/>
        <v>0</v>
      </c>
      <c r="V3606" s="55">
        <f t="shared" si="285"/>
        <v>0</v>
      </c>
      <c r="W3606" s="52">
        <f t="shared" si="286"/>
        <v>0</v>
      </c>
      <c r="X3606" s="37"/>
      <c r="Y3606" s="103" t="e">
        <f t="shared" si="287"/>
        <v>#DIV/0!</v>
      </c>
      <c r="Z3606" s="37"/>
    </row>
    <row r="3607" spans="1:26">
      <c r="A3607" s="42">
        <f>Solar!A3607</f>
        <v>40694.125</v>
      </c>
      <c r="O3607" s="53">
        <f t="shared" si="284"/>
        <v>0</v>
      </c>
      <c r="P3607" s="53">
        <f t="shared" si="284"/>
        <v>0</v>
      </c>
      <c r="Q3607" s="53">
        <f t="shared" si="284"/>
        <v>0</v>
      </c>
      <c r="R3607" s="53">
        <f t="shared" si="284"/>
        <v>0</v>
      </c>
      <c r="S3607" s="55">
        <f t="shared" si="285"/>
        <v>0</v>
      </c>
      <c r="T3607" s="55">
        <f t="shared" si="285"/>
        <v>0</v>
      </c>
      <c r="U3607" s="55">
        <f t="shared" si="285"/>
        <v>0</v>
      </c>
      <c r="V3607" s="55">
        <f t="shared" si="285"/>
        <v>0</v>
      </c>
      <c r="W3607" s="52">
        <f t="shared" si="286"/>
        <v>0</v>
      </c>
      <c r="X3607" s="37"/>
      <c r="Y3607" s="103" t="e">
        <f t="shared" si="287"/>
        <v>#DIV/0!</v>
      </c>
      <c r="Z3607" s="37"/>
    </row>
    <row r="3608" spans="1:26">
      <c r="A3608" s="42">
        <f>Solar!A3608</f>
        <v>40694.166666666664</v>
      </c>
      <c r="O3608" s="53">
        <f t="shared" si="284"/>
        <v>0</v>
      </c>
      <c r="P3608" s="53">
        <f t="shared" si="284"/>
        <v>0</v>
      </c>
      <c r="Q3608" s="53">
        <f t="shared" si="284"/>
        <v>0</v>
      </c>
      <c r="R3608" s="53">
        <f t="shared" si="284"/>
        <v>0</v>
      </c>
      <c r="S3608" s="55">
        <f t="shared" si="285"/>
        <v>0</v>
      </c>
      <c r="T3608" s="55">
        <f t="shared" si="285"/>
        <v>0</v>
      </c>
      <c r="U3608" s="55">
        <f t="shared" si="285"/>
        <v>0</v>
      </c>
      <c r="V3608" s="55">
        <f t="shared" si="285"/>
        <v>0</v>
      </c>
      <c r="W3608" s="52">
        <f t="shared" si="286"/>
        <v>0</v>
      </c>
      <c r="X3608" s="37"/>
      <c r="Y3608" s="103" t="e">
        <f t="shared" si="287"/>
        <v>#DIV/0!</v>
      </c>
      <c r="Z3608" s="37"/>
    </row>
    <row r="3609" spans="1:26">
      <c r="A3609" s="42">
        <f>Solar!A3609</f>
        <v>40694.208333333336</v>
      </c>
      <c r="O3609" s="53">
        <f t="shared" si="284"/>
        <v>0</v>
      </c>
      <c r="P3609" s="53">
        <f t="shared" si="284"/>
        <v>0</v>
      </c>
      <c r="Q3609" s="53">
        <f t="shared" si="284"/>
        <v>0</v>
      </c>
      <c r="R3609" s="53">
        <f t="shared" si="284"/>
        <v>0</v>
      </c>
      <c r="S3609" s="55">
        <f t="shared" si="285"/>
        <v>0</v>
      </c>
      <c r="T3609" s="55">
        <f t="shared" si="285"/>
        <v>0</v>
      </c>
      <c r="U3609" s="55">
        <f t="shared" si="285"/>
        <v>0</v>
      </c>
      <c r="V3609" s="55">
        <f t="shared" si="285"/>
        <v>0</v>
      </c>
      <c r="W3609" s="52">
        <f t="shared" si="286"/>
        <v>0</v>
      </c>
      <c r="X3609" s="37"/>
      <c r="Y3609" s="103" t="e">
        <f t="shared" si="287"/>
        <v>#DIV/0!</v>
      </c>
      <c r="Z3609" s="37"/>
    </row>
    <row r="3610" spans="1:26">
      <c r="A3610" s="42">
        <f>Solar!A3610</f>
        <v>40694.25</v>
      </c>
      <c r="O3610" s="53">
        <f t="shared" si="284"/>
        <v>0</v>
      </c>
      <c r="P3610" s="53">
        <f t="shared" si="284"/>
        <v>0</v>
      </c>
      <c r="Q3610" s="53">
        <f t="shared" si="284"/>
        <v>0</v>
      </c>
      <c r="R3610" s="53">
        <f t="shared" si="284"/>
        <v>0</v>
      </c>
      <c r="S3610" s="55">
        <f t="shared" si="285"/>
        <v>0</v>
      </c>
      <c r="T3610" s="55">
        <f t="shared" si="285"/>
        <v>0</v>
      </c>
      <c r="U3610" s="55">
        <f t="shared" si="285"/>
        <v>0</v>
      </c>
      <c r="V3610" s="55">
        <f t="shared" si="285"/>
        <v>0</v>
      </c>
      <c r="W3610" s="52">
        <f t="shared" si="286"/>
        <v>0</v>
      </c>
      <c r="X3610" s="37"/>
      <c r="Y3610" s="103" t="e">
        <f t="shared" si="287"/>
        <v>#DIV/0!</v>
      </c>
      <c r="Z3610" s="37"/>
    </row>
    <row r="3611" spans="1:26">
      <c r="A3611" s="42">
        <f>Solar!A3611</f>
        <v>40694.291666666664</v>
      </c>
      <c r="O3611" s="53">
        <f t="shared" si="284"/>
        <v>0</v>
      </c>
      <c r="P3611" s="53">
        <f t="shared" si="284"/>
        <v>0</v>
      </c>
      <c r="Q3611" s="53">
        <f t="shared" si="284"/>
        <v>0</v>
      </c>
      <c r="R3611" s="53">
        <f t="shared" si="284"/>
        <v>0</v>
      </c>
      <c r="S3611" s="55">
        <f t="shared" si="285"/>
        <v>0</v>
      </c>
      <c r="T3611" s="55">
        <f t="shared" si="285"/>
        <v>0</v>
      </c>
      <c r="U3611" s="55">
        <f t="shared" si="285"/>
        <v>0</v>
      </c>
      <c r="V3611" s="55">
        <f t="shared" si="285"/>
        <v>0</v>
      </c>
      <c r="W3611" s="52">
        <f t="shared" si="286"/>
        <v>0</v>
      </c>
      <c r="X3611" s="37"/>
      <c r="Y3611" s="103" t="e">
        <f t="shared" si="287"/>
        <v>#DIV/0!</v>
      </c>
      <c r="Z3611" s="37"/>
    </row>
    <row r="3612" spans="1:26">
      <c r="A3612" s="42">
        <f>Solar!A3612</f>
        <v>40694.333333333336</v>
      </c>
      <c r="O3612" s="53">
        <f t="shared" si="284"/>
        <v>0</v>
      </c>
      <c r="P3612" s="53">
        <f t="shared" si="284"/>
        <v>0</v>
      </c>
      <c r="Q3612" s="53">
        <f t="shared" si="284"/>
        <v>0</v>
      </c>
      <c r="R3612" s="53">
        <f t="shared" si="284"/>
        <v>0</v>
      </c>
      <c r="S3612" s="55">
        <f t="shared" si="285"/>
        <v>0</v>
      </c>
      <c r="T3612" s="55">
        <f t="shared" si="285"/>
        <v>0</v>
      </c>
      <c r="U3612" s="55">
        <f t="shared" si="285"/>
        <v>0</v>
      </c>
      <c r="V3612" s="55">
        <f t="shared" si="285"/>
        <v>0</v>
      </c>
      <c r="W3612" s="52">
        <f t="shared" si="286"/>
        <v>0</v>
      </c>
      <c r="X3612" s="37"/>
      <c r="Y3612" s="103" t="e">
        <f t="shared" si="287"/>
        <v>#DIV/0!</v>
      </c>
      <c r="Z3612" s="37"/>
    </row>
    <row r="3613" spans="1:26">
      <c r="A3613" s="42">
        <f>Solar!A3613</f>
        <v>40694.375</v>
      </c>
      <c r="O3613" s="53">
        <f t="shared" si="284"/>
        <v>0</v>
      </c>
      <c r="P3613" s="53">
        <f t="shared" si="284"/>
        <v>0</v>
      </c>
      <c r="Q3613" s="53">
        <f t="shared" si="284"/>
        <v>0</v>
      </c>
      <c r="R3613" s="53">
        <f t="shared" si="284"/>
        <v>0</v>
      </c>
      <c r="S3613" s="55">
        <f t="shared" si="285"/>
        <v>0</v>
      </c>
      <c r="T3613" s="55">
        <f t="shared" si="285"/>
        <v>0</v>
      </c>
      <c r="U3613" s="55">
        <f t="shared" si="285"/>
        <v>0</v>
      </c>
      <c r="V3613" s="55">
        <f t="shared" si="285"/>
        <v>0</v>
      </c>
      <c r="W3613" s="52">
        <f t="shared" si="286"/>
        <v>0</v>
      </c>
      <c r="X3613" s="37"/>
      <c r="Y3613" s="103" t="e">
        <f t="shared" si="287"/>
        <v>#DIV/0!</v>
      </c>
      <c r="Z3613" s="37"/>
    </row>
    <row r="3614" spans="1:26">
      <c r="A3614" s="42">
        <f>Solar!A3614</f>
        <v>40694.416666666664</v>
      </c>
      <c r="O3614" s="53">
        <f t="shared" si="284"/>
        <v>0</v>
      </c>
      <c r="P3614" s="53">
        <f t="shared" si="284"/>
        <v>0</v>
      </c>
      <c r="Q3614" s="53">
        <f t="shared" si="284"/>
        <v>0</v>
      </c>
      <c r="R3614" s="53">
        <f t="shared" si="284"/>
        <v>0</v>
      </c>
      <c r="S3614" s="55">
        <f t="shared" si="285"/>
        <v>0</v>
      </c>
      <c r="T3614" s="55">
        <f t="shared" si="285"/>
        <v>0</v>
      </c>
      <c r="U3614" s="55">
        <f t="shared" si="285"/>
        <v>0</v>
      </c>
      <c r="V3614" s="55">
        <f t="shared" si="285"/>
        <v>0</v>
      </c>
      <c r="W3614" s="52">
        <f t="shared" si="286"/>
        <v>0</v>
      </c>
      <c r="X3614" s="37"/>
      <c r="Y3614" s="103" t="e">
        <f t="shared" si="287"/>
        <v>#DIV/0!</v>
      </c>
      <c r="Z3614" s="37"/>
    </row>
    <row r="3615" spans="1:26">
      <c r="A3615" s="42">
        <f>Solar!A3615</f>
        <v>40694.458333333336</v>
      </c>
      <c r="O3615" s="53">
        <f t="shared" si="284"/>
        <v>0</v>
      </c>
      <c r="P3615" s="53">
        <f t="shared" si="284"/>
        <v>0</v>
      </c>
      <c r="Q3615" s="53">
        <f t="shared" si="284"/>
        <v>0</v>
      </c>
      <c r="R3615" s="53">
        <f t="shared" si="284"/>
        <v>0</v>
      </c>
      <c r="S3615" s="55">
        <f t="shared" si="285"/>
        <v>0</v>
      </c>
      <c r="T3615" s="55">
        <f t="shared" si="285"/>
        <v>0</v>
      </c>
      <c r="U3615" s="55">
        <f t="shared" si="285"/>
        <v>0</v>
      </c>
      <c r="V3615" s="55">
        <f t="shared" si="285"/>
        <v>0</v>
      </c>
      <c r="W3615" s="52">
        <f t="shared" si="286"/>
        <v>0</v>
      </c>
      <c r="X3615" s="37"/>
      <c r="Y3615" s="103" t="e">
        <f t="shared" si="287"/>
        <v>#DIV/0!</v>
      </c>
      <c r="Z3615" s="37"/>
    </row>
    <row r="3616" spans="1:26">
      <c r="A3616" s="42">
        <f>Solar!A3616</f>
        <v>40694.5</v>
      </c>
      <c r="O3616" s="53">
        <f t="shared" si="284"/>
        <v>0</v>
      </c>
      <c r="P3616" s="53">
        <f t="shared" si="284"/>
        <v>0</v>
      </c>
      <c r="Q3616" s="53">
        <f t="shared" si="284"/>
        <v>0</v>
      </c>
      <c r="R3616" s="53">
        <f t="shared" si="284"/>
        <v>0</v>
      </c>
      <c r="S3616" s="55">
        <f t="shared" si="285"/>
        <v>0</v>
      </c>
      <c r="T3616" s="55">
        <f t="shared" si="285"/>
        <v>0</v>
      </c>
      <c r="U3616" s="55">
        <f t="shared" si="285"/>
        <v>0</v>
      </c>
      <c r="V3616" s="55">
        <f t="shared" si="285"/>
        <v>0</v>
      </c>
      <c r="W3616" s="52">
        <f t="shared" si="286"/>
        <v>0</v>
      </c>
      <c r="X3616" s="37"/>
      <c r="Y3616" s="103" t="e">
        <f t="shared" si="287"/>
        <v>#DIV/0!</v>
      </c>
      <c r="Z3616" s="37"/>
    </row>
    <row r="3617" spans="1:26">
      <c r="A3617" s="42">
        <f>Solar!A3617</f>
        <v>40694.541666666664</v>
      </c>
      <c r="O3617" s="53">
        <f t="shared" si="284"/>
        <v>0</v>
      </c>
      <c r="P3617" s="53">
        <f t="shared" si="284"/>
        <v>0</v>
      </c>
      <c r="Q3617" s="53">
        <f t="shared" si="284"/>
        <v>0</v>
      </c>
      <c r="R3617" s="53">
        <f t="shared" si="284"/>
        <v>0</v>
      </c>
      <c r="S3617" s="55">
        <f t="shared" si="285"/>
        <v>0</v>
      </c>
      <c r="T3617" s="55">
        <f t="shared" si="285"/>
        <v>0</v>
      </c>
      <c r="U3617" s="55">
        <f t="shared" si="285"/>
        <v>0</v>
      </c>
      <c r="V3617" s="55">
        <f t="shared" si="285"/>
        <v>0</v>
      </c>
      <c r="W3617" s="52">
        <f t="shared" si="286"/>
        <v>0</v>
      </c>
      <c r="X3617" s="37"/>
      <c r="Y3617" s="103" t="e">
        <f t="shared" si="287"/>
        <v>#DIV/0!</v>
      </c>
      <c r="Z3617" s="37"/>
    </row>
    <row r="3618" spans="1:26">
      <c r="A3618" s="42">
        <f>Solar!A3618</f>
        <v>40694.583333333336</v>
      </c>
      <c r="O3618" s="53">
        <f t="shared" si="284"/>
        <v>0</v>
      </c>
      <c r="P3618" s="53">
        <f t="shared" si="284"/>
        <v>0</v>
      </c>
      <c r="Q3618" s="53">
        <f t="shared" si="284"/>
        <v>0</v>
      </c>
      <c r="R3618" s="53">
        <f t="shared" si="284"/>
        <v>0</v>
      </c>
      <c r="S3618" s="55">
        <f t="shared" si="285"/>
        <v>0</v>
      </c>
      <c r="T3618" s="55">
        <f t="shared" si="285"/>
        <v>0</v>
      </c>
      <c r="U3618" s="55">
        <f t="shared" si="285"/>
        <v>0</v>
      </c>
      <c r="V3618" s="55">
        <f t="shared" si="285"/>
        <v>0</v>
      </c>
      <c r="W3618" s="52">
        <f t="shared" si="286"/>
        <v>0</v>
      </c>
      <c r="X3618" s="37"/>
      <c r="Y3618" s="103" t="e">
        <f t="shared" si="287"/>
        <v>#DIV/0!</v>
      </c>
      <c r="Z3618" s="37"/>
    </row>
    <row r="3619" spans="1:26">
      <c r="A3619" s="42">
        <f>Solar!A3619</f>
        <v>40694.625</v>
      </c>
      <c r="O3619" s="53">
        <f t="shared" si="284"/>
        <v>0</v>
      </c>
      <c r="P3619" s="53">
        <f t="shared" si="284"/>
        <v>0</v>
      </c>
      <c r="Q3619" s="53">
        <f t="shared" si="284"/>
        <v>0</v>
      </c>
      <c r="R3619" s="53">
        <f t="shared" si="284"/>
        <v>0</v>
      </c>
      <c r="S3619" s="55">
        <f t="shared" si="285"/>
        <v>0</v>
      </c>
      <c r="T3619" s="55">
        <f t="shared" si="285"/>
        <v>0</v>
      </c>
      <c r="U3619" s="55">
        <f t="shared" si="285"/>
        <v>0</v>
      </c>
      <c r="V3619" s="55">
        <f t="shared" si="285"/>
        <v>0</v>
      </c>
      <c r="W3619" s="52">
        <f t="shared" si="286"/>
        <v>0</v>
      </c>
      <c r="X3619" s="37"/>
      <c r="Y3619" s="103" t="e">
        <f t="shared" si="287"/>
        <v>#DIV/0!</v>
      </c>
      <c r="Z3619" s="37"/>
    </row>
    <row r="3620" spans="1:26">
      <c r="A3620" s="42">
        <f>Solar!A3620</f>
        <v>40694.666666666664</v>
      </c>
      <c r="O3620" s="53">
        <f t="shared" si="284"/>
        <v>0</v>
      </c>
      <c r="P3620" s="53">
        <f t="shared" si="284"/>
        <v>0</v>
      </c>
      <c r="Q3620" s="53">
        <f t="shared" si="284"/>
        <v>0</v>
      </c>
      <c r="R3620" s="53">
        <f t="shared" si="284"/>
        <v>0</v>
      </c>
      <c r="S3620" s="55">
        <f t="shared" si="285"/>
        <v>0</v>
      </c>
      <c r="T3620" s="55">
        <f t="shared" si="285"/>
        <v>0</v>
      </c>
      <c r="U3620" s="55">
        <f t="shared" si="285"/>
        <v>0</v>
      </c>
      <c r="V3620" s="55">
        <f t="shared" si="285"/>
        <v>0</v>
      </c>
      <c r="W3620" s="52">
        <f t="shared" si="286"/>
        <v>0</v>
      </c>
      <c r="X3620" s="37"/>
      <c r="Y3620" s="103" t="e">
        <f t="shared" si="287"/>
        <v>#DIV/0!</v>
      </c>
      <c r="Z3620" s="37"/>
    </row>
    <row r="3621" spans="1:26">
      <c r="A3621" s="42">
        <f>Solar!A3621</f>
        <v>40694.708333333336</v>
      </c>
      <c r="O3621" s="53">
        <f t="shared" si="284"/>
        <v>0</v>
      </c>
      <c r="P3621" s="53">
        <f t="shared" si="284"/>
        <v>0</v>
      </c>
      <c r="Q3621" s="53">
        <f t="shared" si="284"/>
        <v>0</v>
      </c>
      <c r="R3621" s="53">
        <f t="shared" si="284"/>
        <v>0</v>
      </c>
      <c r="S3621" s="55">
        <f t="shared" si="285"/>
        <v>0</v>
      </c>
      <c r="T3621" s="55">
        <f t="shared" si="285"/>
        <v>0</v>
      </c>
      <c r="U3621" s="55">
        <f t="shared" si="285"/>
        <v>0</v>
      </c>
      <c r="V3621" s="55">
        <f t="shared" si="285"/>
        <v>0</v>
      </c>
      <c r="W3621" s="52">
        <f t="shared" si="286"/>
        <v>0</v>
      </c>
      <c r="X3621" s="37"/>
      <c r="Y3621" s="103" t="e">
        <f t="shared" si="287"/>
        <v>#DIV/0!</v>
      </c>
      <c r="Z3621" s="37"/>
    </row>
    <row r="3622" spans="1:26">
      <c r="A3622" s="42">
        <f>Solar!A3622</f>
        <v>40694.75</v>
      </c>
      <c r="O3622" s="53">
        <f t="shared" si="284"/>
        <v>0</v>
      </c>
      <c r="P3622" s="53">
        <f t="shared" si="284"/>
        <v>0</v>
      </c>
      <c r="Q3622" s="53">
        <f t="shared" si="284"/>
        <v>0</v>
      </c>
      <c r="R3622" s="53">
        <f t="shared" si="284"/>
        <v>0</v>
      </c>
      <c r="S3622" s="55">
        <f t="shared" si="285"/>
        <v>0</v>
      </c>
      <c r="T3622" s="55">
        <f t="shared" si="285"/>
        <v>0</v>
      </c>
      <c r="U3622" s="55">
        <f t="shared" si="285"/>
        <v>0</v>
      </c>
      <c r="V3622" s="55">
        <f t="shared" si="285"/>
        <v>0</v>
      </c>
      <c r="W3622" s="52">
        <f t="shared" si="286"/>
        <v>0</v>
      </c>
      <c r="X3622" s="37"/>
      <c r="Y3622" s="103" t="e">
        <f t="shared" si="287"/>
        <v>#DIV/0!</v>
      </c>
      <c r="Z3622" s="37"/>
    </row>
    <row r="3623" spans="1:26">
      <c r="A3623" s="42">
        <f>Solar!A3623</f>
        <v>40694.791666666664</v>
      </c>
      <c r="O3623" s="53">
        <f t="shared" si="284"/>
        <v>0</v>
      </c>
      <c r="P3623" s="53">
        <f t="shared" si="284"/>
        <v>0</v>
      </c>
      <c r="Q3623" s="53">
        <f t="shared" si="284"/>
        <v>0</v>
      </c>
      <c r="R3623" s="53">
        <f t="shared" si="284"/>
        <v>0</v>
      </c>
      <c r="S3623" s="55">
        <f t="shared" si="285"/>
        <v>0</v>
      </c>
      <c r="T3623" s="55">
        <f t="shared" si="285"/>
        <v>0</v>
      </c>
      <c r="U3623" s="55">
        <f t="shared" si="285"/>
        <v>0</v>
      </c>
      <c r="V3623" s="55">
        <f t="shared" si="285"/>
        <v>0</v>
      </c>
      <c r="W3623" s="52">
        <f t="shared" si="286"/>
        <v>0</v>
      </c>
      <c r="X3623" s="37"/>
      <c r="Y3623" s="103" t="e">
        <f t="shared" si="287"/>
        <v>#DIV/0!</v>
      </c>
      <c r="Z3623" s="37"/>
    </row>
    <row r="3624" spans="1:26">
      <c r="A3624" s="42">
        <f>Solar!A3624</f>
        <v>40694.833333333336</v>
      </c>
      <c r="O3624" s="53">
        <f t="shared" si="284"/>
        <v>0</v>
      </c>
      <c r="P3624" s="53">
        <f t="shared" si="284"/>
        <v>0</v>
      </c>
      <c r="Q3624" s="53">
        <f t="shared" si="284"/>
        <v>0</v>
      </c>
      <c r="R3624" s="53">
        <f t="shared" si="284"/>
        <v>0</v>
      </c>
      <c r="S3624" s="55">
        <f t="shared" si="285"/>
        <v>0</v>
      </c>
      <c r="T3624" s="55">
        <f t="shared" si="285"/>
        <v>0</v>
      </c>
      <c r="U3624" s="55">
        <f t="shared" si="285"/>
        <v>0</v>
      </c>
      <c r="V3624" s="55">
        <f t="shared" si="285"/>
        <v>0</v>
      </c>
      <c r="W3624" s="52">
        <f t="shared" si="286"/>
        <v>0</v>
      </c>
      <c r="X3624" s="37"/>
      <c r="Y3624" s="103" t="e">
        <f t="shared" si="287"/>
        <v>#DIV/0!</v>
      </c>
      <c r="Z3624" s="37"/>
    </row>
    <row r="3625" spans="1:26">
      <c r="A3625" s="42">
        <f>Solar!A3625</f>
        <v>40694.875</v>
      </c>
      <c r="O3625" s="53">
        <f t="shared" si="284"/>
        <v>0</v>
      </c>
      <c r="P3625" s="53">
        <f t="shared" si="284"/>
        <v>0</v>
      </c>
      <c r="Q3625" s="53">
        <f t="shared" si="284"/>
        <v>0</v>
      </c>
      <c r="R3625" s="53">
        <f t="shared" si="284"/>
        <v>0</v>
      </c>
      <c r="S3625" s="55">
        <f t="shared" si="285"/>
        <v>0</v>
      </c>
      <c r="T3625" s="55">
        <f t="shared" si="285"/>
        <v>0</v>
      </c>
      <c r="U3625" s="55">
        <f t="shared" si="285"/>
        <v>0</v>
      </c>
      <c r="V3625" s="55">
        <f t="shared" si="285"/>
        <v>0</v>
      </c>
      <c r="W3625" s="52">
        <f t="shared" si="286"/>
        <v>0</v>
      </c>
      <c r="X3625" s="37"/>
      <c r="Y3625" s="103" t="e">
        <f t="shared" si="287"/>
        <v>#DIV/0!</v>
      </c>
      <c r="Z3625" s="37"/>
    </row>
    <row r="3626" spans="1:26">
      <c r="A3626" s="42">
        <f>Solar!A3626</f>
        <v>40694.916666666664</v>
      </c>
      <c r="O3626" s="53">
        <f t="shared" si="284"/>
        <v>0</v>
      </c>
      <c r="P3626" s="53">
        <f t="shared" si="284"/>
        <v>0</v>
      </c>
      <c r="Q3626" s="53">
        <f t="shared" si="284"/>
        <v>0</v>
      </c>
      <c r="R3626" s="53">
        <f t="shared" si="284"/>
        <v>0</v>
      </c>
      <c r="S3626" s="55">
        <f t="shared" si="285"/>
        <v>0</v>
      </c>
      <c r="T3626" s="55">
        <f t="shared" si="285"/>
        <v>0</v>
      </c>
      <c r="U3626" s="55">
        <f t="shared" si="285"/>
        <v>0</v>
      </c>
      <c r="V3626" s="55">
        <f t="shared" si="285"/>
        <v>0</v>
      </c>
      <c r="W3626" s="52">
        <f t="shared" si="286"/>
        <v>0</v>
      </c>
      <c r="X3626" s="37"/>
      <c r="Y3626" s="103" t="e">
        <f t="shared" si="287"/>
        <v>#DIV/0!</v>
      </c>
      <c r="Z3626" s="37"/>
    </row>
    <row r="3627" spans="1:26">
      <c r="A3627" s="42">
        <f>Solar!A3627</f>
        <v>40694.958333333336</v>
      </c>
      <c r="O3627" s="53">
        <f t="shared" si="284"/>
        <v>0</v>
      </c>
      <c r="P3627" s="53">
        <f t="shared" si="284"/>
        <v>0</v>
      </c>
      <c r="Q3627" s="53">
        <f t="shared" si="284"/>
        <v>0</v>
      </c>
      <c r="R3627" s="53">
        <f t="shared" si="284"/>
        <v>0</v>
      </c>
      <c r="S3627" s="55">
        <f t="shared" si="285"/>
        <v>0</v>
      </c>
      <c r="T3627" s="55">
        <f t="shared" si="285"/>
        <v>0</v>
      </c>
      <c r="U3627" s="55">
        <f t="shared" si="285"/>
        <v>0</v>
      </c>
      <c r="V3627" s="55">
        <f t="shared" si="285"/>
        <v>0</v>
      </c>
      <c r="W3627" s="52">
        <f t="shared" si="286"/>
        <v>0</v>
      </c>
      <c r="X3627" s="37"/>
      <c r="Y3627" s="103" t="e">
        <f t="shared" si="287"/>
        <v>#DIV/0!</v>
      </c>
      <c r="Z3627" s="37"/>
    </row>
    <row r="3628" spans="1:26">
      <c r="A3628" s="42">
        <f>Solar!A3628</f>
        <v>40695</v>
      </c>
      <c r="O3628" s="53">
        <f t="shared" si="284"/>
        <v>0</v>
      </c>
      <c r="P3628" s="53">
        <f t="shared" si="284"/>
        <v>0</v>
      </c>
      <c r="Q3628" s="53">
        <f t="shared" si="284"/>
        <v>0</v>
      </c>
      <c r="R3628" s="53">
        <f t="shared" si="284"/>
        <v>0</v>
      </c>
      <c r="S3628" s="55">
        <f t="shared" si="285"/>
        <v>0</v>
      </c>
      <c r="T3628" s="55">
        <f t="shared" si="285"/>
        <v>0</v>
      </c>
      <c r="U3628" s="55">
        <f t="shared" si="285"/>
        <v>0</v>
      </c>
      <c r="V3628" s="55">
        <f t="shared" si="285"/>
        <v>0</v>
      </c>
      <c r="W3628" s="52">
        <f t="shared" si="286"/>
        <v>0</v>
      </c>
      <c r="X3628" s="37"/>
      <c r="Y3628" s="103" t="e">
        <f t="shared" si="287"/>
        <v>#DIV/0!</v>
      </c>
      <c r="Z3628" s="37"/>
    </row>
    <row r="3629" spans="1:26">
      <c r="A3629" s="42">
        <f>Solar!A3629</f>
        <v>40695.041666666664</v>
      </c>
      <c r="O3629" s="53">
        <f t="shared" si="284"/>
        <v>0</v>
      </c>
      <c r="P3629" s="53">
        <f t="shared" si="284"/>
        <v>0</v>
      </c>
      <c r="Q3629" s="53">
        <f t="shared" si="284"/>
        <v>0</v>
      </c>
      <c r="R3629" s="53">
        <f t="shared" si="284"/>
        <v>0</v>
      </c>
      <c r="S3629" s="55">
        <f t="shared" si="285"/>
        <v>0</v>
      </c>
      <c r="T3629" s="55">
        <f t="shared" si="285"/>
        <v>0</v>
      </c>
      <c r="U3629" s="55">
        <f t="shared" si="285"/>
        <v>0</v>
      </c>
      <c r="V3629" s="55">
        <f t="shared" si="285"/>
        <v>0</v>
      </c>
      <c r="W3629" s="52">
        <f t="shared" si="286"/>
        <v>0</v>
      </c>
      <c r="X3629" s="37"/>
      <c r="Y3629" s="103" t="e">
        <f t="shared" si="287"/>
        <v>#DIV/0!</v>
      </c>
      <c r="Z3629" s="37"/>
    </row>
    <row r="3630" spans="1:26">
      <c r="A3630" s="42">
        <f>Solar!A3630</f>
        <v>40695.083333333336</v>
      </c>
      <c r="O3630" s="53">
        <f t="shared" si="284"/>
        <v>0</v>
      </c>
      <c r="P3630" s="53">
        <f t="shared" si="284"/>
        <v>0</v>
      </c>
      <c r="Q3630" s="53">
        <f t="shared" si="284"/>
        <v>0</v>
      </c>
      <c r="R3630" s="53">
        <f t="shared" si="284"/>
        <v>0</v>
      </c>
      <c r="S3630" s="55">
        <f t="shared" si="285"/>
        <v>0</v>
      </c>
      <c r="T3630" s="55">
        <f t="shared" si="285"/>
        <v>0</v>
      </c>
      <c r="U3630" s="55">
        <f t="shared" si="285"/>
        <v>0</v>
      </c>
      <c r="V3630" s="55">
        <f t="shared" si="285"/>
        <v>0</v>
      </c>
      <c r="W3630" s="52">
        <f t="shared" si="286"/>
        <v>0</v>
      </c>
      <c r="X3630" s="37"/>
      <c r="Y3630" s="103" t="e">
        <f t="shared" si="287"/>
        <v>#DIV/0!</v>
      </c>
      <c r="Z3630" s="37"/>
    </row>
    <row r="3631" spans="1:26">
      <c r="A3631" s="42">
        <f>Solar!A3631</f>
        <v>40695.125</v>
      </c>
      <c r="O3631" s="53">
        <f t="shared" si="284"/>
        <v>0</v>
      </c>
      <c r="P3631" s="53">
        <f t="shared" si="284"/>
        <v>0</v>
      </c>
      <c r="Q3631" s="53">
        <f t="shared" si="284"/>
        <v>0</v>
      </c>
      <c r="R3631" s="53">
        <f t="shared" si="284"/>
        <v>0</v>
      </c>
      <c r="S3631" s="55">
        <f t="shared" si="285"/>
        <v>0</v>
      </c>
      <c r="T3631" s="55">
        <f t="shared" si="285"/>
        <v>0</v>
      </c>
      <c r="U3631" s="55">
        <f t="shared" si="285"/>
        <v>0</v>
      </c>
      <c r="V3631" s="55">
        <f t="shared" si="285"/>
        <v>0</v>
      </c>
      <c r="W3631" s="52">
        <f t="shared" si="286"/>
        <v>0</v>
      </c>
      <c r="X3631" s="37"/>
      <c r="Y3631" s="103" t="e">
        <f t="shared" si="287"/>
        <v>#DIV/0!</v>
      </c>
      <c r="Z3631" s="37"/>
    </row>
    <row r="3632" spans="1:26">
      <c r="A3632" s="42">
        <f>Solar!A3632</f>
        <v>40695.166666666664</v>
      </c>
      <c r="O3632" s="53">
        <f t="shared" si="284"/>
        <v>0</v>
      </c>
      <c r="P3632" s="53">
        <f t="shared" si="284"/>
        <v>0</v>
      </c>
      <c r="Q3632" s="53">
        <f t="shared" si="284"/>
        <v>0</v>
      </c>
      <c r="R3632" s="53">
        <f t="shared" si="284"/>
        <v>0</v>
      </c>
      <c r="S3632" s="55">
        <f t="shared" si="285"/>
        <v>0</v>
      </c>
      <c r="T3632" s="55">
        <f t="shared" si="285"/>
        <v>0</v>
      </c>
      <c r="U3632" s="55">
        <f t="shared" si="285"/>
        <v>0</v>
      </c>
      <c r="V3632" s="55">
        <f t="shared" si="285"/>
        <v>0</v>
      </c>
      <c r="W3632" s="52">
        <f t="shared" si="286"/>
        <v>0</v>
      </c>
      <c r="X3632" s="37"/>
      <c r="Y3632" s="103" t="e">
        <f t="shared" si="287"/>
        <v>#DIV/0!</v>
      </c>
      <c r="Z3632" s="37"/>
    </row>
    <row r="3633" spans="1:26">
      <c r="A3633" s="42">
        <f>Solar!A3633</f>
        <v>40695.208333333336</v>
      </c>
      <c r="O3633" s="53">
        <f t="shared" si="284"/>
        <v>0</v>
      </c>
      <c r="P3633" s="53">
        <f t="shared" si="284"/>
        <v>0</v>
      </c>
      <c r="Q3633" s="53">
        <f t="shared" si="284"/>
        <v>0</v>
      </c>
      <c r="R3633" s="53">
        <f t="shared" si="284"/>
        <v>0</v>
      </c>
      <c r="S3633" s="55">
        <f t="shared" si="285"/>
        <v>0</v>
      </c>
      <c r="T3633" s="55">
        <f t="shared" si="285"/>
        <v>0</v>
      </c>
      <c r="U3633" s="55">
        <f t="shared" si="285"/>
        <v>0</v>
      </c>
      <c r="V3633" s="55">
        <f t="shared" si="285"/>
        <v>0</v>
      </c>
      <c r="W3633" s="52">
        <f t="shared" si="286"/>
        <v>0</v>
      </c>
      <c r="X3633" s="37"/>
      <c r="Y3633" s="103" t="e">
        <f t="shared" si="287"/>
        <v>#DIV/0!</v>
      </c>
      <c r="Z3633" s="37"/>
    </row>
    <row r="3634" spans="1:26">
      <c r="A3634" s="42">
        <f>Solar!A3634</f>
        <v>40695.25</v>
      </c>
      <c r="O3634" s="53">
        <f t="shared" si="284"/>
        <v>0</v>
      </c>
      <c r="P3634" s="53">
        <f t="shared" si="284"/>
        <v>0</v>
      </c>
      <c r="Q3634" s="53">
        <f t="shared" si="284"/>
        <v>0</v>
      </c>
      <c r="R3634" s="53">
        <f t="shared" si="284"/>
        <v>0</v>
      </c>
      <c r="S3634" s="55">
        <f t="shared" si="285"/>
        <v>0</v>
      </c>
      <c r="T3634" s="55">
        <f t="shared" si="285"/>
        <v>0</v>
      </c>
      <c r="U3634" s="55">
        <f t="shared" si="285"/>
        <v>0</v>
      </c>
      <c r="V3634" s="55">
        <f t="shared" si="285"/>
        <v>0</v>
      </c>
      <c r="W3634" s="52">
        <f t="shared" si="286"/>
        <v>0</v>
      </c>
      <c r="X3634" s="37"/>
      <c r="Y3634" s="103" t="e">
        <f t="shared" si="287"/>
        <v>#DIV/0!</v>
      </c>
      <c r="Z3634" s="37"/>
    </row>
    <row r="3635" spans="1:26">
      <c r="A3635" s="42">
        <f>Solar!A3635</f>
        <v>40695.291666666664</v>
      </c>
      <c r="O3635" s="53">
        <f t="shared" si="284"/>
        <v>0</v>
      </c>
      <c r="P3635" s="53">
        <f t="shared" si="284"/>
        <v>0</v>
      </c>
      <c r="Q3635" s="53">
        <f t="shared" si="284"/>
        <v>0</v>
      </c>
      <c r="R3635" s="53">
        <f t="shared" si="284"/>
        <v>0</v>
      </c>
      <c r="S3635" s="55">
        <f t="shared" si="285"/>
        <v>0</v>
      </c>
      <c r="T3635" s="55">
        <f t="shared" si="285"/>
        <v>0</v>
      </c>
      <c r="U3635" s="55">
        <f t="shared" si="285"/>
        <v>0</v>
      </c>
      <c r="V3635" s="55">
        <f t="shared" si="285"/>
        <v>0</v>
      </c>
      <c r="W3635" s="52">
        <f t="shared" si="286"/>
        <v>0</v>
      </c>
      <c r="X3635" s="37"/>
      <c r="Y3635" s="103" t="e">
        <f t="shared" si="287"/>
        <v>#DIV/0!</v>
      </c>
      <c r="Z3635" s="37"/>
    </row>
    <row r="3636" spans="1:26">
      <c r="A3636" s="42">
        <f>Solar!A3636</f>
        <v>40695.333333333336</v>
      </c>
      <c r="O3636" s="53">
        <f t="shared" si="284"/>
        <v>0</v>
      </c>
      <c r="P3636" s="53">
        <f t="shared" si="284"/>
        <v>0</v>
      </c>
      <c r="Q3636" s="53">
        <f t="shared" si="284"/>
        <v>0</v>
      </c>
      <c r="R3636" s="53">
        <f t="shared" si="284"/>
        <v>0</v>
      </c>
      <c r="S3636" s="55">
        <f t="shared" si="285"/>
        <v>0</v>
      </c>
      <c r="T3636" s="55">
        <f t="shared" si="285"/>
        <v>0</v>
      </c>
      <c r="U3636" s="55">
        <f t="shared" si="285"/>
        <v>0</v>
      </c>
      <c r="V3636" s="55">
        <f t="shared" si="285"/>
        <v>0</v>
      </c>
      <c r="W3636" s="52">
        <f t="shared" si="286"/>
        <v>0</v>
      </c>
      <c r="X3636" s="37"/>
      <c r="Y3636" s="103" t="e">
        <f t="shared" si="287"/>
        <v>#DIV/0!</v>
      </c>
      <c r="Z3636" s="37"/>
    </row>
    <row r="3637" spans="1:26">
      <c r="A3637" s="42">
        <f>Solar!A3637</f>
        <v>40695.375</v>
      </c>
      <c r="O3637" s="53">
        <f t="shared" si="284"/>
        <v>0</v>
      </c>
      <c r="P3637" s="53">
        <f t="shared" si="284"/>
        <v>0</v>
      </c>
      <c r="Q3637" s="53">
        <f t="shared" si="284"/>
        <v>0</v>
      </c>
      <c r="R3637" s="53">
        <f t="shared" si="284"/>
        <v>0</v>
      </c>
      <c r="S3637" s="55">
        <f t="shared" si="285"/>
        <v>0</v>
      </c>
      <c r="T3637" s="55">
        <f t="shared" si="285"/>
        <v>0</v>
      </c>
      <c r="U3637" s="55">
        <f t="shared" si="285"/>
        <v>0</v>
      </c>
      <c r="V3637" s="55">
        <f t="shared" si="285"/>
        <v>0</v>
      </c>
      <c r="W3637" s="52">
        <f t="shared" si="286"/>
        <v>0</v>
      </c>
      <c r="X3637" s="37"/>
      <c r="Y3637" s="103" t="e">
        <f t="shared" si="287"/>
        <v>#DIV/0!</v>
      </c>
      <c r="Z3637" s="37"/>
    </row>
    <row r="3638" spans="1:26">
      <c r="A3638" s="42">
        <f>Solar!A3638</f>
        <v>40695.416666666664</v>
      </c>
      <c r="O3638" s="53">
        <f t="shared" si="284"/>
        <v>0</v>
      </c>
      <c r="P3638" s="53">
        <f t="shared" si="284"/>
        <v>0</v>
      </c>
      <c r="Q3638" s="53">
        <f t="shared" si="284"/>
        <v>0</v>
      </c>
      <c r="R3638" s="53">
        <f t="shared" si="284"/>
        <v>0</v>
      </c>
      <c r="S3638" s="55">
        <f t="shared" si="285"/>
        <v>0</v>
      </c>
      <c r="T3638" s="55">
        <f t="shared" si="285"/>
        <v>0</v>
      </c>
      <c r="U3638" s="55">
        <f t="shared" si="285"/>
        <v>0</v>
      </c>
      <c r="V3638" s="55">
        <f t="shared" si="285"/>
        <v>0</v>
      </c>
      <c r="W3638" s="52">
        <f t="shared" si="286"/>
        <v>0</v>
      </c>
      <c r="X3638" s="37"/>
      <c r="Y3638" s="103" t="e">
        <f t="shared" si="287"/>
        <v>#DIV/0!</v>
      </c>
      <c r="Z3638" s="37"/>
    </row>
    <row r="3639" spans="1:26">
      <c r="A3639" s="42">
        <f>Solar!A3639</f>
        <v>40695.458333333336</v>
      </c>
      <c r="O3639" s="53">
        <f t="shared" si="284"/>
        <v>0</v>
      </c>
      <c r="P3639" s="53">
        <f t="shared" si="284"/>
        <v>0</v>
      </c>
      <c r="Q3639" s="53">
        <f t="shared" si="284"/>
        <v>0</v>
      </c>
      <c r="R3639" s="53">
        <f t="shared" si="284"/>
        <v>0</v>
      </c>
      <c r="S3639" s="55">
        <f t="shared" si="285"/>
        <v>0</v>
      </c>
      <c r="T3639" s="55">
        <f t="shared" si="285"/>
        <v>0</v>
      </c>
      <c r="U3639" s="55">
        <f t="shared" si="285"/>
        <v>0</v>
      </c>
      <c r="V3639" s="55">
        <f t="shared" si="285"/>
        <v>0</v>
      </c>
      <c r="W3639" s="52">
        <f t="shared" si="286"/>
        <v>0</v>
      </c>
      <c r="X3639" s="37"/>
      <c r="Y3639" s="103" t="e">
        <f t="shared" si="287"/>
        <v>#DIV/0!</v>
      </c>
      <c r="Z3639" s="37"/>
    </row>
    <row r="3640" spans="1:26">
      <c r="A3640" s="42">
        <f>Solar!A3640</f>
        <v>40695.5</v>
      </c>
      <c r="O3640" s="53">
        <f t="shared" si="284"/>
        <v>0</v>
      </c>
      <c r="P3640" s="53">
        <f t="shared" si="284"/>
        <v>0</v>
      </c>
      <c r="Q3640" s="53">
        <f t="shared" si="284"/>
        <v>0</v>
      </c>
      <c r="R3640" s="53">
        <f t="shared" si="284"/>
        <v>0</v>
      </c>
      <c r="S3640" s="55">
        <f t="shared" si="285"/>
        <v>0</v>
      </c>
      <c r="T3640" s="55">
        <f t="shared" si="285"/>
        <v>0</v>
      </c>
      <c r="U3640" s="55">
        <f t="shared" si="285"/>
        <v>0</v>
      </c>
      <c r="V3640" s="55">
        <f t="shared" si="285"/>
        <v>0</v>
      </c>
      <c r="W3640" s="52">
        <f t="shared" si="286"/>
        <v>0</v>
      </c>
      <c r="X3640" s="37"/>
      <c r="Y3640" s="103" t="e">
        <f t="shared" si="287"/>
        <v>#DIV/0!</v>
      </c>
      <c r="Z3640" s="37"/>
    </row>
    <row r="3641" spans="1:26">
      <c r="A3641" s="42">
        <f>Solar!A3641</f>
        <v>40695.541666666664</v>
      </c>
      <c r="O3641" s="53">
        <f t="shared" si="284"/>
        <v>0</v>
      </c>
      <c r="P3641" s="53">
        <f t="shared" si="284"/>
        <v>0</v>
      </c>
      <c r="Q3641" s="53">
        <f t="shared" si="284"/>
        <v>0</v>
      </c>
      <c r="R3641" s="53">
        <f t="shared" si="284"/>
        <v>0</v>
      </c>
      <c r="S3641" s="55">
        <f t="shared" si="285"/>
        <v>0</v>
      </c>
      <c r="T3641" s="55">
        <f t="shared" si="285"/>
        <v>0</v>
      </c>
      <c r="U3641" s="55">
        <f t="shared" si="285"/>
        <v>0</v>
      </c>
      <c r="V3641" s="55">
        <f t="shared" si="285"/>
        <v>0</v>
      </c>
      <c r="W3641" s="52">
        <f t="shared" si="286"/>
        <v>0</v>
      </c>
      <c r="X3641" s="37"/>
      <c r="Y3641" s="103" t="e">
        <f t="shared" si="287"/>
        <v>#DIV/0!</v>
      </c>
      <c r="Z3641" s="37"/>
    </row>
    <row r="3642" spans="1:26">
      <c r="A3642" s="42">
        <f>Solar!A3642</f>
        <v>40695.583333333336</v>
      </c>
      <c r="O3642" s="53">
        <f t="shared" si="284"/>
        <v>0</v>
      </c>
      <c r="P3642" s="53">
        <f t="shared" si="284"/>
        <v>0</v>
      </c>
      <c r="Q3642" s="53">
        <f t="shared" si="284"/>
        <v>0</v>
      </c>
      <c r="R3642" s="53">
        <f t="shared" si="284"/>
        <v>0</v>
      </c>
      <c r="S3642" s="55">
        <f t="shared" si="285"/>
        <v>0</v>
      </c>
      <c r="T3642" s="55">
        <f t="shared" si="285"/>
        <v>0</v>
      </c>
      <c r="U3642" s="55">
        <f t="shared" si="285"/>
        <v>0</v>
      </c>
      <c r="V3642" s="55">
        <f t="shared" si="285"/>
        <v>0</v>
      </c>
      <c r="W3642" s="52">
        <f t="shared" si="286"/>
        <v>0</v>
      </c>
      <c r="X3642" s="37"/>
      <c r="Y3642" s="103" t="e">
        <f t="shared" si="287"/>
        <v>#DIV/0!</v>
      </c>
      <c r="Z3642" s="37"/>
    </row>
    <row r="3643" spans="1:26">
      <c r="A3643" s="42">
        <f>Solar!A3643</f>
        <v>40695.625</v>
      </c>
      <c r="O3643" s="53">
        <f t="shared" si="284"/>
        <v>0</v>
      </c>
      <c r="P3643" s="53">
        <f t="shared" si="284"/>
        <v>0</v>
      </c>
      <c r="Q3643" s="53">
        <f t="shared" si="284"/>
        <v>0</v>
      </c>
      <c r="R3643" s="53">
        <f t="shared" si="284"/>
        <v>0</v>
      </c>
      <c r="S3643" s="55">
        <f t="shared" si="285"/>
        <v>0</v>
      </c>
      <c r="T3643" s="55">
        <f t="shared" si="285"/>
        <v>0</v>
      </c>
      <c r="U3643" s="55">
        <f t="shared" si="285"/>
        <v>0</v>
      </c>
      <c r="V3643" s="55">
        <f t="shared" si="285"/>
        <v>0</v>
      </c>
      <c r="W3643" s="52">
        <f t="shared" si="286"/>
        <v>0</v>
      </c>
      <c r="X3643" s="37"/>
      <c r="Y3643" s="103" t="e">
        <f t="shared" si="287"/>
        <v>#DIV/0!</v>
      </c>
      <c r="Z3643" s="37"/>
    </row>
    <row r="3644" spans="1:26">
      <c r="A3644" s="42">
        <f>Solar!A3644</f>
        <v>40695.666666666664</v>
      </c>
      <c r="O3644" s="53">
        <f t="shared" si="284"/>
        <v>0</v>
      </c>
      <c r="P3644" s="53">
        <f t="shared" si="284"/>
        <v>0</v>
      </c>
      <c r="Q3644" s="53">
        <f t="shared" si="284"/>
        <v>0</v>
      </c>
      <c r="R3644" s="53">
        <f t="shared" si="284"/>
        <v>0</v>
      </c>
      <c r="S3644" s="55">
        <f t="shared" si="285"/>
        <v>0</v>
      </c>
      <c r="T3644" s="55">
        <f t="shared" si="285"/>
        <v>0</v>
      </c>
      <c r="U3644" s="55">
        <f t="shared" si="285"/>
        <v>0</v>
      </c>
      <c r="V3644" s="55">
        <f t="shared" si="285"/>
        <v>0</v>
      </c>
      <c r="W3644" s="52">
        <f t="shared" si="286"/>
        <v>0</v>
      </c>
      <c r="X3644" s="37"/>
      <c r="Y3644" s="103" t="e">
        <f t="shared" si="287"/>
        <v>#DIV/0!</v>
      </c>
      <c r="Z3644" s="37"/>
    </row>
    <row r="3645" spans="1:26">
      <c r="A3645" s="42">
        <f>Solar!A3645</f>
        <v>40695.708333333336</v>
      </c>
      <c r="O3645" s="53">
        <f t="shared" si="284"/>
        <v>0</v>
      </c>
      <c r="P3645" s="53">
        <f t="shared" si="284"/>
        <v>0</v>
      </c>
      <c r="Q3645" s="53">
        <f t="shared" si="284"/>
        <v>0</v>
      </c>
      <c r="R3645" s="53">
        <f t="shared" si="284"/>
        <v>0</v>
      </c>
      <c r="S3645" s="55">
        <f t="shared" si="285"/>
        <v>0</v>
      </c>
      <c r="T3645" s="55">
        <f t="shared" si="285"/>
        <v>0</v>
      </c>
      <c r="U3645" s="55">
        <f t="shared" si="285"/>
        <v>0</v>
      </c>
      <c r="V3645" s="55">
        <f t="shared" si="285"/>
        <v>0</v>
      </c>
      <c r="W3645" s="52">
        <f t="shared" si="286"/>
        <v>0</v>
      </c>
      <c r="X3645" s="37"/>
      <c r="Y3645" s="103" t="e">
        <f t="shared" si="287"/>
        <v>#DIV/0!</v>
      </c>
      <c r="Z3645" s="37"/>
    </row>
    <row r="3646" spans="1:26">
      <c r="A3646" s="42">
        <f>Solar!A3646</f>
        <v>40695.75</v>
      </c>
      <c r="O3646" s="53">
        <f t="shared" si="284"/>
        <v>0</v>
      </c>
      <c r="P3646" s="53">
        <f t="shared" si="284"/>
        <v>0</v>
      </c>
      <c r="Q3646" s="53">
        <f t="shared" si="284"/>
        <v>0</v>
      </c>
      <c r="R3646" s="53">
        <f t="shared" si="284"/>
        <v>0</v>
      </c>
      <c r="S3646" s="55">
        <f t="shared" si="285"/>
        <v>0</v>
      </c>
      <c r="T3646" s="55">
        <f t="shared" si="285"/>
        <v>0</v>
      </c>
      <c r="U3646" s="55">
        <f t="shared" si="285"/>
        <v>0</v>
      </c>
      <c r="V3646" s="55">
        <f t="shared" si="285"/>
        <v>0</v>
      </c>
      <c r="W3646" s="52">
        <f t="shared" si="286"/>
        <v>0</v>
      </c>
      <c r="X3646" s="37"/>
      <c r="Y3646" s="103" t="e">
        <f t="shared" si="287"/>
        <v>#DIV/0!</v>
      </c>
      <c r="Z3646" s="37"/>
    </row>
    <row r="3647" spans="1:26">
      <c r="A3647" s="42">
        <f>Solar!A3647</f>
        <v>40695.791666666664</v>
      </c>
      <c r="O3647" s="53">
        <f t="shared" si="284"/>
        <v>0</v>
      </c>
      <c r="P3647" s="53">
        <f t="shared" si="284"/>
        <v>0</v>
      </c>
      <c r="Q3647" s="53">
        <f t="shared" si="284"/>
        <v>0</v>
      </c>
      <c r="R3647" s="53">
        <f t="shared" si="284"/>
        <v>0</v>
      </c>
      <c r="S3647" s="55">
        <f t="shared" si="285"/>
        <v>0</v>
      </c>
      <c r="T3647" s="55">
        <f t="shared" si="285"/>
        <v>0</v>
      </c>
      <c r="U3647" s="55">
        <f t="shared" si="285"/>
        <v>0</v>
      </c>
      <c r="V3647" s="55">
        <f t="shared" si="285"/>
        <v>0</v>
      </c>
      <c r="W3647" s="52">
        <f t="shared" si="286"/>
        <v>0</v>
      </c>
      <c r="X3647" s="37"/>
      <c r="Y3647" s="103" t="e">
        <f t="shared" si="287"/>
        <v>#DIV/0!</v>
      </c>
      <c r="Z3647" s="37"/>
    </row>
    <row r="3648" spans="1:26">
      <c r="A3648" s="42">
        <f>Solar!A3648</f>
        <v>40695.833333333336</v>
      </c>
      <c r="O3648" s="53">
        <f t="shared" si="284"/>
        <v>0</v>
      </c>
      <c r="P3648" s="53">
        <f t="shared" si="284"/>
        <v>0</v>
      </c>
      <c r="Q3648" s="53">
        <f t="shared" si="284"/>
        <v>0</v>
      </c>
      <c r="R3648" s="53">
        <f t="shared" si="284"/>
        <v>0</v>
      </c>
      <c r="S3648" s="55">
        <f t="shared" si="285"/>
        <v>0</v>
      </c>
      <c r="T3648" s="55">
        <f t="shared" si="285"/>
        <v>0</v>
      </c>
      <c r="U3648" s="55">
        <f t="shared" si="285"/>
        <v>0</v>
      </c>
      <c r="V3648" s="55">
        <f t="shared" si="285"/>
        <v>0</v>
      </c>
      <c r="W3648" s="52">
        <f t="shared" si="286"/>
        <v>0</v>
      </c>
      <c r="X3648" s="37"/>
      <c r="Y3648" s="103" t="e">
        <f t="shared" si="287"/>
        <v>#DIV/0!</v>
      </c>
      <c r="Z3648" s="37"/>
    </row>
    <row r="3649" spans="1:26">
      <c r="A3649" s="42">
        <f>Solar!A3649</f>
        <v>40695.875</v>
      </c>
      <c r="O3649" s="53">
        <f t="shared" si="284"/>
        <v>0</v>
      </c>
      <c r="P3649" s="53">
        <f t="shared" si="284"/>
        <v>0</v>
      </c>
      <c r="Q3649" s="53">
        <f t="shared" si="284"/>
        <v>0</v>
      </c>
      <c r="R3649" s="53">
        <f t="shared" si="284"/>
        <v>0</v>
      </c>
      <c r="S3649" s="55">
        <f t="shared" si="285"/>
        <v>0</v>
      </c>
      <c r="T3649" s="55">
        <f t="shared" si="285"/>
        <v>0</v>
      </c>
      <c r="U3649" s="55">
        <f t="shared" si="285"/>
        <v>0</v>
      </c>
      <c r="V3649" s="55">
        <f t="shared" si="285"/>
        <v>0</v>
      </c>
      <c r="W3649" s="52">
        <f t="shared" si="286"/>
        <v>0</v>
      </c>
      <c r="X3649" s="37"/>
      <c r="Y3649" s="103" t="e">
        <f t="shared" si="287"/>
        <v>#DIV/0!</v>
      </c>
      <c r="Z3649" s="37"/>
    </row>
    <row r="3650" spans="1:26">
      <c r="A3650" s="42">
        <f>Solar!A3650</f>
        <v>40695.916666666664</v>
      </c>
      <c r="O3650" s="53">
        <f t="shared" si="284"/>
        <v>0</v>
      </c>
      <c r="P3650" s="53">
        <f t="shared" si="284"/>
        <v>0</v>
      </c>
      <c r="Q3650" s="53">
        <f t="shared" si="284"/>
        <v>0</v>
      </c>
      <c r="R3650" s="53">
        <f t="shared" si="284"/>
        <v>0</v>
      </c>
      <c r="S3650" s="55">
        <f t="shared" si="285"/>
        <v>0</v>
      </c>
      <c r="T3650" s="55">
        <f t="shared" si="285"/>
        <v>0</v>
      </c>
      <c r="U3650" s="55">
        <f t="shared" si="285"/>
        <v>0</v>
      </c>
      <c r="V3650" s="55">
        <f t="shared" si="285"/>
        <v>0</v>
      </c>
      <c r="W3650" s="52">
        <f t="shared" si="286"/>
        <v>0</v>
      </c>
      <c r="X3650" s="37"/>
      <c r="Y3650" s="103" t="e">
        <f t="shared" si="287"/>
        <v>#DIV/0!</v>
      </c>
      <c r="Z3650" s="37"/>
    </row>
    <row r="3651" spans="1:26">
      <c r="A3651" s="42">
        <f>Solar!A3651</f>
        <v>40695.958333333336</v>
      </c>
      <c r="O3651" s="53">
        <f t="shared" si="284"/>
        <v>0</v>
      </c>
      <c r="P3651" s="53">
        <f t="shared" si="284"/>
        <v>0</v>
      </c>
      <c r="Q3651" s="53">
        <f t="shared" si="284"/>
        <v>0</v>
      </c>
      <c r="R3651" s="53">
        <f t="shared" ref="R3651:R3714" si="288">F3651*($I$5/$I$4)^(1/7)</f>
        <v>0</v>
      </c>
      <c r="S3651" s="55">
        <f t="shared" si="285"/>
        <v>0</v>
      </c>
      <c r="T3651" s="55">
        <f t="shared" si="285"/>
        <v>0</v>
      </c>
      <c r="U3651" s="55">
        <f t="shared" si="285"/>
        <v>0</v>
      </c>
      <c r="V3651" s="55">
        <f t="shared" ref="V3651:V3714" si="289">IF(OR(R3651&lt;$I$6,R3651&gt;$I$7),0,IF(R3651&gt;=$I$6,MIN(0.25*$I$13*$I$9*R3651^3*$I$10/10^6,$I$8,0.35*$I$13*$I$9*ABS((R3651-$I$7-3)^3)*$I$10/10^6)))</f>
        <v>0</v>
      </c>
      <c r="W3651" s="52">
        <f t="shared" si="286"/>
        <v>0</v>
      </c>
      <c r="X3651" s="37"/>
      <c r="Y3651" s="103" t="e">
        <f t="shared" si="287"/>
        <v>#DIV/0!</v>
      </c>
      <c r="Z3651" s="37"/>
    </row>
    <row r="3652" spans="1:26">
      <c r="A3652" s="42">
        <f>Solar!A3652</f>
        <v>40696</v>
      </c>
      <c r="O3652" s="53">
        <f t="shared" ref="O3652:R3715" si="290">C3652*($I$5/$I$4)^(1/7)</f>
        <v>0</v>
      </c>
      <c r="P3652" s="53">
        <f t="shared" si="290"/>
        <v>0</v>
      </c>
      <c r="Q3652" s="53">
        <f t="shared" si="290"/>
        <v>0</v>
      </c>
      <c r="R3652" s="53">
        <f t="shared" si="288"/>
        <v>0</v>
      </c>
      <c r="S3652" s="55">
        <f t="shared" ref="S3652:V3715" si="291">IF(OR(O3652&lt;$I$6,O3652&gt;$I$7),0,IF(O3652&gt;=$I$6,MIN(0.25*$I$13*$I$9*O3652^3*$I$10/10^6,$I$8,0.35*$I$13*$I$9*ABS((O3652-$I$7-3)^3)*$I$10/10^6)))</f>
        <v>0</v>
      </c>
      <c r="T3652" s="55">
        <f t="shared" si="291"/>
        <v>0</v>
      </c>
      <c r="U3652" s="55">
        <f t="shared" si="291"/>
        <v>0</v>
      </c>
      <c r="V3652" s="55">
        <f t="shared" si="289"/>
        <v>0</v>
      </c>
      <c r="W3652" s="52">
        <f t="shared" ref="W3652:W3715" si="292">AVERAGE(S3652:V3652)</f>
        <v>0</v>
      </c>
      <c r="X3652" s="37"/>
      <c r="Y3652" s="103" t="e">
        <f t="shared" si="287"/>
        <v>#DIV/0!</v>
      </c>
      <c r="Z3652" s="37"/>
    </row>
    <row r="3653" spans="1:26">
      <c r="A3653" s="42">
        <f>Solar!A3653</f>
        <v>40696.041666666664</v>
      </c>
      <c r="O3653" s="53">
        <f t="shared" si="290"/>
        <v>0</v>
      </c>
      <c r="P3653" s="53">
        <f t="shared" si="290"/>
        <v>0</v>
      </c>
      <c r="Q3653" s="53">
        <f t="shared" si="290"/>
        <v>0</v>
      </c>
      <c r="R3653" s="53">
        <f t="shared" si="288"/>
        <v>0</v>
      </c>
      <c r="S3653" s="55">
        <f t="shared" si="291"/>
        <v>0</v>
      </c>
      <c r="T3653" s="55">
        <f t="shared" si="291"/>
        <v>0</v>
      </c>
      <c r="U3653" s="55">
        <f t="shared" si="291"/>
        <v>0</v>
      </c>
      <c r="V3653" s="55">
        <f t="shared" si="289"/>
        <v>0</v>
      </c>
      <c r="W3653" s="52">
        <f t="shared" si="292"/>
        <v>0</v>
      </c>
      <c r="X3653" s="37"/>
      <c r="Y3653" s="103" t="e">
        <f t="shared" ref="Y3653:Y3716" si="293">W3653/($X$4*3600)</f>
        <v>#DIV/0!</v>
      </c>
      <c r="Z3653" s="37"/>
    </row>
    <row r="3654" spans="1:26">
      <c r="A3654" s="42">
        <f>Solar!A3654</f>
        <v>40696.083333333336</v>
      </c>
      <c r="O3654" s="53">
        <f t="shared" si="290"/>
        <v>0</v>
      </c>
      <c r="P3654" s="53">
        <f t="shared" si="290"/>
        <v>0</v>
      </c>
      <c r="Q3654" s="53">
        <f t="shared" si="290"/>
        <v>0</v>
      </c>
      <c r="R3654" s="53">
        <f t="shared" si="288"/>
        <v>0</v>
      </c>
      <c r="S3654" s="55">
        <f t="shared" si="291"/>
        <v>0</v>
      </c>
      <c r="T3654" s="55">
        <f t="shared" si="291"/>
        <v>0</v>
      </c>
      <c r="U3654" s="55">
        <f t="shared" si="291"/>
        <v>0</v>
      </c>
      <c r="V3654" s="55">
        <f t="shared" si="289"/>
        <v>0</v>
      </c>
      <c r="W3654" s="52">
        <f t="shared" si="292"/>
        <v>0</v>
      </c>
      <c r="X3654" s="37"/>
      <c r="Y3654" s="103" t="e">
        <f t="shared" si="293"/>
        <v>#DIV/0!</v>
      </c>
      <c r="Z3654" s="37"/>
    </row>
    <row r="3655" spans="1:26">
      <c r="A3655" s="42">
        <f>Solar!A3655</f>
        <v>40696.125</v>
      </c>
      <c r="O3655" s="53">
        <f t="shared" si="290"/>
        <v>0</v>
      </c>
      <c r="P3655" s="53">
        <f t="shared" si="290"/>
        <v>0</v>
      </c>
      <c r="Q3655" s="53">
        <f t="shared" si="290"/>
        <v>0</v>
      </c>
      <c r="R3655" s="53">
        <f t="shared" si="288"/>
        <v>0</v>
      </c>
      <c r="S3655" s="55">
        <f t="shared" si="291"/>
        <v>0</v>
      </c>
      <c r="T3655" s="55">
        <f t="shared" si="291"/>
        <v>0</v>
      </c>
      <c r="U3655" s="55">
        <f t="shared" si="291"/>
        <v>0</v>
      </c>
      <c r="V3655" s="55">
        <f t="shared" si="289"/>
        <v>0</v>
      </c>
      <c r="W3655" s="52">
        <f t="shared" si="292"/>
        <v>0</v>
      </c>
      <c r="X3655" s="37"/>
      <c r="Y3655" s="103" t="e">
        <f t="shared" si="293"/>
        <v>#DIV/0!</v>
      </c>
      <c r="Z3655" s="37"/>
    </row>
    <row r="3656" spans="1:26">
      <c r="A3656" s="42">
        <f>Solar!A3656</f>
        <v>40696.166666666664</v>
      </c>
      <c r="O3656" s="53">
        <f t="shared" si="290"/>
        <v>0</v>
      </c>
      <c r="P3656" s="53">
        <f t="shared" si="290"/>
        <v>0</v>
      </c>
      <c r="Q3656" s="53">
        <f t="shared" si="290"/>
        <v>0</v>
      </c>
      <c r="R3656" s="53">
        <f t="shared" si="288"/>
        <v>0</v>
      </c>
      <c r="S3656" s="55">
        <f t="shared" si="291"/>
        <v>0</v>
      </c>
      <c r="T3656" s="55">
        <f t="shared" si="291"/>
        <v>0</v>
      </c>
      <c r="U3656" s="55">
        <f t="shared" si="291"/>
        <v>0</v>
      </c>
      <c r="V3656" s="55">
        <f t="shared" si="289"/>
        <v>0</v>
      </c>
      <c r="W3656" s="52">
        <f t="shared" si="292"/>
        <v>0</v>
      </c>
      <c r="X3656" s="37"/>
      <c r="Y3656" s="103" t="e">
        <f t="shared" si="293"/>
        <v>#DIV/0!</v>
      </c>
      <c r="Z3656" s="37"/>
    </row>
    <row r="3657" spans="1:26">
      <c r="A3657" s="42">
        <f>Solar!A3657</f>
        <v>40696.208333333336</v>
      </c>
      <c r="O3657" s="53">
        <f t="shared" si="290"/>
        <v>0</v>
      </c>
      <c r="P3657" s="53">
        <f t="shared" si="290"/>
        <v>0</v>
      </c>
      <c r="Q3657" s="53">
        <f t="shared" si="290"/>
        <v>0</v>
      </c>
      <c r="R3657" s="53">
        <f t="shared" si="288"/>
        <v>0</v>
      </c>
      <c r="S3657" s="55">
        <f t="shared" si="291"/>
        <v>0</v>
      </c>
      <c r="T3657" s="55">
        <f t="shared" si="291"/>
        <v>0</v>
      </c>
      <c r="U3657" s="55">
        <f t="shared" si="291"/>
        <v>0</v>
      </c>
      <c r="V3657" s="55">
        <f t="shared" si="289"/>
        <v>0</v>
      </c>
      <c r="W3657" s="52">
        <f t="shared" si="292"/>
        <v>0</v>
      </c>
      <c r="X3657" s="37"/>
      <c r="Y3657" s="103" t="e">
        <f t="shared" si="293"/>
        <v>#DIV/0!</v>
      </c>
      <c r="Z3657" s="37"/>
    </row>
    <row r="3658" spans="1:26">
      <c r="A3658" s="42">
        <f>Solar!A3658</f>
        <v>40696.25</v>
      </c>
      <c r="O3658" s="53">
        <f t="shared" si="290"/>
        <v>0</v>
      </c>
      <c r="P3658" s="53">
        <f t="shared" si="290"/>
        <v>0</v>
      </c>
      <c r="Q3658" s="53">
        <f t="shared" si="290"/>
        <v>0</v>
      </c>
      <c r="R3658" s="53">
        <f t="shared" si="288"/>
        <v>0</v>
      </c>
      <c r="S3658" s="55">
        <f t="shared" si="291"/>
        <v>0</v>
      </c>
      <c r="T3658" s="55">
        <f t="shared" si="291"/>
        <v>0</v>
      </c>
      <c r="U3658" s="55">
        <f t="shared" si="291"/>
        <v>0</v>
      </c>
      <c r="V3658" s="55">
        <f t="shared" si="289"/>
        <v>0</v>
      </c>
      <c r="W3658" s="52">
        <f t="shared" si="292"/>
        <v>0</v>
      </c>
      <c r="X3658" s="37"/>
      <c r="Y3658" s="103" t="e">
        <f t="shared" si="293"/>
        <v>#DIV/0!</v>
      </c>
      <c r="Z3658" s="37"/>
    </row>
    <row r="3659" spans="1:26">
      <c r="A3659" s="42">
        <f>Solar!A3659</f>
        <v>40696.291666666664</v>
      </c>
      <c r="O3659" s="53">
        <f t="shared" si="290"/>
        <v>0</v>
      </c>
      <c r="P3659" s="53">
        <f t="shared" si="290"/>
        <v>0</v>
      </c>
      <c r="Q3659" s="53">
        <f t="shared" si="290"/>
        <v>0</v>
      </c>
      <c r="R3659" s="53">
        <f t="shared" si="288"/>
        <v>0</v>
      </c>
      <c r="S3659" s="55">
        <f t="shared" si="291"/>
        <v>0</v>
      </c>
      <c r="T3659" s="55">
        <f t="shared" si="291"/>
        <v>0</v>
      </c>
      <c r="U3659" s="55">
        <f t="shared" si="291"/>
        <v>0</v>
      </c>
      <c r="V3659" s="55">
        <f t="shared" si="289"/>
        <v>0</v>
      </c>
      <c r="W3659" s="52">
        <f t="shared" si="292"/>
        <v>0</v>
      </c>
      <c r="X3659" s="37"/>
      <c r="Y3659" s="103" t="e">
        <f t="shared" si="293"/>
        <v>#DIV/0!</v>
      </c>
      <c r="Z3659" s="37"/>
    </row>
    <row r="3660" spans="1:26">
      <c r="A3660" s="42">
        <f>Solar!A3660</f>
        <v>40696.333333333336</v>
      </c>
      <c r="O3660" s="53">
        <f t="shared" si="290"/>
        <v>0</v>
      </c>
      <c r="P3660" s="53">
        <f t="shared" si="290"/>
        <v>0</v>
      </c>
      <c r="Q3660" s="53">
        <f t="shared" si="290"/>
        <v>0</v>
      </c>
      <c r="R3660" s="53">
        <f t="shared" si="288"/>
        <v>0</v>
      </c>
      <c r="S3660" s="55">
        <f t="shared" si="291"/>
        <v>0</v>
      </c>
      <c r="T3660" s="55">
        <f t="shared" si="291"/>
        <v>0</v>
      </c>
      <c r="U3660" s="55">
        <f t="shared" si="291"/>
        <v>0</v>
      </c>
      <c r="V3660" s="55">
        <f t="shared" si="289"/>
        <v>0</v>
      </c>
      <c r="W3660" s="52">
        <f t="shared" si="292"/>
        <v>0</v>
      </c>
      <c r="X3660" s="37"/>
      <c r="Y3660" s="103" t="e">
        <f t="shared" si="293"/>
        <v>#DIV/0!</v>
      </c>
      <c r="Z3660" s="37"/>
    </row>
    <row r="3661" spans="1:26">
      <c r="A3661" s="42">
        <f>Solar!A3661</f>
        <v>40696.375</v>
      </c>
      <c r="O3661" s="53">
        <f t="shared" si="290"/>
        <v>0</v>
      </c>
      <c r="P3661" s="53">
        <f t="shared" si="290"/>
        <v>0</v>
      </c>
      <c r="Q3661" s="53">
        <f t="shared" si="290"/>
        <v>0</v>
      </c>
      <c r="R3661" s="53">
        <f t="shared" si="288"/>
        <v>0</v>
      </c>
      <c r="S3661" s="55">
        <f t="shared" si="291"/>
        <v>0</v>
      </c>
      <c r="T3661" s="55">
        <f t="shared" si="291"/>
        <v>0</v>
      </c>
      <c r="U3661" s="55">
        <f t="shared" si="291"/>
        <v>0</v>
      </c>
      <c r="V3661" s="55">
        <f t="shared" si="289"/>
        <v>0</v>
      </c>
      <c r="W3661" s="52">
        <f t="shared" si="292"/>
        <v>0</v>
      </c>
      <c r="X3661" s="37"/>
      <c r="Y3661" s="103" t="e">
        <f t="shared" si="293"/>
        <v>#DIV/0!</v>
      </c>
      <c r="Z3661" s="37"/>
    </row>
    <row r="3662" spans="1:26">
      <c r="A3662" s="42">
        <f>Solar!A3662</f>
        <v>40696.416666666664</v>
      </c>
      <c r="O3662" s="53">
        <f t="shared" si="290"/>
        <v>0</v>
      </c>
      <c r="P3662" s="53">
        <f t="shared" si="290"/>
        <v>0</v>
      </c>
      <c r="Q3662" s="53">
        <f t="shared" si="290"/>
        <v>0</v>
      </c>
      <c r="R3662" s="53">
        <f t="shared" si="288"/>
        <v>0</v>
      </c>
      <c r="S3662" s="55">
        <f t="shared" si="291"/>
        <v>0</v>
      </c>
      <c r="T3662" s="55">
        <f t="shared" si="291"/>
        <v>0</v>
      </c>
      <c r="U3662" s="55">
        <f t="shared" si="291"/>
        <v>0</v>
      </c>
      <c r="V3662" s="55">
        <f t="shared" si="289"/>
        <v>0</v>
      </c>
      <c r="W3662" s="52">
        <f t="shared" si="292"/>
        <v>0</v>
      </c>
      <c r="X3662" s="37"/>
      <c r="Y3662" s="103" t="e">
        <f t="shared" si="293"/>
        <v>#DIV/0!</v>
      </c>
      <c r="Z3662" s="37"/>
    </row>
    <row r="3663" spans="1:26">
      <c r="A3663" s="42">
        <f>Solar!A3663</f>
        <v>40696.458333333336</v>
      </c>
      <c r="O3663" s="53">
        <f t="shared" si="290"/>
        <v>0</v>
      </c>
      <c r="P3663" s="53">
        <f t="shared" si="290"/>
        <v>0</v>
      </c>
      <c r="Q3663" s="53">
        <f t="shared" si="290"/>
        <v>0</v>
      </c>
      <c r="R3663" s="53">
        <f t="shared" si="288"/>
        <v>0</v>
      </c>
      <c r="S3663" s="55">
        <f t="shared" si="291"/>
        <v>0</v>
      </c>
      <c r="T3663" s="55">
        <f t="shared" si="291"/>
        <v>0</v>
      </c>
      <c r="U3663" s="55">
        <f t="shared" si="291"/>
        <v>0</v>
      </c>
      <c r="V3663" s="55">
        <f t="shared" si="289"/>
        <v>0</v>
      </c>
      <c r="W3663" s="52">
        <f t="shared" si="292"/>
        <v>0</v>
      </c>
      <c r="X3663" s="37"/>
      <c r="Y3663" s="103" t="e">
        <f t="shared" si="293"/>
        <v>#DIV/0!</v>
      </c>
      <c r="Z3663" s="37"/>
    </row>
    <row r="3664" spans="1:26">
      <c r="A3664" s="42">
        <f>Solar!A3664</f>
        <v>40696.5</v>
      </c>
      <c r="O3664" s="53">
        <f t="shared" si="290"/>
        <v>0</v>
      </c>
      <c r="P3664" s="53">
        <f t="shared" si="290"/>
        <v>0</v>
      </c>
      <c r="Q3664" s="53">
        <f t="shared" si="290"/>
        <v>0</v>
      </c>
      <c r="R3664" s="53">
        <f t="shared" si="288"/>
        <v>0</v>
      </c>
      <c r="S3664" s="55">
        <f t="shared" si="291"/>
        <v>0</v>
      </c>
      <c r="T3664" s="55">
        <f t="shared" si="291"/>
        <v>0</v>
      </c>
      <c r="U3664" s="55">
        <f t="shared" si="291"/>
        <v>0</v>
      </c>
      <c r="V3664" s="55">
        <f t="shared" si="289"/>
        <v>0</v>
      </c>
      <c r="W3664" s="52">
        <f t="shared" si="292"/>
        <v>0</v>
      </c>
      <c r="X3664" s="37"/>
      <c r="Y3664" s="103" t="e">
        <f t="shared" si="293"/>
        <v>#DIV/0!</v>
      </c>
      <c r="Z3664" s="37"/>
    </row>
    <row r="3665" spans="1:26">
      <c r="A3665" s="42">
        <f>Solar!A3665</f>
        <v>40696.541666666664</v>
      </c>
      <c r="O3665" s="53">
        <f t="shared" si="290"/>
        <v>0</v>
      </c>
      <c r="P3665" s="53">
        <f t="shared" si="290"/>
        <v>0</v>
      </c>
      <c r="Q3665" s="53">
        <f t="shared" si="290"/>
        <v>0</v>
      </c>
      <c r="R3665" s="53">
        <f t="shared" si="288"/>
        <v>0</v>
      </c>
      <c r="S3665" s="55">
        <f t="shared" si="291"/>
        <v>0</v>
      </c>
      <c r="T3665" s="55">
        <f t="shared" si="291"/>
        <v>0</v>
      </c>
      <c r="U3665" s="55">
        <f t="shared" si="291"/>
        <v>0</v>
      </c>
      <c r="V3665" s="55">
        <f t="shared" si="289"/>
        <v>0</v>
      </c>
      <c r="W3665" s="52">
        <f t="shared" si="292"/>
        <v>0</v>
      </c>
      <c r="X3665" s="37"/>
      <c r="Y3665" s="103" t="e">
        <f t="shared" si="293"/>
        <v>#DIV/0!</v>
      </c>
      <c r="Z3665" s="37"/>
    </row>
    <row r="3666" spans="1:26">
      <c r="A3666" s="42">
        <f>Solar!A3666</f>
        <v>40696.583333333336</v>
      </c>
      <c r="O3666" s="53">
        <f t="shared" si="290"/>
        <v>0</v>
      </c>
      <c r="P3666" s="53">
        <f t="shared" si="290"/>
        <v>0</v>
      </c>
      <c r="Q3666" s="53">
        <f t="shared" si="290"/>
        <v>0</v>
      </c>
      <c r="R3666" s="53">
        <f t="shared" si="288"/>
        <v>0</v>
      </c>
      <c r="S3666" s="55">
        <f t="shared" si="291"/>
        <v>0</v>
      </c>
      <c r="T3666" s="55">
        <f t="shared" si="291"/>
        <v>0</v>
      </c>
      <c r="U3666" s="55">
        <f t="shared" si="291"/>
        <v>0</v>
      </c>
      <c r="V3666" s="55">
        <f t="shared" si="289"/>
        <v>0</v>
      </c>
      <c r="W3666" s="52">
        <f t="shared" si="292"/>
        <v>0</v>
      </c>
      <c r="X3666" s="37"/>
      <c r="Y3666" s="103" t="e">
        <f t="shared" si="293"/>
        <v>#DIV/0!</v>
      </c>
      <c r="Z3666" s="37"/>
    </row>
    <row r="3667" spans="1:26">
      <c r="A3667" s="42">
        <f>Solar!A3667</f>
        <v>40696.625</v>
      </c>
      <c r="O3667" s="53">
        <f t="shared" si="290"/>
        <v>0</v>
      </c>
      <c r="P3667" s="53">
        <f t="shared" si="290"/>
        <v>0</v>
      </c>
      <c r="Q3667" s="53">
        <f t="shared" si="290"/>
        <v>0</v>
      </c>
      <c r="R3667" s="53">
        <f t="shared" si="288"/>
        <v>0</v>
      </c>
      <c r="S3667" s="55">
        <f t="shared" si="291"/>
        <v>0</v>
      </c>
      <c r="T3667" s="55">
        <f t="shared" si="291"/>
        <v>0</v>
      </c>
      <c r="U3667" s="55">
        <f t="shared" si="291"/>
        <v>0</v>
      </c>
      <c r="V3667" s="55">
        <f t="shared" si="289"/>
        <v>0</v>
      </c>
      <c r="W3667" s="52">
        <f t="shared" si="292"/>
        <v>0</v>
      </c>
      <c r="X3667" s="37"/>
      <c r="Y3667" s="103" t="e">
        <f t="shared" si="293"/>
        <v>#DIV/0!</v>
      </c>
      <c r="Z3667" s="37"/>
    </row>
    <row r="3668" spans="1:26">
      <c r="A3668" s="42">
        <f>Solar!A3668</f>
        <v>40696.666666666664</v>
      </c>
      <c r="O3668" s="53">
        <f t="shared" si="290"/>
        <v>0</v>
      </c>
      <c r="P3668" s="53">
        <f t="shared" si="290"/>
        <v>0</v>
      </c>
      <c r="Q3668" s="53">
        <f t="shared" si="290"/>
        <v>0</v>
      </c>
      <c r="R3668" s="53">
        <f t="shared" si="288"/>
        <v>0</v>
      </c>
      <c r="S3668" s="55">
        <f t="shared" si="291"/>
        <v>0</v>
      </c>
      <c r="T3668" s="55">
        <f t="shared" si="291"/>
        <v>0</v>
      </c>
      <c r="U3668" s="55">
        <f t="shared" si="291"/>
        <v>0</v>
      </c>
      <c r="V3668" s="55">
        <f t="shared" si="289"/>
        <v>0</v>
      </c>
      <c r="W3668" s="52">
        <f t="shared" si="292"/>
        <v>0</v>
      </c>
      <c r="X3668" s="37"/>
      <c r="Y3668" s="103" t="e">
        <f t="shared" si="293"/>
        <v>#DIV/0!</v>
      </c>
      <c r="Z3668" s="37"/>
    </row>
    <row r="3669" spans="1:26">
      <c r="A3669" s="42">
        <f>Solar!A3669</f>
        <v>40696.708333333336</v>
      </c>
      <c r="O3669" s="53">
        <f t="shared" si="290"/>
        <v>0</v>
      </c>
      <c r="P3669" s="53">
        <f t="shared" si="290"/>
        <v>0</v>
      </c>
      <c r="Q3669" s="53">
        <f t="shared" si="290"/>
        <v>0</v>
      </c>
      <c r="R3669" s="53">
        <f t="shared" si="288"/>
        <v>0</v>
      </c>
      <c r="S3669" s="55">
        <f t="shared" si="291"/>
        <v>0</v>
      </c>
      <c r="T3669" s="55">
        <f t="shared" si="291"/>
        <v>0</v>
      </c>
      <c r="U3669" s="55">
        <f t="shared" si="291"/>
        <v>0</v>
      </c>
      <c r="V3669" s="55">
        <f t="shared" si="289"/>
        <v>0</v>
      </c>
      <c r="W3669" s="52">
        <f t="shared" si="292"/>
        <v>0</v>
      </c>
      <c r="X3669" s="37"/>
      <c r="Y3669" s="103" t="e">
        <f t="shared" si="293"/>
        <v>#DIV/0!</v>
      </c>
      <c r="Z3669" s="37"/>
    </row>
    <row r="3670" spans="1:26">
      <c r="A3670" s="42">
        <f>Solar!A3670</f>
        <v>40696.75</v>
      </c>
      <c r="O3670" s="53">
        <f t="shared" si="290"/>
        <v>0</v>
      </c>
      <c r="P3670" s="53">
        <f t="shared" si="290"/>
        <v>0</v>
      </c>
      <c r="Q3670" s="53">
        <f t="shared" si="290"/>
        <v>0</v>
      </c>
      <c r="R3670" s="53">
        <f t="shared" si="288"/>
        <v>0</v>
      </c>
      <c r="S3670" s="55">
        <f t="shared" si="291"/>
        <v>0</v>
      </c>
      <c r="T3670" s="55">
        <f t="shared" si="291"/>
        <v>0</v>
      </c>
      <c r="U3670" s="55">
        <f t="shared" si="291"/>
        <v>0</v>
      </c>
      <c r="V3670" s="55">
        <f t="shared" si="289"/>
        <v>0</v>
      </c>
      <c r="W3670" s="52">
        <f t="shared" si="292"/>
        <v>0</v>
      </c>
      <c r="X3670" s="37"/>
      <c r="Y3670" s="103" t="e">
        <f t="shared" si="293"/>
        <v>#DIV/0!</v>
      </c>
      <c r="Z3670" s="37"/>
    </row>
    <row r="3671" spans="1:26">
      <c r="A3671" s="42">
        <f>Solar!A3671</f>
        <v>40696.791666666664</v>
      </c>
      <c r="O3671" s="53">
        <f t="shared" si="290"/>
        <v>0</v>
      </c>
      <c r="P3671" s="53">
        <f t="shared" si="290"/>
        <v>0</v>
      </c>
      <c r="Q3671" s="53">
        <f t="shared" si="290"/>
        <v>0</v>
      </c>
      <c r="R3671" s="53">
        <f t="shared" si="288"/>
        <v>0</v>
      </c>
      <c r="S3671" s="55">
        <f t="shared" si="291"/>
        <v>0</v>
      </c>
      <c r="T3671" s="55">
        <f t="shared" si="291"/>
        <v>0</v>
      </c>
      <c r="U3671" s="55">
        <f t="shared" si="291"/>
        <v>0</v>
      </c>
      <c r="V3671" s="55">
        <f t="shared" si="289"/>
        <v>0</v>
      </c>
      <c r="W3671" s="52">
        <f t="shared" si="292"/>
        <v>0</v>
      </c>
      <c r="X3671" s="37"/>
      <c r="Y3671" s="103" t="e">
        <f t="shared" si="293"/>
        <v>#DIV/0!</v>
      </c>
      <c r="Z3671" s="37"/>
    </row>
    <row r="3672" spans="1:26">
      <c r="A3672" s="42">
        <f>Solar!A3672</f>
        <v>40696.833333333336</v>
      </c>
      <c r="O3672" s="53">
        <f t="shared" si="290"/>
        <v>0</v>
      </c>
      <c r="P3672" s="53">
        <f t="shared" si="290"/>
        <v>0</v>
      </c>
      <c r="Q3672" s="53">
        <f t="shared" si="290"/>
        <v>0</v>
      </c>
      <c r="R3672" s="53">
        <f t="shared" si="288"/>
        <v>0</v>
      </c>
      <c r="S3672" s="55">
        <f t="shared" si="291"/>
        <v>0</v>
      </c>
      <c r="T3672" s="55">
        <f t="shared" si="291"/>
        <v>0</v>
      </c>
      <c r="U3672" s="55">
        <f t="shared" si="291"/>
        <v>0</v>
      </c>
      <c r="V3672" s="55">
        <f t="shared" si="289"/>
        <v>0</v>
      </c>
      <c r="W3672" s="52">
        <f t="shared" si="292"/>
        <v>0</v>
      </c>
      <c r="X3672" s="37"/>
      <c r="Y3672" s="103" t="e">
        <f t="shared" si="293"/>
        <v>#DIV/0!</v>
      </c>
      <c r="Z3672" s="37"/>
    </row>
    <row r="3673" spans="1:26">
      <c r="A3673" s="42">
        <f>Solar!A3673</f>
        <v>40696.875</v>
      </c>
      <c r="O3673" s="53">
        <f t="shared" si="290"/>
        <v>0</v>
      </c>
      <c r="P3673" s="53">
        <f t="shared" si="290"/>
        <v>0</v>
      </c>
      <c r="Q3673" s="53">
        <f t="shared" si="290"/>
        <v>0</v>
      </c>
      <c r="R3673" s="53">
        <f t="shared" si="288"/>
        <v>0</v>
      </c>
      <c r="S3673" s="55">
        <f t="shared" si="291"/>
        <v>0</v>
      </c>
      <c r="T3673" s="55">
        <f t="shared" si="291"/>
        <v>0</v>
      </c>
      <c r="U3673" s="55">
        <f t="shared" si="291"/>
        <v>0</v>
      </c>
      <c r="V3673" s="55">
        <f t="shared" si="289"/>
        <v>0</v>
      </c>
      <c r="W3673" s="52">
        <f t="shared" si="292"/>
        <v>0</v>
      </c>
      <c r="X3673" s="37"/>
      <c r="Y3673" s="103" t="e">
        <f t="shared" si="293"/>
        <v>#DIV/0!</v>
      </c>
      <c r="Z3673" s="37"/>
    </row>
    <row r="3674" spans="1:26">
      <c r="A3674" s="42">
        <f>Solar!A3674</f>
        <v>40696.916666666664</v>
      </c>
      <c r="O3674" s="53">
        <f t="shared" si="290"/>
        <v>0</v>
      </c>
      <c r="P3674" s="53">
        <f t="shared" si="290"/>
        <v>0</v>
      </c>
      <c r="Q3674" s="53">
        <f t="shared" si="290"/>
        <v>0</v>
      </c>
      <c r="R3674" s="53">
        <f t="shared" si="288"/>
        <v>0</v>
      </c>
      <c r="S3674" s="55">
        <f t="shared" si="291"/>
        <v>0</v>
      </c>
      <c r="T3674" s="55">
        <f t="shared" si="291"/>
        <v>0</v>
      </c>
      <c r="U3674" s="55">
        <f t="shared" si="291"/>
        <v>0</v>
      </c>
      <c r="V3674" s="55">
        <f t="shared" si="289"/>
        <v>0</v>
      </c>
      <c r="W3674" s="52">
        <f t="shared" si="292"/>
        <v>0</v>
      </c>
      <c r="X3674" s="37"/>
      <c r="Y3674" s="103" t="e">
        <f t="shared" si="293"/>
        <v>#DIV/0!</v>
      </c>
      <c r="Z3674" s="37"/>
    </row>
    <row r="3675" spans="1:26">
      <c r="A3675" s="42">
        <f>Solar!A3675</f>
        <v>40696.958333333336</v>
      </c>
      <c r="O3675" s="53">
        <f t="shared" si="290"/>
        <v>0</v>
      </c>
      <c r="P3675" s="53">
        <f t="shared" si="290"/>
        <v>0</v>
      </c>
      <c r="Q3675" s="53">
        <f t="shared" si="290"/>
        <v>0</v>
      </c>
      <c r="R3675" s="53">
        <f t="shared" si="288"/>
        <v>0</v>
      </c>
      <c r="S3675" s="55">
        <f t="shared" si="291"/>
        <v>0</v>
      </c>
      <c r="T3675" s="55">
        <f t="shared" si="291"/>
        <v>0</v>
      </c>
      <c r="U3675" s="55">
        <f t="shared" si="291"/>
        <v>0</v>
      </c>
      <c r="V3675" s="55">
        <f t="shared" si="289"/>
        <v>0</v>
      </c>
      <c r="W3675" s="52">
        <f t="shared" si="292"/>
        <v>0</v>
      </c>
      <c r="X3675" s="37"/>
      <c r="Y3675" s="103" t="e">
        <f t="shared" si="293"/>
        <v>#DIV/0!</v>
      </c>
      <c r="Z3675" s="37"/>
    </row>
    <row r="3676" spans="1:26">
      <c r="A3676" s="42">
        <f>Solar!A3676</f>
        <v>40697</v>
      </c>
      <c r="O3676" s="53">
        <f t="shared" si="290"/>
        <v>0</v>
      </c>
      <c r="P3676" s="53">
        <f t="shared" si="290"/>
        <v>0</v>
      </c>
      <c r="Q3676" s="53">
        <f t="shared" si="290"/>
        <v>0</v>
      </c>
      <c r="R3676" s="53">
        <f t="shared" si="288"/>
        <v>0</v>
      </c>
      <c r="S3676" s="55">
        <f t="shared" si="291"/>
        <v>0</v>
      </c>
      <c r="T3676" s="55">
        <f t="shared" si="291"/>
        <v>0</v>
      </c>
      <c r="U3676" s="55">
        <f t="shared" si="291"/>
        <v>0</v>
      </c>
      <c r="V3676" s="55">
        <f t="shared" si="289"/>
        <v>0</v>
      </c>
      <c r="W3676" s="52">
        <f t="shared" si="292"/>
        <v>0</v>
      </c>
      <c r="X3676" s="37"/>
      <c r="Y3676" s="103" t="e">
        <f t="shared" si="293"/>
        <v>#DIV/0!</v>
      </c>
      <c r="Z3676" s="37"/>
    </row>
    <row r="3677" spans="1:26">
      <c r="A3677" s="42">
        <f>Solar!A3677</f>
        <v>40697.041666666664</v>
      </c>
      <c r="O3677" s="53">
        <f t="shared" si="290"/>
        <v>0</v>
      </c>
      <c r="P3677" s="53">
        <f t="shared" si="290"/>
        <v>0</v>
      </c>
      <c r="Q3677" s="53">
        <f t="shared" si="290"/>
        <v>0</v>
      </c>
      <c r="R3677" s="53">
        <f t="shared" si="288"/>
        <v>0</v>
      </c>
      <c r="S3677" s="55">
        <f t="shared" si="291"/>
        <v>0</v>
      </c>
      <c r="T3677" s="55">
        <f t="shared" si="291"/>
        <v>0</v>
      </c>
      <c r="U3677" s="55">
        <f t="shared" si="291"/>
        <v>0</v>
      </c>
      <c r="V3677" s="55">
        <f t="shared" si="289"/>
        <v>0</v>
      </c>
      <c r="W3677" s="52">
        <f t="shared" si="292"/>
        <v>0</v>
      </c>
      <c r="X3677" s="37"/>
      <c r="Y3677" s="103" t="e">
        <f t="shared" si="293"/>
        <v>#DIV/0!</v>
      </c>
      <c r="Z3677" s="37"/>
    </row>
    <row r="3678" spans="1:26">
      <c r="A3678" s="42">
        <f>Solar!A3678</f>
        <v>40697.083333333336</v>
      </c>
      <c r="O3678" s="53">
        <f t="shared" si="290"/>
        <v>0</v>
      </c>
      <c r="P3678" s="53">
        <f t="shared" si="290"/>
        <v>0</v>
      </c>
      <c r="Q3678" s="53">
        <f t="shared" si="290"/>
        <v>0</v>
      </c>
      <c r="R3678" s="53">
        <f t="shared" si="288"/>
        <v>0</v>
      </c>
      <c r="S3678" s="55">
        <f t="shared" si="291"/>
        <v>0</v>
      </c>
      <c r="T3678" s="55">
        <f t="shared" si="291"/>
        <v>0</v>
      </c>
      <c r="U3678" s="55">
        <f t="shared" si="291"/>
        <v>0</v>
      </c>
      <c r="V3678" s="55">
        <f t="shared" si="289"/>
        <v>0</v>
      </c>
      <c r="W3678" s="52">
        <f t="shared" si="292"/>
        <v>0</v>
      </c>
      <c r="X3678" s="37"/>
      <c r="Y3678" s="103" t="e">
        <f t="shared" si="293"/>
        <v>#DIV/0!</v>
      </c>
      <c r="Z3678" s="37"/>
    </row>
    <row r="3679" spans="1:26">
      <c r="A3679" s="42">
        <f>Solar!A3679</f>
        <v>40697.125</v>
      </c>
      <c r="O3679" s="53">
        <f t="shared" si="290"/>
        <v>0</v>
      </c>
      <c r="P3679" s="53">
        <f t="shared" si="290"/>
        <v>0</v>
      </c>
      <c r="Q3679" s="53">
        <f t="shared" si="290"/>
        <v>0</v>
      </c>
      <c r="R3679" s="53">
        <f t="shared" si="288"/>
        <v>0</v>
      </c>
      <c r="S3679" s="55">
        <f t="shared" si="291"/>
        <v>0</v>
      </c>
      <c r="T3679" s="55">
        <f t="shared" si="291"/>
        <v>0</v>
      </c>
      <c r="U3679" s="55">
        <f t="shared" si="291"/>
        <v>0</v>
      </c>
      <c r="V3679" s="55">
        <f t="shared" si="289"/>
        <v>0</v>
      </c>
      <c r="W3679" s="52">
        <f t="shared" si="292"/>
        <v>0</v>
      </c>
      <c r="X3679" s="37"/>
      <c r="Y3679" s="103" t="e">
        <f t="shared" si="293"/>
        <v>#DIV/0!</v>
      </c>
      <c r="Z3679" s="37"/>
    </row>
    <row r="3680" spans="1:26">
      <c r="A3680" s="42">
        <f>Solar!A3680</f>
        <v>40697.166666666664</v>
      </c>
      <c r="O3680" s="53">
        <f t="shared" si="290"/>
        <v>0</v>
      </c>
      <c r="P3680" s="53">
        <f t="shared" si="290"/>
        <v>0</v>
      </c>
      <c r="Q3680" s="53">
        <f t="shared" si="290"/>
        <v>0</v>
      </c>
      <c r="R3680" s="53">
        <f t="shared" si="288"/>
        <v>0</v>
      </c>
      <c r="S3680" s="55">
        <f t="shared" si="291"/>
        <v>0</v>
      </c>
      <c r="T3680" s="55">
        <f t="shared" si="291"/>
        <v>0</v>
      </c>
      <c r="U3680" s="55">
        <f t="shared" si="291"/>
        <v>0</v>
      </c>
      <c r="V3680" s="55">
        <f t="shared" si="289"/>
        <v>0</v>
      </c>
      <c r="W3680" s="52">
        <f t="shared" si="292"/>
        <v>0</v>
      </c>
      <c r="X3680" s="37"/>
      <c r="Y3680" s="103" t="e">
        <f t="shared" si="293"/>
        <v>#DIV/0!</v>
      </c>
      <c r="Z3680" s="37"/>
    </row>
    <row r="3681" spans="1:26">
      <c r="A3681" s="42">
        <f>Solar!A3681</f>
        <v>40697.208333333336</v>
      </c>
      <c r="O3681" s="53">
        <f t="shared" si="290"/>
        <v>0</v>
      </c>
      <c r="P3681" s="53">
        <f t="shared" si="290"/>
        <v>0</v>
      </c>
      <c r="Q3681" s="53">
        <f t="shared" si="290"/>
        <v>0</v>
      </c>
      <c r="R3681" s="53">
        <f t="shared" si="288"/>
        <v>0</v>
      </c>
      <c r="S3681" s="55">
        <f t="shared" si="291"/>
        <v>0</v>
      </c>
      <c r="T3681" s="55">
        <f t="shared" si="291"/>
        <v>0</v>
      </c>
      <c r="U3681" s="55">
        <f t="shared" si="291"/>
        <v>0</v>
      </c>
      <c r="V3681" s="55">
        <f t="shared" si="289"/>
        <v>0</v>
      </c>
      <c r="W3681" s="52">
        <f t="shared" si="292"/>
        <v>0</v>
      </c>
      <c r="X3681" s="37"/>
      <c r="Y3681" s="103" t="e">
        <f t="shared" si="293"/>
        <v>#DIV/0!</v>
      </c>
      <c r="Z3681" s="37"/>
    </row>
    <row r="3682" spans="1:26">
      <c r="A3682" s="42">
        <f>Solar!A3682</f>
        <v>40697.25</v>
      </c>
      <c r="O3682" s="53">
        <f t="shared" si="290"/>
        <v>0</v>
      </c>
      <c r="P3682" s="53">
        <f t="shared" si="290"/>
        <v>0</v>
      </c>
      <c r="Q3682" s="53">
        <f t="shared" si="290"/>
        <v>0</v>
      </c>
      <c r="R3682" s="53">
        <f t="shared" si="288"/>
        <v>0</v>
      </c>
      <c r="S3682" s="55">
        <f t="shared" si="291"/>
        <v>0</v>
      </c>
      <c r="T3682" s="55">
        <f t="shared" si="291"/>
        <v>0</v>
      </c>
      <c r="U3682" s="55">
        <f t="shared" si="291"/>
        <v>0</v>
      </c>
      <c r="V3682" s="55">
        <f t="shared" si="289"/>
        <v>0</v>
      </c>
      <c r="W3682" s="52">
        <f t="shared" si="292"/>
        <v>0</v>
      </c>
      <c r="X3682" s="37"/>
      <c r="Y3682" s="103" t="e">
        <f t="shared" si="293"/>
        <v>#DIV/0!</v>
      </c>
      <c r="Z3682" s="37"/>
    </row>
    <row r="3683" spans="1:26">
      <c r="A3683" s="42">
        <f>Solar!A3683</f>
        <v>40697.291666666664</v>
      </c>
      <c r="O3683" s="53">
        <f t="shared" si="290"/>
        <v>0</v>
      </c>
      <c r="P3683" s="53">
        <f t="shared" si="290"/>
        <v>0</v>
      </c>
      <c r="Q3683" s="53">
        <f t="shared" si="290"/>
        <v>0</v>
      </c>
      <c r="R3683" s="53">
        <f t="shared" si="288"/>
        <v>0</v>
      </c>
      <c r="S3683" s="55">
        <f t="shared" si="291"/>
        <v>0</v>
      </c>
      <c r="T3683" s="55">
        <f t="shared" si="291"/>
        <v>0</v>
      </c>
      <c r="U3683" s="55">
        <f t="shared" si="291"/>
        <v>0</v>
      </c>
      <c r="V3683" s="55">
        <f t="shared" si="289"/>
        <v>0</v>
      </c>
      <c r="W3683" s="52">
        <f t="shared" si="292"/>
        <v>0</v>
      </c>
      <c r="X3683" s="37"/>
      <c r="Y3683" s="103" t="e">
        <f t="shared" si="293"/>
        <v>#DIV/0!</v>
      </c>
      <c r="Z3683" s="37"/>
    </row>
    <row r="3684" spans="1:26">
      <c r="A3684" s="42">
        <f>Solar!A3684</f>
        <v>40697.333333333336</v>
      </c>
      <c r="O3684" s="53">
        <f t="shared" si="290"/>
        <v>0</v>
      </c>
      <c r="P3684" s="53">
        <f t="shared" si="290"/>
        <v>0</v>
      </c>
      <c r="Q3684" s="53">
        <f t="shared" si="290"/>
        <v>0</v>
      </c>
      <c r="R3684" s="53">
        <f t="shared" si="288"/>
        <v>0</v>
      </c>
      <c r="S3684" s="55">
        <f t="shared" si="291"/>
        <v>0</v>
      </c>
      <c r="T3684" s="55">
        <f t="shared" si="291"/>
        <v>0</v>
      </c>
      <c r="U3684" s="55">
        <f t="shared" si="291"/>
        <v>0</v>
      </c>
      <c r="V3684" s="55">
        <f t="shared" si="289"/>
        <v>0</v>
      </c>
      <c r="W3684" s="52">
        <f t="shared" si="292"/>
        <v>0</v>
      </c>
      <c r="X3684" s="37"/>
      <c r="Y3684" s="103" t="e">
        <f t="shared" si="293"/>
        <v>#DIV/0!</v>
      </c>
      <c r="Z3684" s="37"/>
    </row>
    <row r="3685" spans="1:26">
      <c r="A3685" s="42">
        <f>Solar!A3685</f>
        <v>40697.375</v>
      </c>
      <c r="O3685" s="53">
        <f t="shared" si="290"/>
        <v>0</v>
      </c>
      <c r="P3685" s="53">
        <f t="shared" si="290"/>
        <v>0</v>
      </c>
      <c r="Q3685" s="53">
        <f t="shared" si="290"/>
        <v>0</v>
      </c>
      <c r="R3685" s="53">
        <f t="shared" si="288"/>
        <v>0</v>
      </c>
      <c r="S3685" s="55">
        <f t="shared" si="291"/>
        <v>0</v>
      </c>
      <c r="T3685" s="55">
        <f t="shared" si="291"/>
        <v>0</v>
      </c>
      <c r="U3685" s="55">
        <f t="shared" si="291"/>
        <v>0</v>
      </c>
      <c r="V3685" s="55">
        <f t="shared" si="289"/>
        <v>0</v>
      </c>
      <c r="W3685" s="52">
        <f t="shared" si="292"/>
        <v>0</v>
      </c>
      <c r="X3685" s="37"/>
      <c r="Y3685" s="103" t="e">
        <f t="shared" si="293"/>
        <v>#DIV/0!</v>
      </c>
      <c r="Z3685" s="37"/>
    </row>
    <row r="3686" spans="1:26">
      <c r="A3686" s="42">
        <f>Solar!A3686</f>
        <v>40697.416666666664</v>
      </c>
      <c r="O3686" s="53">
        <f t="shared" si="290"/>
        <v>0</v>
      </c>
      <c r="P3686" s="53">
        <f t="shared" si="290"/>
        <v>0</v>
      </c>
      <c r="Q3686" s="53">
        <f t="shared" si="290"/>
        <v>0</v>
      </c>
      <c r="R3686" s="53">
        <f t="shared" si="288"/>
        <v>0</v>
      </c>
      <c r="S3686" s="55">
        <f t="shared" si="291"/>
        <v>0</v>
      </c>
      <c r="T3686" s="55">
        <f t="shared" si="291"/>
        <v>0</v>
      </c>
      <c r="U3686" s="55">
        <f t="shared" si="291"/>
        <v>0</v>
      </c>
      <c r="V3686" s="55">
        <f t="shared" si="289"/>
        <v>0</v>
      </c>
      <c r="W3686" s="52">
        <f t="shared" si="292"/>
        <v>0</v>
      </c>
      <c r="X3686" s="37"/>
      <c r="Y3686" s="103" t="e">
        <f t="shared" si="293"/>
        <v>#DIV/0!</v>
      </c>
      <c r="Z3686" s="37"/>
    </row>
    <row r="3687" spans="1:26">
      <c r="A3687" s="42">
        <f>Solar!A3687</f>
        <v>40697.458333333336</v>
      </c>
      <c r="O3687" s="53">
        <f t="shared" si="290"/>
        <v>0</v>
      </c>
      <c r="P3687" s="53">
        <f t="shared" si="290"/>
        <v>0</v>
      </c>
      <c r="Q3687" s="53">
        <f t="shared" si="290"/>
        <v>0</v>
      </c>
      <c r="R3687" s="53">
        <f t="shared" si="288"/>
        <v>0</v>
      </c>
      <c r="S3687" s="55">
        <f t="shared" si="291"/>
        <v>0</v>
      </c>
      <c r="T3687" s="55">
        <f t="shared" si="291"/>
        <v>0</v>
      </c>
      <c r="U3687" s="55">
        <f t="shared" si="291"/>
        <v>0</v>
      </c>
      <c r="V3687" s="55">
        <f t="shared" si="289"/>
        <v>0</v>
      </c>
      <c r="W3687" s="52">
        <f t="shared" si="292"/>
        <v>0</v>
      </c>
      <c r="X3687" s="37"/>
      <c r="Y3687" s="103" t="e">
        <f t="shared" si="293"/>
        <v>#DIV/0!</v>
      </c>
      <c r="Z3687" s="37"/>
    </row>
    <row r="3688" spans="1:26">
      <c r="A3688" s="42">
        <f>Solar!A3688</f>
        <v>40697.5</v>
      </c>
      <c r="O3688" s="53">
        <f t="shared" si="290"/>
        <v>0</v>
      </c>
      <c r="P3688" s="53">
        <f t="shared" si="290"/>
        <v>0</v>
      </c>
      <c r="Q3688" s="53">
        <f t="shared" si="290"/>
        <v>0</v>
      </c>
      <c r="R3688" s="53">
        <f t="shared" si="288"/>
        <v>0</v>
      </c>
      <c r="S3688" s="55">
        <f t="shared" si="291"/>
        <v>0</v>
      </c>
      <c r="T3688" s="55">
        <f t="shared" si="291"/>
        <v>0</v>
      </c>
      <c r="U3688" s="55">
        <f t="shared" si="291"/>
        <v>0</v>
      </c>
      <c r="V3688" s="55">
        <f t="shared" si="289"/>
        <v>0</v>
      </c>
      <c r="W3688" s="52">
        <f t="shared" si="292"/>
        <v>0</v>
      </c>
      <c r="X3688" s="37"/>
      <c r="Y3688" s="103" t="e">
        <f t="shared" si="293"/>
        <v>#DIV/0!</v>
      </c>
      <c r="Z3688" s="37"/>
    </row>
    <row r="3689" spans="1:26">
      <c r="A3689" s="42">
        <f>Solar!A3689</f>
        <v>40697.541666666664</v>
      </c>
      <c r="O3689" s="53">
        <f t="shared" si="290"/>
        <v>0</v>
      </c>
      <c r="P3689" s="53">
        <f t="shared" si="290"/>
        <v>0</v>
      </c>
      <c r="Q3689" s="53">
        <f t="shared" si="290"/>
        <v>0</v>
      </c>
      <c r="R3689" s="53">
        <f t="shared" si="288"/>
        <v>0</v>
      </c>
      <c r="S3689" s="55">
        <f t="shared" si="291"/>
        <v>0</v>
      </c>
      <c r="T3689" s="55">
        <f t="shared" si="291"/>
        <v>0</v>
      </c>
      <c r="U3689" s="55">
        <f t="shared" si="291"/>
        <v>0</v>
      </c>
      <c r="V3689" s="55">
        <f t="shared" si="289"/>
        <v>0</v>
      </c>
      <c r="W3689" s="52">
        <f t="shared" si="292"/>
        <v>0</v>
      </c>
      <c r="X3689" s="37"/>
      <c r="Y3689" s="103" t="e">
        <f t="shared" si="293"/>
        <v>#DIV/0!</v>
      </c>
      <c r="Z3689" s="37"/>
    </row>
    <row r="3690" spans="1:26">
      <c r="A3690" s="42">
        <f>Solar!A3690</f>
        <v>40697.583333333336</v>
      </c>
      <c r="O3690" s="53">
        <f t="shared" si="290"/>
        <v>0</v>
      </c>
      <c r="P3690" s="53">
        <f t="shared" si="290"/>
        <v>0</v>
      </c>
      <c r="Q3690" s="53">
        <f t="shared" si="290"/>
        <v>0</v>
      </c>
      <c r="R3690" s="53">
        <f t="shared" si="288"/>
        <v>0</v>
      </c>
      <c r="S3690" s="55">
        <f t="shared" si="291"/>
        <v>0</v>
      </c>
      <c r="T3690" s="55">
        <f t="shared" si="291"/>
        <v>0</v>
      </c>
      <c r="U3690" s="55">
        <f t="shared" si="291"/>
        <v>0</v>
      </c>
      <c r="V3690" s="55">
        <f t="shared" si="289"/>
        <v>0</v>
      </c>
      <c r="W3690" s="52">
        <f t="shared" si="292"/>
        <v>0</v>
      </c>
      <c r="X3690" s="37"/>
      <c r="Y3690" s="103" t="e">
        <f t="shared" si="293"/>
        <v>#DIV/0!</v>
      </c>
      <c r="Z3690" s="37"/>
    </row>
    <row r="3691" spans="1:26">
      <c r="A3691" s="42">
        <f>Solar!A3691</f>
        <v>40697.625</v>
      </c>
      <c r="O3691" s="53">
        <f t="shared" si="290"/>
        <v>0</v>
      </c>
      <c r="P3691" s="53">
        <f t="shared" si="290"/>
        <v>0</v>
      </c>
      <c r="Q3691" s="53">
        <f t="shared" si="290"/>
        <v>0</v>
      </c>
      <c r="R3691" s="53">
        <f t="shared" si="288"/>
        <v>0</v>
      </c>
      <c r="S3691" s="55">
        <f t="shared" si="291"/>
        <v>0</v>
      </c>
      <c r="T3691" s="55">
        <f t="shared" si="291"/>
        <v>0</v>
      </c>
      <c r="U3691" s="55">
        <f t="shared" si="291"/>
        <v>0</v>
      </c>
      <c r="V3691" s="55">
        <f t="shared" si="289"/>
        <v>0</v>
      </c>
      <c r="W3691" s="52">
        <f t="shared" si="292"/>
        <v>0</v>
      </c>
      <c r="X3691" s="37"/>
      <c r="Y3691" s="103" t="e">
        <f t="shared" si="293"/>
        <v>#DIV/0!</v>
      </c>
      <c r="Z3691" s="37"/>
    </row>
    <row r="3692" spans="1:26">
      <c r="A3692" s="42">
        <f>Solar!A3692</f>
        <v>40697.666666666664</v>
      </c>
      <c r="O3692" s="53">
        <f t="shared" si="290"/>
        <v>0</v>
      </c>
      <c r="P3692" s="53">
        <f t="shared" si="290"/>
        <v>0</v>
      </c>
      <c r="Q3692" s="53">
        <f t="shared" si="290"/>
        <v>0</v>
      </c>
      <c r="R3692" s="53">
        <f t="shared" si="288"/>
        <v>0</v>
      </c>
      <c r="S3692" s="55">
        <f t="shared" si="291"/>
        <v>0</v>
      </c>
      <c r="T3692" s="55">
        <f t="shared" si="291"/>
        <v>0</v>
      </c>
      <c r="U3692" s="55">
        <f t="shared" si="291"/>
        <v>0</v>
      </c>
      <c r="V3692" s="55">
        <f t="shared" si="289"/>
        <v>0</v>
      </c>
      <c r="W3692" s="52">
        <f t="shared" si="292"/>
        <v>0</v>
      </c>
      <c r="X3692" s="37"/>
      <c r="Y3692" s="103" t="e">
        <f t="shared" si="293"/>
        <v>#DIV/0!</v>
      </c>
      <c r="Z3692" s="37"/>
    </row>
    <row r="3693" spans="1:26">
      <c r="A3693" s="42">
        <f>Solar!A3693</f>
        <v>40697.708333333336</v>
      </c>
      <c r="O3693" s="53">
        <f t="shared" si="290"/>
        <v>0</v>
      </c>
      <c r="P3693" s="53">
        <f t="shared" si="290"/>
        <v>0</v>
      </c>
      <c r="Q3693" s="53">
        <f t="shared" si="290"/>
        <v>0</v>
      </c>
      <c r="R3693" s="53">
        <f t="shared" si="288"/>
        <v>0</v>
      </c>
      <c r="S3693" s="55">
        <f t="shared" si="291"/>
        <v>0</v>
      </c>
      <c r="T3693" s="55">
        <f t="shared" si="291"/>
        <v>0</v>
      </c>
      <c r="U3693" s="55">
        <f t="shared" si="291"/>
        <v>0</v>
      </c>
      <c r="V3693" s="55">
        <f t="shared" si="289"/>
        <v>0</v>
      </c>
      <c r="W3693" s="52">
        <f t="shared" si="292"/>
        <v>0</v>
      </c>
      <c r="X3693" s="37"/>
      <c r="Y3693" s="103" t="e">
        <f t="shared" si="293"/>
        <v>#DIV/0!</v>
      </c>
      <c r="Z3693" s="37"/>
    </row>
    <row r="3694" spans="1:26">
      <c r="A3694" s="42">
        <f>Solar!A3694</f>
        <v>40697.75</v>
      </c>
      <c r="O3694" s="53">
        <f t="shared" si="290"/>
        <v>0</v>
      </c>
      <c r="P3694" s="53">
        <f t="shared" si="290"/>
        <v>0</v>
      </c>
      <c r="Q3694" s="53">
        <f t="shared" si="290"/>
        <v>0</v>
      </c>
      <c r="R3694" s="53">
        <f t="shared" si="288"/>
        <v>0</v>
      </c>
      <c r="S3694" s="55">
        <f t="shared" si="291"/>
        <v>0</v>
      </c>
      <c r="T3694" s="55">
        <f t="shared" si="291"/>
        <v>0</v>
      </c>
      <c r="U3694" s="55">
        <f t="shared" si="291"/>
        <v>0</v>
      </c>
      <c r="V3694" s="55">
        <f t="shared" si="289"/>
        <v>0</v>
      </c>
      <c r="W3694" s="52">
        <f t="shared" si="292"/>
        <v>0</v>
      </c>
      <c r="X3694" s="37"/>
      <c r="Y3694" s="103" t="e">
        <f t="shared" si="293"/>
        <v>#DIV/0!</v>
      </c>
      <c r="Z3694" s="37"/>
    </row>
    <row r="3695" spans="1:26">
      <c r="A3695" s="42">
        <f>Solar!A3695</f>
        <v>40697.791666666664</v>
      </c>
      <c r="O3695" s="53">
        <f t="shared" si="290"/>
        <v>0</v>
      </c>
      <c r="P3695" s="53">
        <f t="shared" si="290"/>
        <v>0</v>
      </c>
      <c r="Q3695" s="53">
        <f t="shared" si="290"/>
        <v>0</v>
      </c>
      <c r="R3695" s="53">
        <f t="shared" si="288"/>
        <v>0</v>
      </c>
      <c r="S3695" s="55">
        <f t="shared" si="291"/>
        <v>0</v>
      </c>
      <c r="T3695" s="55">
        <f t="shared" si="291"/>
        <v>0</v>
      </c>
      <c r="U3695" s="55">
        <f t="shared" si="291"/>
        <v>0</v>
      </c>
      <c r="V3695" s="55">
        <f t="shared" si="289"/>
        <v>0</v>
      </c>
      <c r="W3695" s="52">
        <f t="shared" si="292"/>
        <v>0</v>
      </c>
      <c r="X3695" s="37"/>
      <c r="Y3695" s="103" t="e">
        <f t="shared" si="293"/>
        <v>#DIV/0!</v>
      </c>
      <c r="Z3695" s="37"/>
    </row>
    <row r="3696" spans="1:26">
      <c r="A3696" s="42">
        <f>Solar!A3696</f>
        <v>40697.833333333336</v>
      </c>
      <c r="O3696" s="53">
        <f t="shared" si="290"/>
        <v>0</v>
      </c>
      <c r="P3696" s="53">
        <f t="shared" si="290"/>
        <v>0</v>
      </c>
      <c r="Q3696" s="53">
        <f t="shared" si="290"/>
        <v>0</v>
      </c>
      <c r="R3696" s="53">
        <f t="shared" si="288"/>
        <v>0</v>
      </c>
      <c r="S3696" s="55">
        <f t="shared" si="291"/>
        <v>0</v>
      </c>
      <c r="T3696" s="55">
        <f t="shared" si="291"/>
        <v>0</v>
      </c>
      <c r="U3696" s="55">
        <f t="shared" si="291"/>
        <v>0</v>
      </c>
      <c r="V3696" s="55">
        <f t="shared" si="289"/>
        <v>0</v>
      </c>
      <c r="W3696" s="52">
        <f t="shared" si="292"/>
        <v>0</v>
      </c>
      <c r="X3696" s="37"/>
      <c r="Y3696" s="103" t="e">
        <f t="shared" si="293"/>
        <v>#DIV/0!</v>
      </c>
      <c r="Z3696" s="37"/>
    </row>
    <row r="3697" spans="1:26">
      <c r="A3697" s="42">
        <f>Solar!A3697</f>
        <v>40697.875</v>
      </c>
      <c r="O3697" s="53">
        <f t="shared" si="290"/>
        <v>0</v>
      </c>
      <c r="P3697" s="53">
        <f t="shared" si="290"/>
        <v>0</v>
      </c>
      <c r="Q3697" s="53">
        <f t="shared" si="290"/>
        <v>0</v>
      </c>
      <c r="R3697" s="53">
        <f t="shared" si="288"/>
        <v>0</v>
      </c>
      <c r="S3697" s="55">
        <f t="shared" si="291"/>
        <v>0</v>
      </c>
      <c r="T3697" s="55">
        <f t="shared" si="291"/>
        <v>0</v>
      </c>
      <c r="U3697" s="55">
        <f t="shared" si="291"/>
        <v>0</v>
      </c>
      <c r="V3697" s="55">
        <f t="shared" si="289"/>
        <v>0</v>
      </c>
      <c r="W3697" s="52">
        <f t="shared" si="292"/>
        <v>0</v>
      </c>
      <c r="X3697" s="37"/>
      <c r="Y3697" s="103" t="e">
        <f t="shared" si="293"/>
        <v>#DIV/0!</v>
      </c>
      <c r="Z3697" s="37"/>
    </row>
    <row r="3698" spans="1:26">
      <c r="A3698" s="42">
        <f>Solar!A3698</f>
        <v>40697.916666666664</v>
      </c>
      <c r="O3698" s="53">
        <f t="shared" si="290"/>
        <v>0</v>
      </c>
      <c r="P3698" s="53">
        <f t="shared" si="290"/>
        <v>0</v>
      </c>
      <c r="Q3698" s="53">
        <f t="shared" si="290"/>
        <v>0</v>
      </c>
      <c r="R3698" s="53">
        <f t="shared" si="288"/>
        <v>0</v>
      </c>
      <c r="S3698" s="55">
        <f t="shared" si="291"/>
        <v>0</v>
      </c>
      <c r="T3698" s="55">
        <f t="shared" si="291"/>
        <v>0</v>
      </c>
      <c r="U3698" s="55">
        <f t="shared" si="291"/>
        <v>0</v>
      </c>
      <c r="V3698" s="55">
        <f t="shared" si="289"/>
        <v>0</v>
      </c>
      <c r="W3698" s="52">
        <f t="shared" si="292"/>
        <v>0</v>
      </c>
      <c r="X3698" s="37"/>
      <c r="Y3698" s="103" t="e">
        <f t="shared" si="293"/>
        <v>#DIV/0!</v>
      </c>
      <c r="Z3698" s="37"/>
    </row>
    <row r="3699" spans="1:26">
      <c r="A3699" s="42">
        <f>Solar!A3699</f>
        <v>40697.958333333336</v>
      </c>
      <c r="O3699" s="53">
        <f t="shared" si="290"/>
        <v>0</v>
      </c>
      <c r="P3699" s="53">
        <f t="shared" si="290"/>
        <v>0</v>
      </c>
      <c r="Q3699" s="53">
        <f t="shared" si="290"/>
        <v>0</v>
      </c>
      <c r="R3699" s="53">
        <f t="shared" si="288"/>
        <v>0</v>
      </c>
      <c r="S3699" s="55">
        <f t="shared" si="291"/>
        <v>0</v>
      </c>
      <c r="T3699" s="55">
        <f t="shared" si="291"/>
        <v>0</v>
      </c>
      <c r="U3699" s="55">
        <f t="shared" si="291"/>
        <v>0</v>
      </c>
      <c r="V3699" s="55">
        <f t="shared" si="289"/>
        <v>0</v>
      </c>
      <c r="W3699" s="52">
        <f t="shared" si="292"/>
        <v>0</v>
      </c>
      <c r="X3699" s="37"/>
      <c r="Y3699" s="103" t="e">
        <f t="shared" si="293"/>
        <v>#DIV/0!</v>
      </c>
      <c r="Z3699" s="37"/>
    </row>
    <row r="3700" spans="1:26">
      <c r="A3700" s="42">
        <f>Solar!A3700</f>
        <v>40698</v>
      </c>
      <c r="O3700" s="53">
        <f t="shared" si="290"/>
        <v>0</v>
      </c>
      <c r="P3700" s="53">
        <f t="shared" si="290"/>
        <v>0</v>
      </c>
      <c r="Q3700" s="53">
        <f t="shared" si="290"/>
        <v>0</v>
      </c>
      <c r="R3700" s="53">
        <f t="shared" si="288"/>
        <v>0</v>
      </c>
      <c r="S3700" s="55">
        <f t="shared" si="291"/>
        <v>0</v>
      </c>
      <c r="T3700" s="55">
        <f t="shared" si="291"/>
        <v>0</v>
      </c>
      <c r="U3700" s="55">
        <f t="shared" si="291"/>
        <v>0</v>
      </c>
      <c r="V3700" s="55">
        <f t="shared" si="289"/>
        <v>0</v>
      </c>
      <c r="W3700" s="52">
        <f t="shared" si="292"/>
        <v>0</v>
      </c>
      <c r="X3700" s="37"/>
      <c r="Y3700" s="103" t="e">
        <f t="shared" si="293"/>
        <v>#DIV/0!</v>
      </c>
      <c r="Z3700" s="37"/>
    </row>
    <row r="3701" spans="1:26">
      <c r="A3701" s="42">
        <f>Solar!A3701</f>
        <v>40698.041666666664</v>
      </c>
      <c r="O3701" s="53">
        <f t="shared" si="290"/>
        <v>0</v>
      </c>
      <c r="P3701" s="53">
        <f t="shared" si="290"/>
        <v>0</v>
      </c>
      <c r="Q3701" s="53">
        <f t="shared" si="290"/>
        <v>0</v>
      </c>
      <c r="R3701" s="53">
        <f t="shared" si="288"/>
        <v>0</v>
      </c>
      <c r="S3701" s="55">
        <f t="shared" si="291"/>
        <v>0</v>
      </c>
      <c r="T3701" s="55">
        <f t="shared" si="291"/>
        <v>0</v>
      </c>
      <c r="U3701" s="55">
        <f t="shared" si="291"/>
        <v>0</v>
      </c>
      <c r="V3701" s="55">
        <f t="shared" si="289"/>
        <v>0</v>
      </c>
      <c r="W3701" s="52">
        <f t="shared" si="292"/>
        <v>0</v>
      </c>
      <c r="X3701" s="37"/>
      <c r="Y3701" s="103" t="e">
        <f t="shared" si="293"/>
        <v>#DIV/0!</v>
      </c>
      <c r="Z3701" s="37"/>
    </row>
    <row r="3702" spans="1:26">
      <c r="A3702" s="42">
        <f>Solar!A3702</f>
        <v>40698.083333333336</v>
      </c>
      <c r="O3702" s="53">
        <f t="shared" si="290"/>
        <v>0</v>
      </c>
      <c r="P3702" s="53">
        <f t="shared" si="290"/>
        <v>0</v>
      </c>
      <c r="Q3702" s="53">
        <f t="shared" si="290"/>
        <v>0</v>
      </c>
      <c r="R3702" s="53">
        <f t="shared" si="288"/>
        <v>0</v>
      </c>
      <c r="S3702" s="55">
        <f t="shared" si="291"/>
        <v>0</v>
      </c>
      <c r="T3702" s="55">
        <f t="shared" si="291"/>
        <v>0</v>
      </c>
      <c r="U3702" s="55">
        <f t="shared" si="291"/>
        <v>0</v>
      </c>
      <c r="V3702" s="55">
        <f t="shared" si="289"/>
        <v>0</v>
      </c>
      <c r="W3702" s="52">
        <f t="shared" si="292"/>
        <v>0</v>
      </c>
      <c r="X3702" s="37"/>
      <c r="Y3702" s="103" t="e">
        <f t="shared" si="293"/>
        <v>#DIV/0!</v>
      </c>
      <c r="Z3702" s="37"/>
    </row>
    <row r="3703" spans="1:26">
      <c r="A3703" s="42">
        <f>Solar!A3703</f>
        <v>40698.125</v>
      </c>
      <c r="O3703" s="53">
        <f t="shared" si="290"/>
        <v>0</v>
      </c>
      <c r="P3703" s="53">
        <f t="shared" si="290"/>
        <v>0</v>
      </c>
      <c r="Q3703" s="53">
        <f t="shared" si="290"/>
        <v>0</v>
      </c>
      <c r="R3703" s="53">
        <f t="shared" si="288"/>
        <v>0</v>
      </c>
      <c r="S3703" s="55">
        <f t="shared" si="291"/>
        <v>0</v>
      </c>
      <c r="T3703" s="55">
        <f t="shared" si="291"/>
        <v>0</v>
      </c>
      <c r="U3703" s="55">
        <f t="shared" si="291"/>
        <v>0</v>
      </c>
      <c r="V3703" s="55">
        <f t="shared" si="289"/>
        <v>0</v>
      </c>
      <c r="W3703" s="52">
        <f t="shared" si="292"/>
        <v>0</v>
      </c>
      <c r="X3703" s="37"/>
      <c r="Y3703" s="103" t="e">
        <f t="shared" si="293"/>
        <v>#DIV/0!</v>
      </c>
      <c r="Z3703" s="37"/>
    </row>
    <row r="3704" spans="1:26">
      <c r="A3704" s="42">
        <f>Solar!A3704</f>
        <v>40698.166666666664</v>
      </c>
      <c r="O3704" s="53">
        <f t="shared" si="290"/>
        <v>0</v>
      </c>
      <c r="P3704" s="53">
        <f t="shared" si="290"/>
        <v>0</v>
      </c>
      <c r="Q3704" s="53">
        <f t="shared" si="290"/>
        <v>0</v>
      </c>
      <c r="R3704" s="53">
        <f t="shared" si="288"/>
        <v>0</v>
      </c>
      <c r="S3704" s="55">
        <f t="shared" si="291"/>
        <v>0</v>
      </c>
      <c r="T3704" s="55">
        <f t="shared" si="291"/>
        <v>0</v>
      </c>
      <c r="U3704" s="55">
        <f t="shared" si="291"/>
        <v>0</v>
      </c>
      <c r="V3704" s="55">
        <f t="shared" si="289"/>
        <v>0</v>
      </c>
      <c r="W3704" s="52">
        <f t="shared" si="292"/>
        <v>0</v>
      </c>
      <c r="X3704" s="37"/>
      <c r="Y3704" s="103" t="e">
        <f t="shared" si="293"/>
        <v>#DIV/0!</v>
      </c>
      <c r="Z3704" s="37"/>
    </row>
    <row r="3705" spans="1:26">
      <c r="A3705" s="42">
        <f>Solar!A3705</f>
        <v>40698.208333333336</v>
      </c>
      <c r="O3705" s="53">
        <f t="shared" si="290"/>
        <v>0</v>
      </c>
      <c r="P3705" s="53">
        <f t="shared" si="290"/>
        <v>0</v>
      </c>
      <c r="Q3705" s="53">
        <f t="shared" si="290"/>
        <v>0</v>
      </c>
      <c r="R3705" s="53">
        <f t="shared" si="288"/>
        <v>0</v>
      </c>
      <c r="S3705" s="55">
        <f t="shared" si="291"/>
        <v>0</v>
      </c>
      <c r="T3705" s="55">
        <f t="shared" si="291"/>
        <v>0</v>
      </c>
      <c r="U3705" s="55">
        <f t="shared" si="291"/>
        <v>0</v>
      </c>
      <c r="V3705" s="55">
        <f t="shared" si="289"/>
        <v>0</v>
      </c>
      <c r="W3705" s="52">
        <f t="shared" si="292"/>
        <v>0</v>
      </c>
      <c r="X3705" s="37"/>
      <c r="Y3705" s="103" t="e">
        <f t="shared" si="293"/>
        <v>#DIV/0!</v>
      </c>
      <c r="Z3705" s="37"/>
    </row>
    <row r="3706" spans="1:26">
      <c r="A3706" s="42">
        <f>Solar!A3706</f>
        <v>40698.25</v>
      </c>
      <c r="O3706" s="53">
        <f t="shared" si="290"/>
        <v>0</v>
      </c>
      <c r="P3706" s="53">
        <f t="shared" si="290"/>
        <v>0</v>
      </c>
      <c r="Q3706" s="53">
        <f t="shared" si="290"/>
        <v>0</v>
      </c>
      <c r="R3706" s="53">
        <f t="shared" si="288"/>
        <v>0</v>
      </c>
      <c r="S3706" s="55">
        <f t="shared" si="291"/>
        <v>0</v>
      </c>
      <c r="T3706" s="55">
        <f t="shared" si="291"/>
        <v>0</v>
      </c>
      <c r="U3706" s="55">
        <f t="shared" si="291"/>
        <v>0</v>
      </c>
      <c r="V3706" s="55">
        <f t="shared" si="289"/>
        <v>0</v>
      </c>
      <c r="W3706" s="52">
        <f t="shared" si="292"/>
        <v>0</v>
      </c>
      <c r="X3706" s="37"/>
      <c r="Y3706" s="103" t="e">
        <f t="shared" si="293"/>
        <v>#DIV/0!</v>
      </c>
      <c r="Z3706" s="37"/>
    </row>
    <row r="3707" spans="1:26">
      <c r="A3707" s="42">
        <f>Solar!A3707</f>
        <v>40698.291666666664</v>
      </c>
      <c r="O3707" s="53">
        <f t="shared" si="290"/>
        <v>0</v>
      </c>
      <c r="P3707" s="53">
        <f t="shared" si="290"/>
        <v>0</v>
      </c>
      <c r="Q3707" s="53">
        <f t="shared" si="290"/>
        <v>0</v>
      </c>
      <c r="R3707" s="53">
        <f t="shared" si="288"/>
        <v>0</v>
      </c>
      <c r="S3707" s="55">
        <f t="shared" si="291"/>
        <v>0</v>
      </c>
      <c r="T3707" s="55">
        <f t="shared" si="291"/>
        <v>0</v>
      </c>
      <c r="U3707" s="55">
        <f t="shared" si="291"/>
        <v>0</v>
      </c>
      <c r="V3707" s="55">
        <f t="shared" si="289"/>
        <v>0</v>
      </c>
      <c r="W3707" s="52">
        <f t="shared" si="292"/>
        <v>0</v>
      </c>
      <c r="X3707" s="37"/>
      <c r="Y3707" s="103" t="e">
        <f t="shared" si="293"/>
        <v>#DIV/0!</v>
      </c>
      <c r="Z3707" s="37"/>
    </row>
    <row r="3708" spans="1:26">
      <c r="A3708" s="42">
        <f>Solar!A3708</f>
        <v>40698.333333333336</v>
      </c>
      <c r="O3708" s="53">
        <f t="shared" si="290"/>
        <v>0</v>
      </c>
      <c r="P3708" s="53">
        <f t="shared" si="290"/>
        <v>0</v>
      </c>
      <c r="Q3708" s="53">
        <f t="shared" si="290"/>
        <v>0</v>
      </c>
      <c r="R3708" s="53">
        <f t="shared" si="288"/>
        <v>0</v>
      </c>
      <c r="S3708" s="55">
        <f t="shared" si="291"/>
        <v>0</v>
      </c>
      <c r="T3708" s="55">
        <f t="shared" si="291"/>
        <v>0</v>
      </c>
      <c r="U3708" s="55">
        <f t="shared" si="291"/>
        <v>0</v>
      </c>
      <c r="V3708" s="55">
        <f t="shared" si="289"/>
        <v>0</v>
      </c>
      <c r="W3708" s="52">
        <f t="shared" si="292"/>
        <v>0</v>
      </c>
      <c r="X3708" s="37"/>
      <c r="Y3708" s="103" t="e">
        <f t="shared" si="293"/>
        <v>#DIV/0!</v>
      </c>
      <c r="Z3708" s="37"/>
    </row>
    <row r="3709" spans="1:26">
      <c r="A3709" s="42">
        <f>Solar!A3709</f>
        <v>40698.375</v>
      </c>
      <c r="O3709" s="53">
        <f t="shared" si="290"/>
        <v>0</v>
      </c>
      <c r="P3709" s="53">
        <f t="shared" si="290"/>
        <v>0</v>
      </c>
      <c r="Q3709" s="53">
        <f t="shared" si="290"/>
        <v>0</v>
      </c>
      <c r="R3709" s="53">
        <f t="shared" si="288"/>
        <v>0</v>
      </c>
      <c r="S3709" s="55">
        <f t="shared" si="291"/>
        <v>0</v>
      </c>
      <c r="T3709" s="55">
        <f t="shared" si="291"/>
        <v>0</v>
      </c>
      <c r="U3709" s="55">
        <f t="shared" si="291"/>
        <v>0</v>
      </c>
      <c r="V3709" s="55">
        <f t="shared" si="289"/>
        <v>0</v>
      </c>
      <c r="W3709" s="52">
        <f t="shared" si="292"/>
        <v>0</v>
      </c>
      <c r="X3709" s="37"/>
      <c r="Y3709" s="103" t="e">
        <f t="shared" si="293"/>
        <v>#DIV/0!</v>
      </c>
      <c r="Z3709" s="37"/>
    </row>
    <row r="3710" spans="1:26">
      <c r="A3710" s="42">
        <f>Solar!A3710</f>
        <v>40698.416666666664</v>
      </c>
      <c r="O3710" s="53">
        <f t="shared" si="290"/>
        <v>0</v>
      </c>
      <c r="P3710" s="53">
        <f t="shared" si="290"/>
        <v>0</v>
      </c>
      <c r="Q3710" s="53">
        <f t="shared" si="290"/>
        <v>0</v>
      </c>
      <c r="R3710" s="53">
        <f t="shared" si="288"/>
        <v>0</v>
      </c>
      <c r="S3710" s="55">
        <f t="shared" si="291"/>
        <v>0</v>
      </c>
      <c r="T3710" s="55">
        <f t="shared" si="291"/>
        <v>0</v>
      </c>
      <c r="U3710" s="55">
        <f t="shared" si="291"/>
        <v>0</v>
      </c>
      <c r="V3710" s="55">
        <f t="shared" si="289"/>
        <v>0</v>
      </c>
      <c r="W3710" s="52">
        <f t="shared" si="292"/>
        <v>0</v>
      </c>
      <c r="X3710" s="37"/>
      <c r="Y3710" s="103" t="e">
        <f t="shared" si="293"/>
        <v>#DIV/0!</v>
      </c>
      <c r="Z3710" s="37"/>
    </row>
    <row r="3711" spans="1:26">
      <c r="A3711" s="42">
        <f>Solar!A3711</f>
        <v>40698.458333333336</v>
      </c>
      <c r="O3711" s="53">
        <f t="shared" si="290"/>
        <v>0</v>
      </c>
      <c r="P3711" s="53">
        <f t="shared" si="290"/>
        <v>0</v>
      </c>
      <c r="Q3711" s="53">
        <f t="shared" si="290"/>
        <v>0</v>
      </c>
      <c r="R3711" s="53">
        <f t="shared" si="288"/>
        <v>0</v>
      </c>
      <c r="S3711" s="55">
        <f t="shared" si="291"/>
        <v>0</v>
      </c>
      <c r="T3711" s="55">
        <f t="shared" si="291"/>
        <v>0</v>
      </c>
      <c r="U3711" s="55">
        <f t="shared" si="291"/>
        <v>0</v>
      </c>
      <c r="V3711" s="55">
        <f t="shared" si="289"/>
        <v>0</v>
      </c>
      <c r="W3711" s="52">
        <f t="shared" si="292"/>
        <v>0</v>
      </c>
      <c r="X3711" s="37"/>
      <c r="Y3711" s="103" t="e">
        <f t="shared" si="293"/>
        <v>#DIV/0!</v>
      </c>
      <c r="Z3711" s="37"/>
    </row>
    <row r="3712" spans="1:26">
      <c r="A3712" s="42">
        <f>Solar!A3712</f>
        <v>40698.5</v>
      </c>
      <c r="O3712" s="53">
        <f t="shared" si="290"/>
        <v>0</v>
      </c>
      <c r="P3712" s="53">
        <f t="shared" si="290"/>
        <v>0</v>
      </c>
      <c r="Q3712" s="53">
        <f t="shared" si="290"/>
        <v>0</v>
      </c>
      <c r="R3712" s="53">
        <f t="shared" si="288"/>
        <v>0</v>
      </c>
      <c r="S3712" s="55">
        <f t="shared" si="291"/>
        <v>0</v>
      </c>
      <c r="T3712" s="55">
        <f t="shared" si="291"/>
        <v>0</v>
      </c>
      <c r="U3712" s="55">
        <f t="shared" si="291"/>
        <v>0</v>
      </c>
      <c r="V3712" s="55">
        <f t="shared" si="289"/>
        <v>0</v>
      </c>
      <c r="W3712" s="52">
        <f t="shared" si="292"/>
        <v>0</v>
      </c>
      <c r="X3712" s="37"/>
      <c r="Y3712" s="103" t="e">
        <f t="shared" si="293"/>
        <v>#DIV/0!</v>
      </c>
      <c r="Z3712" s="37"/>
    </row>
    <row r="3713" spans="1:26">
      <c r="A3713" s="42">
        <f>Solar!A3713</f>
        <v>40698.541666666664</v>
      </c>
      <c r="O3713" s="53">
        <f t="shared" si="290"/>
        <v>0</v>
      </c>
      <c r="P3713" s="53">
        <f t="shared" si="290"/>
        <v>0</v>
      </c>
      <c r="Q3713" s="53">
        <f t="shared" si="290"/>
        <v>0</v>
      </c>
      <c r="R3713" s="53">
        <f t="shared" si="288"/>
        <v>0</v>
      </c>
      <c r="S3713" s="55">
        <f t="shared" si="291"/>
        <v>0</v>
      </c>
      <c r="T3713" s="55">
        <f t="shared" si="291"/>
        <v>0</v>
      </c>
      <c r="U3713" s="55">
        <f t="shared" si="291"/>
        <v>0</v>
      </c>
      <c r="V3713" s="55">
        <f t="shared" si="289"/>
        <v>0</v>
      </c>
      <c r="W3713" s="52">
        <f t="shared" si="292"/>
        <v>0</v>
      </c>
      <c r="X3713" s="37"/>
      <c r="Y3713" s="103" t="e">
        <f t="shared" si="293"/>
        <v>#DIV/0!</v>
      </c>
      <c r="Z3713" s="37"/>
    </row>
    <row r="3714" spans="1:26">
      <c r="A3714" s="42">
        <f>Solar!A3714</f>
        <v>40698.583333333336</v>
      </c>
      <c r="O3714" s="53">
        <f t="shared" si="290"/>
        <v>0</v>
      </c>
      <c r="P3714" s="53">
        <f t="shared" si="290"/>
        <v>0</v>
      </c>
      <c r="Q3714" s="53">
        <f t="shared" si="290"/>
        <v>0</v>
      </c>
      <c r="R3714" s="53">
        <f t="shared" si="288"/>
        <v>0</v>
      </c>
      <c r="S3714" s="55">
        <f t="shared" si="291"/>
        <v>0</v>
      </c>
      <c r="T3714" s="55">
        <f t="shared" si="291"/>
        <v>0</v>
      </c>
      <c r="U3714" s="55">
        <f t="shared" si="291"/>
        <v>0</v>
      </c>
      <c r="V3714" s="55">
        <f t="shared" si="289"/>
        <v>0</v>
      </c>
      <c r="W3714" s="52">
        <f t="shared" si="292"/>
        <v>0</v>
      </c>
      <c r="X3714" s="37"/>
      <c r="Y3714" s="103" t="e">
        <f t="shared" si="293"/>
        <v>#DIV/0!</v>
      </c>
      <c r="Z3714" s="37"/>
    </row>
    <row r="3715" spans="1:26">
      <c r="A3715" s="42">
        <f>Solar!A3715</f>
        <v>40698.625</v>
      </c>
      <c r="O3715" s="53">
        <f t="shared" si="290"/>
        <v>0</v>
      </c>
      <c r="P3715" s="53">
        <f t="shared" si="290"/>
        <v>0</v>
      </c>
      <c r="Q3715" s="53">
        <f t="shared" si="290"/>
        <v>0</v>
      </c>
      <c r="R3715" s="53">
        <f t="shared" si="290"/>
        <v>0</v>
      </c>
      <c r="S3715" s="55">
        <f t="shared" si="291"/>
        <v>0</v>
      </c>
      <c r="T3715" s="55">
        <f t="shared" si="291"/>
        <v>0</v>
      </c>
      <c r="U3715" s="55">
        <f t="shared" si="291"/>
        <v>0</v>
      </c>
      <c r="V3715" s="55">
        <f t="shared" si="291"/>
        <v>0</v>
      </c>
      <c r="W3715" s="52">
        <f t="shared" si="292"/>
        <v>0</v>
      </c>
      <c r="X3715" s="37"/>
      <c r="Y3715" s="103" t="e">
        <f t="shared" si="293"/>
        <v>#DIV/0!</v>
      </c>
      <c r="Z3715" s="37"/>
    </row>
    <row r="3716" spans="1:26">
      <c r="A3716" s="42">
        <f>Solar!A3716</f>
        <v>40698.666666666664</v>
      </c>
      <c r="O3716" s="53">
        <f t="shared" ref="O3716:R3779" si="294">C3716*($I$5/$I$4)^(1/7)</f>
        <v>0</v>
      </c>
      <c r="P3716" s="53">
        <f t="shared" si="294"/>
        <v>0</v>
      </c>
      <c r="Q3716" s="53">
        <f t="shared" si="294"/>
        <v>0</v>
      </c>
      <c r="R3716" s="53">
        <f t="shared" si="294"/>
        <v>0</v>
      </c>
      <c r="S3716" s="55">
        <f t="shared" ref="S3716:V3779" si="295">IF(OR(O3716&lt;$I$6,O3716&gt;$I$7),0,IF(O3716&gt;=$I$6,MIN(0.25*$I$13*$I$9*O3716^3*$I$10/10^6,$I$8,0.35*$I$13*$I$9*ABS((O3716-$I$7-3)^3)*$I$10/10^6)))</f>
        <v>0</v>
      </c>
      <c r="T3716" s="55">
        <f t="shared" si="295"/>
        <v>0</v>
      </c>
      <c r="U3716" s="55">
        <f t="shared" si="295"/>
        <v>0</v>
      </c>
      <c r="V3716" s="55">
        <f t="shared" si="295"/>
        <v>0</v>
      </c>
      <c r="W3716" s="52">
        <f t="shared" ref="W3716:W3779" si="296">AVERAGE(S3716:V3716)</f>
        <v>0</v>
      </c>
      <c r="X3716" s="37"/>
      <c r="Y3716" s="103" t="e">
        <f t="shared" si="293"/>
        <v>#DIV/0!</v>
      </c>
      <c r="Z3716" s="37"/>
    </row>
    <row r="3717" spans="1:26">
      <c r="A3717" s="42">
        <f>Solar!A3717</f>
        <v>40698.708333333336</v>
      </c>
      <c r="O3717" s="53">
        <f t="shared" si="294"/>
        <v>0</v>
      </c>
      <c r="P3717" s="53">
        <f t="shared" si="294"/>
        <v>0</v>
      </c>
      <c r="Q3717" s="53">
        <f t="shared" si="294"/>
        <v>0</v>
      </c>
      <c r="R3717" s="53">
        <f t="shared" si="294"/>
        <v>0</v>
      </c>
      <c r="S3717" s="55">
        <f t="shared" si="295"/>
        <v>0</v>
      </c>
      <c r="T3717" s="55">
        <f t="shared" si="295"/>
        <v>0</v>
      </c>
      <c r="U3717" s="55">
        <f t="shared" si="295"/>
        <v>0</v>
      </c>
      <c r="V3717" s="55">
        <f t="shared" si="295"/>
        <v>0</v>
      </c>
      <c r="W3717" s="52">
        <f t="shared" si="296"/>
        <v>0</v>
      </c>
      <c r="X3717" s="37"/>
      <c r="Y3717" s="103" t="e">
        <f t="shared" ref="Y3717:Y3780" si="297">W3717/($X$4*3600)</f>
        <v>#DIV/0!</v>
      </c>
      <c r="Z3717" s="37"/>
    </row>
    <row r="3718" spans="1:26">
      <c r="A3718" s="42">
        <f>Solar!A3718</f>
        <v>40698.75</v>
      </c>
      <c r="O3718" s="53">
        <f t="shared" si="294"/>
        <v>0</v>
      </c>
      <c r="P3718" s="53">
        <f t="shared" si="294"/>
        <v>0</v>
      </c>
      <c r="Q3718" s="53">
        <f t="shared" si="294"/>
        <v>0</v>
      </c>
      <c r="R3718" s="53">
        <f t="shared" si="294"/>
        <v>0</v>
      </c>
      <c r="S3718" s="55">
        <f t="shared" si="295"/>
        <v>0</v>
      </c>
      <c r="T3718" s="55">
        <f t="shared" si="295"/>
        <v>0</v>
      </c>
      <c r="U3718" s="55">
        <f t="shared" si="295"/>
        <v>0</v>
      </c>
      <c r="V3718" s="55">
        <f t="shared" si="295"/>
        <v>0</v>
      </c>
      <c r="W3718" s="52">
        <f t="shared" si="296"/>
        <v>0</v>
      </c>
      <c r="X3718" s="37"/>
      <c r="Y3718" s="103" t="e">
        <f t="shared" si="297"/>
        <v>#DIV/0!</v>
      </c>
      <c r="Z3718" s="37"/>
    </row>
    <row r="3719" spans="1:26">
      <c r="A3719" s="42">
        <f>Solar!A3719</f>
        <v>40698.791666666664</v>
      </c>
      <c r="O3719" s="53">
        <f t="shared" si="294"/>
        <v>0</v>
      </c>
      <c r="P3719" s="53">
        <f t="shared" si="294"/>
        <v>0</v>
      </c>
      <c r="Q3719" s="53">
        <f t="shared" si="294"/>
        <v>0</v>
      </c>
      <c r="R3719" s="53">
        <f t="shared" si="294"/>
        <v>0</v>
      </c>
      <c r="S3719" s="55">
        <f t="shared" si="295"/>
        <v>0</v>
      </c>
      <c r="T3719" s="55">
        <f t="shared" si="295"/>
        <v>0</v>
      </c>
      <c r="U3719" s="55">
        <f t="shared" si="295"/>
        <v>0</v>
      </c>
      <c r="V3719" s="55">
        <f t="shared" si="295"/>
        <v>0</v>
      </c>
      <c r="W3719" s="52">
        <f t="shared" si="296"/>
        <v>0</v>
      </c>
      <c r="X3719" s="37"/>
      <c r="Y3719" s="103" t="e">
        <f t="shared" si="297"/>
        <v>#DIV/0!</v>
      </c>
      <c r="Z3719" s="37"/>
    </row>
    <row r="3720" spans="1:26">
      <c r="A3720" s="42">
        <f>Solar!A3720</f>
        <v>40698.833333333336</v>
      </c>
      <c r="O3720" s="53">
        <f t="shared" si="294"/>
        <v>0</v>
      </c>
      <c r="P3720" s="53">
        <f t="shared" si="294"/>
        <v>0</v>
      </c>
      <c r="Q3720" s="53">
        <f t="shared" si="294"/>
        <v>0</v>
      </c>
      <c r="R3720" s="53">
        <f t="shared" si="294"/>
        <v>0</v>
      </c>
      <c r="S3720" s="55">
        <f t="shared" si="295"/>
        <v>0</v>
      </c>
      <c r="T3720" s="55">
        <f t="shared" si="295"/>
        <v>0</v>
      </c>
      <c r="U3720" s="55">
        <f t="shared" si="295"/>
        <v>0</v>
      </c>
      <c r="V3720" s="55">
        <f t="shared" si="295"/>
        <v>0</v>
      </c>
      <c r="W3720" s="52">
        <f t="shared" si="296"/>
        <v>0</v>
      </c>
      <c r="X3720" s="37"/>
      <c r="Y3720" s="103" t="e">
        <f t="shared" si="297"/>
        <v>#DIV/0!</v>
      </c>
      <c r="Z3720" s="37"/>
    </row>
    <row r="3721" spans="1:26">
      <c r="A3721" s="42">
        <f>Solar!A3721</f>
        <v>40698.875</v>
      </c>
      <c r="O3721" s="53">
        <f t="shared" si="294"/>
        <v>0</v>
      </c>
      <c r="P3721" s="53">
        <f t="shared" si="294"/>
        <v>0</v>
      </c>
      <c r="Q3721" s="53">
        <f t="shared" si="294"/>
        <v>0</v>
      </c>
      <c r="R3721" s="53">
        <f t="shared" si="294"/>
        <v>0</v>
      </c>
      <c r="S3721" s="55">
        <f t="shared" si="295"/>
        <v>0</v>
      </c>
      <c r="T3721" s="55">
        <f t="shared" si="295"/>
        <v>0</v>
      </c>
      <c r="U3721" s="55">
        <f t="shared" si="295"/>
        <v>0</v>
      </c>
      <c r="V3721" s="55">
        <f t="shared" si="295"/>
        <v>0</v>
      </c>
      <c r="W3721" s="52">
        <f t="shared" si="296"/>
        <v>0</v>
      </c>
      <c r="X3721" s="37"/>
      <c r="Y3721" s="103" t="e">
        <f t="shared" si="297"/>
        <v>#DIV/0!</v>
      </c>
      <c r="Z3721" s="37"/>
    </row>
    <row r="3722" spans="1:26">
      <c r="A3722" s="42">
        <f>Solar!A3722</f>
        <v>40698.916666666664</v>
      </c>
      <c r="O3722" s="53">
        <f t="shared" si="294"/>
        <v>0</v>
      </c>
      <c r="P3722" s="53">
        <f t="shared" si="294"/>
        <v>0</v>
      </c>
      <c r="Q3722" s="53">
        <f t="shared" si="294"/>
        <v>0</v>
      </c>
      <c r="R3722" s="53">
        <f t="shared" si="294"/>
        <v>0</v>
      </c>
      <c r="S3722" s="55">
        <f t="shared" si="295"/>
        <v>0</v>
      </c>
      <c r="T3722" s="55">
        <f t="shared" si="295"/>
        <v>0</v>
      </c>
      <c r="U3722" s="55">
        <f t="shared" si="295"/>
        <v>0</v>
      </c>
      <c r="V3722" s="55">
        <f t="shared" si="295"/>
        <v>0</v>
      </c>
      <c r="W3722" s="52">
        <f t="shared" si="296"/>
        <v>0</v>
      </c>
      <c r="X3722" s="37"/>
      <c r="Y3722" s="103" t="e">
        <f t="shared" si="297"/>
        <v>#DIV/0!</v>
      </c>
      <c r="Z3722" s="37"/>
    </row>
    <row r="3723" spans="1:26">
      <c r="A3723" s="42">
        <f>Solar!A3723</f>
        <v>40698.958333333336</v>
      </c>
      <c r="O3723" s="53">
        <f t="shared" si="294"/>
        <v>0</v>
      </c>
      <c r="P3723" s="53">
        <f t="shared" si="294"/>
        <v>0</v>
      </c>
      <c r="Q3723" s="53">
        <f t="shared" si="294"/>
        <v>0</v>
      </c>
      <c r="R3723" s="53">
        <f t="shared" si="294"/>
        <v>0</v>
      </c>
      <c r="S3723" s="55">
        <f t="shared" si="295"/>
        <v>0</v>
      </c>
      <c r="T3723" s="55">
        <f t="shared" si="295"/>
        <v>0</v>
      </c>
      <c r="U3723" s="55">
        <f t="shared" si="295"/>
        <v>0</v>
      </c>
      <c r="V3723" s="55">
        <f t="shared" si="295"/>
        <v>0</v>
      </c>
      <c r="W3723" s="52">
        <f t="shared" si="296"/>
        <v>0</v>
      </c>
      <c r="X3723" s="37"/>
      <c r="Y3723" s="103" t="e">
        <f t="shared" si="297"/>
        <v>#DIV/0!</v>
      </c>
      <c r="Z3723" s="37"/>
    </row>
    <row r="3724" spans="1:26">
      <c r="A3724" s="42">
        <f>Solar!A3724</f>
        <v>40699</v>
      </c>
      <c r="O3724" s="53">
        <f t="shared" si="294"/>
        <v>0</v>
      </c>
      <c r="P3724" s="53">
        <f t="shared" si="294"/>
        <v>0</v>
      </c>
      <c r="Q3724" s="53">
        <f t="shared" si="294"/>
        <v>0</v>
      </c>
      <c r="R3724" s="53">
        <f t="shared" si="294"/>
        <v>0</v>
      </c>
      <c r="S3724" s="55">
        <f t="shared" si="295"/>
        <v>0</v>
      </c>
      <c r="T3724" s="55">
        <f t="shared" si="295"/>
        <v>0</v>
      </c>
      <c r="U3724" s="55">
        <f t="shared" si="295"/>
        <v>0</v>
      </c>
      <c r="V3724" s="55">
        <f t="shared" si="295"/>
        <v>0</v>
      </c>
      <c r="W3724" s="52">
        <f t="shared" si="296"/>
        <v>0</v>
      </c>
      <c r="X3724" s="37"/>
      <c r="Y3724" s="103" t="e">
        <f t="shared" si="297"/>
        <v>#DIV/0!</v>
      </c>
      <c r="Z3724" s="37"/>
    </row>
    <row r="3725" spans="1:26">
      <c r="A3725" s="42">
        <f>Solar!A3725</f>
        <v>40699.041666666664</v>
      </c>
      <c r="O3725" s="53">
        <f t="shared" si="294"/>
        <v>0</v>
      </c>
      <c r="P3725" s="53">
        <f t="shared" si="294"/>
        <v>0</v>
      </c>
      <c r="Q3725" s="53">
        <f t="shared" si="294"/>
        <v>0</v>
      </c>
      <c r="R3725" s="53">
        <f t="shared" si="294"/>
        <v>0</v>
      </c>
      <c r="S3725" s="55">
        <f t="shared" si="295"/>
        <v>0</v>
      </c>
      <c r="T3725" s="55">
        <f t="shared" si="295"/>
        <v>0</v>
      </c>
      <c r="U3725" s="55">
        <f t="shared" si="295"/>
        <v>0</v>
      </c>
      <c r="V3725" s="55">
        <f t="shared" si="295"/>
        <v>0</v>
      </c>
      <c r="W3725" s="52">
        <f t="shared" si="296"/>
        <v>0</v>
      </c>
      <c r="X3725" s="37"/>
      <c r="Y3725" s="103" t="e">
        <f t="shared" si="297"/>
        <v>#DIV/0!</v>
      </c>
      <c r="Z3725" s="37"/>
    </row>
    <row r="3726" spans="1:26">
      <c r="A3726" s="42">
        <f>Solar!A3726</f>
        <v>40699.083333333336</v>
      </c>
      <c r="O3726" s="53">
        <f t="shared" si="294"/>
        <v>0</v>
      </c>
      <c r="P3726" s="53">
        <f t="shared" si="294"/>
        <v>0</v>
      </c>
      <c r="Q3726" s="53">
        <f t="shared" si="294"/>
        <v>0</v>
      </c>
      <c r="R3726" s="53">
        <f t="shared" si="294"/>
        <v>0</v>
      </c>
      <c r="S3726" s="55">
        <f t="shared" si="295"/>
        <v>0</v>
      </c>
      <c r="T3726" s="55">
        <f t="shared" si="295"/>
        <v>0</v>
      </c>
      <c r="U3726" s="55">
        <f t="shared" si="295"/>
        <v>0</v>
      </c>
      <c r="V3726" s="55">
        <f t="shared" si="295"/>
        <v>0</v>
      </c>
      <c r="W3726" s="52">
        <f t="shared" si="296"/>
        <v>0</v>
      </c>
      <c r="X3726" s="37"/>
      <c r="Y3726" s="103" t="e">
        <f t="shared" si="297"/>
        <v>#DIV/0!</v>
      </c>
      <c r="Z3726" s="37"/>
    </row>
    <row r="3727" spans="1:26">
      <c r="A3727" s="42">
        <f>Solar!A3727</f>
        <v>40699.125</v>
      </c>
      <c r="O3727" s="53">
        <f t="shared" si="294"/>
        <v>0</v>
      </c>
      <c r="P3727" s="53">
        <f t="shared" si="294"/>
        <v>0</v>
      </c>
      <c r="Q3727" s="53">
        <f t="shared" si="294"/>
        <v>0</v>
      </c>
      <c r="R3727" s="53">
        <f t="shared" si="294"/>
        <v>0</v>
      </c>
      <c r="S3727" s="55">
        <f t="shared" si="295"/>
        <v>0</v>
      </c>
      <c r="T3727" s="55">
        <f t="shared" si="295"/>
        <v>0</v>
      </c>
      <c r="U3727" s="55">
        <f t="shared" si="295"/>
        <v>0</v>
      </c>
      <c r="V3727" s="55">
        <f t="shared" si="295"/>
        <v>0</v>
      </c>
      <c r="W3727" s="52">
        <f t="shared" si="296"/>
        <v>0</v>
      </c>
      <c r="X3727" s="37"/>
      <c r="Y3727" s="103" t="e">
        <f t="shared" si="297"/>
        <v>#DIV/0!</v>
      </c>
      <c r="Z3727" s="37"/>
    </row>
    <row r="3728" spans="1:26">
      <c r="A3728" s="42">
        <f>Solar!A3728</f>
        <v>40699.166666666664</v>
      </c>
      <c r="O3728" s="53">
        <f t="shared" si="294"/>
        <v>0</v>
      </c>
      <c r="P3728" s="53">
        <f t="shared" si="294"/>
        <v>0</v>
      </c>
      <c r="Q3728" s="53">
        <f t="shared" si="294"/>
        <v>0</v>
      </c>
      <c r="R3728" s="53">
        <f t="shared" si="294"/>
        <v>0</v>
      </c>
      <c r="S3728" s="55">
        <f t="shared" si="295"/>
        <v>0</v>
      </c>
      <c r="T3728" s="55">
        <f t="shared" si="295"/>
        <v>0</v>
      </c>
      <c r="U3728" s="55">
        <f t="shared" si="295"/>
        <v>0</v>
      </c>
      <c r="V3728" s="55">
        <f t="shared" si="295"/>
        <v>0</v>
      </c>
      <c r="W3728" s="52">
        <f t="shared" si="296"/>
        <v>0</v>
      </c>
      <c r="X3728" s="37"/>
      <c r="Y3728" s="103" t="e">
        <f t="shared" si="297"/>
        <v>#DIV/0!</v>
      </c>
      <c r="Z3728" s="37"/>
    </row>
    <row r="3729" spans="1:26">
      <c r="A3729" s="42">
        <f>Solar!A3729</f>
        <v>40699.208333333336</v>
      </c>
      <c r="O3729" s="53">
        <f t="shared" si="294"/>
        <v>0</v>
      </c>
      <c r="P3729" s="53">
        <f t="shared" si="294"/>
        <v>0</v>
      </c>
      <c r="Q3729" s="53">
        <f t="shared" si="294"/>
        <v>0</v>
      </c>
      <c r="R3729" s="53">
        <f t="shared" si="294"/>
        <v>0</v>
      </c>
      <c r="S3729" s="55">
        <f t="shared" si="295"/>
        <v>0</v>
      </c>
      <c r="T3729" s="55">
        <f t="shared" si="295"/>
        <v>0</v>
      </c>
      <c r="U3729" s="55">
        <f t="shared" si="295"/>
        <v>0</v>
      </c>
      <c r="V3729" s="55">
        <f t="shared" si="295"/>
        <v>0</v>
      </c>
      <c r="W3729" s="52">
        <f t="shared" si="296"/>
        <v>0</v>
      </c>
      <c r="X3729" s="37"/>
      <c r="Y3729" s="103" t="e">
        <f t="shared" si="297"/>
        <v>#DIV/0!</v>
      </c>
      <c r="Z3729" s="37"/>
    </row>
    <row r="3730" spans="1:26">
      <c r="A3730" s="42">
        <f>Solar!A3730</f>
        <v>40699.25</v>
      </c>
      <c r="O3730" s="53">
        <f t="shared" si="294"/>
        <v>0</v>
      </c>
      <c r="P3730" s="53">
        <f t="shared" si="294"/>
        <v>0</v>
      </c>
      <c r="Q3730" s="53">
        <f t="shared" si="294"/>
        <v>0</v>
      </c>
      <c r="R3730" s="53">
        <f t="shared" si="294"/>
        <v>0</v>
      </c>
      <c r="S3730" s="55">
        <f t="shared" si="295"/>
        <v>0</v>
      </c>
      <c r="T3730" s="55">
        <f t="shared" si="295"/>
        <v>0</v>
      </c>
      <c r="U3730" s="55">
        <f t="shared" si="295"/>
        <v>0</v>
      </c>
      <c r="V3730" s="55">
        <f t="shared" si="295"/>
        <v>0</v>
      </c>
      <c r="W3730" s="52">
        <f t="shared" si="296"/>
        <v>0</v>
      </c>
      <c r="X3730" s="37"/>
      <c r="Y3730" s="103" t="e">
        <f t="shared" si="297"/>
        <v>#DIV/0!</v>
      </c>
      <c r="Z3730" s="37"/>
    </row>
    <row r="3731" spans="1:26">
      <c r="A3731" s="42">
        <f>Solar!A3731</f>
        <v>40699.291666666664</v>
      </c>
      <c r="O3731" s="53">
        <f t="shared" si="294"/>
        <v>0</v>
      </c>
      <c r="P3731" s="53">
        <f t="shared" si="294"/>
        <v>0</v>
      </c>
      <c r="Q3731" s="53">
        <f t="shared" si="294"/>
        <v>0</v>
      </c>
      <c r="R3731" s="53">
        <f t="shared" si="294"/>
        <v>0</v>
      </c>
      <c r="S3731" s="55">
        <f t="shared" si="295"/>
        <v>0</v>
      </c>
      <c r="T3731" s="55">
        <f t="shared" si="295"/>
        <v>0</v>
      </c>
      <c r="U3731" s="55">
        <f t="shared" si="295"/>
        <v>0</v>
      </c>
      <c r="V3731" s="55">
        <f t="shared" si="295"/>
        <v>0</v>
      </c>
      <c r="W3731" s="52">
        <f t="shared" si="296"/>
        <v>0</v>
      </c>
      <c r="X3731" s="37"/>
      <c r="Y3731" s="103" t="e">
        <f t="shared" si="297"/>
        <v>#DIV/0!</v>
      </c>
      <c r="Z3731" s="37"/>
    </row>
    <row r="3732" spans="1:26">
      <c r="A3732" s="42">
        <f>Solar!A3732</f>
        <v>40699.333333333336</v>
      </c>
      <c r="O3732" s="53">
        <f t="shared" si="294"/>
        <v>0</v>
      </c>
      <c r="P3732" s="53">
        <f t="shared" si="294"/>
        <v>0</v>
      </c>
      <c r="Q3732" s="53">
        <f t="shared" si="294"/>
        <v>0</v>
      </c>
      <c r="R3732" s="53">
        <f t="shared" si="294"/>
        <v>0</v>
      </c>
      <c r="S3732" s="55">
        <f t="shared" si="295"/>
        <v>0</v>
      </c>
      <c r="T3732" s="55">
        <f t="shared" si="295"/>
        <v>0</v>
      </c>
      <c r="U3732" s="55">
        <f t="shared" si="295"/>
        <v>0</v>
      </c>
      <c r="V3732" s="55">
        <f t="shared" si="295"/>
        <v>0</v>
      </c>
      <c r="W3732" s="52">
        <f t="shared" si="296"/>
        <v>0</v>
      </c>
      <c r="X3732" s="37"/>
      <c r="Y3732" s="103" t="e">
        <f t="shared" si="297"/>
        <v>#DIV/0!</v>
      </c>
      <c r="Z3732" s="37"/>
    </row>
    <row r="3733" spans="1:26">
      <c r="A3733" s="42">
        <f>Solar!A3733</f>
        <v>40699.375</v>
      </c>
      <c r="O3733" s="53">
        <f t="shared" si="294"/>
        <v>0</v>
      </c>
      <c r="P3733" s="53">
        <f t="shared" si="294"/>
        <v>0</v>
      </c>
      <c r="Q3733" s="53">
        <f t="shared" si="294"/>
        <v>0</v>
      </c>
      <c r="R3733" s="53">
        <f t="shared" si="294"/>
        <v>0</v>
      </c>
      <c r="S3733" s="55">
        <f t="shared" si="295"/>
        <v>0</v>
      </c>
      <c r="T3733" s="55">
        <f t="shared" si="295"/>
        <v>0</v>
      </c>
      <c r="U3733" s="55">
        <f t="shared" si="295"/>
        <v>0</v>
      </c>
      <c r="V3733" s="55">
        <f t="shared" si="295"/>
        <v>0</v>
      </c>
      <c r="W3733" s="52">
        <f t="shared" si="296"/>
        <v>0</v>
      </c>
      <c r="X3733" s="37"/>
      <c r="Y3733" s="103" t="e">
        <f t="shared" si="297"/>
        <v>#DIV/0!</v>
      </c>
      <c r="Z3733" s="37"/>
    </row>
    <row r="3734" spans="1:26">
      <c r="A3734" s="42">
        <f>Solar!A3734</f>
        <v>40699.416666666664</v>
      </c>
      <c r="O3734" s="53">
        <f t="shared" si="294"/>
        <v>0</v>
      </c>
      <c r="P3734" s="53">
        <f t="shared" si="294"/>
        <v>0</v>
      </c>
      <c r="Q3734" s="53">
        <f t="shared" si="294"/>
        <v>0</v>
      </c>
      <c r="R3734" s="53">
        <f t="shared" si="294"/>
        <v>0</v>
      </c>
      <c r="S3734" s="55">
        <f t="shared" si="295"/>
        <v>0</v>
      </c>
      <c r="T3734" s="55">
        <f t="shared" si="295"/>
        <v>0</v>
      </c>
      <c r="U3734" s="55">
        <f t="shared" si="295"/>
        <v>0</v>
      </c>
      <c r="V3734" s="55">
        <f t="shared" si="295"/>
        <v>0</v>
      </c>
      <c r="W3734" s="52">
        <f t="shared" si="296"/>
        <v>0</v>
      </c>
      <c r="X3734" s="37"/>
      <c r="Y3734" s="103" t="e">
        <f t="shared" si="297"/>
        <v>#DIV/0!</v>
      </c>
      <c r="Z3734" s="37"/>
    </row>
    <row r="3735" spans="1:26">
      <c r="A3735" s="42">
        <f>Solar!A3735</f>
        <v>40699.458333333336</v>
      </c>
      <c r="O3735" s="53">
        <f t="shared" si="294"/>
        <v>0</v>
      </c>
      <c r="P3735" s="53">
        <f t="shared" si="294"/>
        <v>0</v>
      </c>
      <c r="Q3735" s="53">
        <f t="shared" si="294"/>
        <v>0</v>
      </c>
      <c r="R3735" s="53">
        <f t="shared" si="294"/>
        <v>0</v>
      </c>
      <c r="S3735" s="55">
        <f t="shared" si="295"/>
        <v>0</v>
      </c>
      <c r="T3735" s="55">
        <f t="shared" si="295"/>
        <v>0</v>
      </c>
      <c r="U3735" s="55">
        <f t="shared" si="295"/>
        <v>0</v>
      </c>
      <c r="V3735" s="55">
        <f t="shared" si="295"/>
        <v>0</v>
      </c>
      <c r="W3735" s="52">
        <f t="shared" si="296"/>
        <v>0</v>
      </c>
      <c r="X3735" s="37"/>
      <c r="Y3735" s="103" t="e">
        <f t="shared" si="297"/>
        <v>#DIV/0!</v>
      </c>
      <c r="Z3735" s="37"/>
    </row>
    <row r="3736" spans="1:26">
      <c r="A3736" s="42">
        <f>Solar!A3736</f>
        <v>40699.5</v>
      </c>
      <c r="O3736" s="53">
        <f t="shared" si="294"/>
        <v>0</v>
      </c>
      <c r="P3736" s="53">
        <f t="shared" si="294"/>
        <v>0</v>
      </c>
      <c r="Q3736" s="53">
        <f t="shared" si="294"/>
        <v>0</v>
      </c>
      <c r="R3736" s="53">
        <f t="shared" si="294"/>
        <v>0</v>
      </c>
      <c r="S3736" s="55">
        <f t="shared" si="295"/>
        <v>0</v>
      </c>
      <c r="T3736" s="55">
        <f t="shared" si="295"/>
        <v>0</v>
      </c>
      <c r="U3736" s="55">
        <f t="shared" si="295"/>
        <v>0</v>
      </c>
      <c r="V3736" s="55">
        <f t="shared" si="295"/>
        <v>0</v>
      </c>
      <c r="W3736" s="52">
        <f t="shared" si="296"/>
        <v>0</v>
      </c>
      <c r="X3736" s="37"/>
      <c r="Y3736" s="103" t="e">
        <f t="shared" si="297"/>
        <v>#DIV/0!</v>
      </c>
      <c r="Z3736" s="37"/>
    </row>
    <row r="3737" spans="1:26">
      <c r="A3737" s="42">
        <f>Solar!A3737</f>
        <v>40699.541666666664</v>
      </c>
      <c r="O3737" s="53">
        <f t="shared" si="294"/>
        <v>0</v>
      </c>
      <c r="P3737" s="53">
        <f t="shared" si="294"/>
        <v>0</v>
      </c>
      <c r="Q3737" s="53">
        <f t="shared" si="294"/>
        <v>0</v>
      </c>
      <c r="R3737" s="53">
        <f t="shared" si="294"/>
        <v>0</v>
      </c>
      <c r="S3737" s="55">
        <f t="shared" si="295"/>
        <v>0</v>
      </c>
      <c r="T3737" s="55">
        <f t="shared" si="295"/>
        <v>0</v>
      </c>
      <c r="U3737" s="55">
        <f t="shared" si="295"/>
        <v>0</v>
      </c>
      <c r="V3737" s="55">
        <f t="shared" si="295"/>
        <v>0</v>
      </c>
      <c r="W3737" s="52">
        <f t="shared" si="296"/>
        <v>0</v>
      </c>
      <c r="X3737" s="37"/>
      <c r="Y3737" s="103" t="e">
        <f t="shared" si="297"/>
        <v>#DIV/0!</v>
      </c>
      <c r="Z3737" s="37"/>
    </row>
    <row r="3738" spans="1:26">
      <c r="A3738" s="42">
        <f>Solar!A3738</f>
        <v>40699.583333333336</v>
      </c>
      <c r="O3738" s="53">
        <f t="shared" si="294"/>
        <v>0</v>
      </c>
      <c r="P3738" s="53">
        <f t="shared" si="294"/>
        <v>0</v>
      </c>
      <c r="Q3738" s="53">
        <f t="shared" si="294"/>
        <v>0</v>
      </c>
      <c r="R3738" s="53">
        <f t="shared" si="294"/>
        <v>0</v>
      </c>
      <c r="S3738" s="55">
        <f t="shared" si="295"/>
        <v>0</v>
      </c>
      <c r="T3738" s="55">
        <f t="shared" si="295"/>
        <v>0</v>
      </c>
      <c r="U3738" s="55">
        <f t="shared" si="295"/>
        <v>0</v>
      </c>
      <c r="V3738" s="55">
        <f t="shared" si="295"/>
        <v>0</v>
      </c>
      <c r="W3738" s="52">
        <f t="shared" si="296"/>
        <v>0</v>
      </c>
      <c r="X3738" s="37"/>
      <c r="Y3738" s="103" t="e">
        <f t="shared" si="297"/>
        <v>#DIV/0!</v>
      </c>
      <c r="Z3738" s="37"/>
    </row>
    <row r="3739" spans="1:26">
      <c r="A3739" s="42">
        <f>Solar!A3739</f>
        <v>40699.625</v>
      </c>
      <c r="O3739" s="53">
        <f t="shared" si="294"/>
        <v>0</v>
      </c>
      <c r="P3739" s="53">
        <f t="shared" si="294"/>
        <v>0</v>
      </c>
      <c r="Q3739" s="53">
        <f t="shared" si="294"/>
        <v>0</v>
      </c>
      <c r="R3739" s="53">
        <f t="shared" si="294"/>
        <v>0</v>
      </c>
      <c r="S3739" s="55">
        <f t="shared" si="295"/>
        <v>0</v>
      </c>
      <c r="T3739" s="55">
        <f t="shared" si="295"/>
        <v>0</v>
      </c>
      <c r="U3739" s="55">
        <f t="shared" si="295"/>
        <v>0</v>
      </c>
      <c r="V3739" s="55">
        <f t="shared" si="295"/>
        <v>0</v>
      </c>
      <c r="W3739" s="52">
        <f t="shared" si="296"/>
        <v>0</v>
      </c>
      <c r="X3739" s="37"/>
      <c r="Y3739" s="103" t="e">
        <f t="shared" si="297"/>
        <v>#DIV/0!</v>
      </c>
      <c r="Z3739" s="37"/>
    </row>
    <row r="3740" spans="1:26">
      <c r="A3740" s="42">
        <f>Solar!A3740</f>
        <v>40699.666666666664</v>
      </c>
      <c r="O3740" s="53">
        <f t="shared" si="294"/>
        <v>0</v>
      </c>
      <c r="P3740" s="53">
        <f t="shared" si="294"/>
        <v>0</v>
      </c>
      <c r="Q3740" s="53">
        <f t="shared" si="294"/>
        <v>0</v>
      </c>
      <c r="R3740" s="53">
        <f t="shared" si="294"/>
        <v>0</v>
      </c>
      <c r="S3740" s="55">
        <f t="shared" si="295"/>
        <v>0</v>
      </c>
      <c r="T3740" s="55">
        <f t="shared" si="295"/>
        <v>0</v>
      </c>
      <c r="U3740" s="55">
        <f t="shared" si="295"/>
        <v>0</v>
      </c>
      <c r="V3740" s="55">
        <f t="shared" si="295"/>
        <v>0</v>
      </c>
      <c r="W3740" s="52">
        <f t="shared" si="296"/>
        <v>0</v>
      </c>
      <c r="X3740" s="37"/>
      <c r="Y3740" s="103" t="e">
        <f t="shared" si="297"/>
        <v>#DIV/0!</v>
      </c>
      <c r="Z3740" s="37"/>
    </row>
    <row r="3741" spans="1:26">
      <c r="A3741" s="42">
        <f>Solar!A3741</f>
        <v>40699.708333333336</v>
      </c>
      <c r="O3741" s="53">
        <f t="shared" si="294"/>
        <v>0</v>
      </c>
      <c r="P3741" s="53">
        <f t="shared" si="294"/>
        <v>0</v>
      </c>
      <c r="Q3741" s="53">
        <f t="shared" si="294"/>
        <v>0</v>
      </c>
      <c r="R3741" s="53">
        <f t="shared" si="294"/>
        <v>0</v>
      </c>
      <c r="S3741" s="55">
        <f t="shared" si="295"/>
        <v>0</v>
      </c>
      <c r="T3741" s="55">
        <f t="shared" si="295"/>
        <v>0</v>
      </c>
      <c r="U3741" s="55">
        <f t="shared" si="295"/>
        <v>0</v>
      </c>
      <c r="V3741" s="55">
        <f t="shared" si="295"/>
        <v>0</v>
      </c>
      <c r="W3741" s="52">
        <f t="shared" si="296"/>
        <v>0</v>
      </c>
      <c r="X3741" s="37"/>
      <c r="Y3741" s="103" t="e">
        <f t="shared" si="297"/>
        <v>#DIV/0!</v>
      </c>
      <c r="Z3741" s="37"/>
    </row>
    <row r="3742" spans="1:26">
      <c r="A3742" s="42">
        <f>Solar!A3742</f>
        <v>40699.75</v>
      </c>
      <c r="O3742" s="53">
        <f t="shared" si="294"/>
        <v>0</v>
      </c>
      <c r="P3742" s="53">
        <f t="shared" si="294"/>
        <v>0</v>
      </c>
      <c r="Q3742" s="53">
        <f t="shared" si="294"/>
        <v>0</v>
      </c>
      <c r="R3742" s="53">
        <f t="shared" si="294"/>
        <v>0</v>
      </c>
      <c r="S3742" s="55">
        <f t="shared" si="295"/>
        <v>0</v>
      </c>
      <c r="T3742" s="55">
        <f t="shared" si="295"/>
        <v>0</v>
      </c>
      <c r="U3742" s="55">
        <f t="shared" si="295"/>
        <v>0</v>
      </c>
      <c r="V3742" s="55">
        <f t="shared" si="295"/>
        <v>0</v>
      </c>
      <c r="W3742" s="52">
        <f t="shared" si="296"/>
        <v>0</v>
      </c>
      <c r="X3742" s="37"/>
      <c r="Y3742" s="103" t="e">
        <f t="shared" si="297"/>
        <v>#DIV/0!</v>
      </c>
      <c r="Z3742" s="37"/>
    </row>
    <row r="3743" spans="1:26">
      <c r="A3743" s="42">
        <f>Solar!A3743</f>
        <v>40699.791666666664</v>
      </c>
      <c r="O3743" s="53">
        <f t="shared" si="294"/>
        <v>0</v>
      </c>
      <c r="P3743" s="53">
        <f t="shared" si="294"/>
        <v>0</v>
      </c>
      <c r="Q3743" s="53">
        <f t="shared" si="294"/>
        <v>0</v>
      </c>
      <c r="R3743" s="53">
        <f t="shared" si="294"/>
        <v>0</v>
      </c>
      <c r="S3743" s="55">
        <f t="shared" si="295"/>
        <v>0</v>
      </c>
      <c r="T3743" s="55">
        <f t="shared" si="295"/>
        <v>0</v>
      </c>
      <c r="U3743" s="55">
        <f t="shared" si="295"/>
        <v>0</v>
      </c>
      <c r="V3743" s="55">
        <f t="shared" si="295"/>
        <v>0</v>
      </c>
      <c r="W3743" s="52">
        <f t="shared" si="296"/>
        <v>0</v>
      </c>
      <c r="X3743" s="37"/>
      <c r="Y3743" s="103" t="e">
        <f t="shared" si="297"/>
        <v>#DIV/0!</v>
      </c>
      <c r="Z3743" s="37"/>
    </row>
    <row r="3744" spans="1:26">
      <c r="A3744" s="42">
        <f>Solar!A3744</f>
        <v>40699.833333333336</v>
      </c>
      <c r="O3744" s="53">
        <f t="shared" si="294"/>
        <v>0</v>
      </c>
      <c r="P3744" s="53">
        <f t="shared" si="294"/>
        <v>0</v>
      </c>
      <c r="Q3744" s="53">
        <f t="shared" si="294"/>
        <v>0</v>
      </c>
      <c r="R3744" s="53">
        <f t="shared" si="294"/>
        <v>0</v>
      </c>
      <c r="S3744" s="55">
        <f t="shared" si="295"/>
        <v>0</v>
      </c>
      <c r="T3744" s="55">
        <f t="shared" si="295"/>
        <v>0</v>
      </c>
      <c r="U3744" s="55">
        <f t="shared" si="295"/>
        <v>0</v>
      </c>
      <c r="V3744" s="55">
        <f t="shared" si="295"/>
        <v>0</v>
      </c>
      <c r="W3744" s="52">
        <f t="shared" si="296"/>
        <v>0</v>
      </c>
      <c r="X3744" s="37"/>
      <c r="Y3744" s="103" t="e">
        <f t="shared" si="297"/>
        <v>#DIV/0!</v>
      </c>
      <c r="Z3744" s="37"/>
    </row>
    <row r="3745" spans="1:26">
      <c r="A3745" s="42">
        <f>Solar!A3745</f>
        <v>40699.875</v>
      </c>
      <c r="O3745" s="53">
        <f t="shared" si="294"/>
        <v>0</v>
      </c>
      <c r="P3745" s="53">
        <f t="shared" si="294"/>
        <v>0</v>
      </c>
      <c r="Q3745" s="53">
        <f t="shared" si="294"/>
        <v>0</v>
      </c>
      <c r="R3745" s="53">
        <f t="shared" si="294"/>
        <v>0</v>
      </c>
      <c r="S3745" s="55">
        <f t="shared" si="295"/>
        <v>0</v>
      </c>
      <c r="T3745" s="55">
        <f t="shared" si="295"/>
        <v>0</v>
      </c>
      <c r="U3745" s="55">
        <f t="shared" si="295"/>
        <v>0</v>
      </c>
      <c r="V3745" s="55">
        <f t="shared" si="295"/>
        <v>0</v>
      </c>
      <c r="W3745" s="52">
        <f t="shared" si="296"/>
        <v>0</v>
      </c>
      <c r="X3745" s="37"/>
      <c r="Y3745" s="103" t="e">
        <f t="shared" si="297"/>
        <v>#DIV/0!</v>
      </c>
      <c r="Z3745" s="37"/>
    </row>
    <row r="3746" spans="1:26">
      <c r="A3746" s="42">
        <f>Solar!A3746</f>
        <v>40699.916666666664</v>
      </c>
      <c r="O3746" s="53">
        <f t="shared" si="294"/>
        <v>0</v>
      </c>
      <c r="P3746" s="53">
        <f t="shared" si="294"/>
        <v>0</v>
      </c>
      <c r="Q3746" s="53">
        <f t="shared" si="294"/>
        <v>0</v>
      </c>
      <c r="R3746" s="53">
        <f t="shared" si="294"/>
        <v>0</v>
      </c>
      <c r="S3746" s="55">
        <f t="shared" si="295"/>
        <v>0</v>
      </c>
      <c r="T3746" s="55">
        <f t="shared" si="295"/>
        <v>0</v>
      </c>
      <c r="U3746" s="55">
        <f t="shared" si="295"/>
        <v>0</v>
      </c>
      <c r="V3746" s="55">
        <f t="shared" si="295"/>
        <v>0</v>
      </c>
      <c r="W3746" s="52">
        <f t="shared" si="296"/>
        <v>0</v>
      </c>
      <c r="X3746" s="37"/>
      <c r="Y3746" s="103" t="e">
        <f t="shared" si="297"/>
        <v>#DIV/0!</v>
      </c>
      <c r="Z3746" s="37"/>
    </row>
    <row r="3747" spans="1:26">
      <c r="A3747" s="42">
        <f>Solar!A3747</f>
        <v>40699.958333333336</v>
      </c>
      <c r="O3747" s="53">
        <f t="shared" si="294"/>
        <v>0</v>
      </c>
      <c r="P3747" s="53">
        <f t="shared" si="294"/>
        <v>0</v>
      </c>
      <c r="Q3747" s="53">
        <f t="shared" si="294"/>
        <v>0</v>
      </c>
      <c r="R3747" s="53">
        <f t="shared" si="294"/>
        <v>0</v>
      </c>
      <c r="S3747" s="55">
        <f t="shared" si="295"/>
        <v>0</v>
      </c>
      <c r="T3747" s="55">
        <f t="shared" si="295"/>
        <v>0</v>
      </c>
      <c r="U3747" s="55">
        <f t="shared" si="295"/>
        <v>0</v>
      </c>
      <c r="V3747" s="55">
        <f t="shared" si="295"/>
        <v>0</v>
      </c>
      <c r="W3747" s="52">
        <f t="shared" si="296"/>
        <v>0</v>
      </c>
      <c r="X3747" s="37"/>
      <c r="Y3747" s="103" t="e">
        <f t="shared" si="297"/>
        <v>#DIV/0!</v>
      </c>
      <c r="Z3747" s="37"/>
    </row>
    <row r="3748" spans="1:26">
      <c r="A3748" s="42">
        <f>Solar!A3748</f>
        <v>40700</v>
      </c>
      <c r="O3748" s="53">
        <f t="shared" si="294"/>
        <v>0</v>
      </c>
      <c r="P3748" s="53">
        <f t="shared" si="294"/>
        <v>0</v>
      </c>
      <c r="Q3748" s="53">
        <f t="shared" si="294"/>
        <v>0</v>
      </c>
      <c r="R3748" s="53">
        <f t="shared" si="294"/>
        <v>0</v>
      </c>
      <c r="S3748" s="55">
        <f t="shared" si="295"/>
        <v>0</v>
      </c>
      <c r="T3748" s="55">
        <f t="shared" si="295"/>
        <v>0</v>
      </c>
      <c r="U3748" s="55">
        <f t="shared" si="295"/>
        <v>0</v>
      </c>
      <c r="V3748" s="55">
        <f t="shared" si="295"/>
        <v>0</v>
      </c>
      <c r="W3748" s="52">
        <f t="shared" si="296"/>
        <v>0</v>
      </c>
      <c r="X3748" s="37"/>
      <c r="Y3748" s="103" t="e">
        <f t="shared" si="297"/>
        <v>#DIV/0!</v>
      </c>
      <c r="Z3748" s="37"/>
    </row>
    <row r="3749" spans="1:26">
      <c r="A3749" s="42">
        <f>Solar!A3749</f>
        <v>40700.041666666664</v>
      </c>
      <c r="O3749" s="53">
        <f t="shared" si="294"/>
        <v>0</v>
      </c>
      <c r="P3749" s="53">
        <f t="shared" si="294"/>
        <v>0</v>
      </c>
      <c r="Q3749" s="53">
        <f t="shared" si="294"/>
        <v>0</v>
      </c>
      <c r="R3749" s="53">
        <f t="shared" si="294"/>
        <v>0</v>
      </c>
      <c r="S3749" s="55">
        <f t="shared" si="295"/>
        <v>0</v>
      </c>
      <c r="T3749" s="55">
        <f t="shared" si="295"/>
        <v>0</v>
      </c>
      <c r="U3749" s="55">
        <f t="shared" si="295"/>
        <v>0</v>
      </c>
      <c r="V3749" s="55">
        <f t="shared" si="295"/>
        <v>0</v>
      </c>
      <c r="W3749" s="52">
        <f t="shared" si="296"/>
        <v>0</v>
      </c>
      <c r="X3749" s="37"/>
      <c r="Y3749" s="103" t="e">
        <f t="shared" si="297"/>
        <v>#DIV/0!</v>
      </c>
      <c r="Z3749" s="37"/>
    </row>
    <row r="3750" spans="1:26">
      <c r="A3750" s="42">
        <f>Solar!A3750</f>
        <v>40700.083333333336</v>
      </c>
      <c r="O3750" s="53">
        <f t="shared" si="294"/>
        <v>0</v>
      </c>
      <c r="P3750" s="53">
        <f t="shared" si="294"/>
        <v>0</v>
      </c>
      <c r="Q3750" s="53">
        <f t="shared" si="294"/>
        <v>0</v>
      </c>
      <c r="R3750" s="53">
        <f t="shared" si="294"/>
        <v>0</v>
      </c>
      <c r="S3750" s="55">
        <f t="shared" si="295"/>
        <v>0</v>
      </c>
      <c r="T3750" s="55">
        <f t="shared" si="295"/>
        <v>0</v>
      </c>
      <c r="U3750" s="55">
        <f t="shared" si="295"/>
        <v>0</v>
      </c>
      <c r="V3750" s="55">
        <f t="shared" si="295"/>
        <v>0</v>
      </c>
      <c r="W3750" s="52">
        <f t="shared" si="296"/>
        <v>0</v>
      </c>
      <c r="X3750" s="37"/>
      <c r="Y3750" s="103" t="e">
        <f t="shared" si="297"/>
        <v>#DIV/0!</v>
      </c>
      <c r="Z3750" s="37"/>
    </row>
    <row r="3751" spans="1:26">
      <c r="A3751" s="42">
        <f>Solar!A3751</f>
        <v>40700.125</v>
      </c>
      <c r="O3751" s="53">
        <f t="shared" si="294"/>
        <v>0</v>
      </c>
      <c r="P3751" s="53">
        <f t="shared" si="294"/>
        <v>0</v>
      </c>
      <c r="Q3751" s="53">
        <f t="shared" si="294"/>
        <v>0</v>
      </c>
      <c r="R3751" s="53">
        <f t="shared" si="294"/>
        <v>0</v>
      </c>
      <c r="S3751" s="55">
        <f t="shared" si="295"/>
        <v>0</v>
      </c>
      <c r="T3751" s="55">
        <f t="shared" si="295"/>
        <v>0</v>
      </c>
      <c r="U3751" s="55">
        <f t="shared" si="295"/>
        <v>0</v>
      </c>
      <c r="V3751" s="55">
        <f t="shared" si="295"/>
        <v>0</v>
      </c>
      <c r="W3751" s="52">
        <f t="shared" si="296"/>
        <v>0</v>
      </c>
      <c r="X3751" s="37"/>
      <c r="Y3751" s="103" t="e">
        <f t="shared" si="297"/>
        <v>#DIV/0!</v>
      </c>
      <c r="Z3751" s="37"/>
    </row>
    <row r="3752" spans="1:26">
      <c r="A3752" s="42">
        <f>Solar!A3752</f>
        <v>40700.166666666664</v>
      </c>
      <c r="O3752" s="53">
        <f t="shared" si="294"/>
        <v>0</v>
      </c>
      <c r="P3752" s="53">
        <f t="shared" si="294"/>
        <v>0</v>
      </c>
      <c r="Q3752" s="53">
        <f t="shared" si="294"/>
        <v>0</v>
      </c>
      <c r="R3752" s="53">
        <f t="shared" si="294"/>
        <v>0</v>
      </c>
      <c r="S3752" s="55">
        <f t="shared" si="295"/>
        <v>0</v>
      </c>
      <c r="T3752" s="55">
        <f t="shared" si="295"/>
        <v>0</v>
      </c>
      <c r="U3752" s="55">
        <f t="shared" si="295"/>
        <v>0</v>
      </c>
      <c r="V3752" s="55">
        <f t="shared" si="295"/>
        <v>0</v>
      </c>
      <c r="W3752" s="52">
        <f t="shared" si="296"/>
        <v>0</v>
      </c>
      <c r="X3752" s="37"/>
      <c r="Y3752" s="103" t="e">
        <f t="shared" si="297"/>
        <v>#DIV/0!</v>
      </c>
      <c r="Z3752" s="37"/>
    </row>
    <row r="3753" spans="1:26">
      <c r="A3753" s="42">
        <f>Solar!A3753</f>
        <v>40700.208333333336</v>
      </c>
      <c r="O3753" s="53">
        <f t="shared" si="294"/>
        <v>0</v>
      </c>
      <c r="P3753" s="53">
        <f t="shared" si="294"/>
        <v>0</v>
      </c>
      <c r="Q3753" s="53">
        <f t="shared" si="294"/>
        <v>0</v>
      </c>
      <c r="R3753" s="53">
        <f t="shared" si="294"/>
        <v>0</v>
      </c>
      <c r="S3753" s="55">
        <f t="shared" si="295"/>
        <v>0</v>
      </c>
      <c r="T3753" s="55">
        <f t="shared" si="295"/>
        <v>0</v>
      </c>
      <c r="U3753" s="55">
        <f t="shared" si="295"/>
        <v>0</v>
      </c>
      <c r="V3753" s="55">
        <f t="shared" si="295"/>
        <v>0</v>
      </c>
      <c r="W3753" s="52">
        <f t="shared" si="296"/>
        <v>0</v>
      </c>
      <c r="X3753" s="37"/>
      <c r="Y3753" s="103" t="e">
        <f t="shared" si="297"/>
        <v>#DIV/0!</v>
      </c>
      <c r="Z3753" s="37"/>
    </row>
    <row r="3754" spans="1:26">
      <c r="A3754" s="42">
        <f>Solar!A3754</f>
        <v>40700.25</v>
      </c>
      <c r="O3754" s="53">
        <f t="shared" si="294"/>
        <v>0</v>
      </c>
      <c r="P3754" s="53">
        <f t="shared" si="294"/>
        <v>0</v>
      </c>
      <c r="Q3754" s="53">
        <f t="shared" si="294"/>
        <v>0</v>
      </c>
      <c r="R3754" s="53">
        <f t="shared" si="294"/>
        <v>0</v>
      </c>
      <c r="S3754" s="55">
        <f t="shared" si="295"/>
        <v>0</v>
      </c>
      <c r="T3754" s="55">
        <f t="shared" si="295"/>
        <v>0</v>
      </c>
      <c r="U3754" s="55">
        <f t="shared" si="295"/>
        <v>0</v>
      </c>
      <c r="V3754" s="55">
        <f t="shared" si="295"/>
        <v>0</v>
      </c>
      <c r="W3754" s="52">
        <f t="shared" si="296"/>
        <v>0</v>
      </c>
      <c r="X3754" s="37"/>
      <c r="Y3754" s="103" t="e">
        <f t="shared" si="297"/>
        <v>#DIV/0!</v>
      </c>
      <c r="Z3754" s="37"/>
    </row>
    <row r="3755" spans="1:26">
      <c r="A3755" s="42">
        <f>Solar!A3755</f>
        <v>40700.291666666664</v>
      </c>
      <c r="O3755" s="53">
        <f t="shared" si="294"/>
        <v>0</v>
      </c>
      <c r="P3755" s="53">
        <f t="shared" si="294"/>
        <v>0</v>
      </c>
      <c r="Q3755" s="53">
        <f t="shared" si="294"/>
        <v>0</v>
      </c>
      <c r="R3755" s="53">
        <f t="shared" si="294"/>
        <v>0</v>
      </c>
      <c r="S3755" s="55">
        <f t="shared" si="295"/>
        <v>0</v>
      </c>
      <c r="T3755" s="55">
        <f t="shared" si="295"/>
        <v>0</v>
      </c>
      <c r="U3755" s="55">
        <f t="shared" si="295"/>
        <v>0</v>
      </c>
      <c r="V3755" s="55">
        <f t="shared" si="295"/>
        <v>0</v>
      </c>
      <c r="W3755" s="52">
        <f t="shared" si="296"/>
        <v>0</v>
      </c>
      <c r="X3755" s="37"/>
      <c r="Y3755" s="103" t="e">
        <f t="shared" si="297"/>
        <v>#DIV/0!</v>
      </c>
      <c r="Z3755" s="37"/>
    </row>
    <row r="3756" spans="1:26">
      <c r="A3756" s="42">
        <f>Solar!A3756</f>
        <v>40700.333333333336</v>
      </c>
      <c r="O3756" s="53">
        <f t="shared" si="294"/>
        <v>0</v>
      </c>
      <c r="P3756" s="53">
        <f t="shared" si="294"/>
        <v>0</v>
      </c>
      <c r="Q3756" s="53">
        <f t="shared" si="294"/>
        <v>0</v>
      </c>
      <c r="R3756" s="53">
        <f t="shared" si="294"/>
        <v>0</v>
      </c>
      <c r="S3756" s="55">
        <f t="shared" si="295"/>
        <v>0</v>
      </c>
      <c r="T3756" s="55">
        <f t="shared" si="295"/>
        <v>0</v>
      </c>
      <c r="U3756" s="55">
        <f t="shared" si="295"/>
        <v>0</v>
      </c>
      <c r="V3756" s="55">
        <f t="shared" si="295"/>
        <v>0</v>
      </c>
      <c r="W3756" s="52">
        <f t="shared" si="296"/>
        <v>0</v>
      </c>
      <c r="X3756" s="37"/>
      <c r="Y3756" s="103" t="e">
        <f t="shared" si="297"/>
        <v>#DIV/0!</v>
      </c>
      <c r="Z3756" s="37"/>
    </row>
    <row r="3757" spans="1:26">
      <c r="A3757" s="42">
        <f>Solar!A3757</f>
        <v>40700.375</v>
      </c>
      <c r="O3757" s="53">
        <f t="shared" si="294"/>
        <v>0</v>
      </c>
      <c r="P3757" s="53">
        <f t="shared" si="294"/>
        <v>0</v>
      </c>
      <c r="Q3757" s="53">
        <f t="shared" si="294"/>
        <v>0</v>
      </c>
      <c r="R3757" s="53">
        <f t="shared" si="294"/>
        <v>0</v>
      </c>
      <c r="S3757" s="55">
        <f t="shared" si="295"/>
        <v>0</v>
      </c>
      <c r="T3757" s="55">
        <f t="shared" si="295"/>
        <v>0</v>
      </c>
      <c r="U3757" s="55">
        <f t="shared" si="295"/>
        <v>0</v>
      </c>
      <c r="V3757" s="55">
        <f t="shared" si="295"/>
        <v>0</v>
      </c>
      <c r="W3757" s="52">
        <f t="shared" si="296"/>
        <v>0</v>
      </c>
      <c r="X3757" s="37"/>
      <c r="Y3757" s="103" t="e">
        <f t="shared" si="297"/>
        <v>#DIV/0!</v>
      </c>
      <c r="Z3757" s="37"/>
    </row>
    <row r="3758" spans="1:26">
      <c r="A3758" s="42">
        <f>Solar!A3758</f>
        <v>40700.416666666664</v>
      </c>
      <c r="O3758" s="53">
        <f t="shared" si="294"/>
        <v>0</v>
      </c>
      <c r="P3758" s="53">
        <f t="shared" si="294"/>
        <v>0</v>
      </c>
      <c r="Q3758" s="53">
        <f t="shared" si="294"/>
        <v>0</v>
      </c>
      <c r="R3758" s="53">
        <f t="shared" si="294"/>
        <v>0</v>
      </c>
      <c r="S3758" s="55">
        <f t="shared" si="295"/>
        <v>0</v>
      </c>
      <c r="T3758" s="55">
        <f t="shared" si="295"/>
        <v>0</v>
      </c>
      <c r="U3758" s="55">
        <f t="shared" si="295"/>
        <v>0</v>
      </c>
      <c r="V3758" s="55">
        <f t="shared" si="295"/>
        <v>0</v>
      </c>
      <c r="W3758" s="52">
        <f t="shared" si="296"/>
        <v>0</v>
      </c>
      <c r="X3758" s="37"/>
      <c r="Y3758" s="103" t="e">
        <f t="shared" si="297"/>
        <v>#DIV/0!</v>
      </c>
      <c r="Z3758" s="37"/>
    </row>
    <row r="3759" spans="1:26">
      <c r="A3759" s="42">
        <f>Solar!A3759</f>
        <v>40700.458333333336</v>
      </c>
      <c r="O3759" s="53">
        <f t="shared" si="294"/>
        <v>0</v>
      </c>
      <c r="P3759" s="53">
        <f t="shared" si="294"/>
        <v>0</v>
      </c>
      <c r="Q3759" s="53">
        <f t="shared" si="294"/>
        <v>0</v>
      </c>
      <c r="R3759" s="53">
        <f t="shared" si="294"/>
        <v>0</v>
      </c>
      <c r="S3759" s="55">
        <f t="shared" si="295"/>
        <v>0</v>
      </c>
      <c r="T3759" s="55">
        <f t="shared" si="295"/>
        <v>0</v>
      </c>
      <c r="U3759" s="55">
        <f t="shared" si="295"/>
        <v>0</v>
      </c>
      <c r="V3759" s="55">
        <f t="shared" si="295"/>
        <v>0</v>
      </c>
      <c r="W3759" s="52">
        <f t="shared" si="296"/>
        <v>0</v>
      </c>
      <c r="X3759" s="37"/>
      <c r="Y3759" s="103" t="e">
        <f t="shared" si="297"/>
        <v>#DIV/0!</v>
      </c>
      <c r="Z3759" s="37"/>
    </row>
    <row r="3760" spans="1:26">
      <c r="A3760" s="42">
        <f>Solar!A3760</f>
        <v>40700.5</v>
      </c>
      <c r="O3760" s="53">
        <f t="shared" si="294"/>
        <v>0</v>
      </c>
      <c r="P3760" s="53">
        <f t="shared" si="294"/>
        <v>0</v>
      </c>
      <c r="Q3760" s="53">
        <f t="shared" si="294"/>
        <v>0</v>
      </c>
      <c r="R3760" s="53">
        <f t="shared" si="294"/>
        <v>0</v>
      </c>
      <c r="S3760" s="55">
        <f t="shared" si="295"/>
        <v>0</v>
      </c>
      <c r="T3760" s="55">
        <f t="shared" si="295"/>
        <v>0</v>
      </c>
      <c r="U3760" s="55">
        <f t="shared" si="295"/>
        <v>0</v>
      </c>
      <c r="V3760" s="55">
        <f t="shared" si="295"/>
        <v>0</v>
      </c>
      <c r="W3760" s="52">
        <f t="shared" si="296"/>
        <v>0</v>
      </c>
      <c r="X3760" s="37"/>
      <c r="Y3760" s="103" t="e">
        <f t="shared" si="297"/>
        <v>#DIV/0!</v>
      </c>
      <c r="Z3760" s="37"/>
    </row>
    <row r="3761" spans="1:26">
      <c r="A3761" s="42">
        <f>Solar!A3761</f>
        <v>40700.541666666664</v>
      </c>
      <c r="O3761" s="53">
        <f t="shared" si="294"/>
        <v>0</v>
      </c>
      <c r="P3761" s="53">
        <f t="shared" si="294"/>
        <v>0</v>
      </c>
      <c r="Q3761" s="53">
        <f t="shared" si="294"/>
        <v>0</v>
      </c>
      <c r="R3761" s="53">
        <f t="shared" si="294"/>
        <v>0</v>
      </c>
      <c r="S3761" s="55">
        <f t="shared" si="295"/>
        <v>0</v>
      </c>
      <c r="T3761" s="55">
        <f t="shared" si="295"/>
        <v>0</v>
      </c>
      <c r="U3761" s="55">
        <f t="shared" si="295"/>
        <v>0</v>
      </c>
      <c r="V3761" s="55">
        <f t="shared" si="295"/>
        <v>0</v>
      </c>
      <c r="W3761" s="52">
        <f t="shared" si="296"/>
        <v>0</v>
      </c>
      <c r="X3761" s="37"/>
      <c r="Y3761" s="103" t="e">
        <f t="shared" si="297"/>
        <v>#DIV/0!</v>
      </c>
      <c r="Z3761" s="37"/>
    </row>
    <row r="3762" spans="1:26">
      <c r="A3762" s="42">
        <f>Solar!A3762</f>
        <v>40700.583333333336</v>
      </c>
      <c r="O3762" s="53">
        <f t="shared" si="294"/>
        <v>0</v>
      </c>
      <c r="P3762" s="53">
        <f t="shared" si="294"/>
        <v>0</v>
      </c>
      <c r="Q3762" s="53">
        <f t="shared" si="294"/>
        <v>0</v>
      </c>
      <c r="R3762" s="53">
        <f t="shared" si="294"/>
        <v>0</v>
      </c>
      <c r="S3762" s="55">
        <f t="shared" si="295"/>
        <v>0</v>
      </c>
      <c r="T3762" s="55">
        <f t="shared" si="295"/>
        <v>0</v>
      </c>
      <c r="U3762" s="55">
        <f t="shared" si="295"/>
        <v>0</v>
      </c>
      <c r="V3762" s="55">
        <f t="shared" si="295"/>
        <v>0</v>
      </c>
      <c r="W3762" s="52">
        <f t="shared" si="296"/>
        <v>0</v>
      </c>
      <c r="X3762" s="37"/>
      <c r="Y3762" s="103" t="e">
        <f t="shared" si="297"/>
        <v>#DIV/0!</v>
      </c>
      <c r="Z3762" s="37"/>
    </row>
    <row r="3763" spans="1:26">
      <c r="A3763" s="42">
        <f>Solar!A3763</f>
        <v>40700.625</v>
      </c>
      <c r="O3763" s="53">
        <f t="shared" si="294"/>
        <v>0</v>
      </c>
      <c r="P3763" s="53">
        <f t="shared" si="294"/>
        <v>0</v>
      </c>
      <c r="Q3763" s="53">
        <f t="shared" si="294"/>
        <v>0</v>
      </c>
      <c r="R3763" s="53">
        <f t="shared" si="294"/>
        <v>0</v>
      </c>
      <c r="S3763" s="55">
        <f t="shared" si="295"/>
        <v>0</v>
      </c>
      <c r="T3763" s="55">
        <f t="shared" si="295"/>
        <v>0</v>
      </c>
      <c r="U3763" s="55">
        <f t="shared" si="295"/>
        <v>0</v>
      </c>
      <c r="V3763" s="55">
        <f t="shared" si="295"/>
        <v>0</v>
      </c>
      <c r="W3763" s="52">
        <f t="shared" si="296"/>
        <v>0</v>
      </c>
      <c r="X3763" s="37"/>
      <c r="Y3763" s="103" t="e">
        <f t="shared" si="297"/>
        <v>#DIV/0!</v>
      </c>
      <c r="Z3763" s="37"/>
    </row>
    <row r="3764" spans="1:26">
      <c r="A3764" s="42">
        <f>Solar!A3764</f>
        <v>40700.666666666664</v>
      </c>
      <c r="O3764" s="53">
        <f t="shared" si="294"/>
        <v>0</v>
      </c>
      <c r="P3764" s="53">
        <f t="shared" si="294"/>
        <v>0</v>
      </c>
      <c r="Q3764" s="53">
        <f t="shared" si="294"/>
        <v>0</v>
      </c>
      <c r="R3764" s="53">
        <f t="shared" si="294"/>
        <v>0</v>
      </c>
      <c r="S3764" s="55">
        <f t="shared" si="295"/>
        <v>0</v>
      </c>
      <c r="T3764" s="55">
        <f t="shared" si="295"/>
        <v>0</v>
      </c>
      <c r="U3764" s="55">
        <f t="shared" si="295"/>
        <v>0</v>
      </c>
      <c r="V3764" s="55">
        <f t="shared" si="295"/>
        <v>0</v>
      </c>
      <c r="W3764" s="52">
        <f t="shared" si="296"/>
        <v>0</v>
      </c>
      <c r="X3764" s="37"/>
      <c r="Y3764" s="103" t="e">
        <f t="shared" si="297"/>
        <v>#DIV/0!</v>
      </c>
      <c r="Z3764" s="37"/>
    </row>
    <row r="3765" spans="1:26">
      <c r="A3765" s="42">
        <f>Solar!A3765</f>
        <v>40700.708333333336</v>
      </c>
      <c r="O3765" s="53">
        <f t="shared" si="294"/>
        <v>0</v>
      </c>
      <c r="P3765" s="53">
        <f t="shared" si="294"/>
        <v>0</v>
      </c>
      <c r="Q3765" s="53">
        <f t="shared" si="294"/>
        <v>0</v>
      </c>
      <c r="R3765" s="53">
        <f t="shared" si="294"/>
        <v>0</v>
      </c>
      <c r="S3765" s="55">
        <f t="shared" si="295"/>
        <v>0</v>
      </c>
      <c r="T3765" s="55">
        <f t="shared" si="295"/>
        <v>0</v>
      </c>
      <c r="U3765" s="55">
        <f t="shared" si="295"/>
        <v>0</v>
      </c>
      <c r="V3765" s="55">
        <f t="shared" si="295"/>
        <v>0</v>
      </c>
      <c r="W3765" s="52">
        <f t="shared" si="296"/>
        <v>0</v>
      </c>
      <c r="X3765" s="37"/>
      <c r="Y3765" s="103" t="e">
        <f t="shared" si="297"/>
        <v>#DIV/0!</v>
      </c>
      <c r="Z3765" s="37"/>
    </row>
    <row r="3766" spans="1:26">
      <c r="A3766" s="42">
        <f>Solar!A3766</f>
        <v>40700.75</v>
      </c>
      <c r="O3766" s="53">
        <f t="shared" si="294"/>
        <v>0</v>
      </c>
      <c r="P3766" s="53">
        <f t="shared" si="294"/>
        <v>0</v>
      </c>
      <c r="Q3766" s="53">
        <f t="shared" si="294"/>
        <v>0</v>
      </c>
      <c r="R3766" s="53">
        <f t="shared" si="294"/>
        <v>0</v>
      </c>
      <c r="S3766" s="55">
        <f t="shared" si="295"/>
        <v>0</v>
      </c>
      <c r="T3766" s="55">
        <f t="shared" si="295"/>
        <v>0</v>
      </c>
      <c r="U3766" s="55">
        <f t="shared" si="295"/>
        <v>0</v>
      </c>
      <c r="V3766" s="55">
        <f t="shared" si="295"/>
        <v>0</v>
      </c>
      <c r="W3766" s="52">
        <f t="shared" si="296"/>
        <v>0</v>
      </c>
      <c r="X3766" s="37"/>
      <c r="Y3766" s="103" t="e">
        <f t="shared" si="297"/>
        <v>#DIV/0!</v>
      </c>
      <c r="Z3766" s="37"/>
    </row>
    <row r="3767" spans="1:26">
      <c r="A3767" s="42">
        <f>Solar!A3767</f>
        <v>40700.791666666664</v>
      </c>
      <c r="O3767" s="53">
        <f t="shared" si="294"/>
        <v>0</v>
      </c>
      <c r="P3767" s="53">
        <f t="shared" si="294"/>
        <v>0</v>
      </c>
      <c r="Q3767" s="53">
        <f t="shared" si="294"/>
        <v>0</v>
      </c>
      <c r="R3767" s="53">
        <f t="shared" si="294"/>
        <v>0</v>
      </c>
      <c r="S3767" s="55">
        <f t="shared" si="295"/>
        <v>0</v>
      </c>
      <c r="T3767" s="55">
        <f t="shared" si="295"/>
        <v>0</v>
      </c>
      <c r="U3767" s="55">
        <f t="shared" si="295"/>
        <v>0</v>
      </c>
      <c r="V3767" s="55">
        <f t="shared" si="295"/>
        <v>0</v>
      </c>
      <c r="W3767" s="52">
        <f t="shared" si="296"/>
        <v>0</v>
      </c>
      <c r="X3767" s="37"/>
      <c r="Y3767" s="103" t="e">
        <f t="shared" si="297"/>
        <v>#DIV/0!</v>
      </c>
      <c r="Z3767" s="37"/>
    </row>
    <row r="3768" spans="1:26">
      <c r="A3768" s="42">
        <f>Solar!A3768</f>
        <v>40700.833333333336</v>
      </c>
      <c r="O3768" s="53">
        <f t="shared" si="294"/>
        <v>0</v>
      </c>
      <c r="P3768" s="53">
        <f t="shared" si="294"/>
        <v>0</v>
      </c>
      <c r="Q3768" s="53">
        <f t="shared" si="294"/>
        <v>0</v>
      </c>
      <c r="R3768" s="53">
        <f t="shared" si="294"/>
        <v>0</v>
      </c>
      <c r="S3768" s="55">
        <f t="shared" si="295"/>
        <v>0</v>
      </c>
      <c r="T3768" s="55">
        <f t="shared" si="295"/>
        <v>0</v>
      </c>
      <c r="U3768" s="55">
        <f t="shared" si="295"/>
        <v>0</v>
      </c>
      <c r="V3768" s="55">
        <f t="shared" si="295"/>
        <v>0</v>
      </c>
      <c r="W3768" s="52">
        <f t="shared" si="296"/>
        <v>0</v>
      </c>
      <c r="X3768" s="37"/>
      <c r="Y3768" s="103" t="e">
        <f t="shared" si="297"/>
        <v>#DIV/0!</v>
      </c>
      <c r="Z3768" s="37"/>
    </row>
    <row r="3769" spans="1:26">
      <c r="A3769" s="42">
        <f>Solar!A3769</f>
        <v>40700.875</v>
      </c>
      <c r="O3769" s="53">
        <f t="shared" si="294"/>
        <v>0</v>
      </c>
      <c r="P3769" s="53">
        <f t="shared" si="294"/>
        <v>0</v>
      </c>
      <c r="Q3769" s="53">
        <f t="shared" si="294"/>
        <v>0</v>
      </c>
      <c r="R3769" s="53">
        <f t="shared" si="294"/>
        <v>0</v>
      </c>
      <c r="S3769" s="55">
        <f t="shared" si="295"/>
        <v>0</v>
      </c>
      <c r="T3769" s="55">
        <f t="shared" si="295"/>
        <v>0</v>
      </c>
      <c r="U3769" s="55">
        <f t="shared" si="295"/>
        <v>0</v>
      </c>
      <c r="V3769" s="55">
        <f t="shared" si="295"/>
        <v>0</v>
      </c>
      <c r="W3769" s="52">
        <f t="shared" si="296"/>
        <v>0</v>
      </c>
      <c r="X3769" s="37"/>
      <c r="Y3769" s="103" t="e">
        <f t="shared" si="297"/>
        <v>#DIV/0!</v>
      </c>
      <c r="Z3769" s="37"/>
    </row>
    <row r="3770" spans="1:26">
      <c r="A3770" s="42">
        <f>Solar!A3770</f>
        <v>40700.916666666664</v>
      </c>
      <c r="O3770" s="53">
        <f t="shared" si="294"/>
        <v>0</v>
      </c>
      <c r="P3770" s="53">
        <f t="shared" si="294"/>
        <v>0</v>
      </c>
      <c r="Q3770" s="53">
        <f t="shared" si="294"/>
        <v>0</v>
      </c>
      <c r="R3770" s="53">
        <f t="shared" si="294"/>
        <v>0</v>
      </c>
      <c r="S3770" s="55">
        <f t="shared" si="295"/>
        <v>0</v>
      </c>
      <c r="T3770" s="55">
        <f t="shared" si="295"/>
        <v>0</v>
      </c>
      <c r="U3770" s="55">
        <f t="shared" si="295"/>
        <v>0</v>
      </c>
      <c r="V3770" s="55">
        <f t="shared" si="295"/>
        <v>0</v>
      </c>
      <c r="W3770" s="52">
        <f t="shared" si="296"/>
        <v>0</v>
      </c>
      <c r="X3770" s="37"/>
      <c r="Y3770" s="103" t="e">
        <f t="shared" si="297"/>
        <v>#DIV/0!</v>
      </c>
      <c r="Z3770" s="37"/>
    </row>
    <row r="3771" spans="1:26">
      <c r="A3771" s="42">
        <f>Solar!A3771</f>
        <v>40700.958333333336</v>
      </c>
      <c r="O3771" s="53">
        <f t="shared" si="294"/>
        <v>0</v>
      </c>
      <c r="P3771" s="53">
        <f t="shared" si="294"/>
        <v>0</v>
      </c>
      <c r="Q3771" s="53">
        <f t="shared" si="294"/>
        <v>0</v>
      </c>
      <c r="R3771" s="53">
        <f t="shared" si="294"/>
        <v>0</v>
      </c>
      <c r="S3771" s="55">
        <f t="shared" si="295"/>
        <v>0</v>
      </c>
      <c r="T3771" s="55">
        <f t="shared" si="295"/>
        <v>0</v>
      </c>
      <c r="U3771" s="55">
        <f t="shared" si="295"/>
        <v>0</v>
      </c>
      <c r="V3771" s="55">
        <f t="shared" si="295"/>
        <v>0</v>
      </c>
      <c r="W3771" s="52">
        <f t="shared" si="296"/>
        <v>0</v>
      </c>
      <c r="X3771" s="37"/>
      <c r="Y3771" s="103" t="e">
        <f t="shared" si="297"/>
        <v>#DIV/0!</v>
      </c>
      <c r="Z3771" s="37"/>
    </row>
    <row r="3772" spans="1:26">
      <c r="A3772" s="42">
        <f>Solar!A3772</f>
        <v>40701</v>
      </c>
      <c r="O3772" s="53">
        <f t="shared" si="294"/>
        <v>0</v>
      </c>
      <c r="P3772" s="53">
        <f t="shared" si="294"/>
        <v>0</v>
      </c>
      <c r="Q3772" s="53">
        <f t="shared" si="294"/>
        <v>0</v>
      </c>
      <c r="R3772" s="53">
        <f t="shared" si="294"/>
        <v>0</v>
      </c>
      <c r="S3772" s="55">
        <f t="shared" si="295"/>
        <v>0</v>
      </c>
      <c r="T3772" s="55">
        <f t="shared" si="295"/>
        <v>0</v>
      </c>
      <c r="U3772" s="55">
        <f t="shared" si="295"/>
        <v>0</v>
      </c>
      <c r="V3772" s="55">
        <f t="shared" si="295"/>
        <v>0</v>
      </c>
      <c r="W3772" s="52">
        <f t="shared" si="296"/>
        <v>0</v>
      </c>
      <c r="X3772" s="37"/>
      <c r="Y3772" s="103" t="e">
        <f t="shared" si="297"/>
        <v>#DIV/0!</v>
      </c>
      <c r="Z3772" s="37"/>
    </row>
    <row r="3773" spans="1:26">
      <c r="A3773" s="42">
        <f>Solar!A3773</f>
        <v>40701.041666666664</v>
      </c>
      <c r="O3773" s="53">
        <f t="shared" si="294"/>
        <v>0</v>
      </c>
      <c r="P3773" s="53">
        <f t="shared" si="294"/>
        <v>0</v>
      </c>
      <c r="Q3773" s="53">
        <f t="shared" si="294"/>
        <v>0</v>
      </c>
      <c r="R3773" s="53">
        <f t="shared" si="294"/>
        <v>0</v>
      </c>
      <c r="S3773" s="55">
        <f t="shared" si="295"/>
        <v>0</v>
      </c>
      <c r="T3773" s="55">
        <f t="shared" si="295"/>
        <v>0</v>
      </c>
      <c r="U3773" s="55">
        <f t="shared" si="295"/>
        <v>0</v>
      </c>
      <c r="V3773" s="55">
        <f t="shared" si="295"/>
        <v>0</v>
      </c>
      <c r="W3773" s="52">
        <f t="shared" si="296"/>
        <v>0</v>
      </c>
      <c r="X3773" s="37"/>
      <c r="Y3773" s="103" t="e">
        <f t="shared" si="297"/>
        <v>#DIV/0!</v>
      </c>
      <c r="Z3773" s="37"/>
    </row>
    <row r="3774" spans="1:26">
      <c r="A3774" s="42">
        <f>Solar!A3774</f>
        <v>40701.083333333336</v>
      </c>
      <c r="O3774" s="53">
        <f t="shared" si="294"/>
        <v>0</v>
      </c>
      <c r="P3774" s="53">
        <f t="shared" si="294"/>
        <v>0</v>
      </c>
      <c r="Q3774" s="53">
        <f t="shared" si="294"/>
        <v>0</v>
      </c>
      <c r="R3774" s="53">
        <f t="shared" si="294"/>
        <v>0</v>
      </c>
      <c r="S3774" s="55">
        <f t="shared" si="295"/>
        <v>0</v>
      </c>
      <c r="T3774" s="55">
        <f t="shared" si="295"/>
        <v>0</v>
      </c>
      <c r="U3774" s="55">
        <f t="shared" si="295"/>
        <v>0</v>
      </c>
      <c r="V3774" s="55">
        <f t="shared" si="295"/>
        <v>0</v>
      </c>
      <c r="W3774" s="52">
        <f t="shared" si="296"/>
        <v>0</v>
      </c>
      <c r="X3774" s="37"/>
      <c r="Y3774" s="103" t="e">
        <f t="shared" si="297"/>
        <v>#DIV/0!</v>
      </c>
      <c r="Z3774" s="37"/>
    </row>
    <row r="3775" spans="1:26">
      <c r="A3775" s="42">
        <f>Solar!A3775</f>
        <v>40701.125</v>
      </c>
      <c r="O3775" s="53">
        <f t="shared" si="294"/>
        <v>0</v>
      </c>
      <c r="P3775" s="53">
        <f t="shared" si="294"/>
        <v>0</v>
      </c>
      <c r="Q3775" s="53">
        <f t="shared" si="294"/>
        <v>0</v>
      </c>
      <c r="R3775" s="53">
        <f t="shared" si="294"/>
        <v>0</v>
      </c>
      <c r="S3775" s="55">
        <f t="shared" si="295"/>
        <v>0</v>
      </c>
      <c r="T3775" s="55">
        <f t="shared" si="295"/>
        <v>0</v>
      </c>
      <c r="U3775" s="55">
        <f t="shared" si="295"/>
        <v>0</v>
      </c>
      <c r="V3775" s="55">
        <f t="shared" si="295"/>
        <v>0</v>
      </c>
      <c r="W3775" s="52">
        <f t="shared" si="296"/>
        <v>0</v>
      </c>
      <c r="X3775" s="37"/>
      <c r="Y3775" s="103" t="e">
        <f t="shared" si="297"/>
        <v>#DIV/0!</v>
      </c>
      <c r="Z3775" s="37"/>
    </row>
    <row r="3776" spans="1:26">
      <c r="A3776" s="42">
        <f>Solar!A3776</f>
        <v>40701.166666666664</v>
      </c>
      <c r="O3776" s="53">
        <f t="shared" si="294"/>
        <v>0</v>
      </c>
      <c r="P3776" s="53">
        <f t="shared" si="294"/>
        <v>0</v>
      </c>
      <c r="Q3776" s="53">
        <f t="shared" si="294"/>
        <v>0</v>
      </c>
      <c r="R3776" s="53">
        <f t="shared" si="294"/>
        <v>0</v>
      </c>
      <c r="S3776" s="55">
        <f t="shared" si="295"/>
        <v>0</v>
      </c>
      <c r="T3776" s="55">
        <f t="shared" si="295"/>
        <v>0</v>
      </c>
      <c r="U3776" s="55">
        <f t="shared" si="295"/>
        <v>0</v>
      </c>
      <c r="V3776" s="55">
        <f t="shared" si="295"/>
        <v>0</v>
      </c>
      <c r="W3776" s="52">
        <f t="shared" si="296"/>
        <v>0</v>
      </c>
      <c r="X3776" s="37"/>
      <c r="Y3776" s="103" t="e">
        <f t="shared" si="297"/>
        <v>#DIV/0!</v>
      </c>
      <c r="Z3776" s="37"/>
    </row>
    <row r="3777" spans="1:26">
      <c r="A3777" s="42">
        <f>Solar!A3777</f>
        <v>40701.208333333336</v>
      </c>
      <c r="O3777" s="53">
        <f t="shared" si="294"/>
        <v>0</v>
      </c>
      <c r="P3777" s="53">
        <f t="shared" si="294"/>
        <v>0</v>
      </c>
      <c r="Q3777" s="53">
        <f t="shared" si="294"/>
        <v>0</v>
      </c>
      <c r="R3777" s="53">
        <f t="shared" si="294"/>
        <v>0</v>
      </c>
      <c r="S3777" s="55">
        <f t="shared" si="295"/>
        <v>0</v>
      </c>
      <c r="T3777" s="55">
        <f t="shared" si="295"/>
        <v>0</v>
      </c>
      <c r="U3777" s="55">
        <f t="shared" si="295"/>
        <v>0</v>
      </c>
      <c r="V3777" s="55">
        <f t="shared" si="295"/>
        <v>0</v>
      </c>
      <c r="W3777" s="52">
        <f t="shared" si="296"/>
        <v>0</v>
      </c>
      <c r="X3777" s="37"/>
      <c r="Y3777" s="103" t="e">
        <f t="shared" si="297"/>
        <v>#DIV/0!</v>
      </c>
      <c r="Z3777" s="37"/>
    </row>
    <row r="3778" spans="1:26">
      <c r="A3778" s="42">
        <f>Solar!A3778</f>
        <v>40701.25</v>
      </c>
      <c r="O3778" s="53">
        <f t="shared" si="294"/>
        <v>0</v>
      </c>
      <c r="P3778" s="53">
        <f t="shared" si="294"/>
        <v>0</v>
      </c>
      <c r="Q3778" s="53">
        <f t="shared" si="294"/>
        <v>0</v>
      </c>
      <c r="R3778" s="53">
        <f t="shared" si="294"/>
        <v>0</v>
      </c>
      <c r="S3778" s="55">
        <f t="shared" si="295"/>
        <v>0</v>
      </c>
      <c r="T3778" s="55">
        <f t="shared" si="295"/>
        <v>0</v>
      </c>
      <c r="U3778" s="55">
        <f t="shared" si="295"/>
        <v>0</v>
      </c>
      <c r="V3778" s="55">
        <f t="shared" si="295"/>
        <v>0</v>
      </c>
      <c r="W3778" s="52">
        <f t="shared" si="296"/>
        <v>0</v>
      </c>
      <c r="X3778" s="37"/>
      <c r="Y3778" s="103" t="e">
        <f t="shared" si="297"/>
        <v>#DIV/0!</v>
      </c>
      <c r="Z3778" s="37"/>
    </row>
    <row r="3779" spans="1:26">
      <c r="A3779" s="42">
        <f>Solar!A3779</f>
        <v>40701.291666666664</v>
      </c>
      <c r="O3779" s="53">
        <f t="shared" si="294"/>
        <v>0</v>
      </c>
      <c r="P3779" s="53">
        <f t="shared" si="294"/>
        <v>0</v>
      </c>
      <c r="Q3779" s="53">
        <f t="shared" si="294"/>
        <v>0</v>
      </c>
      <c r="R3779" s="53">
        <f t="shared" ref="R3779:R3842" si="298">F3779*($I$5/$I$4)^(1/7)</f>
        <v>0</v>
      </c>
      <c r="S3779" s="55">
        <f t="shared" si="295"/>
        <v>0</v>
      </c>
      <c r="T3779" s="55">
        <f t="shared" si="295"/>
        <v>0</v>
      </c>
      <c r="U3779" s="55">
        <f t="shared" si="295"/>
        <v>0</v>
      </c>
      <c r="V3779" s="55">
        <f t="shared" ref="V3779:V3842" si="299">IF(OR(R3779&lt;$I$6,R3779&gt;$I$7),0,IF(R3779&gt;=$I$6,MIN(0.25*$I$13*$I$9*R3779^3*$I$10/10^6,$I$8,0.35*$I$13*$I$9*ABS((R3779-$I$7-3)^3)*$I$10/10^6)))</f>
        <v>0</v>
      </c>
      <c r="W3779" s="52">
        <f t="shared" si="296"/>
        <v>0</v>
      </c>
      <c r="X3779" s="37"/>
      <c r="Y3779" s="103" t="e">
        <f t="shared" si="297"/>
        <v>#DIV/0!</v>
      </c>
      <c r="Z3779" s="37"/>
    </row>
    <row r="3780" spans="1:26">
      <c r="A3780" s="42">
        <f>Solar!A3780</f>
        <v>40701.333333333336</v>
      </c>
      <c r="O3780" s="53">
        <f t="shared" ref="O3780:R3843" si="300">C3780*($I$5/$I$4)^(1/7)</f>
        <v>0</v>
      </c>
      <c r="P3780" s="53">
        <f t="shared" si="300"/>
        <v>0</v>
      </c>
      <c r="Q3780" s="53">
        <f t="shared" si="300"/>
        <v>0</v>
      </c>
      <c r="R3780" s="53">
        <f t="shared" si="298"/>
        <v>0</v>
      </c>
      <c r="S3780" s="55">
        <f t="shared" ref="S3780:V3843" si="301">IF(OR(O3780&lt;$I$6,O3780&gt;$I$7),0,IF(O3780&gt;=$I$6,MIN(0.25*$I$13*$I$9*O3780^3*$I$10/10^6,$I$8,0.35*$I$13*$I$9*ABS((O3780-$I$7-3)^3)*$I$10/10^6)))</f>
        <v>0</v>
      </c>
      <c r="T3780" s="55">
        <f t="shared" si="301"/>
        <v>0</v>
      </c>
      <c r="U3780" s="55">
        <f t="shared" si="301"/>
        <v>0</v>
      </c>
      <c r="V3780" s="55">
        <f t="shared" si="299"/>
        <v>0</v>
      </c>
      <c r="W3780" s="52">
        <f t="shared" ref="W3780:W3843" si="302">AVERAGE(S3780:V3780)</f>
        <v>0</v>
      </c>
      <c r="X3780" s="37"/>
      <c r="Y3780" s="103" t="e">
        <f t="shared" si="297"/>
        <v>#DIV/0!</v>
      </c>
      <c r="Z3780" s="37"/>
    </row>
    <row r="3781" spans="1:26">
      <c r="A3781" s="42">
        <f>Solar!A3781</f>
        <v>40701.375</v>
      </c>
      <c r="O3781" s="53">
        <f t="shared" si="300"/>
        <v>0</v>
      </c>
      <c r="P3781" s="53">
        <f t="shared" si="300"/>
        <v>0</v>
      </c>
      <c r="Q3781" s="53">
        <f t="shared" si="300"/>
        <v>0</v>
      </c>
      <c r="R3781" s="53">
        <f t="shared" si="298"/>
        <v>0</v>
      </c>
      <c r="S3781" s="55">
        <f t="shared" si="301"/>
        <v>0</v>
      </c>
      <c r="T3781" s="55">
        <f t="shared" si="301"/>
        <v>0</v>
      </c>
      <c r="U3781" s="55">
        <f t="shared" si="301"/>
        <v>0</v>
      </c>
      <c r="V3781" s="55">
        <f t="shared" si="299"/>
        <v>0</v>
      </c>
      <c r="W3781" s="52">
        <f t="shared" si="302"/>
        <v>0</v>
      </c>
      <c r="X3781" s="37"/>
      <c r="Y3781" s="103" t="e">
        <f t="shared" ref="Y3781:Y3844" si="303">W3781/($X$4*3600)</f>
        <v>#DIV/0!</v>
      </c>
      <c r="Z3781" s="37"/>
    </row>
    <row r="3782" spans="1:26">
      <c r="A3782" s="42">
        <f>Solar!A3782</f>
        <v>40701.416666666664</v>
      </c>
      <c r="O3782" s="53">
        <f t="shared" si="300"/>
        <v>0</v>
      </c>
      <c r="P3782" s="53">
        <f t="shared" si="300"/>
        <v>0</v>
      </c>
      <c r="Q3782" s="53">
        <f t="shared" si="300"/>
        <v>0</v>
      </c>
      <c r="R3782" s="53">
        <f t="shared" si="298"/>
        <v>0</v>
      </c>
      <c r="S3782" s="55">
        <f t="shared" si="301"/>
        <v>0</v>
      </c>
      <c r="T3782" s="55">
        <f t="shared" si="301"/>
        <v>0</v>
      </c>
      <c r="U3782" s="55">
        <f t="shared" si="301"/>
        <v>0</v>
      </c>
      <c r="V3782" s="55">
        <f t="shared" si="299"/>
        <v>0</v>
      </c>
      <c r="W3782" s="52">
        <f t="shared" si="302"/>
        <v>0</v>
      </c>
      <c r="X3782" s="37"/>
      <c r="Y3782" s="103" t="e">
        <f t="shared" si="303"/>
        <v>#DIV/0!</v>
      </c>
      <c r="Z3782" s="37"/>
    </row>
    <row r="3783" spans="1:26">
      <c r="A3783" s="42">
        <f>Solar!A3783</f>
        <v>40701.458333333336</v>
      </c>
      <c r="O3783" s="53">
        <f t="shared" si="300"/>
        <v>0</v>
      </c>
      <c r="P3783" s="53">
        <f t="shared" si="300"/>
        <v>0</v>
      </c>
      <c r="Q3783" s="53">
        <f t="shared" si="300"/>
        <v>0</v>
      </c>
      <c r="R3783" s="53">
        <f t="shared" si="298"/>
        <v>0</v>
      </c>
      <c r="S3783" s="55">
        <f t="shared" si="301"/>
        <v>0</v>
      </c>
      <c r="T3783" s="55">
        <f t="shared" si="301"/>
        <v>0</v>
      </c>
      <c r="U3783" s="55">
        <f t="shared" si="301"/>
        <v>0</v>
      </c>
      <c r="V3783" s="55">
        <f t="shared" si="299"/>
        <v>0</v>
      </c>
      <c r="W3783" s="52">
        <f t="shared" si="302"/>
        <v>0</v>
      </c>
      <c r="X3783" s="37"/>
      <c r="Y3783" s="103" t="e">
        <f t="shared" si="303"/>
        <v>#DIV/0!</v>
      </c>
      <c r="Z3783" s="37"/>
    </row>
    <row r="3784" spans="1:26">
      <c r="A3784" s="42">
        <f>Solar!A3784</f>
        <v>40701.5</v>
      </c>
      <c r="O3784" s="53">
        <f t="shared" si="300"/>
        <v>0</v>
      </c>
      <c r="P3784" s="53">
        <f t="shared" si="300"/>
        <v>0</v>
      </c>
      <c r="Q3784" s="53">
        <f t="shared" si="300"/>
        <v>0</v>
      </c>
      <c r="R3784" s="53">
        <f t="shared" si="298"/>
        <v>0</v>
      </c>
      <c r="S3784" s="55">
        <f t="shared" si="301"/>
        <v>0</v>
      </c>
      <c r="T3784" s="55">
        <f t="shared" si="301"/>
        <v>0</v>
      </c>
      <c r="U3784" s="55">
        <f t="shared" si="301"/>
        <v>0</v>
      </c>
      <c r="V3784" s="55">
        <f t="shared" si="299"/>
        <v>0</v>
      </c>
      <c r="W3784" s="52">
        <f t="shared" si="302"/>
        <v>0</v>
      </c>
      <c r="X3784" s="37"/>
      <c r="Y3784" s="103" t="e">
        <f t="shared" si="303"/>
        <v>#DIV/0!</v>
      </c>
      <c r="Z3784" s="37"/>
    </row>
    <row r="3785" spans="1:26">
      <c r="A3785" s="42">
        <f>Solar!A3785</f>
        <v>40701.541666666664</v>
      </c>
      <c r="O3785" s="53">
        <f t="shared" si="300"/>
        <v>0</v>
      </c>
      <c r="P3785" s="53">
        <f t="shared" si="300"/>
        <v>0</v>
      </c>
      <c r="Q3785" s="53">
        <f t="shared" si="300"/>
        <v>0</v>
      </c>
      <c r="R3785" s="53">
        <f t="shared" si="298"/>
        <v>0</v>
      </c>
      <c r="S3785" s="55">
        <f t="shared" si="301"/>
        <v>0</v>
      </c>
      <c r="T3785" s="55">
        <f t="shared" si="301"/>
        <v>0</v>
      </c>
      <c r="U3785" s="55">
        <f t="shared" si="301"/>
        <v>0</v>
      </c>
      <c r="V3785" s="55">
        <f t="shared" si="299"/>
        <v>0</v>
      </c>
      <c r="W3785" s="52">
        <f t="shared" si="302"/>
        <v>0</v>
      </c>
      <c r="X3785" s="37"/>
      <c r="Y3785" s="103" t="e">
        <f t="shared" si="303"/>
        <v>#DIV/0!</v>
      </c>
      <c r="Z3785" s="37"/>
    </row>
    <row r="3786" spans="1:26">
      <c r="A3786" s="42">
        <f>Solar!A3786</f>
        <v>40701.583333333336</v>
      </c>
      <c r="O3786" s="53">
        <f t="shared" si="300"/>
        <v>0</v>
      </c>
      <c r="P3786" s="53">
        <f t="shared" si="300"/>
        <v>0</v>
      </c>
      <c r="Q3786" s="53">
        <f t="shared" si="300"/>
        <v>0</v>
      </c>
      <c r="R3786" s="53">
        <f t="shared" si="298"/>
        <v>0</v>
      </c>
      <c r="S3786" s="55">
        <f t="shared" si="301"/>
        <v>0</v>
      </c>
      <c r="T3786" s="55">
        <f t="shared" si="301"/>
        <v>0</v>
      </c>
      <c r="U3786" s="55">
        <f t="shared" si="301"/>
        <v>0</v>
      </c>
      <c r="V3786" s="55">
        <f t="shared" si="299"/>
        <v>0</v>
      </c>
      <c r="W3786" s="52">
        <f t="shared" si="302"/>
        <v>0</v>
      </c>
      <c r="X3786" s="37"/>
      <c r="Y3786" s="103" t="e">
        <f t="shared" si="303"/>
        <v>#DIV/0!</v>
      </c>
      <c r="Z3786" s="37"/>
    </row>
    <row r="3787" spans="1:26">
      <c r="A3787" s="42">
        <f>Solar!A3787</f>
        <v>40701.625</v>
      </c>
      <c r="O3787" s="53">
        <f t="shared" si="300"/>
        <v>0</v>
      </c>
      <c r="P3787" s="53">
        <f t="shared" si="300"/>
        <v>0</v>
      </c>
      <c r="Q3787" s="53">
        <f t="shared" si="300"/>
        <v>0</v>
      </c>
      <c r="R3787" s="53">
        <f t="shared" si="298"/>
        <v>0</v>
      </c>
      <c r="S3787" s="55">
        <f t="shared" si="301"/>
        <v>0</v>
      </c>
      <c r="T3787" s="55">
        <f t="shared" si="301"/>
        <v>0</v>
      </c>
      <c r="U3787" s="55">
        <f t="shared" si="301"/>
        <v>0</v>
      </c>
      <c r="V3787" s="55">
        <f t="shared" si="299"/>
        <v>0</v>
      </c>
      <c r="W3787" s="52">
        <f t="shared" si="302"/>
        <v>0</v>
      </c>
      <c r="X3787" s="37"/>
      <c r="Y3787" s="103" t="e">
        <f t="shared" si="303"/>
        <v>#DIV/0!</v>
      </c>
      <c r="Z3787" s="37"/>
    </row>
    <row r="3788" spans="1:26">
      <c r="A3788" s="42">
        <f>Solar!A3788</f>
        <v>40701.666666666664</v>
      </c>
      <c r="O3788" s="53">
        <f t="shared" si="300"/>
        <v>0</v>
      </c>
      <c r="P3788" s="53">
        <f t="shared" si="300"/>
        <v>0</v>
      </c>
      <c r="Q3788" s="53">
        <f t="shared" si="300"/>
        <v>0</v>
      </c>
      <c r="R3788" s="53">
        <f t="shared" si="298"/>
        <v>0</v>
      </c>
      <c r="S3788" s="55">
        <f t="shared" si="301"/>
        <v>0</v>
      </c>
      <c r="T3788" s="55">
        <f t="shared" si="301"/>
        <v>0</v>
      </c>
      <c r="U3788" s="55">
        <f t="shared" si="301"/>
        <v>0</v>
      </c>
      <c r="V3788" s="55">
        <f t="shared" si="299"/>
        <v>0</v>
      </c>
      <c r="W3788" s="52">
        <f t="shared" si="302"/>
        <v>0</v>
      </c>
      <c r="X3788" s="37"/>
      <c r="Y3788" s="103" t="e">
        <f t="shared" si="303"/>
        <v>#DIV/0!</v>
      </c>
      <c r="Z3788" s="37"/>
    </row>
    <row r="3789" spans="1:26">
      <c r="A3789" s="42">
        <f>Solar!A3789</f>
        <v>40701.708333333336</v>
      </c>
      <c r="O3789" s="53">
        <f t="shared" si="300"/>
        <v>0</v>
      </c>
      <c r="P3789" s="53">
        <f t="shared" si="300"/>
        <v>0</v>
      </c>
      <c r="Q3789" s="53">
        <f t="shared" si="300"/>
        <v>0</v>
      </c>
      <c r="R3789" s="53">
        <f t="shared" si="298"/>
        <v>0</v>
      </c>
      <c r="S3789" s="55">
        <f t="shared" si="301"/>
        <v>0</v>
      </c>
      <c r="T3789" s="55">
        <f t="shared" si="301"/>
        <v>0</v>
      </c>
      <c r="U3789" s="55">
        <f t="shared" si="301"/>
        <v>0</v>
      </c>
      <c r="V3789" s="55">
        <f t="shared" si="299"/>
        <v>0</v>
      </c>
      <c r="W3789" s="52">
        <f t="shared" si="302"/>
        <v>0</v>
      </c>
      <c r="X3789" s="37"/>
      <c r="Y3789" s="103" t="e">
        <f t="shared" si="303"/>
        <v>#DIV/0!</v>
      </c>
      <c r="Z3789" s="37"/>
    </row>
    <row r="3790" spans="1:26">
      <c r="A3790" s="42">
        <f>Solar!A3790</f>
        <v>40701.75</v>
      </c>
      <c r="O3790" s="53">
        <f t="shared" si="300"/>
        <v>0</v>
      </c>
      <c r="P3790" s="53">
        <f t="shared" si="300"/>
        <v>0</v>
      </c>
      <c r="Q3790" s="53">
        <f t="shared" si="300"/>
        <v>0</v>
      </c>
      <c r="R3790" s="53">
        <f t="shared" si="298"/>
        <v>0</v>
      </c>
      <c r="S3790" s="55">
        <f t="shared" si="301"/>
        <v>0</v>
      </c>
      <c r="T3790" s="55">
        <f t="shared" si="301"/>
        <v>0</v>
      </c>
      <c r="U3790" s="55">
        <f t="shared" si="301"/>
        <v>0</v>
      </c>
      <c r="V3790" s="55">
        <f t="shared" si="299"/>
        <v>0</v>
      </c>
      <c r="W3790" s="52">
        <f t="shared" si="302"/>
        <v>0</v>
      </c>
      <c r="X3790" s="37"/>
      <c r="Y3790" s="103" t="e">
        <f t="shared" si="303"/>
        <v>#DIV/0!</v>
      </c>
      <c r="Z3790" s="37"/>
    </row>
    <row r="3791" spans="1:26">
      <c r="A3791" s="42">
        <f>Solar!A3791</f>
        <v>40701.791666666664</v>
      </c>
      <c r="O3791" s="53">
        <f t="shared" si="300"/>
        <v>0</v>
      </c>
      <c r="P3791" s="53">
        <f t="shared" si="300"/>
        <v>0</v>
      </c>
      <c r="Q3791" s="53">
        <f t="shared" si="300"/>
        <v>0</v>
      </c>
      <c r="R3791" s="53">
        <f t="shared" si="298"/>
        <v>0</v>
      </c>
      <c r="S3791" s="55">
        <f t="shared" si="301"/>
        <v>0</v>
      </c>
      <c r="T3791" s="55">
        <f t="shared" si="301"/>
        <v>0</v>
      </c>
      <c r="U3791" s="55">
        <f t="shared" si="301"/>
        <v>0</v>
      </c>
      <c r="V3791" s="55">
        <f t="shared" si="299"/>
        <v>0</v>
      </c>
      <c r="W3791" s="52">
        <f t="shared" si="302"/>
        <v>0</v>
      </c>
      <c r="X3791" s="37"/>
      <c r="Y3791" s="103" t="e">
        <f t="shared" si="303"/>
        <v>#DIV/0!</v>
      </c>
      <c r="Z3791" s="37"/>
    </row>
    <row r="3792" spans="1:26">
      <c r="A3792" s="42">
        <f>Solar!A3792</f>
        <v>40701.833333333336</v>
      </c>
      <c r="O3792" s="53">
        <f t="shared" si="300"/>
        <v>0</v>
      </c>
      <c r="P3792" s="53">
        <f t="shared" si="300"/>
        <v>0</v>
      </c>
      <c r="Q3792" s="53">
        <f t="shared" si="300"/>
        <v>0</v>
      </c>
      <c r="R3792" s="53">
        <f t="shared" si="298"/>
        <v>0</v>
      </c>
      <c r="S3792" s="55">
        <f t="shared" si="301"/>
        <v>0</v>
      </c>
      <c r="T3792" s="55">
        <f t="shared" si="301"/>
        <v>0</v>
      </c>
      <c r="U3792" s="55">
        <f t="shared" si="301"/>
        <v>0</v>
      </c>
      <c r="V3792" s="55">
        <f t="shared" si="299"/>
        <v>0</v>
      </c>
      <c r="W3792" s="52">
        <f t="shared" si="302"/>
        <v>0</v>
      </c>
      <c r="X3792" s="37"/>
      <c r="Y3792" s="103" t="e">
        <f t="shared" si="303"/>
        <v>#DIV/0!</v>
      </c>
      <c r="Z3792" s="37"/>
    </row>
    <row r="3793" spans="1:26">
      <c r="A3793" s="42">
        <f>Solar!A3793</f>
        <v>40701.875</v>
      </c>
      <c r="O3793" s="53">
        <f t="shared" si="300"/>
        <v>0</v>
      </c>
      <c r="P3793" s="53">
        <f t="shared" si="300"/>
        <v>0</v>
      </c>
      <c r="Q3793" s="53">
        <f t="shared" si="300"/>
        <v>0</v>
      </c>
      <c r="R3793" s="53">
        <f t="shared" si="298"/>
        <v>0</v>
      </c>
      <c r="S3793" s="55">
        <f t="shared" si="301"/>
        <v>0</v>
      </c>
      <c r="T3793" s="55">
        <f t="shared" si="301"/>
        <v>0</v>
      </c>
      <c r="U3793" s="55">
        <f t="shared" si="301"/>
        <v>0</v>
      </c>
      <c r="V3793" s="55">
        <f t="shared" si="299"/>
        <v>0</v>
      </c>
      <c r="W3793" s="52">
        <f t="shared" si="302"/>
        <v>0</v>
      </c>
      <c r="X3793" s="37"/>
      <c r="Y3793" s="103" t="e">
        <f t="shared" si="303"/>
        <v>#DIV/0!</v>
      </c>
      <c r="Z3793" s="37"/>
    </row>
    <row r="3794" spans="1:26">
      <c r="A3794" s="42">
        <f>Solar!A3794</f>
        <v>40701.916666666664</v>
      </c>
      <c r="O3794" s="53">
        <f t="shared" si="300"/>
        <v>0</v>
      </c>
      <c r="P3794" s="53">
        <f t="shared" si="300"/>
        <v>0</v>
      </c>
      <c r="Q3794" s="53">
        <f t="shared" si="300"/>
        <v>0</v>
      </c>
      <c r="R3794" s="53">
        <f t="shared" si="298"/>
        <v>0</v>
      </c>
      <c r="S3794" s="55">
        <f t="shared" si="301"/>
        <v>0</v>
      </c>
      <c r="T3794" s="55">
        <f t="shared" si="301"/>
        <v>0</v>
      </c>
      <c r="U3794" s="55">
        <f t="shared" si="301"/>
        <v>0</v>
      </c>
      <c r="V3794" s="55">
        <f t="shared" si="299"/>
        <v>0</v>
      </c>
      <c r="W3794" s="52">
        <f t="shared" si="302"/>
        <v>0</v>
      </c>
      <c r="X3794" s="37"/>
      <c r="Y3794" s="103" t="e">
        <f t="shared" si="303"/>
        <v>#DIV/0!</v>
      </c>
      <c r="Z3794" s="37"/>
    </row>
    <row r="3795" spans="1:26">
      <c r="A3795" s="42">
        <f>Solar!A3795</f>
        <v>40701.958333333336</v>
      </c>
      <c r="O3795" s="53">
        <f t="shared" si="300"/>
        <v>0</v>
      </c>
      <c r="P3795" s="53">
        <f t="shared" si="300"/>
        <v>0</v>
      </c>
      <c r="Q3795" s="53">
        <f t="shared" si="300"/>
        <v>0</v>
      </c>
      <c r="R3795" s="53">
        <f t="shared" si="298"/>
        <v>0</v>
      </c>
      <c r="S3795" s="55">
        <f t="shared" si="301"/>
        <v>0</v>
      </c>
      <c r="T3795" s="55">
        <f t="shared" si="301"/>
        <v>0</v>
      </c>
      <c r="U3795" s="55">
        <f t="shared" si="301"/>
        <v>0</v>
      </c>
      <c r="V3795" s="55">
        <f t="shared" si="299"/>
        <v>0</v>
      </c>
      <c r="W3795" s="52">
        <f t="shared" si="302"/>
        <v>0</v>
      </c>
      <c r="X3795" s="37"/>
      <c r="Y3795" s="103" t="e">
        <f t="shared" si="303"/>
        <v>#DIV/0!</v>
      </c>
      <c r="Z3795" s="37"/>
    </row>
    <row r="3796" spans="1:26">
      <c r="A3796" s="42">
        <f>Solar!A3796</f>
        <v>40702</v>
      </c>
      <c r="O3796" s="53">
        <f t="shared" si="300"/>
        <v>0</v>
      </c>
      <c r="P3796" s="53">
        <f t="shared" si="300"/>
        <v>0</v>
      </c>
      <c r="Q3796" s="53">
        <f t="shared" si="300"/>
        <v>0</v>
      </c>
      <c r="R3796" s="53">
        <f t="shared" si="298"/>
        <v>0</v>
      </c>
      <c r="S3796" s="55">
        <f t="shared" si="301"/>
        <v>0</v>
      </c>
      <c r="T3796" s="55">
        <f t="shared" si="301"/>
        <v>0</v>
      </c>
      <c r="U3796" s="55">
        <f t="shared" si="301"/>
        <v>0</v>
      </c>
      <c r="V3796" s="55">
        <f t="shared" si="299"/>
        <v>0</v>
      </c>
      <c r="W3796" s="52">
        <f t="shared" si="302"/>
        <v>0</v>
      </c>
      <c r="X3796" s="37"/>
      <c r="Y3796" s="103" t="e">
        <f t="shared" si="303"/>
        <v>#DIV/0!</v>
      </c>
      <c r="Z3796" s="37"/>
    </row>
    <row r="3797" spans="1:26">
      <c r="A3797" s="42">
        <f>Solar!A3797</f>
        <v>40702.041666666664</v>
      </c>
      <c r="O3797" s="53">
        <f t="shared" si="300"/>
        <v>0</v>
      </c>
      <c r="P3797" s="53">
        <f t="shared" si="300"/>
        <v>0</v>
      </c>
      <c r="Q3797" s="53">
        <f t="shared" si="300"/>
        <v>0</v>
      </c>
      <c r="R3797" s="53">
        <f t="shared" si="298"/>
        <v>0</v>
      </c>
      <c r="S3797" s="55">
        <f t="shared" si="301"/>
        <v>0</v>
      </c>
      <c r="T3797" s="55">
        <f t="shared" si="301"/>
        <v>0</v>
      </c>
      <c r="U3797" s="55">
        <f t="shared" si="301"/>
        <v>0</v>
      </c>
      <c r="V3797" s="55">
        <f t="shared" si="299"/>
        <v>0</v>
      </c>
      <c r="W3797" s="52">
        <f t="shared" si="302"/>
        <v>0</v>
      </c>
      <c r="X3797" s="37"/>
      <c r="Y3797" s="103" t="e">
        <f t="shared" si="303"/>
        <v>#DIV/0!</v>
      </c>
      <c r="Z3797" s="37"/>
    </row>
    <row r="3798" spans="1:26">
      <c r="A3798" s="42">
        <f>Solar!A3798</f>
        <v>40702.083333333336</v>
      </c>
      <c r="O3798" s="53">
        <f t="shared" si="300"/>
        <v>0</v>
      </c>
      <c r="P3798" s="53">
        <f t="shared" si="300"/>
        <v>0</v>
      </c>
      <c r="Q3798" s="53">
        <f t="shared" si="300"/>
        <v>0</v>
      </c>
      <c r="R3798" s="53">
        <f t="shared" si="298"/>
        <v>0</v>
      </c>
      <c r="S3798" s="55">
        <f t="shared" si="301"/>
        <v>0</v>
      </c>
      <c r="T3798" s="55">
        <f t="shared" si="301"/>
        <v>0</v>
      </c>
      <c r="U3798" s="55">
        <f t="shared" si="301"/>
        <v>0</v>
      </c>
      <c r="V3798" s="55">
        <f t="shared" si="299"/>
        <v>0</v>
      </c>
      <c r="W3798" s="52">
        <f t="shared" si="302"/>
        <v>0</v>
      </c>
      <c r="X3798" s="37"/>
      <c r="Y3798" s="103" t="e">
        <f t="shared" si="303"/>
        <v>#DIV/0!</v>
      </c>
      <c r="Z3798" s="37"/>
    </row>
    <row r="3799" spans="1:26">
      <c r="A3799" s="42">
        <f>Solar!A3799</f>
        <v>40702.125</v>
      </c>
      <c r="O3799" s="53">
        <f t="shared" si="300"/>
        <v>0</v>
      </c>
      <c r="P3799" s="53">
        <f t="shared" si="300"/>
        <v>0</v>
      </c>
      <c r="Q3799" s="53">
        <f t="shared" si="300"/>
        <v>0</v>
      </c>
      <c r="R3799" s="53">
        <f t="shared" si="298"/>
        <v>0</v>
      </c>
      <c r="S3799" s="55">
        <f t="shared" si="301"/>
        <v>0</v>
      </c>
      <c r="T3799" s="55">
        <f t="shared" si="301"/>
        <v>0</v>
      </c>
      <c r="U3799" s="55">
        <f t="shared" si="301"/>
        <v>0</v>
      </c>
      <c r="V3799" s="55">
        <f t="shared" si="299"/>
        <v>0</v>
      </c>
      <c r="W3799" s="52">
        <f t="shared" si="302"/>
        <v>0</v>
      </c>
      <c r="X3799" s="37"/>
      <c r="Y3799" s="103" t="e">
        <f t="shared" si="303"/>
        <v>#DIV/0!</v>
      </c>
      <c r="Z3799" s="37"/>
    </row>
    <row r="3800" spans="1:26">
      <c r="A3800" s="42">
        <f>Solar!A3800</f>
        <v>40702.166666666664</v>
      </c>
      <c r="O3800" s="53">
        <f t="shared" si="300"/>
        <v>0</v>
      </c>
      <c r="P3800" s="53">
        <f t="shared" si="300"/>
        <v>0</v>
      </c>
      <c r="Q3800" s="53">
        <f t="shared" si="300"/>
        <v>0</v>
      </c>
      <c r="R3800" s="53">
        <f t="shared" si="298"/>
        <v>0</v>
      </c>
      <c r="S3800" s="55">
        <f t="shared" si="301"/>
        <v>0</v>
      </c>
      <c r="T3800" s="55">
        <f t="shared" si="301"/>
        <v>0</v>
      </c>
      <c r="U3800" s="55">
        <f t="shared" si="301"/>
        <v>0</v>
      </c>
      <c r="V3800" s="55">
        <f t="shared" si="299"/>
        <v>0</v>
      </c>
      <c r="W3800" s="52">
        <f t="shared" si="302"/>
        <v>0</v>
      </c>
      <c r="X3800" s="37"/>
      <c r="Y3800" s="103" t="e">
        <f t="shared" si="303"/>
        <v>#DIV/0!</v>
      </c>
      <c r="Z3800" s="37"/>
    </row>
    <row r="3801" spans="1:26">
      <c r="A3801" s="42">
        <f>Solar!A3801</f>
        <v>40702.208333333336</v>
      </c>
      <c r="O3801" s="53">
        <f t="shared" si="300"/>
        <v>0</v>
      </c>
      <c r="P3801" s="53">
        <f t="shared" si="300"/>
        <v>0</v>
      </c>
      <c r="Q3801" s="53">
        <f t="shared" si="300"/>
        <v>0</v>
      </c>
      <c r="R3801" s="53">
        <f t="shared" si="298"/>
        <v>0</v>
      </c>
      <c r="S3801" s="55">
        <f t="shared" si="301"/>
        <v>0</v>
      </c>
      <c r="T3801" s="55">
        <f t="shared" si="301"/>
        <v>0</v>
      </c>
      <c r="U3801" s="55">
        <f t="shared" si="301"/>
        <v>0</v>
      </c>
      <c r="V3801" s="55">
        <f t="shared" si="299"/>
        <v>0</v>
      </c>
      <c r="W3801" s="52">
        <f t="shared" si="302"/>
        <v>0</v>
      </c>
      <c r="X3801" s="37"/>
      <c r="Y3801" s="103" t="e">
        <f t="shared" si="303"/>
        <v>#DIV/0!</v>
      </c>
      <c r="Z3801" s="37"/>
    </row>
    <row r="3802" spans="1:26">
      <c r="A3802" s="42">
        <f>Solar!A3802</f>
        <v>40702.25</v>
      </c>
      <c r="O3802" s="53">
        <f t="shared" si="300"/>
        <v>0</v>
      </c>
      <c r="P3802" s="53">
        <f t="shared" si="300"/>
        <v>0</v>
      </c>
      <c r="Q3802" s="53">
        <f t="shared" si="300"/>
        <v>0</v>
      </c>
      <c r="R3802" s="53">
        <f t="shared" si="298"/>
        <v>0</v>
      </c>
      <c r="S3802" s="55">
        <f t="shared" si="301"/>
        <v>0</v>
      </c>
      <c r="T3802" s="55">
        <f t="shared" si="301"/>
        <v>0</v>
      </c>
      <c r="U3802" s="55">
        <f t="shared" si="301"/>
        <v>0</v>
      </c>
      <c r="V3802" s="55">
        <f t="shared" si="299"/>
        <v>0</v>
      </c>
      <c r="W3802" s="52">
        <f t="shared" si="302"/>
        <v>0</v>
      </c>
      <c r="X3802" s="37"/>
      <c r="Y3802" s="103" t="e">
        <f t="shared" si="303"/>
        <v>#DIV/0!</v>
      </c>
      <c r="Z3802" s="37"/>
    </row>
    <row r="3803" spans="1:26">
      <c r="A3803" s="42">
        <f>Solar!A3803</f>
        <v>40702.291666666664</v>
      </c>
      <c r="O3803" s="53">
        <f t="shared" si="300"/>
        <v>0</v>
      </c>
      <c r="P3803" s="53">
        <f t="shared" si="300"/>
        <v>0</v>
      </c>
      <c r="Q3803" s="53">
        <f t="shared" si="300"/>
        <v>0</v>
      </c>
      <c r="R3803" s="53">
        <f t="shared" si="298"/>
        <v>0</v>
      </c>
      <c r="S3803" s="55">
        <f t="shared" si="301"/>
        <v>0</v>
      </c>
      <c r="T3803" s="55">
        <f t="shared" si="301"/>
        <v>0</v>
      </c>
      <c r="U3803" s="55">
        <f t="shared" si="301"/>
        <v>0</v>
      </c>
      <c r="V3803" s="55">
        <f t="shared" si="299"/>
        <v>0</v>
      </c>
      <c r="W3803" s="52">
        <f t="shared" si="302"/>
        <v>0</v>
      </c>
      <c r="X3803" s="37"/>
      <c r="Y3803" s="103" t="e">
        <f t="shared" si="303"/>
        <v>#DIV/0!</v>
      </c>
      <c r="Z3803" s="37"/>
    </row>
    <row r="3804" spans="1:26">
      <c r="A3804" s="42">
        <f>Solar!A3804</f>
        <v>40702.333333333336</v>
      </c>
      <c r="O3804" s="53">
        <f t="shared" si="300"/>
        <v>0</v>
      </c>
      <c r="P3804" s="53">
        <f t="shared" si="300"/>
        <v>0</v>
      </c>
      <c r="Q3804" s="53">
        <f t="shared" si="300"/>
        <v>0</v>
      </c>
      <c r="R3804" s="53">
        <f t="shared" si="298"/>
        <v>0</v>
      </c>
      <c r="S3804" s="55">
        <f t="shared" si="301"/>
        <v>0</v>
      </c>
      <c r="T3804" s="55">
        <f t="shared" si="301"/>
        <v>0</v>
      </c>
      <c r="U3804" s="55">
        <f t="shared" si="301"/>
        <v>0</v>
      </c>
      <c r="V3804" s="55">
        <f t="shared" si="299"/>
        <v>0</v>
      </c>
      <c r="W3804" s="52">
        <f t="shared" si="302"/>
        <v>0</v>
      </c>
      <c r="X3804" s="37"/>
      <c r="Y3804" s="103" t="e">
        <f t="shared" si="303"/>
        <v>#DIV/0!</v>
      </c>
      <c r="Z3804" s="37"/>
    </row>
    <row r="3805" spans="1:26">
      <c r="A3805" s="42">
        <f>Solar!A3805</f>
        <v>40702.375</v>
      </c>
      <c r="O3805" s="53">
        <f t="shared" si="300"/>
        <v>0</v>
      </c>
      <c r="P3805" s="53">
        <f t="shared" si="300"/>
        <v>0</v>
      </c>
      <c r="Q3805" s="53">
        <f t="shared" si="300"/>
        <v>0</v>
      </c>
      <c r="R3805" s="53">
        <f t="shared" si="298"/>
        <v>0</v>
      </c>
      <c r="S3805" s="55">
        <f t="shared" si="301"/>
        <v>0</v>
      </c>
      <c r="T3805" s="55">
        <f t="shared" si="301"/>
        <v>0</v>
      </c>
      <c r="U3805" s="55">
        <f t="shared" si="301"/>
        <v>0</v>
      </c>
      <c r="V3805" s="55">
        <f t="shared" si="299"/>
        <v>0</v>
      </c>
      <c r="W3805" s="52">
        <f t="shared" si="302"/>
        <v>0</v>
      </c>
      <c r="X3805" s="37"/>
      <c r="Y3805" s="103" t="e">
        <f t="shared" si="303"/>
        <v>#DIV/0!</v>
      </c>
      <c r="Z3805" s="37"/>
    </row>
    <row r="3806" spans="1:26">
      <c r="A3806" s="42">
        <f>Solar!A3806</f>
        <v>40702.416666666664</v>
      </c>
      <c r="O3806" s="53">
        <f t="shared" si="300"/>
        <v>0</v>
      </c>
      <c r="P3806" s="53">
        <f t="shared" si="300"/>
        <v>0</v>
      </c>
      <c r="Q3806" s="53">
        <f t="shared" si="300"/>
        <v>0</v>
      </c>
      <c r="R3806" s="53">
        <f t="shared" si="298"/>
        <v>0</v>
      </c>
      <c r="S3806" s="55">
        <f t="shared" si="301"/>
        <v>0</v>
      </c>
      <c r="T3806" s="55">
        <f t="shared" si="301"/>
        <v>0</v>
      </c>
      <c r="U3806" s="55">
        <f t="shared" si="301"/>
        <v>0</v>
      </c>
      <c r="V3806" s="55">
        <f t="shared" si="299"/>
        <v>0</v>
      </c>
      <c r="W3806" s="52">
        <f t="shared" si="302"/>
        <v>0</v>
      </c>
      <c r="X3806" s="37"/>
      <c r="Y3806" s="103" t="e">
        <f t="shared" si="303"/>
        <v>#DIV/0!</v>
      </c>
      <c r="Z3806" s="37"/>
    </row>
    <row r="3807" spans="1:26">
      <c r="A3807" s="42">
        <f>Solar!A3807</f>
        <v>40702.458333333336</v>
      </c>
      <c r="O3807" s="53">
        <f t="shared" si="300"/>
        <v>0</v>
      </c>
      <c r="P3807" s="53">
        <f t="shared" si="300"/>
        <v>0</v>
      </c>
      <c r="Q3807" s="53">
        <f t="shared" si="300"/>
        <v>0</v>
      </c>
      <c r="R3807" s="53">
        <f t="shared" si="298"/>
        <v>0</v>
      </c>
      <c r="S3807" s="55">
        <f t="shared" si="301"/>
        <v>0</v>
      </c>
      <c r="T3807" s="55">
        <f t="shared" si="301"/>
        <v>0</v>
      </c>
      <c r="U3807" s="55">
        <f t="shared" si="301"/>
        <v>0</v>
      </c>
      <c r="V3807" s="55">
        <f t="shared" si="299"/>
        <v>0</v>
      </c>
      <c r="W3807" s="52">
        <f t="shared" si="302"/>
        <v>0</v>
      </c>
      <c r="X3807" s="37"/>
      <c r="Y3807" s="103" t="e">
        <f t="shared" si="303"/>
        <v>#DIV/0!</v>
      </c>
      <c r="Z3807" s="37"/>
    </row>
    <row r="3808" spans="1:26">
      <c r="A3808" s="42">
        <f>Solar!A3808</f>
        <v>40702.5</v>
      </c>
      <c r="O3808" s="53">
        <f t="shared" si="300"/>
        <v>0</v>
      </c>
      <c r="P3808" s="53">
        <f t="shared" si="300"/>
        <v>0</v>
      </c>
      <c r="Q3808" s="53">
        <f t="shared" si="300"/>
        <v>0</v>
      </c>
      <c r="R3808" s="53">
        <f t="shared" si="298"/>
        <v>0</v>
      </c>
      <c r="S3808" s="55">
        <f t="shared" si="301"/>
        <v>0</v>
      </c>
      <c r="T3808" s="55">
        <f t="shared" si="301"/>
        <v>0</v>
      </c>
      <c r="U3808" s="55">
        <f t="shared" si="301"/>
        <v>0</v>
      </c>
      <c r="V3808" s="55">
        <f t="shared" si="299"/>
        <v>0</v>
      </c>
      <c r="W3808" s="52">
        <f t="shared" si="302"/>
        <v>0</v>
      </c>
      <c r="X3808" s="37"/>
      <c r="Y3808" s="103" t="e">
        <f t="shared" si="303"/>
        <v>#DIV/0!</v>
      </c>
      <c r="Z3808" s="37"/>
    </row>
    <row r="3809" spans="1:26">
      <c r="A3809" s="42">
        <f>Solar!A3809</f>
        <v>40702.541666666664</v>
      </c>
      <c r="O3809" s="53">
        <f t="shared" si="300"/>
        <v>0</v>
      </c>
      <c r="P3809" s="53">
        <f t="shared" si="300"/>
        <v>0</v>
      </c>
      <c r="Q3809" s="53">
        <f t="shared" si="300"/>
        <v>0</v>
      </c>
      <c r="R3809" s="53">
        <f t="shared" si="298"/>
        <v>0</v>
      </c>
      <c r="S3809" s="55">
        <f t="shared" si="301"/>
        <v>0</v>
      </c>
      <c r="T3809" s="55">
        <f t="shared" si="301"/>
        <v>0</v>
      </c>
      <c r="U3809" s="55">
        <f t="shared" si="301"/>
        <v>0</v>
      </c>
      <c r="V3809" s="55">
        <f t="shared" si="299"/>
        <v>0</v>
      </c>
      <c r="W3809" s="52">
        <f t="shared" si="302"/>
        <v>0</v>
      </c>
      <c r="X3809" s="37"/>
      <c r="Y3809" s="103" t="e">
        <f t="shared" si="303"/>
        <v>#DIV/0!</v>
      </c>
      <c r="Z3809" s="37"/>
    </row>
    <row r="3810" spans="1:26">
      <c r="A3810" s="42">
        <f>Solar!A3810</f>
        <v>40702.583333333336</v>
      </c>
      <c r="O3810" s="53">
        <f t="shared" si="300"/>
        <v>0</v>
      </c>
      <c r="P3810" s="53">
        <f t="shared" si="300"/>
        <v>0</v>
      </c>
      <c r="Q3810" s="53">
        <f t="shared" si="300"/>
        <v>0</v>
      </c>
      <c r="R3810" s="53">
        <f t="shared" si="298"/>
        <v>0</v>
      </c>
      <c r="S3810" s="55">
        <f t="shared" si="301"/>
        <v>0</v>
      </c>
      <c r="T3810" s="55">
        <f t="shared" si="301"/>
        <v>0</v>
      </c>
      <c r="U3810" s="55">
        <f t="shared" si="301"/>
        <v>0</v>
      </c>
      <c r="V3810" s="55">
        <f t="shared" si="299"/>
        <v>0</v>
      </c>
      <c r="W3810" s="52">
        <f t="shared" si="302"/>
        <v>0</v>
      </c>
      <c r="X3810" s="37"/>
      <c r="Y3810" s="103" t="e">
        <f t="shared" si="303"/>
        <v>#DIV/0!</v>
      </c>
      <c r="Z3810" s="37"/>
    </row>
    <row r="3811" spans="1:26">
      <c r="A3811" s="42">
        <f>Solar!A3811</f>
        <v>40702.625</v>
      </c>
      <c r="O3811" s="53">
        <f t="shared" si="300"/>
        <v>0</v>
      </c>
      <c r="P3811" s="53">
        <f t="shared" si="300"/>
        <v>0</v>
      </c>
      <c r="Q3811" s="53">
        <f t="shared" si="300"/>
        <v>0</v>
      </c>
      <c r="R3811" s="53">
        <f t="shared" si="298"/>
        <v>0</v>
      </c>
      <c r="S3811" s="55">
        <f t="shared" si="301"/>
        <v>0</v>
      </c>
      <c r="T3811" s="55">
        <f t="shared" si="301"/>
        <v>0</v>
      </c>
      <c r="U3811" s="55">
        <f t="shared" si="301"/>
        <v>0</v>
      </c>
      <c r="V3811" s="55">
        <f t="shared" si="299"/>
        <v>0</v>
      </c>
      <c r="W3811" s="52">
        <f t="shared" si="302"/>
        <v>0</v>
      </c>
      <c r="X3811" s="37"/>
      <c r="Y3811" s="103" t="e">
        <f t="shared" si="303"/>
        <v>#DIV/0!</v>
      </c>
      <c r="Z3811" s="37"/>
    </row>
    <row r="3812" spans="1:26">
      <c r="A3812" s="42">
        <f>Solar!A3812</f>
        <v>40702.666666666664</v>
      </c>
      <c r="O3812" s="53">
        <f t="shared" si="300"/>
        <v>0</v>
      </c>
      <c r="P3812" s="53">
        <f t="shared" si="300"/>
        <v>0</v>
      </c>
      <c r="Q3812" s="53">
        <f t="shared" si="300"/>
        <v>0</v>
      </c>
      <c r="R3812" s="53">
        <f t="shared" si="298"/>
        <v>0</v>
      </c>
      <c r="S3812" s="55">
        <f t="shared" si="301"/>
        <v>0</v>
      </c>
      <c r="T3812" s="55">
        <f t="shared" si="301"/>
        <v>0</v>
      </c>
      <c r="U3812" s="55">
        <f t="shared" si="301"/>
        <v>0</v>
      </c>
      <c r="V3812" s="55">
        <f t="shared" si="299"/>
        <v>0</v>
      </c>
      <c r="W3812" s="52">
        <f t="shared" si="302"/>
        <v>0</v>
      </c>
      <c r="X3812" s="37"/>
      <c r="Y3812" s="103" t="e">
        <f t="shared" si="303"/>
        <v>#DIV/0!</v>
      </c>
      <c r="Z3812" s="37"/>
    </row>
    <row r="3813" spans="1:26">
      <c r="A3813" s="42">
        <f>Solar!A3813</f>
        <v>40702.708333333336</v>
      </c>
      <c r="O3813" s="53">
        <f t="shared" si="300"/>
        <v>0</v>
      </c>
      <c r="P3813" s="53">
        <f t="shared" si="300"/>
        <v>0</v>
      </c>
      <c r="Q3813" s="53">
        <f t="shared" si="300"/>
        <v>0</v>
      </c>
      <c r="R3813" s="53">
        <f t="shared" si="298"/>
        <v>0</v>
      </c>
      <c r="S3813" s="55">
        <f t="shared" si="301"/>
        <v>0</v>
      </c>
      <c r="T3813" s="55">
        <f t="shared" si="301"/>
        <v>0</v>
      </c>
      <c r="U3813" s="55">
        <f t="shared" si="301"/>
        <v>0</v>
      </c>
      <c r="V3813" s="55">
        <f t="shared" si="299"/>
        <v>0</v>
      </c>
      <c r="W3813" s="52">
        <f t="shared" si="302"/>
        <v>0</v>
      </c>
      <c r="X3813" s="37"/>
      <c r="Y3813" s="103" t="e">
        <f t="shared" si="303"/>
        <v>#DIV/0!</v>
      </c>
      <c r="Z3813" s="37"/>
    </row>
    <row r="3814" spans="1:26">
      <c r="A3814" s="42">
        <f>Solar!A3814</f>
        <v>40702.75</v>
      </c>
      <c r="O3814" s="53">
        <f t="shared" si="300"/>
        <v>0</v>
      </c>
      <c r="P3814" s="53">
        <f t="shared" si="300"/>
        <v>0</v>
      </c>
      <c r="Q3814" s="53">
        <f t="shared" si="300"/>
        <v>0</v>
      </c>
      <c r="R3814" s="53">
        <f t="shared" si="298"/>
        <v>0</v>
      </c>
      <c r="S3814" s="55">
        <f t="shared" si="301"/>
        <v>0</v>
      </c>
      <c r="T3814" s="55">
        <f t="shared" si="301"/>
        <v>0</v>
      </c>
      <c r="U3814" s="55">
        <f t="shared" si="301"/>
        <v>0</v>
      </c>
      <c r="V3814" s="55">
        <f t="shared" si="299"/>
        <v>0</v>
      </c>
      <c r="W3814" s="52">
        <f t="shared" si="302"/>
        <v>0</v>
      </c>
      <c r="X3814" s="37"/>
      <c r="Y3814" s="103" t="e">
        <f t="shared" si="303"/>
        <v>#DIV/0!</v>
      </c>
      <c r="Z3814" s="37"/>
    </row>
    <row r="3815" spans="1:26">
      <c r="A3815" s="42">
        <f>Solar!A3815</f>
        <v>40702.791666666664</v>
      </c>
      <c r="O3815" s="53">
        <f t="shared" si="300"/>
        <v>0</v>
      </c>
      <c r="P3815" s="53">
        <f t="shared" si="300"/>
        <v>0</v>
      </c>
      <c r="Q3815" s="53">
        <f t="shared" si="300"/>
        <v>0</v>
      </c>
      <c r="R3815" s="53">
        <f t="shared" si="298"/>
        <v>0</v>
      </c>
      <c r="S3815" s="55">
        <f t="shared" si="301"/>
        <v>0</v>
      </c>
      <c r="T3815" s="55">
        <f t="shared" si="301"/>
        <v>0</v>
      </c>
      <c r="U3815" s="55">
        <f t="shared" si="301"/>
        <v>0</v>
      </c>
      <c r="V3815" s="55">
        <f t="shared" si="299"/>
        <v>0</v>
      </c>
      <c r="W3815" s="52">
        <f t="shared" si="302"/>
        <v>0</v>
      </c>
      <c r="X3815" s="37"/>
      <c r="Y3815" s="103" t="e">
        <f t="shared" si="303"/>
        <v>#DIV/0!</v>
      </c>
      <c r="Z3815" s="37"/>
    </row>
    <row r="3816" spans="1:26">
      <c r="A3816" s="42">
        <f>Solar!A3816</f>
        <v>40702.833333333336</v>
      </c>
      <c r="O3816" s="53">
        <f t="shared" si="300"/>
        <v>0</v>
      </c>
      <c r="P3816" s="53">
        <f t="shared" si="300"/>
        <v>0</v>
      </c>
      <c r="Q3816" s="53">
        <f t="shared" si="300"/>
        <v>0</v>
      </c>
      <c r="R3816" s="53">
        <f t="shared" si="298"/>
        <v>0</v>
      </c>
      <c r="S3816" s="55">
        <f t="shared" si="301"/>
        <v>0</v>
      </c>
      <c r="T3816" s="55">
        <f t="shared" si="301"/>
        <v>0</v>
      </c>
      <c r="U3816" s="55">
        <f t="shared" si="301"/>
        <v>0</v>
      </c>
      <c r="V3816" s="55">
        <f t="shared" si="299"/>
        <v>0</v>
      </c>
      <c r="W3816" s="52">
        <f t="shared" si="302"/>
        <v>0</v>
      </c>
      <c r="X3816" s="37"/>
      <c r="Y3816" s="103" t="e">
        <f t="shared" si="303"/>
        <v>#DIV/0!</v>
      </c>
      <c r="Z3816" s="37"/>
    </row>
    <row r="3817" spans="1:26">
      <c r="A3817" s="42">
        <f>Solar!A3817</f>
        <v>40702.875</v>
      </c>
      <c r="O3817" s="53">
        <f t="shared" si="300"/>
        <v>0</v>
      </c>
      <c r="P3817" s="53">
        <f t="shared" si="300"/>
        <v>0</v>
      </c>
      <c r="Q3817" s="53">
        <f t="shared" si="300"/>
        <v>0</v>
      </c>
      <c r="R3817" s="53">
        <f t="shared" si="298"/>
        <v>0</v>
      </c>
      <c r="S3817" s="55">
        <f t="shared" si="301"/>
        <v>0</v>
      </c>
      <c r="T3817" s="55">
        <f t="shared" si="301"/>
        <v>0</v>
      </c>
      <c r="U3817" s="55">
        <f t="shared" si="301"/>
        <v>0</v>
      </c>
      <c r="V3817" s="55">
        <f t="shared" si="299"/>
        <v>0</v>
      </c>
      <c r="W3817" s="52">
        <f t="shared" si="302"/>
        <v>0</v>
      </c>
      <c r="X3817" s="37"/>
      <c r="Y3817" s="103" t="e">
        <f t="shared" si="303"/>
        <v>#DIV/0!</v>
      </c>
      <c r="Z3817" s="37"/>
    </row>
    <row r="3818" spans="1:26">
      <c r="A3818" s="42">
        <f>Solar!A3818</f>
        <v>40702.916666666664</v>
      </c>
      <c r="O3818" s="53">
        <f t="shared" si="300"/>
        <v>0</v>
      </c>
      <c r="P3818" s="53">
        <f t="shared" si="300"/>
        <v>0</v>
      </c>
      <c r="Q3818" s="53">
        <f t="shared" si="300"/>
        <v>0</v>
      </c>
      <c r="R3818" s="53">
        <f t="shared" si="298"/>
        <v>0</v>
      </c>
      <c r="S3818" s="55">
        <f t="shared" si="301"/>
        <v>0</v>
      </c>
      <c r="T3818" s="55">
        <f t="shared" si="301"/>
        <v>0</v>
      </c>
      <c r="U3818" s="55">
        <f t="shared" si="301"/>
        <v>0</v>
      </c>
      <c r="V3818" s="55">
        <f t="shared" si="299"/>
        <v>0</v>
      </c>
      <c r="W3818" s="52">
        <f t="shared" si="302"/>
        <v>0</v>
      </c>
      <c r="X3818" s="37"/>
      <c r="Y3818" s="103" t="e">
        <f t="shared" si="303"/>
        <v>#DIV/0!</v>
      </c>
      <c r="Z3818" s="37"/>
    </row>
    <row r="3819" spans="1:26">
      <c r="A3819" s="42">
        <f>Solar!A3819</f>
        <v>40702.958333333336</v>
      </c>
      <c r="O3819" s="53">
        <f t="shared" si="300"/>
        <v>0</v>
      </c>
      <c r="P3819" s="53">
        <f t="shared" si="300"/>
        <v>0</v>
      </c>
      <c r="Q3819" s="53">
        <f t="shared" si="300"/>
        <v>0</v>
      </c>
      <c r="R3819" s="53">
        <f t="shared" si="298"/>
        <v>0</v>
      </c>
      <c r="S3819" s="55">
        <f t="shared" si="301"/>
        <v>0</v>
      </c>
      <c r="T3819" s="55">
        <f t="shared" si="301"/>
        <v>0</v>
      </c>
      <c r="U3819" s="55">
        <f t="shared" si="301"/>
        <v>0</v>
      </c>
      <c r="V3819" s="55">
        <f t="shared" si="299"/>
        <v>0</v>
      </c>
      <c r="W3819" s="52">
        <f t="shared" si="302"/>
        <v>0</v>
      </c>
      <c r="X3819" s="37"/>
      <c r="Y3819" s="103" t="e">
        <f t="shared" si="303"/>
        <v>#DIV/0!</v>
      </c>
      <c r="Z3819" s="37"/>
    </row>
    <row r="3820" spans="1:26">
      <c r="A3820" s="42">
        <f>Solar!A3820</f>
        <v>40703</v>
      </c>
      <c r="O3820" s="53">
        <f t="shared" si="300"/>
        <v>0</v>
      </c>
      <c r="P3820" s="53">
        <f t="shared" si="300"/>
        <v>0</v>
      </c>
      <c r="Q3820" s="53">
        <f t="shared" si="300"/>
        <v>0</v>
      </c>
      <c r="R3820" s="53">
        <f t="shared" si="298"/>
        <v>0</v>
      </c>
      <c r="S3820" s="55">
        <f t="shared" si="301"/>
        <v>0</v>
      </c>
      <c r="T3820" s="55">
        <f t="shared" si="301"/>
        <v>0</v>
      </c>
      <c r="U3820" s="55">
        <f t="shared" si="301"/>
        <v>0</v>
      </c>
      <c r="V3820" s="55">
        <f t="shared" si="299"/>
        <v>0</v>
      </c>
      <c r="W3820" s="52">
        <f t="shared" si="302"/>
        <v>0</v>
      </c>
      <c r="X3820" s="37"/>
      <c r="Y3820" s="103" t="e">
        <f t="shared" si="303"/>
        <v>#DIV/0!</v>
      </c>
      <c r="Z3820" s="37"/>
    </row>
    <row r="3821" spans="1:26">
      <c r="A3821" s="42">
        <f>Solar!A3821</f>
        <v>40703.041666666664</v>
      </c>
      <c r="O3821" s="53">
        <f t="shared" si="300"/>
        <v>0</v>
      </c>
      <c r="P3821" s="53">
        <f t="shared" si="300"/>
        <v>0</v>
      </c>
      <c r="Q3821" s="53">
        <f t="shared" si="300"/>
        <v>0</v>
      </c>
      <c r="R3821" s="53">
        <f t="shared" si="298"/>
        <v>0</v>
      </c>
      <c r="S3821" s="55">
        <f t="shared" si="301"/>
        <v>0</v>
      </c>
      <c r="T3821" s="55">
        <f t="shared" si="301"/>
        <v>0</v>
      </c>
      <c r="U3821" s="55">
        <f t="shared" si="301"/>
        <v>0</v>
      </c>
      <c r="V3821" s="55">
        <f t="shared" si="299"/>
        <v>0</v>
      </c>
      <c r="W3821" s="52">
        <f t="shared" si="302"/>
        <v>0</v>
      </c>
      <c r="X3821" s="37"/>
      <c r="Y3821" s="103" t="e">
        <f t="shared" si="303"/>
        <v>#DIV/0!</v>
      </c>
      <c r="Z3821" s="37"/>
    </row>
    <row r="3822" spans="1:26">
      <c r="A3822" s="42">
        <f>Solar!A3822</f>
        <v>40703.083333333336</v>
      </c>
      <c r="O3822" s="53">
        <f t="shared" si="300"/>
        <v>0</v>
      </c>
      <c r="P3822" s="53">
        <f t="shared" si="300"/>
        <v>0</v>
      </c>
      <c r="Q3822" s="53">
        <f t="shared" si="300"/>
        <v>0</v>
      </c>
      <c r="R3822" s="53">
        <f t="shared" si="298"/>
        <v>0</v>
      </c>
      <c r="S3822" s="55">
        <f t="shared" si="301"/>
        <v>0</v>
      </c>
      <c r="T3822" s="55">
        <f t="shared" si="301"/>
        <v>0</v>
      </c>
      <c r="U3822" s="55">
        <f t="shared" si="301"/>
        <v>0</v>
      </c>
      <c r="V3822" s="55">
        <f t="shared" si="299"/>
        <v>0</v>
      </c>
      <c r="W3822" s="52">
        <f t="shared" si="302"/>
        <v>0</v>
      </c>
      <c r="X3822" s="37"/>
      <c r="Y3822" s="103" t="e">
        <f t="shared" si="303"/>
        <v>#DIV/0!</v>
      </c>
      <c r="Z3822" s="37"/>
    </row>
    <row r="3823" spans="1:26">
      <c r="A3823" s="42">
        <f>Solar!A3823</f>
        <v>40703.125</v>
      </c>
      <c r="O3823" s="53">
        <f t="shared" si="300"/>
        <v>0</v>
      </c>
      <c r="P3823" s="53">
        <f t="shared" si="300"/>
        <v>0</v>
      </c>
      <c r="Q3823" s="53">
        <f t="shared" si="300"/>
        <v>0</v>
      </c>
      <c r="R3823" s="53">
        <f t="shared" si="298"/>
        <v>0</v>
      </c>
      <c r="S3823" s="55">
        <f t="shared" si="301"/>
        <v>0</v>
      </c>
      <c r="T3823" s="55">
        <f t="shared" si="301"/>
        <v>0</v>
      </c>
      <c r="U3823" s="55">
        <f t="shared" si="301"/>
        <v>0</v>
      </c>
      <c r="V3823" s="55">
        <f t="shared" si="299"/>
        <v>0</v>
      </c>
      <c r="W3823" s="52">
        <f t="shared" si="302"/>
        <v>0</v>
      </c>
      <c r="X3823" s="37"/>
      <c r="Y3823" s="103" t="e">
        <f t="shared" si="303"/>
        <v>#DIV/0!</v>
      </c>
      <c r="Z3823" s="37"/>
    </row>
    <row r="3824" spans="1:26">
      <c r="A3824" s="42">
        <f>Solar!A3824</f>
        <v>40703.166666666664</v>
      </c>
      <c r="O3824" s="53">
        <f t="shared" si="300"/>
        <v>0</v>
      </c>
      <c r="P3824" s="53">
        <f t="shared" si="300"/>
        <v>0</v>
      </c>
      <c r="Q3824" s="53">
        <f t="shared" si="300"/>
        <v>0</v>
      </c>
      <c r="R3824" s="53">
        <f t="shared" si="298"/>
        <v>0</v>
      </c>
      <c r="S3824" s="55">
        <f t="shared" si="301"/>
        <v>0</v>
      </c>
      <c r="T3824" s="55">
        <f t="shared" si="301"/>
        <v>0</v>
      </c>
      <c r="U3824" s="55">
        <f t="shared" si="301"/>
        <v>0</v>
      </c>
      <c r="V3824" s="55">
        <f t="shared" si="299"/>
        <v>0</v>
      </c>
      <c r="W3824" s="52">
        <f t="shared" si="302"/>
        <v>0</v>
      </c>
      <c r="X3824" s="37"/>
      <c r="Y3824" s="103" t="e">
        <f t="shared" si="303"/>
        <v>#DIV/0!</v>
      </c>
      <c r="Z3824" s="37"/>
    </row>
    <row r="3825" spans="1:26">
      <c r="A3825" s="42">
        <f>Solar!A3825</f>
        <v>40703.208333333336</v>
      </c>
      <c r="O3825" s="53">
        <f t="shared" si="300"/>
        <v>0</v>
      </c>
      <c r="P3825" s="53">
        <f t="shared" si="300"/>
        <v>0</v>
      </c>
      <c r="Q3825" s="53">
        <f t="shared" si="300"/>
        <v>0</v>
      </c>
      <c r="R3825" s="53">
        <f t="shared" si="298"/>
        <v>0</v>
      </c>
      <c r="S3825" s="55">
        <f t="shared" si="301"/>
        <v>0</v>
      </c>
      <c r="T3825" s="55">
        <f t="shared" si="301"/>
        <v>0</v>
      </c>
      <c r="U3825" s="55">
        <f t="shared" si="301"/>
        <v>0</v>
      </c>
      <c r="V3825" s="55">
        <f t="shared" si="299"/>
        <v>0</v>
      </c>
      <c r="W3825" s="52">
        <f t="shared" si="302"/>
        <v>0</v>
      </c>
      <c r="X3825" s="37"/>
      <c r="Y3825" s="103" t="e">
        <f t="shared" si="303"/>
        <v>#DIV/0!</v>
      </c>
      <c r="Z3825" s="37"/>
    </row>
    <row r="3826" spans="1:26">
      <c r="A3826" s="42">
        <f>Solar!A3826</f>
        <v>40703.25</v>
      </c>
      <c r="O3826" s="53">
        <f t="shared" si="300"/>
        <v>0</v>
      </c>
      <c r="P3826" s="53">
        <f t="shared" si="300"/>
        <v>0</v>
      </c>
      <c r="Q3826" s="53">
        <f t="shared" si="300"/>
        <v>0</v>
      </c>
      <c r="R3826" s="53">
        <f t="shared" si="298"/>
        <v>0</v>
      </c>
      <c r="S3826" s="55">
        <f t="shared" si="301"/>
        <v>0</v>
      </c>
      <c r="T3826" s="55">
        <f t="shared" si="301"/>
        <v>0</v>
      </c>
      <c r="U3826" s="55">
        <f t="shared" si="301"/>
        <v>0</v>
      </c>
      <c r="V3826" s="55">
        <f t="shared" si="299"/>
        <v>0</v>
      </c>
      <c r="W3826" s="52">
        <f t="shared" si="302"/>
        <v>0</v>
      </c>
      <c r="X3826" s="37"/>
      <c r="Y3826" s="103" t="e">
        <f t="shared" si="303"/>
        <v>#DIV/0!</v>
      </c>
      <c r="Z3826" s="37"/>
    </row>
    <row r="3827" spans="1:26">
      <c r="A3827" s="42">
        <f>Solar!A3827</f>
        <v>40703.291666666664</v>
      </c>
      <c r="O3827" s="53">
        <f t="shared" si="300"/>
        <v>0</v>
      </c>
      <c r="P3827" s="53">
        <f t="shared" si="300"/>
        <v>0</v>
      </c>
      <c r="Q3827" s="53">
        <f t="shared" si="300"/>
        <v>0</v>
      </c>
      <c r="R3827" s="53">
        <f t="shared" si="298"/>
        <v>0</v>
      </c>
      <c r="S3827" s="55">
        <f t="shared" si="301"/>
        <v>0</v>
      </c>
      <c r="T3827" s="55">
        <f t="shared" si="301"/>
        <v>0</v>
      </c>
      <c r="U3827" s="55">
        <f t="shared" si="301"/>
        <v>0</v>
      </c>
      <c r="V3827" s="55">
        <f t="shared" si="299"/>
        <v>0</v>
      </c>
      <c r="W3827" s="52">
        <f t="shared" si="302"/>
        <v>0</v>
      </c>
      <c r="X3827" s="37"/>
      <c r="Y3827" s="103" t="e">
        <f t="shared" si="303"/>
        <v>#DIV/0!</v>
      </c>
      <c r="Z3827" s="37"/>
    </row>
    <row r="3828" spans="1:26">
      <c r="A3828" s="42">
        <f>Solar!A3828</f>
        <v>40703.333333333336</v>
      </c>
      <c r="O3828" s="53">
        <f t="shared" si="300"/>
        <v>0</v>
      </c>
      <c r="P3828" s="53">
        <f t="shared" si="300"/>
        <v>0</v>
      </c>
      <c r="Q3828" s="53">
        <f t="shared" si="300"/>
        <v>0</v>
      </c>
      <c r="R3828" s="53">
        <f t="shared" si="298"/>
        <v>0</v>
      </c>
      <c r="S3828" s="55">
        <f t="shared" si="301"/>
        <v>0</v>
      </c>
      <c r="T3828" s="55">
        <f t="shared" si="301"/>
        <v>0</v>
      </c>
      <c r="U3828" s="55">
        <f t="shared" si="301"/>
        <v>0</v>
      </c>
      <c r="V3828" s="55">
        <f t="shared" si="299"/>
        <v>0</v>
      </c>
      <c r="W3828" s="52">
        <f t="shared" si="302"/>
        <v>0</v>
      </c>
      <c r="X3828" s="37"/>
      <c r="Y3828" s="103" t="e">
        <f t="shared" si="303"/>
        <v>#DIV/0!</v>
      </c>
      <c r="Z3828" s="37"/>
    </row>
    <row r="3829" spans="1:26">
      <c r="A3829" s="42">
        <f>Solar!A3829</f>
        <v>40703.375</v>
      </c>
      <c r="O3829" s="53">
        <f t="shared" si="300"/>
        <v>0</v>
      </c>
      <c r="P3829" s="53">
        <f t="shared" si="300"/>
        <v>0</v>
      </c>
      <c r="Q3829" s="53">
        <f t="shared" si="300"/>
        <v>0</v>
      </c>
      <c r="R3829" s="53">
        <f t="shared" si="298"/>
        <v>0</v>
      </c>
      <c r="S3829" s="55">
        <f t="shared" si="301"/>
        <v>0</v>
      </c>
      <c r="T3829" s="55">
        <f t="shared" si="301"/>
        <v>0</v>
      </c>
      <c r="U3829" s="55">
        <f t="shared" si="301"/>
        <v>0</v>
      </c>
      <c r="V3829" s="55">
        <f t="shared" si="299"/>
        <v>0</v>
      </c>
      <c r="W3829" s="52">
        <f t="shared" si="302"/>
        <v>0</v>
      </c>
      <c r="X3829" s="37"/>
      <c r="Y3829" s="103" t="e">
        <f t="shared" si="303"/>
        <v>#DIV/0!</v>
      </c>
      <c r="Z3829" s="37"/>
    </row>
    <row r="3830" spans="1:26">
      <c r="A3830" s="42">
        <f>Solar!A3830</f>
        <v>40703.416666666664</v>
      </c>
      <c r="O3830" s="53">
        <f t="shared" si="300"/>
        <v>0</v>
      </c>
      <c r="P3830" s="53">
        <f t="shared" si="300"/>
        <v>0</v>
      </c>
      <c r="Q3830" s="53">
        <f t="shared" si="300"/>
        <v>0</v>
      </c>
      <c r="R3830" s="53">
        <f t="shared" si="298"/>
        <v>0</v>
      </c>
      <c r="S3830" s="55">
        <f t="shared" si="301"/>
        <v>0</v>
      </c>
      <c r="T3830" s="55">
        <f t="shared" si="301"/>
        <v>0</v>
      </c>
      <c r="U3830" s="55">
        <f t="shared" si="301"/>
        <v>0</v>
      </c>
      <c r="V3830" s="55">
        <f t="shared" si="299"/>
        <v>0</v>
      </c>
      <c r="W3830" s="52">
        <f t="shared" si="302"/>
        <v>0</v>
      </c>
      <c r="X3830" s="37"/>
      <c r="Y3830" s="103" t="e">
        <f t="shared" si="303"/>
        <v>#DIV/0!</v>
      </c>
      <c r="Z3830" s="37"/>
    </row>
    <row r="3831" spans="1:26">
      <c r="A3831" s="42">
        <f>Solar!A3831</f>
        <v>40703.458333333336</v>
      </c>
      <c r="O3831" s="53">
        <f t="shared" si="300"/>
        <v>0</v>
      </c>
      <c r="P3831" s="53">
        <f t="shared" si="300"/>
        <v>0</v>
      </c>
      <c r="Q3831" s="53">
        <f t="shared" si="300"/>
        <v>0</v>
      </c>
      <c r="R3831" s="53">
        <f t="shared" si="298"/>
        <v>0</v>
      </c>
      <c r="S3831" s="55">
        <f t="shared" si="301"/>
        <v>0</v>
      </c>
      <c r="T3831" s="55">
        <f t="shared" si="301"/>
        <v>0</v>
      </c>
      <c r="U3831" s="55">
        <f t="shared" si="301"/>
        <v>0</v>
      </c>
      <c r="V3831" s="55">
        <f t="shared" si="299"/>
        <v>0</v>
      </c>
      <c r="W3831" s="52">
        <f t="shared" si="302"/>
        <v>0</v>
      </c>
      <c r="X3831" s="37"/>
      <c r="Y3831" s="103" t="e">
        <f t="shared" si="303"/>
        <v>#DIV/0!</v>
      </c>
      <c r="Z3831" s="37"/>
    </row>
    <row r="3832" spans="1:26">
      <c r="A3832" s="42">
        <f>Solar!A3832</f>
        <v>40703.5</v>
      </c>
      <c r="O3832" s="53">
        <f t="shared" si="300"/>
        <v>0</v>
      </c>
      <c r="P3832" s="53">
        <f t="shared" si="300"/>
        <v>0</v>
      </c>
      <c r="Q3832" s="53">
        <f t="shared" si="300"/>
        <v>0</v>
      </c>
      <c r="R3832" s="53">
        <f t="shared" si="298"/>
        <v>0</v>
      </c>
      <c r="S3832" s="55">
        <f t="shared" si="301"/>
        <v>0</v>
      </c>
      <c r="T3832" s="55">
        <f t="shared" si="301"/>
        <v>0</v>
      </c>
      <c r="U3832" s="55">
        <f t="shared" si="301"/>
        <v>0</v>
      </c>
      <c r="V3832" s="55">
        <f t="shared" si="299"/>
        <v>0</v>
      </c>
      <c r="W3832" s="52">
        <f t="shared" si="302"/>
        <v>0</v>
      </c>
      <c r="X3832" s="37"/>
      <c r="Y3832" s="103" t="e">
        <f t="shared" si="303"/>
        <v>#DIV/0!</v>
      </c>
      <c r="Z3832" s="37"/>
    </row>
    <row r="3833" spans="1:26">
      <c r="A3833" s="42">
        <f>Solar!A3833</f>
        <v>40703.541666666664</v>
      </c>
      <c r="O3833" s="53">
        <f t="shared" si="300"/>
        <v>0</v>
      </c>
      <c r="P3833" s="53">
        <f t="shared" si="300"/>
        <v>0</v>
      </c>
      <c r="Q3833" s="53">
        <f t="shared" si="300"/>
        <v>0</v>
      </c>
      <c r="R3833" s="53">
        <f t="shared" si="298"/>
        <v>0</v>
      </c>
      <c r="S3833" s="55">
        <f t="shared" si="301"/>
        <v>0</v>
      </c>
      <c r="T3833" s="55">
        <f t="shared" si="301"/>
        <v>0</v>
      </c>
      <c r="U3833" s="55">
        <f t="shared" si="301"/>
        <v>0</v>
      </c>
      <c r="V3833" s="55">
        <f t="shared" si="299"/>
        <v>0</v>
      </c>
      <c r="W3833" s="52">
        <f t="shared" si="302"/>
        <v>0</v>
      </c>
      <c r="X3833" s="37"/>
      <c r="Y3833" s="103" t="e">
        <f t="shared" si="303"/>
        <v>#DIV/0!</v>
      </c>
      <c r="Z3833" s="37"/>
    </row>
    <row r="3834" spans="1:26">
      <c r="A3834" s="42">
        <f>Solar!A3834</f>
        <v>40703.583333333336</v>
      </c>
      <c r="O3834" s="53">
        <f t="shared" si="300"/>
        <v>0</v>
      </c>
      <c r="P3834" s="53">
        <f t="shared" si="300"/>
        <v>0</v>
      </c>
      <c r="Q3834" s="53">
        <f t="shared" si="300"/>
        <v>0</v>
      </c>
      <c r="R3834" s="53">
        <f t="shared" si="298"/>
        <v>0</v>
      </c>
      <c r="S3834" s="55">
        <f t="shared" si="301"/>
        <v>0</v>
      </c>
      <c r="T3834" s="55">
        <f t="shared" si="301"/>
        <v>0</v>
      </c>
      <c r="U3834" s="55">
        <f t="shared" si="301"/>
        <v>0</v>
      </c>
      <c r="V3834" s="55">
        <f t="shared" si="299"/>
        <v>0</v>
      </c>
      <c r="W3834" s="52">
        <f t="shared" si="302"/>
        <v>0</v>
      </c>
      <c r="X3834" s="37"/>
      <c r="Y3834" s="103" t="e">
        <f t="shared" si="303"/>
        <v>#DIV/0!</v>
      </c>
      <c r="Z3834" s="37"/>
    </row>
    <row r="3835" spans="1:26">
      <c r="A3835" s="42">
        <f>Solar!A3835</f>
        <v>40703.625</v>
      </c>
      <c r="O3835" s="53">
        <f t="shared" si="300"/>
        <v>0</v>
      </c>
      <c r="P3835" s="53">
        <f t="shared" si="300"/>
        <v>0</v>
      </c>
      <c r="Q3835" s="53">
        <f t="shared" si="300"/>
        <v>0</v>
      </c>
      <c r="R3835" s="53">
        <f t="shared" si="298"/>
        <v>0</v>
      </c>
      <c r="S3835" s="55">
        <f t="shared" si="301"/>
        <v>0</v>
      </c>
      <c r="T3835" s="55">
        <f t="shared" si="301"/>
        <v>0</v>
      </c>
      <c r="U3835" s="55">
        <f t="shared" si="301"/>
        <v>0</v>
      </c>
      <c r="V3835" s="55">
        <f t="shared" si="299"/>
        <v>0</v>
      </c>
      <c r="W3835" s="52">
        <f t="shared" si="302"/>
        <v>0</v>
      </c>
      <c r="X3835" s="37"/>
      <c r="Y3835" s="103" t="e">
        <f t="shared" si="303"/>
        <v>#DIV/0!</v>
      </c>
      <c r="Z3835" s="37"/>
    </row>
    <row r="3836" spans="1:26">
      <c r="A3836" s="42">
        <f>Solar!A3836</f>
        <v>40703.666666666664</v>
      </c>
      <c r="O3836" s="53">
        <f t="shared" si="300"/>
        <v>0</v>
      </c>
      <c r="P3836" s="53">
        <f t="shared" si="300"/>
        <v>0</v>
      </c>
      <c r="Q3836" s="53">
        <f t="shared" si="300"/>
        <v>0</v>
      </c>
      <c r="R3836" s="53">
        <f t="shared" si="298"/>
        <v>0</v>
      </c>
      <c r="S3836" s="55">
        <f t="shared" si="301"/>
        <v>0</v>
      </c>
      <c r="T3836" s="55">
        <f t="shared" si="301"/>
        <v>0</v>
      </c>
      <c r="U3836" s="55">
        <f t="shared" si="301"/>
        <v>0</v>
      </c>
      <c r="V3836" s="55">
        <f t="shared" si="299"/>
        <v>0</v>
      </c>
      <c r="W3836" s="52">
        <f t="shared" si="302"/>
        <v>0</v>
      </c>
      <c r="X3836" s="37"/>
      <c r="Y3836" s="103" t="e">
        <f t="shared" si="303"/>
        <v>#DIV/0!</v>
      </c>
      <c r="Z3836" s="37"/>
    </row>
    <row r="3837" spans="1:26">
      <c r="A3837" s="42">
        <f>Solar!A3837</f>
        <v>40703.708333333336</v>
      </c>
      <c r="O3837" s="53">
        <f t="shared" si="300"/>
        <v>0</v>
      </c>
      <c r="P3837" s="53">
        <f t="shared" si="300"/>
        <v>0</v>
      </c>
      <c r="Q3837" s="53">
        <f t="shared" si="300"/>
        <v>0</v>
      </c>
      <c r="R3837" s="53">
        <f t="shared" si="298"/>
        <v>0</v>
      </c>
      <c r="S3837" s="55">
        <f t="shared" si="301"/>
        <v>0</v>
      </c>
      <c r="T3837" s="55">
        <f t="shared" si="301"/>
        <v>0</v>
      </c>
      <c r="U3837" s="55">
        <f t="shared" si="301"/>
        <v>0</v>
      </c>
      <c r="V3837" s="55">
        <f t="shared" si="299"/>
        <v>0</v>
      </c>
      <c r="W3837" s="52">
        <f t="shared" si="302"/>
        <v>0</v>
      </c>
      <c r="X3837" s="37"/>
      <c r="Y3837" s="103" t="e">
        <f t="shared" si="303"/>
        <v>#DIV/0!</v>
      </c>
      <c r="Z3837" s="37"/>
    </row>
    <row r="3838" spans="1:26">
      <c r="A3838" s="42">
        <f>Solar!A3838</f>
        <v>40703.75</v>
      </c>
      <c r="O3838" s="53">
        <f t="shared" si="300"/>
        <v>0</v>
      </c>
      <c r="P3838" s="53">
        <f t="shared" si="300"/>
        <v>0</v>
      </c>
      <c r="Q3838" s="53">
        <f t="shared" si="300"/>
        <v>0</v>
      </c>
      <c r="R3838" s="53">
        <f t="shared" si="298"/>
        <v>0</v>
      </c>
      <c r="S3838" s="55">
        <f t="shared" si="301"/>
        <v>0</v>
      </c>
      <c r="T3838" s="55">
        <f t="shared" si="301"/>
        <v>0</v>
      </c>
      <c r="U3838" s="55">
        <f t="shared" si="301"/>
        <v>0</v>
      </c>
      <c r="V3838" s="55">
        <f t="shared" si="299"/>
        <v>0</v>
      </c>
      <c r="W3838" s="52">
        <f t="shared" si="302"/>
        <v>0</v>
      </c>
      <c r="X3838" s="37"/>
      <c r="Y3838" s="103" t="e">
        <f t="shared" si="303"/>
        <v>#DIV/0!</v>
      </c>
      <c r="Z3838" s="37"/>
    </row>
    <row r="3839" spans="1:26">
      <c r="A3839" s="42">
        <f>Solar!A3839</f>
        <v>40703.791666666664</v>
      </c>
      <c r="O3839" s="53">
        <f t="shared" si="300"/>
        <v>0</v>
      </c>
      <c r="P3839" s="53">
        <f t="shared" si="300"/>
        <v>0</v>
      </c>
      <c r="Q3839" s="53">
        <f t="shared" si="300"/>
        <v>0</v>
      </c>
      <c r="R3839" s="53">
        <f t="shared" si="298"/>
        <v>0</v>
      </c>
      <c r="S3839" s="55">
        <f t="shared" si="301"/>
        <v>0</v>
      </c>
      <c r="T3839" s="55">
        <f t="shared" si="301"/>
        <v>0</v>
      </c>
      <c r="U3839" s="55">
        <f t="shared" si="301"/>
        <v>0</v>
      </c>
      <c r="V3839" s="55">
        <f t="shared" si="299"/>
        <v>0</v>
      </c>
      <c r="W3839" s="52">
        <f t="shared" si="302"/>
        <v>0</v>
      </c>
      <c r="X3839" s="37"/>
      <c r="Y3839" s="103" t="e">
        <f t="shared" si="303"/>
        <v>#DIV/0!</v>
      </c>
      <c r="Z3839" s="37"/>
    </row>
    <row r="3840" spans="1:26">
      <c r="A3840" s="42">
        <f>Solar!A3840</f>
        <v>40703.833333333336</v>
      </c>
      <c r="O3840" s="53">
        <f t="shared" si="300"/>
        <v>0</v>
      </c>
      <c r="P3840" s="53">
        <f t="shared" si="300"/>
        <v>0</v>
      </c>
      <c r="Q3840" s="53">
        <f t="shared" si="300"/>
        <v>0</v>
      </c>
      <c r="R3840" s="53">
        <f t="shared" si="298"/>
        <v>0</v>
      </c>
      <c r="S3840" s="55">
        <f t="shared" si="301"/>
        <v>0</v>
      </c>
      <c r="T3840" s="55">
        <f t="shared" si="301"/>
        <v>0</v>
      </c>
      <c r="U3840" s="55">
        <f t="shared" si="301"/>
        <v>0</v>
      </c>
      <c r="V3840" s="55">
        <f t="shared" si="299"/>
        <v>0</v>
      </c>
      <c r="W3840" s="52">
        <f t="shared" si="302"/>
        <v>0</v>
      </c>
      <c r="X3840" s="37"/>
      <c r="Y3840" s="103" t="e">
        <f t="shared" si="303"/>
        <v>#DIV/0!</v>
      </c>
      <c r="Z3840" s="37"/>
    </row>
    <row r="3841" spans="1:26">
      <c r="A3841" s="42">
        <f>Solar!A3841</f>
        <v>40703.875</v>
      </c>
      <c r="O3841" s="53">
        <f t="shared" si="300"/>
        <v>0</v>
      </c>
      <c r="P3841" s="53">
        <f t="shared" si="300"/>
        <v>0</v>
      </c>
      <c r="Q3841" s="53">
        <f t="shared" si="300"/>
        <v>0</v>
      </c>
      <c r="R3841" s="53">
        <f t="shared" si="298"/>
        <v>0</v>
      </c>
      <c r="S3841" s="55">
        <f t="shared" si="301"/>
        <v>0</v>
      </c>
      <c r="T3841" s="55">
        <f t="shared" si="301"/>
        <v>0</v>
      </c>
      <c r="U3841" s="55">
        <f t="shared" si="301"/>
        <v>0</v>
      </c>
      <c r="V3841" s="55">
        <f t="shared" si="299"/>
        <v>0</v>
      </c>
      <c r="W3841" s="52">
        <f t="shared" si="302"/>
        <v>0</v>
      </c>
      <c r="X3841" s="37"/>
      <c r="Y3841" s="103" t="e">
        <f t="shared" si="303"/>
        <v>#DIV/0!</v>
      </c>
      <c r="Z3841" s="37"/>
    </row>
    <row r="3842" spans="1:26">
      <c r="A3842" s="42">
        <f>Solar!A3842</f>
        <v>40703.916666666664</v>
      </c>
      <c r="O3842" s="53">
        <f t="shared" si="300"/>
        <v>0</v>
      </c>
      <c r="P3842" s="53">
        <f t="shared" si="300"/>
        <v>0</v>
      </c>
      <c r="Q3842" s="53">
        <f t="shared" si="300"/>
        <v>0</v>
      </c>
      <c r="R3842" s="53">
        <f t="shared" si="298"/>
        <v>0</v>
      </c>
      <c r="S3842" s="55">
        <f t="shared" si="301"/>
        <v>0</v>
      </c>
      <c r="T3842" s="55">
        <f t="shared" si="301"/>
        <v>0</v>
      </c>
      <c r="U3842" s="55">
        <f t="shared" si="301"/>
        <v>0</v>
      </c>
      <c r="V3842" s="55">
        <f t="shared" si="299"/>
        <v>0</v>
      </c>
      <c r="W3842" s="52">
        <f t="shared" si="302"/>
        <v>0</v>
      </c>
      <c r="X3842" s="37"/>
      <c r="Y3842" s="103" t="e">
        <f t="shared" si="303"/>
        <v>#DIV/0!</v>
      </c>
      <c r="Z3842" s="37"/>
    </row>
    <row r="3843" spans="1:26">
      <c r="A3843" s="42">
        <f>Solar!A3843</f>
        <v>40703.958333333336</v>
      </c>
      <c r="O3843" s="53">
        <f t="shared" si="300"/>
        <v>0</v>
      </c>
      <c r="P3843" s="53">
        <f t="shared" si="300"/>
        <v>0</v>
      </c>
      <c r="Q3843" s="53">
        <f t="shared" si="300"/>
        <v>0</v>
      </c>
      <c r="R3843" s="53">
        <f t="shared" si="300"/>
        <v>0</v>
      </c>
      <c r="S3843" s="55">
        <f t="shared" si="301"/>
        <v>0</v>
      </c>
      <c r="T3843" s="55">
        <f t="shared" si="301"/>
        <v>0</v>
      </c>
      <c r="U3843" s="55">
        <f t="shared" si="301"/>
        <v>0</v>
      </c>
      <c r="V3843" s="55">
        <f t="shared" si="301"/>
        <v>0</v>
      </c>
      <c r="W3843" s="52">
        <f t="shared" si="302"/>
        <v>0</v>
      </c>
      <c r="X3843" s="37"/>
      <c r="Y3843" s="103" t="e">
        <f t="shared" si="303"/>
        <v>#DIV/0!</v>
      </c>
      <c r="Z3843" s="37"/>
    </row>
    <row r="3844" spans="1:26">
      <c r="A3844" s="42">
        <f>Solar!A3844</f>
        <v>40704</v>
      </c>
      <c r="O3844" s="53">
        <f t="shared" ref="O3844:R3907" si="304">C3844*($I$5/$I$4)^(1/7)</f>
        <v>0</v>
      </c>
      <c r="P3844" s="53">
        <f t="shared" si="304"/>
        <v>0</v>
      </c>
      <c r="Q3844" s="53">
        <f t="shared" si="304"/>
        <v>0</v>
      </c>
      <c r="R3844" s="53">
        <f t="shared" si="304"/>
        <v>0</v>
      </c>
      <c r="S3844" s="55">
        <f t="shared" ref="S3844:V3907" si="305">IF(OR(O3844&lt;$I$6,O3844&gt;$I$7),0,IF(O3844&gt;=$I$6,MIN(0.25*$I$13*$I$9*O3844^3*$I$10/10^6,$I$8,0.35*$I$13*$I$9*ABS((O3844-$I$7-3)^3)*$I$10/10^6)))</f>
        <v>0</v>
      </c>
      <c r="T3844" s="55">
        <f t="shared" si="305"/>
        <v>0</v>
      </c>
      <c r="U3844" s="55">
        <f t="shared" si="305"/>
        <v>0</v>
      </c>
      <c r="V3844" s="55">
        <f t="shared" si="305"/>
        <v>0</v>
      </c>
      <c r="W3844" s="52">
        <f t="shared" ref="W3844:W3907" si="306">AVERAGE(S3844:V3844)</f>
        <v>0</v>
      </c>
      <c r="X3844" s="37"/>
      <c r="Y3844" s="103" t="e">
        <f t="shared" si="303"/>
        <v>#DIV/0!</v>
      </c>
      <c r="Z3844" s="37"/>
    </row>
    <row r="3845" spans="1:26">
      <c r="A3845" s="42">
        <f>Solar!A3845</f>
        <v>40704.041666666664</v>
      </c>
      <c r="O3845" s="53">
        <f t="shared" si="304"/>
        <v>0</v>
      </c>
      <c r="P3845" s="53">
        <f t="shared" si="304"/>
        <v>0</v>
      </c>
      <c r="Q3845" s="53">
        <f t="shared" si="304"/>
        <v>0</v>
      </c>
      <c r="R3845" s="53">
        <f t="shared" si="304"/>
        <v>0</v>
      </c>
      <c r="S3845" s="55">
        <f t="shared" si="305"/>
        <v>0</v>
      </c>
      <c r="T3845" s="55">
        <f t="shared" si="305"/>
        <v>0</v>
      </c>
      <c r="U3845" s="55">
        <f t="shared" si="305"/>
        <v>0</v>
      </c>
      <c r="V3845" s="55">
        <f t="shared" si="305"/>
        <v>0</v>
      </c>
      <c r="W3845" s="52">
        <f t="shared" si="306"/>
        <v>0</v>
      </c>
      <c r="X3845" s="37"/>
      <c r="Y3845" s="103" t="e">
        <f t="shared" ref="Y3845:Y3908" si="307">W3845/($X$4*3600)</f>
        <v>#DIV/0!</v>
      </c>
      <c r="Z3845" s="37"/>
    </row>
    <row r="3846" spans="1:26">
      <c r="A3846" s="42">
        <f>Solar!A3846</f>
        <v>40704.083333333336</v>
      </c>
      <c r="O3846" s="53">
        <f t="shared" si="304"/>
        <v>0</v>
      </c>
      <c r="P3846" s="53">
        <f t="shared" si="304"/>
        <v>0</v>
      </c>
      <c r="Q3846" s="53">
        <f t="shared" si="304"/>
        <v>0</v>
      </c>
      <c r="R3846" s="53">
        <f t="shared" si="304"/>
        <v>0</v>
      </c>
      <c r="S3846" s="55">
        <f t="shared" si="305"/>
        <v>0</v>
      </c>
      <c r="T3846" s="55">
        <f t="shared" si="305"/>
        <v>0</v>
      </c>
      <c r="U3846" s="55">
        <f t="shared" si="305"/>
        <v>0</v>
      </c>
      <c r="V3846" s="55">
        <f t="shared" si="305"/>
        <v>0</v>
      </c>
      <c r="W3846" s="52">
        <f t="shared" si="306"/>
        <v>0</v>
      </c>
      <c r="X3846" s="37"/>
      <c r="Y3846" s="103" t="e">
        <f t="shared" si="307"/>
        <v>#DIV/0!</v>
      </c>
      <c r="Z3846" s="37"/>
    </row>
    <row r="3847" spans="1:26">
      <c r="A3847" s="42">
        <f>Solar!A3847</f>
        <v>40704.125</v>
      </c>
      <c r="O3847" s="53">
        <f t="shared" si="304"/>
        <v>0</v>
      </c>
      <c r="P3847" s="53">
        <f t="shared" si="304"/>
        <v>0</v>
      </c>
      <c r="Q3847" s="53">
        <f t="shared" si="304"/>
        <v>0</v>
      </c>
      <c r="R3847" s="53">
        <f t="shared" si="304"/>
        <v>0</v>
      </c>
      <c r="S3847" s="55">
        <f t="shared" si="305"/>
        <v>0</v>
      </c>
      <c r="T3847" s="55">
        <f t="shared" si="305"/>
        <v>0</v>
      </c>
      <c r="U3847" s="55">
        <f t="shared" si="305"/>
        <v>0</v>
      </c>
      <c r="V3847" s="55">
        <f t="shared" si="305"/>
        <v>0</v>
      </c>
      <c r="W3847" s="52">
        <f t="shared" si="306"/>
        <v>0</v>
      </c>
      <c r="X3847" s="37"/>
      <c r="Y3847" s="103" t="e">
        <f t="shared" si="307"/>
        <v>#DIV/0!</v>
      </c>
      <c r="Z3847" s="37"/>
    </row>
    <row r="3848" spans="1:26">
      <c r="A3848" s="42">
        <f>Solar!A3848</f>
        <v>40704.166666666664</v>
      </c>
      <c r="O3848" s="53">
        <f t="shared" si="304"/>
        <v>0</v>
      </c>
      <c r="P3848" s="53">
        <f t="shared" si="304"/>
        <v>0</v>
      </c>
      <c r="Q3848" s="53">
        <f t="shared" si="304"/>
        <v>0</v>
      </c>
      <c r="R3848" s="53">
        <f t="shared" si="304"/>
        <v>0</v>
      </c>
      <c r="S3848" s="55">
        <f t="shared" si="305"/>
        <v>0</v>
      </c>
      <c r="T3848" s="55">
        <f t="shared" si="305"/>
        <v>0</v>
      </c>
      <c r="U3848" s="55">
        <f t="shared" si="305"/>
        <v>0</v>
      </c>
      <c r="V3848" s="55">
        <f t="shared" si="305"/>
        <v>0</v>
      </c>
      <c r="W3848" s="52">
        <f t="shared" si="306"/>
        <v>0</v>
      </c>
      <c r="X3848" s="37"/>
      <c r="Y3848" s="103" t="e">
        <f t="shared" si="307"/>
        <v>#DIV/0!</v>
      </c>
      <c r="Z3848" s="37"/>
    </row>
    <row r="3849" spans="1:26">
      <c r="A3849" s="42">
        <f>Solar!A3849</f>
        <v>40704.208333333336</v>
      </c>
      <c r="O3849" s="53">
        <f t="shared" si="304"/>
        <v>0</v>
      </c>
      <c r="P3849" s="53">
        <f t="shared" si="304"/>
        <v>0</v>
      </c>
      <c r="Q3849" s="53">
        <f t="shared" si="304"/>
        <v>0</v>
      </c>
      <c r="R3849" s="53">
        <f t="shared" si="304"/>
        <v>0</v>
      </c>
      <c r="S3849" s="55">
        <f t="shared" si="305"/>
        <v>0</v>
      </c>
      <c r="T3849" s="55">
        <f t="shared" si="305"/>
        <v>0</v>
      </c>
      <c r="U3849" s="55">
        <f t="shared" si="305"/>
        <v>0</v>
      </c>
      <c r="V3849" s="55">
        <f t="shared" si="305"/>
        <v>0</v>
      </c>
      <c r="W3849" s="52">
        <f t="shared" si="306"/>
        <v>0</v>
      </c>
      <c r="X3849" s="37"/>
      <c r="Y3849" s="103" t="e">
        <f t="shared" si="307"/>
        <v>#DIV/0!</v>
      </c>
      <c r="Z3849" s="37"/>
    </row>
    <row r="3850" spans="1:26">
      <c r="A3850" s="42">
        <f>Solar!A3850</f>
        <v>40704.25</v>
      </c>
      <c r="O3850" s="53">
        <f t="shared" si="304"/>
        <v>0</v>
      </c>
      <c r="P3850" s="53">
        <f t="shared" si="304"/>
        <v>0</v>
      </c>
      <c r="Q3850" s="53">
        <f t="shared" si="304"/>
        <v>0</v>
      </c>
      <c r="R3850" s="53">
        <f t="shared" si="304"/>
        <v>0</v>
      </c>
      <c r="S3850" s="55">
        <f t="shared" si="305"/>
        <v>0</v>
      </c>
      <c r="T3850" s="55">
        <f t="shared" si="305"/>
        <v>0</v>
      </c>
      <c r="U3850" s="55">
        <f t="shared" si="305"/>
        <v>0</v>
      </c>
      <c r="V3850" s="55">
        <f t="shared" si="305"/>
        <v>0</v>
      </c>
      <c r="W3850" s="52">
        <f t="shared" si="306"/>
        <v>0</v>
      </c>
      <c r="X3850" s="37"/>
      <c r="Y3850" s="103" t="e">
        <f t="shared" si="307"/>
        <v>#DIV/0!</v>
      </c>
      <c r="Z3850" s="37"/>
    </row>
    <row r="3851" spans="1:26">
      <c r="A3851" s="42">
        <f>Solar!A3851</f>
        <v>40704.291666666664</v>
      </c>
      <c r="O3851" s="53">
        <f t="shared" si="304"/>
        <v>0</v>
      </c>
      <c r="P3851" s="53">
        <f t="shared" si="304"/>
        <v>0</v>
      </c>
      <c r="Q3851" s="53">
        <f t="shared" si="304"/>
        <v>0</v>
      </c>
      <c r="R3851" s="53">
        <f t="shared" si="304"/>
        <v>0</v>
      </c>
      <c r="S3851" s="55">
        <f t="shared" si="305"/>
        <v>0</v>
      </c>
      <c r="T3851" s="55">
        <f t="shared" si="305"/>
        <v>0</v>
      </c>
      <c r="U3851" s="55">
        <f t="shared" si="305"/>
        <v>0</v>
      </c>
      <c r="V3851" s="55">
        <f t="shared" si="305"/>
        <v>0</v>
      </c>
      <c r="W3851" s="52">
        <f t="shared" si="306"/>
        <v>0</v>
      </c>
      <c r="X3851" s="37"/>
      <c r="Y3851" s="103" t="e">
        <f t="shared" si="307"/>
        <v>#DIV/0!</v>
      </c>
      <c r="Z3851" s="37"/>
    </row>
    <row r="3852" spans="1:26">
      <c r="A3852" s="42">
        <f>Solar!A3852</f>
        <v>40704.333333333336</v>
      </c>
      <c r="O3852" s="53">
        <f t="shared" si="304"/>
        <v>0</v>
      </c>
      <c r="P3852" s="53">
        <f t="shared" si="304"/>
        <v>0</v>
      </c>
      <c r="Q3852" s="53">
        <f t="shared" si="304"/>
        <v>0</v>
      </c>
      <c r="R3852" s="53">
        <f t="shared" si="304"/>
        <v>0</v>
      </c>
      <c r="S3852" s="55">
        <f t="shared" si="305"/>
        <v>0</v>
      </c>
      <c r="T3852" s="55">
        <f t="shared" si="305"/>
        <v>0</v>
      </c>
      <c r="U3852" s="55">
        <f t="shared" si="305"/>
        <v>0</v>
      </c>
      <c r="V3852" s="55">
        <f t="shared" si="305"/>
        <v>0</v>
      </c>
      <c r="W3852" s="52">
        <f t="shared" si="306"/>
        <v>0</v>
      </c>
      <c r="X3852" s="37"/>
      <c r="Y3852" s="103" t="e">
        <f t="shared" si="307"/>
        <v>#DIV/0!</v>
      </c>
      <c r="Z3852" s="37"/>
    </row>
    <row r="3853" spans="1:26">
      <c r="A3853" s="42">
        <f>Solar!A3853</f>
        <v>40704.375</v>
      </c>
      <c r="O3853" s="53">
        <f t="shared" si="304"/>
        <v>0</v>
      </c>
      <c r="P3853" s="53">
        <f t="shared" si="304"/>
        <v>0</v>
      </c>
      <c r="Q3853" s="53">
        <f t="shared" si="304"/>
        <v>0</v>
      </c>
      <c r="R3853" s="53">
        <f t="shared" si="304"/>
        <v>0</v>
      </c>
      <c r="S3853" s="55">
        <f t="shared" si="305"/>
        <v>0</v>
      </c>
      <c r="T3853" s="55">
        <f t="shared" si="305"/>
        <v>0</v>
      </c>
      <c r="U3853" s="55">
        <f t="shared" si="305"/>
        <v>0</v>
      </c>
      <c r="V3853" s="55">
        <f t="shared" si="305"/>
        <v>0</v>
      </c>
      <c r="W3853" s="52">
        <f t="shared" si="306"/>
        <v>0</v>
      </c>
      <c r="X3853" s="37"/>
      <c r="Y3853" s="103" t="e">
        <f t="shared" si="307"/>
        <v>#DIV/0!</v>
      </c>
      <c r="Z3853" s="37"/>
    </row>
    <row r="3854" spans="1:26">
      <c r="A3854" s="42">
        <f>Solar!A3854</f>
        <v>40704.416666666664</v>
      </c>
      <c r="O3854" s="53">
        <f t="shared" si="304"/>
        <v>0</v>
      </c>
      <c r="P3854" s="53">
        <f t="shared" si="304"/>
        <v>0</v>
      </c>
      <c r="Q3854" s="53">
        <f t="shared" si="304"/>
        <v>0</v>
      </c>
      <c r="R3854" s="53">
        <f t="shared" si="304"/>
        <v>0</v>
      </c>
      <c r="S3854" s="55">
        <f t="shared" si="305"/>
        <v>0</v>
      </c>
      <c r="T3854" s="55">
        <f t="shared" si="305"/>
        <v>0</v>
      </c>
      <c r="U3854" s="55">
        <f t="shared" si="305"/>
        <v>0</v>
      </c>
      <c r="V3854" s="55">
        <f t="shared" si="305"/>
        <v>0</v>
      </c>
      <c r="W3854" s="52">
        <f t="shared" si="306"/>
        <v>0</v>
      </c>
      <c r="X3854" s="37"/>
      <c r="Y3854" s="103" t="e">
        <f t="shared" si="307"/>
        <v>#DIV/0!</v>
      </c>
      <c r="Z3854" s="37"/>
    </row>
    <row r="3855" spans="1:26">
      <c r="A3855" s="42">
        <f>Solar!A3855</f>
        <v>40704.458333333336</v>
      </c>
      <c r="O3855" s="53">
        <f t="shared" si="304"/>
        <v>0</v>
      </c>
      <c r="P3855" s="53">
        <f t="shared" si="304"/>
        <v>0</v>
      </c>
      <c r="Q3855" s="53">
        <f t="shared" si="304"/>
        <v>0</v>
      </c>
      <c r="R3855" s="53">
        <f t="shared" si="304"/>
        <v>0</v>
      </c>
      <c r="S3855" s="55">
        <f t="shared" si="305"/>
        <v>0</v>
      </c>
      <c r="T3855" s="55">
        <f t="shared" si="305"/>
        <v>0</v>
      </c>
      <c r="U3855" s="55">
        <f t="shared" si="305"/>
        <v>0</v>
      </c>
      <c r="V3855" s="55">
        <f t="shared" si="305"/>
        <v>0</v>
      </c>
      <c r="W3855" s="52">
        <f t="shared" si="306"/>
        <v>0</v>
      </c>
      <c r="X3855" s="37"/>
      <c r="Y3855" s="103" t="e">
        <f t="shared" si="307"/>
        <v>#DIV/0!</v>
      </c>
      <c r="Z3855" s="37"/>
    </row>
    <row r="3856" spans="1:26">
      <c r="A3856" s="42">
        <f>Solar!A3856</f>
        <v>40704.5</v>
      </c>
      <c r="O3856" s="53">
        <f t="shared" si="304"/>
        <v>0</v>
      </c>
      <c r="P3856" s="53">
        <f t="shared" si="304"/>
        <v>0</v>
      </c>
      <c r="Q3856" s="53">
        <f t="shared" si="304"/>
        <v>0</v>
      </c>
      <c r="R3856" s="53">
        <f t="shared" si="304"/>
        <v>0</v>
      </c>
      <c r="S3856" s="55">
        <f t="shared" si="305"/>
        <v>0</v>
      </c>
      <c r="T3856" s="55">
        <f t="shared" si="305"/>
        <v>0</v>
      </c>
      <c r="U3856" s="55">
        <f t="shared" si="305"/>
        <v>0</v>
      </c>
      <c r="V3856" s="55">
        <f t="shared" si="305"/>
        <v>0</v>
      </c>
      <c r="W3856" s="52">
        <f t="shared" si="306"/>
        <v>0</v>
      </c>
      <c r="X3856" s="37"/>
      <c r="Y3856" s="103" t="e">
        <f t="shared" si="307"/>
        <v>#DIV/0!</v>
      </c>
      <c r="Z3856" s="37"/>
    </row>
    <row r="3857" spans="1:26">
      <c r="A3857" s="42">
        <f>Solar!A3857</f>
        <v>40704.541666666664</v>
      </c>
      <c r="O3857" s="53">
        <f t="shared" si="304"/>
        <v>0</v>
      </c>
      <c r="P3857" s="53">
        <f t="shared" si="304"/>
        <v>0</v>
      </c>
      <c r="Q3857" s="53">
        <f t="shared" si="304"/>
        <v>0</v>
      </c>
      <c r="R3857" s="53">
        <f t="shared" si="304"/>
        <v>0</v>
      </c>
      <c r="S3857" s="55">
        <f t="shared" si="305"/>
        <v>0</v>
      </c>
      <c r="T3857" s="55">
        <f t="shared" si="305"/>
        <v>0</v>
      </c>
      <c r="U3857" s="55">
        <f t="shared" si="305"/>
        <v>0</v>
      </c>
      <c r="V3857" s="55">
        <f t="shared" si="305"/>
        <v>0</v>
      </c>
      <c r="W3857" s="52">
        <f t="shared" si="306"/>
        <v>0</v>
      </c>
      <c r="X3857" s="37"/>
      <c r="Y3857" s="103" t="e">
        <f t="shared" si="307"/>
        <v>#DIV/0!</v>
      </c>
      <c r="Z3857" s="37"/>
    </row>
    <row r="3858" spans="1:26">
      <c r="A3858" s="42">
        <f>Solar!A3858</f>
        <v>40704.583333333336</v>
      </c>
      <c r="O3858" s="53">
        <f t="shared" si="304"/>
        <v>0</v>
      </c>
      <c r="P3858" s="53">
        <f t="shared" si="304"/>
        <v>0</v>
      </c>
      <c r="Q3858" s="53">
        <f t="shared" si="304"/>
        <v>0</v>
      </c>
      <c r="R3858" s="53">
        <f t="shared" si="304"/>
        <v>0</v>
      </c>
      <c r="S3858" s="55">
        <f t="shared" si="305"/>
        <v>0</v>
      </c>
      <c r="T3858" s="55">
        <f t="shared" si="305"/>
        <v>0</v>
      </c>
      <c r="U3858" s="55">
        <f t="shared" si="305"/>
        <v>0</v>
      </c>
      <c r="V3858" s="55">
        <f t="shared" si="305"/>
        <v>0</v>
      </c>
      <c r="W3858" s="52">
        <f t="shared" si="306"/>
        <v>0</v>
      </c>
      <c r="X3858" s="37"/>
      <c r="Y3858" s="103" t="e">
        <f t="shared" si="307"/>
        <v>#DIV/0!</v>
      </c>
      <c r="Z3858" s="37"/>
    </row>
    <row r="3859" spans="1:26">
      <c r="A3859" s="42">
        <f>Solar!A3859</f>
        <v>40704.625</v>
      </c>
      <c r="O3859" s="53">
        <f t="shared" si="304"/>
        <v>0</v>
      </c>
      <c r="P3859" s="53">
        <f t="shared" si="304"/>
        <v>0</v>
      </c>
      <c r="Q3859" s="53">
        <f t="shared" si="304"/>
        <v>0</v>
      </c>
      <c r="R3859" s="53">
        <f t="shared" si="304"/>
        <v>0</v>
      </c>
      <c r="S3859" s="55">
        <f t="shared" si="305"/>
        <v>0</v>
      </c>
      <c r="T3859" s="55">
        <f t="shared" si="305"/>
        <v>0</v>
      </c>
      <c r="U3859" s="55">
        <f t="shared" si="305"/>
        <v>0</v>
      </c>
      <c r="V3859" s="55">
        <f t="shared" si="305"/>
        <v>0</v>
      </c>
      <c r="W3859" s="52">
        <f t="shared" si="306"/>
        <v>0</v>
      </c>
      <c r="X3859" s="37"/>
      <c r="Y3859" s="103" t="e">
        <f t="shared" si="307"/>
        <v>#DIV/0!</v>
      </c>
      <c r="Z3859" s="37"/>
    </row>
    <row r="3860" spans="1:26">
      <c r="A3860" s="42">
        <f>Solar!A3860</f>
        <v>40704.666666666664</v>
      </c>
      <c r="O3860" s="53">
        <f t="shared" si="304"/>
        <v>0</v>
      </c>
      <c r="P3860" s="53">
        <f t="shared" si="304"/>
        <v>0</v>
      </c>
      <c r="Q3860" s="53">
        <f t="shared" si="304"/>
        <v>0</v>
      </c>
      <c r="R3860" s="53">
        <f t="shared" si="304"/>
        <v>0</v>
      </c>
      <c r="S3860" s="55">
        <f t="shared" si="305"/>
        <v>0</v>
      </c>
      <c r="T3860" s="55">
        <f t="shared" si="305"/>
        <v>0</v>
      </c>
      <c r="U3860" s="55">
        <f t="shared" si="305"/>
        <v>0</v>
      </c>
      <c r="V3860" s="55">
        <f t="shared" si="305"/>
        <v>0</v>
      </c>
      <c r="W3860" s="52">
        <f t="shared" si="306"/>
        <v>0</v>
      </c>
      <c r="X3860" s="37"/>
      <c r="Y3860" s="103" t="e">
        <f t="shared" si="307"/>
        <v>#DIV/0!</v>
      </c>
      <c r="Z3860" s="37"/>
    </row>
    <row r="3861" spans="1:26">
      <c r="A3861" s="42">
        <f>Solar!A3861</f>
        <v>40704.708333333336</v>
      </c>
      <c r="O3861" s="53">
        <f t="shared" si="304"/>
        <v>0</v>
      </c>
      <c r="P3861" s="53">
        <f t="shared" si="304"/>
        <v>0</v>
      </c>
      <c r="Q3861" s="53">
        <f t="shared" si="304"/>
        <v>0</v>
      </c>
      <c r="R3861" s="53">
        <f t="shared" si="304"/>
        <v>0</v>
      </c>
      <c r="S3861" s="55">
        <f t="shared" si="305"/>
        <v>0</v>
      </c>
      <c r="T3861" s="55">
        <f t="shared" si="305"/>
        <v>0</v>
      </c>
      <c r="U3861" s="55">
        <f t="shared" si="305"/>
        <v>0</v>
      </c>
      <c r="V3861" s="55">
        <f t="shared" si="305"/>
        <v>0</v>
      </c>
      <c r="W3861" s="52">
        <f t="shared" si="306"/>
        <v>0</v>
      </c>
      <c r="X3861" s="37"/>
      <c r="Y3861" s="103" t="e">
        <f t="shared" si="307"/>
        <v>#DIV/0!</v>
      </c>
      <c r="Z3861" s="37"/>
    </row>
    <row r="3862" spans="1:26">
      <c r="A3862" s="42">
        <f>Solar!A3862</f>
        <v>40704.75</v>
      </c>
      <c r="O3862" s="53">
        <f t="shared" si="304"/>
        <v>0</v>
      </c>
      <c r="P3862" s="53">
        <f t="shared" si="304"/>
        <v>0</v>
      </c>
      <c r="Q3862" s="53">
        <f t="shared" si="304"/>
        <v>0</v>
      </c>
      <c r="R3862" s="53">
        <f t="shared" si="304"/>
        <v>0</v>
      </c>
      <c r="S3862" s="55">
        <f t="shared" si="305"/>
        <v>0</v>
      </c>
      <c r="T3862" s="55">
        <f t="shared" si="305"/>
        <v>0</v>
      </c>
      <c r="U3862" s="55">
        <f t="shared" si="305"/>
        <v>0</v>
      </c>
      <c r="V3862" s="55">
        <f t="shared" si="305"/>
        <v>0</v>
      </c>
      <c r="W3862" s="52">
        <f t="shared" si="306"/>
        <v>0</v>
      </c>
      <c r="X3862" s="37"/>
      <c r="Y3862" s="103" t="e">
        <f t="shared" si="307"/>
        <v>#DIV/0!</v>
      </c>
      <c r="Z3862" s="37"/>
    </row>
    <row r="3863" spans="1:26">
      <c r="A3863" s="42">
        <f>Solar!A3863</f>
        <v>40704.791666666664</v>
      </c>
      <c r="O3863" s="53">
        <f t="shared" si="304"/>
        <v>0</v>
      </c>
      <c r="P3863" s="53">
        <f t="shared" si="304"/>
        <v>0</v>
      </c>
      <c r="Q3863" s="53">
        <f t="shared" si="304"/>
        <v>0</v>
      </c>
      <c r="R3863" s="53">
        <f t="shared" si="304"/>
        <v>0</v>
      </c>
      <c r="S3863" s="55">
        <f t="shared" si="305"/>
        <v>0</v>
      </c>
      <c r="T3863" s="55">
        <f t="shared" si="305"/>
        <v>0</v>
      </c>
      <c r="U3863" s="55">
        <f t="shared" si="305"/>
        <v>0</v>
      </c>
      <c r="V3863" s="55">
        <f t="shared" si="305"/>
        <v>0</v>
      </c>
      <c r="W3863" s="52">
        <f t="shared" si="306"/>
        <v>0</v>
      </c>
      <c r="X3863" s="37"/>
      <c r="Y3863" s="103" t="e">
        <f t="shared" si="307"/>
        <v>#DIV/0!</v>
      </c>
      <c r="Z3863" s="37"/>
    </row>
    <row r="3864" spans="1:26">
      <c r="A3864" s="42">
        <f>Solar!A3864</f>
        <v>40704.833333333336</v>
      </c>
      <c r="O3864" s="53">
        <f t="shared" si="304"/>
        <v>0</v>
      </c>
      <c r="P3864" s="53">
        <f t="shared" si="304"/>
        <v>0</v>
      </c>
      <c r="Q3864" s="53">
        <f t="shared" si="304"/>
        <v>0</v>
      </c>
      <c r="R3864" s="53">
        <f t="shared" si="304"/>
        <v>0</v>
      </c>
      <c r="S3864" s="55">
        <f t="shared" si="305"/>
        <v>0</v>
      </c>
      <c r="T3864" s="55">
        <f t="shared" si="305"/>
        <v>0</v>
      </c>
      <c r="U3864" s="55">
        <f t="shared" si="305"/>
        <v>0</v>
      </c>
      <c r="V3864" s="55">
        <f t="shared" si="305"/>
        <v>0</v>
      </c>
      <c r="W3864" s="52">
        <f t="shared" si="306"/>
        <v>0</v>
      </c>
      <c r="X3864" s="37"/>
      <c r="Y3864" s="103" t="e">
        <f t="shared" si="307"/>
        <v>#DIV/0!</v>
      </c>
      <c r="Z3864" s="37"/>
    </row>
    <row r="3865" spans="1:26">
      <c r="A3865" s="42">
        <f>Solar!A3865</f>
        <v>40704.875</v>
      </c>
      <c r="O3865" s="53">
        <f t="shared" si="304"/>
        <v>0</v>
      </c>
      <c r="P3865" s="53">
        <f t="shared" si="304"/>
        <v>0</v>
      </c>
      <c r="Q3865" s="53">
        <f t="shared" si="304"/>
        <v>0</v>
      </c>
      <c r="R3865" s="53">
        <f t="shared" si="304"/>
        <v>0</v>
      </c>
      <c r="S3865" s="55">
        <f t="shared" si="305"/>
        <v>0</v>
      </c>
      <c r="T3865" s="55">
        <f t="shared" si="305"/>
        <v>0</v>
      </c>
      <c r="U3865" s="55">
        <f t="shared" si="305"/>
        <v>0</v>
      </c>
      <c r="V3865" s="55">
        <f t="shared" si="305"/>
        <v>0</v>
      </c>
      <c r="W3865" s="52">
        <f t="shared" si="306"/>
        <v>0</v>
      </c>
      <c r="X3865" s="37"/>
      <c r="Y3865" s="103" t="e">
        <f t="shared" si="307"/>
        <v>#DIV/0!</v>
      </c>
      <c r="Z3865" s="37"/>
    </row>
    <row r="3866" spans="1:26">
      <c r="A3866" s="42">
        <f>Solar!A3866</f>
        <v>40704.916666666664</v>
      </c>
      <c r="O3866" s="53">
        <f t="shared" si="304"/>
        <v>0</v>
      </c>
      <c r="P3866" s="53">
        <f t="shared" si="304"/>
        <v>0</v>
      </c>
      <c r="Q3866" s="53">
        <f t="shared" si="304"/>
        <v>0</v>
      </c>
      <c r="R3866" s="53">
        <f t="shared" si="304"/>
        <v>0</v>
      </c>
      <c r="S3866" s="55">
        <f t="shared" si="305"/>
        <v>0</v>
      </c>
      <c r="T3866" s="55">
        <f t="shared" si="305"/>
        <v>0</v>
      </c>
      <c r="U3866" s="55">
        <f t="shared" si="305"/>
        <v>0</v>
      </c>
      <c r="V3866" s="55">
        <f t="shared" si="305"/>
        <v>0</v>
      </c>
      <c r="W3866" s="52">
        <f t="shared" si="306"/>
        <v>0</v>
      </c>
      <c r="X3866" s="37"/>
      <c r="Y3866" s="103" t="e">
        <f t="shared" si="307"/>
        <v>#DIV/0!</v>
      </c>
      <c r="Z3866" s="37"/>
    </row>
    <row r="3867" spans="1:26">
      <c r="A3867" s="42">
        <f>Solar!A3867</f>
        <v>40704.958333333336</v>
      </c>
      <c r="O3867" s="53">
        <f t="shared" si="304"/>
        <v>0</v>
      </c>
      <c r="P3867" s="53">
        <f t="shared" si="304"/>
        <v>0</v>
      </c>
      <c r="Q3867" s="53">
        <f t="shared" si="304"/>
        <v>0</v>
      </c>
      <c r="R3867" s="53">
        <f t="shared" si="304"/>
        <v>0</v>
      </c>
      <c r="S3867" s="55">
        <f t="shared" si="305"/>
        <v>0</v>
      </c>
      <c r="T3867" s="55">
        <f t="shared" si="305"/>
        <v>0</v>
      </c>
      <c r="U3867" s="55">
        <f t="shared" si="305"/>
        <v>0</v>
      </c>
      <c r="V3867" s="55">
        <f t="shared" si="305"/>
        <v>0</v>
      </c>
      <c r="W3867" s="52">
        <f t="shared" si="306"/>
        <v>0</v>
      </c>
      <c r="X3867" s="37"/>
      <c r="Y3867" s="103" t="e">
        <f t="shared" si="307"/>
        <v>#DIV/0!</v>
      </c>
      <c r="Z3867" s="37"/>
    </row>
    <row r="3868" spans="1:26">
      <c r="A3868" s="42">
        <f>Solar!A3868</f>
        <v>40705</v>
      </c>
      <c r="O3868" s="53">
        <f t="shared" si="304"/>
        <v>0</v>
      </c>
      <c r="P3868" s="53">
        <f t="shared" si="304"/>
        <v>0</v>
      </c>
      <c r="Q3868" s="53">
        <f t="shared" si="304"/>
        <v>0</v>
      </c>
      <c r="R3868" s="53">
        <f t="shared" si="304"/>
        <v>0</v>
      </c>
      <c r="S3868" s="55">
        <f t="shared" si="305"/>
        <v>0</v>
      </c>
      <c r="T3868" s="55">
        <f t="shared" si="305"/>
        <v>0</v>
      </c>
      <c r="U3868" s="55">
        <f t="shared" si="305"/>
        <v>0</v>
      </c>
      <c r="V3868" s="55">
        <f t="shared" si="305"/>
        <v>0</v>
      </c>
      <c r="W3868" s="52">
        <f t="shared" si="306"/>
        <v>0</v>
      </c>
      <c r="X3868" s="37"/>
      <c r="Y3868" s="103" t="e">
        <f t="shared" si="307"/>
        <v>#DIV/0!</v>
      </c>
      <c r="Z3868" s="37"/>
    </row>
    <row r="3869" spans="1:26">
      <c r="A3869" s="42">
        <f>Solar!A3869</f>
        <v>40705.041666666664</v>
      </c>
      <c r="O3869" s="53">
        <f t="shared" si="304"/>
        <v>0</v>
      </c>
      <c r="P3869" s="53">
        <f t="shared" si="304"/>
        <v>0</v>
      </c>
      <c r="Q3869" s="53">
        <f t="shared" si="304"/>
        <v>0</v>
      </c>
      <c r="R3869" s="53">
        <f t="shared" si="304"/>
        <v>0</v>
      </c>
      <c r="S3869" s="55">
        <f t="shared" si="305"/>
        <v>0</v>
      </c>
      <c r="T3869" s="55">
        <f t="shared" si="305"/>
        <v>0</v>
      </c>
      <c r="U3869" s="55">
        <f t="shared" si="305"/>
        <v>0</v>
      </c>
      <c r="V3869" s="55">
        <f t="shared" si="305"/>
        <v>0</v>
      </c>
      <c r="W3869" s="52">
        <f t="shared" si="306"/>
        <v>0</v>
      </c>
      <c r="X3869" s="37"/>
      <c r="Y3869" s="103" t="e">
        <f t="shared" si="307"/>
        <v>#DIV/0!</v>
      </c>
      <c r="Z3869" s="37"/>
    </row>
    <row r="3870" spans="1:26">
      <c r="A3870" s="42">
        <f>Solar!A3870</f>
        <v>40705.083333333336</v>
      </c>
      <c r="O3870" s="53">
        <f t="shared" si="304"/>
        <v>0</v>
      </c>
      <c r="P3870" s="53">
        <f t="shared" si="304"/>
        <v>0</v>
      </c>
      <c r="Q3870" s="53">
        <f t="shared" si="304"/>
        <v>0</v>
      </c>
      <c r="R3870" s="53">
        <f t="shared" si="304"/>
        <v>0</v>
      </c>
      <c r="S3870" s="55">
        <f t="shared" si="305"/>
        <v>0</v>
      </c>
      <c r="T3870" s="55">
        <f t="shared" si="305"/>
        <v>0</v>
      </c>
      <c r="U3870" s="55">
        <f t="shared" si="305"/>
        <v>0</v>
      </c>
      <c r="V3870" s="55">
        <f t="shared" si="305"/>
        <v>0</v>
      </c>
      <c r="W3870" s="52">
        <f t="shared" si="306"/>
        <v>0</v>
      </c>
      <c r="X3870" s="37"/>
      <c r="Y3870" s="103" t="e">
        <f t="shared" si="307"/>
        <v>#DIV/0!</v>
      </c>
      <c r="Z3870" s="37"/>
    </row>
    <row r="3871" spans="1:26">
      <c r="A3871" s="42">
        <f>Solar!A3871</f>
        <v>40705.125</v>
      </c>
      <c r="O3871" s="53">
        <f t="shared" si="304"/>
        <v>0</v>
      </c>
      <c r="P3871" s="53">
        <f t="shared" si="304"/>
        <v>0</v>
      </c>
      <c r="Q3871" s="53">
        <f t="shared" si="304"/>
        <v>0</v>
      </c>
      <c r="R3871" s="53">
        <f t="shared" si="304"/>
        <v>0</v>
      </c>
      <c r="S3871" s="55">
        <f t="shared" si="305"/>
        <v>0</v>
      </c>
      <c r="T3871" s="55">
        <f t="shared" si="305"/>
        <v>0</v>
      </c>
      <c r="U3871" s="55">
        <f t="shared" si="305"/>
        <v>0</v>
      </c>
      <c r="V3871" s="55">
        <f t="shared" si="305"/>
        <v>0</v>
      </c>
      <c r="W3871" s="52">
        <f t="shared" si="306"/>
        <v>0</v>
      </c>
      <c r="X3871" s="37"/>
      <c r="Y3871" s="103" t="e">
        <f t="shared" si="307"/>
        <v>#DIV/0!</v>
      </c>
      <c r="Z3871" s="37"/>
    </row>
    <row r="3872" spans="1:26">
      <c r="A3872" s="42">
        <f>Solar!A3872</f>
        <v>40705.166666666664</v>
      </c>
      <c r="O3872" s="53">
        <f t="shared" si="304"/>
        <v>0</v>
      </c>
      <c r="P3872" s="53">
        <f t="shared" si="304"/>
        <v>0</v>
      </c>
      <c r="Q3872" s="53">
        <f t="shared" si="304"/>
        <v>0</v>
      </c>
      <c r="R3872" s="53">
        <f t="shared" si="304"/>
        <v>0</v>
      </c>
      <c r="S3872" s="55">
        <f t="shared" si="305"/>
        <v>0</v>
      </c>
      <c r="T3872" s="55">
        <f t="shared" si="305"/>
        <v>0</v>
      </c>
      <c r="U3872" s="55">
        <f t="shared" si="305"/>
        <v>0</v>
      </c>
      <c r="V3872" s="55">
        <f t="shared" si="305"/>
        <v>0</v>
      </c>
      <c r="W3872" s="52">
        <f t="shared" si="306"/>
        <v>0</v>
      </c>
      <c r="X3872" s="37"/>
      <c r="Y3872" s="103" t="e">
        <f t="shared" si="307"/>
        <v>#DIV/0!</v>
      </c>
      <c r="Z3872" s="37"/>
    </row>
    <row r="3873" spans="1:26">
      <c r="A3873" s="42">
        <f>Solar!A3873</f>
        <v>40705.208333333336</v>
      </c>
      <c r="O3873" s="53">
        <f t="shared" si="304"/>
        <v>0</v>
      </c>
      <c r="P3873" s="53">
        <f t="shared" si="304"/>
        <v>0</v>
      </c>
      <c r="Q3873" s="53">
        <f t="shared" si="304"/>
        <v>0</v>
      </c>
      <c r="R3873" s="53">
        <f t="shared" si="304"/>
        <v>0</v>
      </c>
      <c r="S3873" s="55">
        <f t="shared" si="305"/>
        <v>0</v>
      </c>
      <c r="T3873" s="55">
        <f t="shared" si="305"/>
        <v>0</v>
      </c>
      <c r="U3873" s="55">
        <f t="shared" si="305"/>
        <v>0</v>
      </c>
      <c r="V3873" s="55">
        <f t="shared" si="305"/>
        <v>0</v>
      </c>
      <c r="W3873" s="52">
        <f t="shared" si="306"/>
        <v>0</v>
      </c>
      <c r="X3873" s="37"/>
      <c r="Y3873" s="103" t="e">
        <f t="shared" si="307"/>
        <v>#DIV/0!</v>
      </c>
      <c r="Z3873" s="37"/>
    </row>
    <row r="3874" spans="1:26">
      <c r="A3874" s="42">
        <f>Solar!A3874</f>
        <v>40705.25</v>
      </c>
      <c r="O3874" s="53">
        <f t="shared" si="304"/>
        <v>0</v>
      </c>
      <c r="P3874" s="53">
        <f t="shared" si="304"/>
        <v>0</v>
      </c>
      <c r="Q3874" s="53">
        <f t="shared" si="304"/>
        <v>0</v>
      </c>
      <c r="R3874" s="53">
        <f t="shared" si="304"/>
        <v>0</v>
      </c>
      <c r="S3874" s="55">
        <f t="shared" si="305"/>
        <v>0</v>
      </c>
      <c r="T3874" s="55">
        <f t="shared" si="305"/>
        <v>0</v>
      </c>
      <c r="U3874" s="55">
        <f t="shared" si="305"/>
        <v>0</v>
      </c>
      <c r="V3874" s="55">
        <f t="shared" si="305"/>
        <v>0</v>
      </c>
      <c r="W3874" s="52">
        <f t="shared" si="306"/>
        <v>0</v>
      </c>
      <c r="X3874" s="37"/>
      <c r="Y3874" s="103" t="e">
        <f t="shared" si="307"/>
        <v>#DIV/0!</v>
      </c>
      <c r="Z3874" s="37"/>
    </row>
    <row r="3875" spans="1:26">
      <c r="A3875" s="42">
        <f>Solar!A3875</f>
        <v>40705.291666666664</v>
      </c>
      <c r="O3875" s="53">
        <f t="shared" si="304"/>
        <v>0</v>
      </c>
      <c r="P3875" s="53">
        <f t="shared" si="304"/>
        <v>0</v>
      </c>
      <c r="Q3875" s="53">
        <f t="shared" si="304"/>
        <v>0</v>
      </c>
      <c r="R3875" s="53">
        <f t="shared" si="304"/>
        <v>0</v>
      </c>
      <c r="S3875" s="55">
        <f t="shared" si="305"/>
        <v>0</v>
      </c>
      <c r="T3875" s="55">
        <f t="shared" si="305"/>
        <v>0</v>
      </c>
      <c r="U3875" s="55">
        <f t="shared" si="305"/>
        <v>0</v>
      </c>
      <c r="V3875" s="55">
        <f t="shared" si="305"/>
        <v>0</v>
      </c>
      <c r="W3875" s="52">
        <f t="shared" si="306"/>
        <v>0</v>
      </c>
      <c r="X3875" s="37"/>
      <c r="Y3875" s="103" t="e">
        <f t="shared" si="307"/>
        <v>#DIV/0!</v>
      </c>
      <c r="Z3875" s="37"/>
    </row>
    <row r="3876" spans="1:26">
      <c r="A3876" s="42">
        <f>Solar!A3876</f>
        <v>40705.333333333336</v>
      </c>
      <c r="O3876" s="53">
        <f t="shared" si="304"/>
        <v>0</v>
      </c>
      <c r="P3876" s="53">
        <f t="shared" si="304"/>
        <v>0</v>
      </c>
      <c r="Q3876" s="53">
        <f t="shared" si="304"/>
        <v>0</v>
      </c>
      <c r="R3876" s="53">
        <f t="shared" si="304"/>
        <v>0</v>
      </c>
      <c r="S3876" s="55">
        <f t="shared" si="305"/>
        <v>0</v>
      </c>
      <c r="T3876" s="55">
        <f t="shared" si="305"/>
        <v>0</v>
      </c>
      <c r="U3876" s="55">
        <f t="shared" si="305"/>
        <v>0</v>
      </c>
      <c r="V3876" s="55">
        <f t="shared" si="305"/>
        <v>0</v>
      </c>
      <c r="W3876" s="52">
        <f t="shared" si="306"/>
        <v>0</v>
      </c>
      <c r="X3876" s="37"/>
      <c r="Y3876" s="103" t="e">
        <f t="shared" si="307"/>
        <v>#DIV/0!</v>
      </c>
      <c r="Z3876" s="37"/>
    </row>
    <row r="3877" spans="1:26">
      <c r="A3877" s="42">
        <f>Solar!A3877</f>
        <v>40705.375</v>
      </c>
      <c r="O3877" s="53">
        <f t="shared" si="304"/>
        <v>0</v>
      </c>
      <c r="P3877" s="53">
        <f t="shared" si="304"/>
        <v>0</v>
      </c>
      <c r="Q3877" s="53">
        <f t="shared" si="304"/>
        <v>0</v>
      </c>
      <c r="R3877" s="53">
        <f t="shared" si="304"/>
        <v>0</v>
      </c>
      <c r="S3877" s="55">
        <f t="shared" si="305"/>
        <v>0</v>
      </c>
      <c r="T3877" s="55">
        <f t="shared" si="305"/>
        <v>0</v>
      </c>
      <c r="U3877" s="55">
        <f t="shared" si="305"/>
        <v>0</v>
      </c>
      <c r="V3877" s="55">
        <f t="shared" si="305"/>
        <v>0</v>
      </c>
      <c r="W3877" s="52">
        <f t="shared" si="306"/>
        <v>0</v>
      </c>
      <c r="X3877" s="37"/>
      <c r="Y3877" s="103" t="e">
        <f t="shared" si="307"/>
        <v>#DIV/0!</v>
      </c>
      <c r="Z3877" s="37"/>
    </row>
    <row r="3878" spans="1:26">
      <c r="A3878" s="42">
        <f>Solar!A3878</f>
        <v>40705.416666666664</v>
      </c>
      <c r="O3878" s="53">
        <f t="shared" si="304"/>
        <v>0</v>
      </c>
      <c r="P3878" s="53">
        <f t="shared" si="304"/>
        <v>0</v>
      </c>
      <c r="Q3878" s="53">
        <f t="shared" si="304"/>
        <v>0</v>
      </c>
      <c r="R3878" s="53">
        <f t="shared" si="304"/>
        <v>0</v>
      </c>
      <c r="S3878" s="55">
        <f t="shared" si="305"/>
        <v>0</v>
      </c>
      <c r="T3878" s="55">
        <f t="shared" si="305"/>
        <v>0</v>
      </c>
      <c r="U3878" s="55">
        <f t="shared" si="305"/>
        <v>0</v>
      </c>
      <c r="V3878" s="55">
        <f t="shared" si="305"/>
        <v>0</v>
      </c>
      <c r="W3878" s="52">
        <f t="shared" si="306"/>
        <v>0</v>
      </c>
      <c r="X3878" s="37"/>
      <c r="Y3878" s="103" t="e">
        <f t="shared" si="307"/>
        <v>#DIV/0!</v>
      </c>
      <c r="Z3878" s="37"/>
    </row>
    <row r="3879" spans="1:26">
      <c r="A3879" s="42">
        <f>Solar!A3879</f>
        <v>40705.458333333336</v>
      </c>
      <c r="O3879" s="53">
        <f t="shared" si="304"/>
        <v>0</v>
      </c>
      <c r="P3879" s="53">
        <f t="shared" si="304"/>
        <v>0</v>
      </c>
      <c r="Q3879" s="53">
        <f t="shared" si="304"/>
        <v>0</v>
      </c>
      <c r="R3879" s="53">
        <f t="shared" si="304"/>
        <v>0</v>
      </c>
      <c r="S3879" s="55">
        <f t="shared" si="305"/>
        <v>0</v>
      </c>
      <c r="T3879" s="55">
        <f t="shared" si="305"/>
        <v>0</v>
      </c>
      <c r="U3879" s="55">
        <f t="shared" si="305"/>
        <v>0</v>
      </c>
      <c r="V3879" s="55">
        <f t="shared" si="305"/>
        <v>0</v>
      </c>
      <c r="W3879" s="52">
        <f t="shared" si="306"/>
        <v>0</v>
      </c>
      <c r="X3879" s="37"/>
      <c r="Y3879" s="103" t="e">
        <f t="shared" si="307"/>
        <v>#DIV/0!</v>
      </c>
      <c r="Z3879" s="37"/>
    </row>
    <row r="3880" spans="1:26">
      <c r="A3880" s="42">
        <f>Solar!A3880</f>
        <v>40705.5</v>
      </c>
      <c r="O3880" s="53">
        <f t="shared" si="304"/>
        <v>0</v>
      </c>
      <c r="P3880" s="53">
        <f t="shared" si="304"/>
        <v>0</v>
      </c>
      <c r="Q3880" s="53">
        <f t="shared" si="304"/>
        <v>0</v>
      </c>
      <c r="R3880" s="53">
        <f t="shared" si="304"/>
        <v>0</v>
      </c>
      <c r="S3880" s="55">
        <f t="shared" si="305"/>
        <v>0</v>
      </c>
      <c r="T3880" s="55">
        <f t="shared" si="305"/>
        <v>0</v>
      </c>
      <c r="U3880" s="55">
        <f t="shared" si="305"/>
        <v>0</v>
      </c>
      <c r="V3880" s="55">
        <f t="shared" si="305"/>
        <v>0</v>
      </c>
      <c r="W3880" s="52">
        <f t="shared" si="306"/>
        <v>0</v>
      </c>
      <c r="X3880" s="37"/>
      <c r="Y3880" s="103" t="e">
        <f t="shared" si="307"/>
        <v>#DIV/0!</v>
      </c>
      <c r="Z3880" s="37"/>
    </row>
    <row r="3881" spans="1:26">
      <c r="A3881" s="42">
        <f>Solar!A3881</f>
        <v>40705.541666666664</v>
      </c>
      <c r="O3881" s="53">
        <f t="shared" si="304"/>
        <v>0</v>
      </c>
      <c r="P3881" s="53">
        <f t="shared" si="304"/>
        <v>0</v>
      </c>
      <c r="Q3881" s="53">
        <f t="shared" si="304"/>
        <v>0</v>
      </c>
      <c r="R3881" s="53">
        <f t="shared" si="304"/>
        <v>0</v>
      </c>
      <c r="S3881" s="55">
        <f t="shared" si="305"/>
        <v>0</v>
      </c>
      <c r="T3881" s="55">
        <f t="shared" si="305"/>
        <v>0</v>
      </c>
      <c r="U3881" s="55">
        <f t="shared" si="305"/>
        <v>0</v>
      </c>
      <c r="V3881" s="55">
        <f t="shared" si="305"/>
        <v>0</v>
      </c>
      <c r="W3881" s="52">
        <f t="shared" si="306"/>
        <v>0</v>
      </c>
      <c r="X3881" s="37"/>
      <c r="Y3881" s="103" t="e">
        <f t="shared" si="307"/>
        <v>#DIV/0!</v>
      </c>
      <c r="Z3881" s="37"/>
    </row>
    <row r="3882" spans="1:26">
      <c r="A3882" s="42">
        <f>Solar!A3882</f>
        <v>40705.583333333336</v>
      </c>
      <c r="O3882" s="53">
        <f t="shared" si="304"/>
        <v>0</v>
      </c>
      <c r="P3882" s="53">
        <f t="shared" si="304"/>
        <v>0</v>
      </c>
      <c r="Q3882" s="53">
        <f t="shared" si="304"/>
        <v>0</v>
      </c>
      <c r="R3882" s="53">
        <f t="shared" si="304"/>
        <v>0</v>
      </c>
      <c r="S3882" s="55">
        <f t="shared" si="305"/>
        <v>0</v>
      </c>
      <c r="T3882" s="55">
        <f t="shared" si="305"/>
        <v>0</v>
      </c>
      <c r="U3882" s="55">
        <f t="shared" si="305"/>
        <v>0</v>
      </c>
      <c r="V3882" s="55">
        <f t="shared" si="305"/>
        <v>0</v>
      </c>
      <c r="W3882" s="52">
        <f t="shared" si="306"/>
        <v>0</v>
      </c>
      <c r="X3882" s="37"/>
      <c r="Y3882" s="103" t="e">
        <f t="shared" si="307"/>
        <v>#DIV/0!</v>
      </c>
      <c r="Z3882" s="37"/>
    </row>
    <row r="3883" spans="1:26">
      <c r="A3883" s="42">
        <f>Solar!A3883</f>
        <v>40705.625</v>
      </c>
      <c r="O3883" s="53">
        <f t="shared" si="304"/>
        <v>0</v>
      </c>
      <c r="P3883" s="53">
        <f t="shared" si="304"/>
        <v>0</v>
      </c>
      <c r="Q3883" s="53">
        <f t="shared" si="304"/>
        <v>0</v>
      </c>
      <c r="R3883" s="53">
        <f t="shared" si="304"/>
        <v>0</v>
      </c>
      <c r="S3883" s="55">
        <f t="shared" si="305"/>
        <v>0</v>
      </c>
      <c r="T3883" s="55">
        <f t="shared" si="305"/>
        <v>0</v>
      </c>
      <c r="U3883" s="55">
        <f t="shared" si="305"/>
        <v>0</v>
      </c>
      <c r="V3883" s="55">
        <f t="shared" si="305"/>
        <v>0</v>
      </c>
      <c r="W3883" s="52">
        <f t="shared" si="306"/>
        <v>0</v>
      </c>
      <c r="X3883" s="37"/>
      <c r="Y3883" s="103" t="e">
        <f t="shared" si="307"/>
        <v>#DIV/0!</v>
      </c>
      <c r="Z3883" s="37"/>
    </row>
    <row r="3884" spans="1:26">
      <c r="A3884" s="42">
        <f>Solar!A3884</f>
        <v>40705.666666666664</v>
      </c>
      <c r="O3884" s="53">
        <f t="shared" si="304"/>
        <v>0</v>
      </c>
      <c r="P3884" s="53">
        <f t="shared" si="304"/>
        <v>0</v>
      </c>
      <c r="Q3884" s="53">
        <f t="shared" si="304"/>
        <v>0</v>
      </c>
      <c r="R3884" s="53">
        <f t="shared" si="304"/>
        <v>0</v>
      </c>
      <c r="S3884" s="55">
        <f t="shared" si="305"/>
        <v>0</v>
      </c>
      <c r="T3884" s="55">
        <f t="shared" si="305"/>
        <v>0</v>
      </c>
      <c r="U3884" s="55">
        <f t="shared" si="305"/>
        <v>0</v>
      </c>
      <c r="V3884" s="55">
        <f t="shared" si="305"/>
        <v>0</v>
      </c>
      <c r="W3884" s="52">
        <f t="shared" si="306"/>
        <v>0</v>
      </c>
      <c r="X3884" s="37"/>
      <c r="Y3884" s="103" t="e">
        <f t="shared" si="307"/>
        <v>#DIV/0!</v>
      </c>
      <c r="Z3884" s="37"/>
    </row>
    <row r="3885" spans="1:26">
      <c r="A3885" s="42">
        <f>Solar!A3885</f>
        <v>40705.708333333336</v>
      </c>
      <c r="O3885" s="53">
        <f t="shared" si="304"/>
        <v>0</v>
      </c>
      <c r="P3885" s="53">
        <f t="shared" si="304"/>
        <v>0</v>
      </c>
      <c r="Q3885" s="53">
        <f t="shared" si="304"/>
        <v>0</v>
      </c>
      <c r="R3885" s="53">
        <f t="shared" si="304"/>
        <v>0</v>
      </c>
      <c r="S3885" s="55">
        <f t="shared" si="305"/>
        <v>0</v>
      </c>
      <c r="T3885" s="55">
        <f t="shared" si="305"/>
        <v>0</v>
      </c>
      <c r="U3885" s="55">
        <f t="shared" si="305"/>
        <v>0</v>
      </c>
      <c r="V3885" s="55">
        <f t="shared" si="305"/>
        <v>0</v>
      </c>
      <c r="W3885" s="52">
        <f t="shared" si="306"/>
        <v>0</v>
      </c>
      <c r="X3885" s="37"/>
      <c r="Y3885" s="103" t="e">
        <f t="shared" si="307"/>
        <v>#DIV/0!</v>
      </c>
      <c r="Z3885" s="37"/>
    </row>
    <row r="3886" spans="1:26">
      <c r="A3886" s="42">
        <f>Solar!A3886</f>
        <v>40705.75</v>
      </c>
      <c r="O3886" s="53">
        <f t="shared" si="304"/>
        <v>0</v>
      </c>
      <c r="P3886" s="53">
        <f t="shared" si="304"/>
        <v>0</v>
      </c>
      <c r="Q3886" s="53">
        <f t="shared" si="304"/>
        <v>0</v>
      </c>
      <c r="R3886" s="53">
        <f t="shared" si="304"/>
        <v>0</v>
      </c>
      <c r="S3886" s="55">
        <f t="shared" si="305"/>
        <v>0</v>
      </c>
      <c r="T3886" s="55">
        <f t="shared" si="305"/>
        <v>0</v>
      </c>
      <c r="U3886" s="55">
        <f t="shared" si="305"/>
        <v>0</v>
      </c>
      <c r="V3886" s="55">
        <f t="shared" si="305"/>
        <v>0</v>
      </c>
      <c r="W3886" s="52">
        <f t="shared" si="306"/>
        <v>0</v>
      </c>
      <c r="X3886" s="37"/>
      <c r="Y3886" s="103" t="e">
        <f t="shared" si="307"/>
        <v>#DIV/0!</v>
      </c>
      <c r="Z3886" s="37"/>
    </row>
    <row r="3887" spans="1:26">
      <c r="A3887" s="42">
        <f>Solar!A3887</f>
        <v>40705.791666666664</v>
      </c>
      <c r="O3887" s="53">
        <f t="shared" si="304"/>
        <v>0</v>
      </c>
      <c r="P3887" s="53">
        <f t="shared" si="304"/>
        <v>0</v>
      </c>
      <c r="Q3887" s="53">
        <f t="shared" si="304"/>
        <v>0</v>
      </c>
      <c r="R3887" s="53">
        <f t="shared" si="304"/>
        <v>0</v>
      </c>
      <c r="S3887" s="55">
        <f t="shared" si="305"/>
        <v>0</v>
      </c>
      <c r="T3887" s="55">
        <f t="shared" si="305"/>
        <v>0</v>
      </c>
      <c r="U3887" s="55">
        <f t="shared" si="305"/>
        <v>0</v>
      </c>
      <c r="V3887" s="55">
        <f t="shared" si="305"/>
        <v>0</v>
      </c>
      <c r="W3887" s="52">
        <f t="shared" si="306"/>
        <v>0</v>
      </c>
      <c r="X3887" s="37"/>
      <c r="Y3887" s="103" t="e">
        <f t="shared" si="307"/>
        <v>#DIV/0!</v>
      </c>
      <c r="Z3887" s="37"/>
    </row>
    <row r="3888" spans="1:26">
      <c r="A3888" s="42">
        <f>Solar!A3888</f>
        <v>40705.833333333336</v>
      </c>
      <c r="O3888" s="53">
        <f t="shared" si="304"/>
        <v>0</v>
      </c>
      <c r="P3888" s="53">
        <f t="shared" si="304"/>
        <v>0</v>
      </c>
      <c r="Q3888" s="53">
        <f t="shared" si="304"/>
        <v>0</v>
      </c>
      <c r="R3888" s="53">
        <f t="shared" si="304"/>
        <v>0</v>
      </c>
      <c r="S3888" s="55">
        <f t="shared" si="305"/>
        <v>0</v>
      </c>
      <c r="T3888" s="55">
        <f t="shared" si="305"/>
        <v>0</v>
      </c>
      <c r="U3888" s="55">
        <f t="shared" si="305"/>
        <v>0</v>
      </c>
      <c r="V3888" s="55">
        <f t="shared" si="305"/>
        <v>0</v>
      </c>
      <c r="W3888" s="52">
        <f t="shared" si="306"/>
        <v>0</v>
      </c>
      <c r="X3888" s="37"/>
      <c r="Y3888" s="103" t="e">
        <f t="shared" si="307"/>
        <v>#DIV/0!</v>
      </c>
      <c r="Z3888" s="37"/>
    </row>
    <row r="3889" spans="1:26">
      <c r="A3889" s="42">
        <f>Solar!A3889</f>
        <v>40705.875</v>
      </c>
      <c r="O3889" s="53">
        <f t="shared" si="304"/>
        <v>0</v>
      </c>
      <c r="P3889" s="53">
        <f t="shared" si="304"/>
        <v>0</v>
      </c>
      <c r="Q3889" s="53">
        <f t="shared" si="304"/>
        <v>0</v>
      </c>
      <c r="R3889" s="53">
        <f t="shared" si="304"/>
        <v>0</v>
      </c>
      <c r="S3889" s="55">
        <f t="shared" si="305"/>
        <v>0</v>
      </c>
      <c r="T3889" s="55">
        <f t="shared" si="305"/>
        <v>0</v>
      </c>
      <c r="U3889" s="55">
        <f t="shared" si="305"/>
        <v>0</v>
      </c>
      <c r="V3889" s="55">
        <f t="shared" si="305"/>
        <v>0</v>
      </c>
      <c r="W3889" s="52">
        <f t="shared" si="306"/>
        <v>0</v>
      </c>
      <c r="X3889" s="37"/>
      <c r="Y3889" s="103" t="e">
        <f t="shared" si="307"/>
        <v>#DIV/0!</v>
      </c>
      <c r="Z3889" s="37"/>
    </row>
    <row r="3890" spans="1:26">
      <c r="A3890" s="42">
        <f>Solar!A3890</f>
        <v>40705.916666666664</v>
      </c>
      <c r="O3890" s="53">
        <f t="shared" si="304"/>
        <v>0</v>
      </c>
      <c r="P3890" s="53">
        <f t="shared" si="304"/>
        <v>0</v>
      </c>
      <c r="Q3890" s="53">
        <f t="shared" si="304"/>
        <v>0</v>
      </c>
      <c r="R3890" s="53">
        <f t="shared" si="304"/>
        <v>0</v>
      </c>
      <c r="S3890" s="55">
        <f t="shared" si="305"/>
        <v>0</v>
      </c>
      <c r="T3890" s="55">
        <f t="shared" si="305"/>
        <v>0</v>
      </c>
      <c r="U3890" s="55">
        <f t="shared" si="305"/>
        <v>0</v>
      </c>
      <c r="V3890" s="55">
        <f t="shared" si="305"/>
        <v>0</v>
      </c>
      <c r="W3890" s="52">
        <f t="shared" si="306"/>
        <v>0</v>
      </c>
      <c r="X3890" s="37"/>
      <c r="Y3890" s="103" t="e">
        <f t="shared" si="307"/>
        <v>#DIV/0!</v>
      </c>
      <c r="Z3890" s="37"/>
    </row>
    <row r="3891" spans="1:26">
      <c r="A3891" s="42">
        <f>Solar!A3891</f>
        <v>40705.958333333336</v>
      </c>
      <c r="O3891" s="53">
        <f t="shared" si="304"/>
        <v>0</v>
      </c>
      <c r="P3891" s="53">
        <f t="shared" si="304"/>
        <v>0</v>
      </c>
      <c r="Q3891" s="53">
        <f t="shared" si="304"/>
        <v>0</v>
      </c>
      <c r="R3891" s="53">
        <f t="shared" si="304"/>
        <v>0</v>
      </c>
      <c r="S3891" s="55">
        <f t="shared" si="305"/>
        <v>0</v>
      </c>
      <c r="T3891" s="55">
        <f t="shared" si="305"/>
        <v>0</v>
      </c>
      <c r="U3891" s="55">
        <f t="shared" si="305"/>
        <v>0</v>
      </c>
      <c r="V3891" s="55">
        <f t="shared" si="305"/>
        <v>0</v>
      </c>
      <c r="W3891" s="52">
        <f t="shared" si="306"/>
        <v>0</v>
      </c>
      <c r="X3891" s="37"/>
      <c r="Y3891" s="103" t="e">
        <f t="shared" si="307"/>
        <v>#DIV/0!</v>
      </c>
      <c r="Z3891" s="37"/>
    </row>
    <row r="3892" spans="1:26">
      <c r="A3892" s="42">
        <f>Solar!A3892</f>
        <v>40706</v>
      </c>
      <c r="O3892" s="53">
        <f t="shared" si="304"/>
        <v>0</v>
      </c>
      <c r="P3892" s="53">
        <f t="shared" si="304"/>
        <v>0</v>
      </c>
      <c r="Q3892" s="53">
        <f t="shared" si="304"/>
        <v>0</v>
      </c>
      <c r="R3892" s="53">
        <f t="shared" si="304"/>
        <v>0</v>
      </c>
      <c r="S3892" s="55">
        <f t="shared" si="305"/>
        <v>0</v>
      </c>
      <c r="T3892" s="55">
        <f t="shared" si="305"/>
        <v>0</v>
      </c>
      <c r="U3892" s="55">
        <f t="shared" si="305"/>
        <v>0</v>
      </c>
      <c r="V3892" s="55">
        <f t="shared" si="305"/>
        <v>0</v>
      </c>
      <c r="W3892" s="52">
        <f t="shared" si="306"/>
        <v>0</v>
      </c>
      <c r="X3892" s="37"/>
      <c r="Y3892" s="103" t="e">
        <f t="shared" si="307"/>
        <v>#DIV/0!</v>
      </c>
      <c r="Z3892" s="37"/>
    </row>
    <row r="3893" spans="1:26">
      <c r="A3893" s="42">
        <f>Solar!A3893</f>
        <v>40706.041666666664</v>
      </c>
      <c r="O3893" s="53">
        <f t="shared" si="304"/>
        <v>0</v>
      </c>
      <c r="P3893" s="53">
        <f t="shared" si="304"/>
        <v>0</v>
      </c>
      <c r="Q3893" s="53">
        <f t="shared" si="304"/>
        <v>0</v>
      </c>
      <c r="R3893" s="53">
        <f t="shared" si="304"/>
        <v>0</v>
      </c>
      <c r="S3893" s="55">
        <f t="shared" si="305"/>
        <v>0</v>
      </c>
      <c r="T3893" s="55">
        <f t="shared" si="305"/>
        <v>0</v>
      </c>
      <c r="U3893" s="55">
        <f t="shared" si="305"/>
        <v>0</v>
      </c>
      <c r="V3893" s="55">
        <f t="shared" si="305"/>
        <v>0</v>
      </c>
      <c r="W3893" s="52">
        <f t="shared" si="306"/>
        <v>0</v>
      </c>
      <c r="X3893" s="37"/>
      <c r="Y3893" s="103" t="e">
        <f t="shared" si="307"/>
        <v>#DIV/0!</v>
      </c>
      <c r="Z3893" s="37"/>
    </row>
    <row r="3894" spans="1:26">
      <c r="A3894" s="42">
        <f>Solar!A3894</f>
        <v>40706.083333333336</v>
      </c>
      <c r="O3894" s="53">
        <f t="shared" si="304"/>
        <v>0</v>
      </c>
      <c r="P3894" s="53">
        <f t="shared" si="304"/>
        <v>0</v>
      </c>
      <c r="Q3894" s="53">
        <f t="shared" si="304"/>
        <v>0</v>
      </c>
      <c r="R3894" s="53">
        <f t="shared" si="304"/>
        <v>0</v>
      </c>
      <c r="S3894" s="55">
        <f t="shared" si="305"/>
        <v>0</v>
      </c>
      <c r="T3894" s="55">
        <f t="shared" si="305"/>
        <v>0</v>
      </c>
      <c r="U3894" s="55">
        <f t="shared" si="305"/>
        <v>0</v>
      </c>
      <c r="V3894" s="55">
        <f t="shared" si="305"/>
        <v>0</v>
      </c>
      <c r="W3894" s="52">
        <f t="shared" si="306"/>
        <v>0</v>
      </c>
      <c r="X3894" s="37"/>
      <c r="Y3894" s="103" t="e">
        <f t="shared" si="307"/>
        <v>#DIV/0!</v>
      </c>
      <c r="Z3894" s="37"/>
    </row>
    <row r="3895" spans="1:26">
      <c r="A3895" s="42">
        <f>Solar!A3895</f>
        <v>40706.125</v>
      </c>
      <c r="O3895" s="53">
        <f t="shared" si="304"/>
        <v>0</v>
      </c>
      <c r="P3895" s="53">
        <f t="shared" si="304"/>
        <v>0</v>
      </c>
      <c r="Q3895" s="53">
        <f t="shared" si="304"/>
        <v>0</v>
      </c>
      <c r="R3895" s="53">
        <f t="shared" si="304"/>
        <v>0</v>
      </c>
      <c r="S3895" s="55">
        <f t="shared" si="305"/>
        <v>0</v>
      </c>
      <c r="T3895" s="55">
        <f t="shared" si="305"/>
        <v>0</v>
      </c>
      <c r="U3895" s="55">
        <f t="shared" si="305"/>
        <v>0</v>
      </c>
      <c r="V3895" s="55">
        <f t="shared" si="305"/>
        <v>0</v>
      </c>
      <c r="W3895" s="52">
        <f t="shared" si="306"/>
        <v>0</v>
      </c>
      <c r="X3895" s="37"/>
      <c r="Y3895" s="103" t="e">
        <f t="shared" si="307"/>
        <v>#DIV/0!</v>
      </c>
      <c r="Z3895" s="37"/>
    </row>
    <row r="3896" spans="1:26">
      <c r="A3896" s="42">
        <f>Solar!A3896</f>
        <v>40706.166666666664</v>
      </c>
      <c r="O3896" s="53">
        <f t="shared" si="304"/>
        <v>0</v>
      </c>
      <c r="P3896" s="53">
        <f t="shared" si="304"/>
        <v>0</v>
      </c>
      <c r="Q3896" s="53">
        <f t="shared" si="304"/>
        <v>0</v>
      </c>
      <c r="R3896" s="53">
        <f t="shared" si="304"/>
        <v>0</v>
      </c>
      <c r="S3896" s="55">
        <f t="shared" si="305"/>
        <v>0</v>
      </c>
      <c r="T3896" s="55">
        <f t="shared" si="305"/>
        <v>0</v>
      </c>
      <c r="U3896" s="55">
        <f t="shared" si="305"/>
        <v>0</v>
      </c>
      <c r="V3896" s="55">
        <f t="shared" si="305"/>
        <v>0</v>
      </c>
      <c r="W3896" s="52">
        <f t="shared" si="306"/>
        <v>0</v>
      </c>
      <c r="X3896" s="37"/>
      <c r="Y3896" s="103" t="e">
        <f t="shared" si="307"/>
        <v>#DIV/0!</v>
      </c>
      <c r="Z3896" s="37"/>
    </row>
    <row r="3897" spans="1:26">
      <c r="A3897" s="42">
        <f>Solar!A3897</f>
        <v>40706.208333333336</v>
      </c>
      <c r="O3897" s="53">
        <f t="shared" si="304"/>
        <v>0</v>
      </c>
      <c r="P3897" s="53">
        <f t="shared" si="304"/>
        <v>0</v>
      </c>
      <c r="Q3897" s="53">
        <f t="shared" si="304"/>
        <v>0</v>
      </c>
      <c r="R3897" s="53">
        <f t="shared" si="304"/>
        <v>0</v>
      </c>
      <c r="S3897" s="55">
        <f t="shared" si="305"/>
        <v>0</v>
      </c>
      <c r="T3897" s="55">
        <f t="shared" si="305"/>
        <v>0</v>
      </c>
      <c r="U3897" s="55">
        <f t="shared" si="305"/>
        <v>0</v>
      </c>
      <c r="V3897" s="55">
        <f t="shared" si="305"/>
        <v>0</v>
      </c>
      <c r="W3897" s="52">
        <f t="shared" si="306"/>
        <v>0</v>
      </c>
      <c r="X3897" s="37"/>
      <c r="Y3897" s="103" t="e">
        <f t="shared" si="307"/>
        <v>#DIV/0!</v>
      </c>
      <c r="Z3897" s="37"/>
    </row>
    <row r="3898" spans="1:26">
      <c r="A3898" s="42">
        <f>Solar!A3898</f>
        <v>40706.25</v>
      </c>
      <c r="O3898" s="53">
        <f t="shared" si="304"/>
        <v>0</v>
      </c>
      <c r="P3898" s="53">
        <f t="shared" si="304"/>
        <v>0</v>
      </c>
      <c r="Q3898" s="53">
        <f t="shared" si="304"/>
        <v>0</v>
      </c>
      <c r="R3898" s="53">
        <f t="shared" si="304"/>
        <v>0</v>
      </c>
      <c r="S3898" s="55">
        <f t="shared" si="305"/>
        <v>0</v>
      </c>
      <c r="T3898" s="55">
        <f t="shared" si="305"/>
        <v>0</v>
      </c>
      <c r="U3898" s="55">
        <f t="shared" si="305"/>
        <v>0</v>
      </c>
      <c r="V3898" s="55">
        <f t="shared" si="305"/>
        <v>0</v>
      </c>
      <c r="W3898" s="52">
        <f t="shared" si="306"/>
        <v>0</v>
      </c>
      <c r="X3898" s="37"/>
      <c r="Y3898" s="103" t="e">
        <f t="shared" si="307"/>
        <v>#DIV/0!</v>
      </c>
      <c r="Z3898" s="37"/>
    </row>
    <row r="3899" spans="1:26">
      <c r="A3899" s="42">
        <f>Solar!A3899</f>
        <v>40706.291666666664</v>
      </c>
      <c r="O3899" s="53">
        <f t="shared" si="304"/>
        <v>0</v>
      </c>
      <c r="P3899" s="53">
        <f t="shared" si="304"/>
        <v>0</v>
      </c>
      <c r="Q3899" s="53">
        <f t="shared" si="304"/>
        <v>0</v>
      </c>
      <c r="R3899" s="53">
        <f t="shared" si="304"/>
        <v>0</v>
      </c>
      <c r="S3899" s="55">
        <f t="shared" si="305"/>
        <v>0</v>
      </c>
      <c r="T3899" s="55">
        <f t="shared" si="305"/>
        <v>0</v>
      </c>
      <c r="U3899" s="55">
        <f t="shared" si="305"/>
        <v>0</v>
      </c>
      <c r="V3899" s="55">
        <f t="shared" si="305"/>
        <v>0</v>
      </c>
      <c r="W3899" s="52">
        <f t="shared" si="306"/>
        <v>0</v>
      </c>
      <c r="X3899" s="37"/>
      <c r="Y3899" s="103" t="e">
        <f t="shared" si="307"/>
        <v>#DIV/0!</v>
      </c>
      <c r="Z3899" s="37"/>
    </row>
    <row r="3900" spans="1:26">
      <c r="A3900" s="42">
        <f>Solar!A3900</f>
        <v>40706.333333333336</v>
      </c>
      <c r="O3900" s="53">
        <f t="shared" si="304"/>
        <v>0</v>
      </c>
      <c r="P3900" s="53">
        <f t="shared" si="304"/>
        <v>0</v>
      </c>
      <c r="Q3900" s="53">
        <f t="shared" si="304"/>
        <v>0</v>
      </c>
      <c r="R3900" s="53">
        <f t="shared" si="304"/>
        <v>0</v>
      </c>
      <c r="S3900" s="55">
        <f t="shared" si="305"/>
        <v>0</v>
      </c>
      <c r="T3900" s="55">
        <f t="shared" si="305"/>
        <v>0</v>
      </c>
      <c r="U3900" s="55">
        <f t="shared" si="305"/>
        <v>0</v>
      </c>
      <c r="V3900" s="55">
        <f t="shared" si="305"/>
        <v>0</v>
      </c>
      <c r="W3900" s="52">
        <f t="shared" si="306"/>
        <v>0</v>
      </c>
      <c r="X3900" s="37"/>
      <c r="Y3900" s="103" t="e">
        <f t="shared" si="307"/>
        <v>#DIV/0!</v>
      </c>
      <c r="Z3900" s="37"/>
    </row>
    <row r="3901" spans="1:26">
      <c r="A3901" s="42">
        <f>Solar!A3901</f>
        <v>40706.375</v>
      </c>
      <c r="O3901" s="53">
        <f t="shared" si="304"/>
        <v>0</v>
      </c>
      <c r="P3901" s="53">
        <f t="shared" si="304"/>
        <v>0</v>
      </c>
      <c r="Q3901" s="53">
        <f t="shared" si="304"/>
        <v>0</v>
      </c>
      <c r="R3901" s="53">
        <f t="shared" si="304"/>
        <v>0</v>
      </c>
      <c r="S3901" s="55">
        <f t="shared" si="305"/>
        <v>0</v>
      </c>
      <c r="T3901" s="55">
        <f t="shared" si="305"/>
        <v>0</v>
      </c>
      <c r="U3901" s="55">
        <f t="shared" si="305"/>
        <v>0</v>
      </c>
      <c r="V3901" s="55">
        <f t="shared" si="305"/>
        <v>0</v>
      </c>
      <c r="W3901" s="52">
        <f t="shared" si="306"/>
        <v>0</v>
      </c>
      <c r="X3901" s="37"/>
      <c r="Y3901" s="103" t="e">
        <f t="shared" si="307"/>
        <v>#DIV/0!</v>
      </c>
      <c r="Z3901" s="37"/>
    </row>
    <row r="3902" spans="1:26">
      <c r="A3902" s="42">
        <f>Solar!A3902</f>
        <v>40706.416666666664</v>
      </c>
      <c r="O3902" s="53">
        <f t="shared" si="304"/>
        <v>0</v>
      </c>
      <c r="P3902" s="53">
        <f t="shared" si="304"/>
        <v>0</v>
      </c>
      <c r="Q3902" s="53">
        <f t="shared" si="304"/>
        <v>0</v>
      </c>
      <c r="R3902" s="53">
        <f t="shared" si="304"/>
        <v>0</v>
      </c>
      <c r="S3902" s="55">
        <f t="shared" si="305"/>
        <v>0</v>
      </c>
      <c r="T3902" s="55">
        <f t="shared" si="305"/>
        <v>0</v>
      </c>
      <c r="U3902" s="55">
        <f t="shared" si="305"/>
        <v>0</v>
      </c>
      <c r="V3902" s="55">
        <f t="shared" si="305"/>
        <v>0</v>
      </c>
      <c r="W3902" s="52">
        <f t="shared" si="306"/>
        <v>0</v>
      </c>
      <c r="X3902" s="37"/>
      <c r="Y3902" s="103" t="e">
        <f t="shared" si="307"/>
        <v>#DIV/0!</v>
      </c>
      <c r="Z3902" s="37"/>
    </row>
    <row r="3903" spans="1:26">
      <c r="A3903" s="42">
        <f>Solar!A3903</f>
        <v>40706.458333333336</v>
      </c>
      <c r="O3903" s="53">
        <f t="shared" si="304"/>
        <v>0</v>
      </c>
      <c r="P3903" s="53">
        <f t="shared" si="304"/>
        <v>0</v>
      </c>
      <c r="Q3903" s="53">
        <f t="shared" si="304"/>
        <v>0</v>
      </c>
      <c r="R3903" s="53">
        <f t="shared" si="304"/>
        <v>0</v>
      </c>
      <c r="S3903" s="55">
        <f t="shared" si="305"/>
        <v>0</v>
      </c>
      <c r="T3903" s="55">
        <f t="shared" si="305"/>
        <v>0</v>
      </c>
      <c r="U3903" s="55">
        <f t="shared" si="305"/>
        <v>0</v>
      </c>
      <c r="V3903" s="55">
        <f t="shared" si="305"/>
        <v>0</v>
      </c>
      <c r="W3903" s="52">
        <f t="shared" si="306"/>
        <v>0</v>
      </c>
      <c r="X3903" s="37"/>
      <c r="Y3903" s="103" t="e">
        <f t="shared" si="307"/>
        <v>#DIV/0!</v>
      </c>
      <c r="Z3903" s="37"/>
    </row>
    <row r="3904" spans="1:26">
      <c r="A3904" s="42">
        <f>Solar!A3904</f>
        <v>40706.5</v>
      </c>
      <c r="O3904" s="53">
        <f t="shared" si="304"/>
        <v>0</v>
      </c>
      <c r="P3904" s="53">
        <f t="shared" si="304"/>
        <v>0</v>
      </c>
      <c r="Q3904" s="53">
        <f t="shared" si="304"/>
        <v>0</v>
      </c>
      <c r="R3904" s="53">
        <f t="shared" si="304"/>
        <v>0</v>
      </c>
      <c r="S3904" s="55">
        <f t="shared" si="305"/>
        <v>0</v>
      </c>
      <c r="T3904" s="55">
        <f t="shared" si="305"/>
        <v>0</v>
      </c>
      <c r="U3904" s="55">
        <f t="shared" si="305"/>
        <v>0</v>
      </c>
      <c r="V3904" s="55">
        <f t="shared" si="305"/>
        <v>0</v>
      </c>
      <c r="W3904" s="52">
        <f t="shared" si="306"/>
        <v>0</v>
      </c>
      <c r="X3904" s="37"/>
      <c r="Y3904" s="103" t="e">
        <f t="shared" si="307"/>
        <v>#DIV/0!</v>
      </c>
      <c r="Z3904" s="37"/>
    </row>
    <row r="3905" spans="1:26">
      <c r="A3905" s="42">
        <f>Solar!A3905</f>
        <v>40706.541666666664</v>
      </c>
      <c r="O3905" s="53">
        <f t="shared" si="304"/>
        <v>0</v>
      </c>
      <c r="P3905" s="53">
        <f t="shared" si="304"/>
        <v>0</v>
      </c>
      <c r="Q3905" s="53">
        <f t="shared" si="304"/>
        <v>0</v>
      </c>
      <c r="R3905" s="53">
        <f t="shared" si="304"/>
        <v>0</v>
      </c>
      <c r="S3905" s="55">
        <f t="shared" si="305"/>
        <v>0</v>
      </c>
      <c r="T3905" s="55">
        <f t="shared" si="305"/>
        <v>0</v>
      </c>
      <c r="U3905" s="55">
        <f t="shared" si="305"/>
        <v>0</v>
      </c>
      <c r="V3905" s="55">
        <f t="shared" si="305"/>
        <v>0</v>
      </c>
      <c r="W3905" s="52">
        <f t="shared" si="306"/>
        <v>0</v>
      </c>
      <c r="X3905" s="37"/>
      <c r="Y3905" s="103" t="e">
        <f t="shared" si="307"/>
        <v>#DIV/0!</v>
      </c>
      <c r="Z3905" s="37"/>
    </row>
    <row r="3906" spans="1:26">
      <c r="A3906" s="42">
        <f>Solar!A3906</f>
        <v>40706.583333333336</v>
      </c>
      <c r="O3906" s="53">
        <f t="shared" si="304"/>
        <v>0</v>
      </c>
      <c r="P3906" s="53">
        <f t="shared" si="304"/>
        <v>0</v>
      </c>
      <c r="Q3906" s="53">
        <f t="shared" si="304"/>
        <v>0</v>
      </c>
      <c r="R3906" s="53">
        <f t="shared" si="304"/>
        <v>0</v>
      </c>
      <c r="S3906" s="55">
        <f t="shared" si="305"/>
        <v>0</v>
      </c>
      <c r="T3906" s="55">
        <f t="shared" si="305"/>
        <v>0</v>
      </c>
      <c r="U3906" s="55">
        <f t="shared" si="305"/>
        <v>0</v>
      </c>
      <c r="V3906" s="55">
        <f t="shared" si="305"/>
        <v>0</v>
      </c>
      <c r="W3906" s="52">
        <f t="shared" si="306"/>
        <v>0</v>
      </c>
      <c r="X3906" s="37"/>
      <c r="Y3906" s="103" t="e">
        <f t="shared" si="307"/>
        <v>#DIV/0!</v>
      </c>
      <c r="Z3906" s="37"/>
    </row>
    <row r="3907" spans="1:26">
      <c r="A3907" s="42">
        <f>Solar!A3907</f>
        <v>40706.625</v>
      </c>
      <c r="O3907" s="53">
        <f t="shared" si="304"/>
        <v>0</v>
      </c>
      <c r="P3907" s="53">
        <f t="shared" si="304"/>
        <v>0</v>
      </c>
      <c r="Q3907" s="53">
        <f t="shared" si="304"/>
        <v>0</v>
      </c>
      <c r="R3907" s="53">
        <f t="shared" ref="R3907:R3970" si="308">F3907*($I$5/$I$4)^(1/7)</f>
        <v>0</v>
      </c>
      <c r="S3907" s="55">
        <f t="shared" si="305"/>
        <v>0</v>
      </c>
      <c r="T3907" s="55">
        <f t="shared" si="305"/>
        <v>0</v>
      </c>
      <c r="U3907" s="55">
        <f t="shared" si="305"/>
        <v>0</v>
      </c>
      <c r="V3907" s="55">
        <f t="shared" ref="V3907:V3970" si="309">IF(OR(R3907&lt;$I$6,R3907&gt;$I$7),0,IF(R3907&gt;=$I$6,MIN(0.25*$I$13*$I$9*R3907^3*$I$10/10^6,$I$8,0.35*$I$13*$I$9*ABS((R3907-$I$7-3)^3)*$I$10/10^6)))</f>
        <v>0</v>
      </c>
      <c r="W3907" s="52">
        <f t="shared" si="306"/>
        <v>0</v>
      </c>
      <c r="X3907" s="37"/>
      <c r="Y3907" s="103" t="e">
        <f t="shared" si="307"/>
        <v>#DIV/0!</v>
      </c>
      <c r="Z3907" s="37"/>
    </row>
    <row r="3908" spans="1:26">
      <c r="A3908" s="42">
        <f>Solar!A3908</f>
        <v>40706.666666666664</v>
      </c>
      <c r="O3908" s="53">
        <f t="shared" ref="O3908:R3971" si="310">C3908*($I$5/$I$4)^(1/7)</f>
        <v>0</v>
      </c>
      <c r="P3908" s="53">
        <f t="shared" si="310"/>
        <v>0</v>
      </c>
      <c r="Q3908" s="53">
        <f t="shared" si="310"/>
        <v>0</v>
      </c>
      <c r="R3908" s="53">
        <f t="shared" si="308"/>
        <v>0</v>
      </c>
      <c r="S3908" s="55">
        <f t="shared" ref="S3908:V3971" si="311">IF(OR(O3908&lt;$I$6,O3908&gt;$I$7),0,IF(O3908&gt;=$I$6,MIN(0.25*$I$13*$I$9*O3908^3*$I$10/10^6,$I$8,0.35*$I$13*$I$9*ABS((O3908-$I$7-3)^3)*$I$10/10^6)))</f>
        <v>0</v>
      </c>
      <c r="T3908" s="55">
        <f t="shared" si="311"/>
        <v>0</v>
      </c>
      <c r="U3908" s="55">
        <f t="shared" si="311"/>
        <v>0</v>
      </c>
      <c r="V3908" s="55">
        <f t="shared" si="309"/>
        <v>0</v>
      </c>
      <c r="W3908" s="52">
        <f t="shared" ref="W3908:W3971" si="312">AVERAGE(S3908:V3908)</f>
        <v>0</v>
      </c>
      <c r="X3908" s="37"/>
      <c r="Y3908" s="103" t="e">
        <f t="shared" si="307"/>
        <v>#DIV/0!</v>
      </c>
      <c r="Z3908" s="37"/>
    </row>
    <row r="3909" spans="1:26">
      <c r="A3909" s="42">
        <f>Solar!A3909</f>
        <v>40706.708333333336</v>
      </c>
      <c r="O3909" s="53">
        <f t="shared" si="310"/>
        <v>0</v>
      </c>
      <c r="P3909" s="53">
        <f t="shared" si="310"/>
        <v>0</v>
      </c>
      <c r="Q3909" s="53">
        <f t="shared" si="310"/>
        <v>0</v>
      </c>
      <c r="R3909" s="53">
        <f t="shared" si="308"/>
        <v>0</v>
      </c>
      <c r="S3909" s="55">
        <f t="shared" si="311"/>
        <v>0</v>
      </c>
      <c r="T3909" s="55">
        <f t="shared" si="311"/>
        <v>0</v>
      </c>
      <c r="U3909" s="55">
        <f t="shared" si="311"/>
        <v>0</v>
      </c>
      <c r="V3909" s="55">
        <f t="shared" si="309"/>
        <v>0</v>
      </c>
      <c r="W3909" s="52">
        <f t="shared" si="312"/>
        <v>0</v>
      </c>
      <c r="X3909" s="37"/>
      <c r="Y3909" s="103" t="e">
        <f t="shared" ref="Y3909:Y3972" si="313">W3909/($X$4*3600)</f>
        <v>#DIV/0!</v>
      </c>
      <c r="Z3909" s="37"/>
    </row>
    <row r="3910" spans="1:26">
      <c r="A3910" s="42">
        <f>Solar!A3910</f>
        <v>40706.75</v>
      </c>
      <c r="O3910" s="53">
        <f t="shared" si="310"/>
        <v>0</v>
      </c>
      <c r="P3910" s="53">
        <f t="shared" si="310"/>
        <v>0</v>
      </c>
      <c r="Q3910" s="53">
        <f t="shared" si="310"/>
        <v>0</v>
      </c>
      <c r="R3910" s="53">
        <f t="shared" si="308"/>
        <v>0</v>
      </c>
      <c r="S3910" s="55">
        <f t="shared" si="311"/>
        <v>0</v>
      </c>
      <c r="T3910" s="55">
        <f t="shared" si="311"/>
        <v>0</v>
      </c>
      <c r="U3910" s="55">
        <f t="shared" si="311"/>
        <v>0</v>
      </c>
      <c r="V3910" s="55">
        <f t="shared" si="309"/>
        <v>0</v>
      </c>
      <c r="W3910" s="52">
        <f t="shared" si="312"/>
        <v>0</v>
      </c>
      <c r="X3910" s="37"/>
      <c r="Y3910" s="103" t="e">
        <f t="shared" si="313"/>
        <v>#DIV/0!</v>
      </c>
      <c r="Z3910" s="37"/>
    </row>
    <row r="3911" spans="1:26">
      <c r="A3911" s="42">
        <f>Solar!A3911</f>
        <v>40706.791666666664</v>
      </c>
      <c r="O3911" s="53">
        <f t="shared" si="310"/>
        <v>0</v>
      </c>
      <c r="P3911" s="53">
        <f t="shared" si="310"/>
        <v>0</v>
      </c>
      <c r="Q3911" s="53">
        <f t="shared" si="310"/>
        <v>0</v>
      </c>
      <c r="R3911" s="53">
        <f t="shared" si="308"/>
        <v>0</v>
      </c>
      <c r="S3911" s="55">
        <f t="shared" si="311"/>
        <v>0</v>
      </c>
      <c r="T3911" s="55">
        <f t="shared" si="311"/>
        <v>0</v>
      </c>
      <c r="U3911" s="55">
        <f t="shared" si="311"/>
        <v>0</v>
      </c>
      <c r="V3911" s="55">
        <f t="shared" si="309"/>
        <v>0</v>
      </c>
      <c r="W3911" s="52">
        <f t="shared" si="312"/>
        <v>0</v>
      </c>
      <c r="X3911" s="37"/>
      <c r="Y3911" s="103" t="e">
        <f t="shared" si="313"/>
        <v>#DIV/0!</v>
      </c>
      <c r="Z3911" s="37"/>
    </row>
    <row r="3912" spans="1:26">
      <c r="A3912" s="42">
        <f>Solar!A3912</f>
        <v>40706.833333333336</v>
      </c>
      <c r="O3912" s="53">
        <f t="shared" si="310"/>
        <v>0</v>
      </c>
      <c r="P3912" s="53">
        <f t="shared" si="310"/>
        <v>0</v>
      </c>
      <c r="Q3912" s="53">
        <f t="shared" si="310"/>
        <v>0</v>
      </c>
      <c r="R3912" s="53">
        <f t="shared" si="308"/>
        <v>0</v>
      </c>
      <c r="S3912" s="55">
        <f t="shared" si="311"/>
        <v>0</v>
      </c>
      <c r="T3912" s="55">
        <f t="shared" si="311"/>
        <v>0</v>
      </c>
      <c r="U3912" s="55">
        <f t="shared" si="311"/>
        <v>0</v>
      </c>
      <c r="V3912" s="55">
        <f t="shared" si="309"/>
        <v>0</v>
      </c>
      <c r="W3912" s="52">
        <f t="shared" si="312"/>
        <v>0</v>
      </c>
      <c r="X3912" s="37"/>
      <c r="Y3912" s="103" t="e">
        <f t="shared" si="313"/>
        <v>#DIV/0!</v>
      </c>
      <c r="Z3912" s="37"/>
    </row>
    <row r="3913" spans="1:26">
      <c r="A3913" s="42">
        <f>Solar!A3913</f>
        <v>40706.875</v>
      </c>
      <c r="O3913" s="53">
        <f t="shared" si="310"/>
        <v>0</v>
      </c>
      <c r="P3913" s="53">
        <f t="shared" si="310"/>
        <v>0</v>
      </c>
      <c r="Q3913" s="53">
        <f t="shared" si="310"/>
        <v>0</v>
      </c>
      <c r="R3913" s="53">
        <f t="shared" si="308"/>
        <v>0</v>
      </c>
      <c r="S3913" s="55">
        <f t="shared" si="311"/>
        <v>0</v>
      </c>
      <c r="T3913" s="55">
        <f t="shared" si="311"/>
        <v>0</v>
      </c>
      <c r="U3913" s="55">
        <f t="shared" si="311"/>
        <v>0</v>
      </c>
      <c r="V3913" s="55">
        <f t="shared" si="309"/>
        <v>0</v>
      </c>
      <c r="W3913" s="52">
        <f t="shared" si="312"/>
        <v>0</v>
      </c>
      <c r="X3913" s="37"/>
      <c r="Y3913" s="103" t="e">
        <f t="shared" si="313"/>
        <v>#DIV/0!</v>
      </c>
      <c r="Z3913" s="37"/>
    </row>
    <row r="3914" spans="1:26">
      <c r="A3914" s="42">
        <f>Solar!A3914</f>
        <v>40706.916666666664</v>
      </c>
      <c r="O3914" s="53">
        <f t="shared" si="310"/>
        <v>0</v>
      </c>
      <c r="P3914" s="53">
        <f t="shared" si="310"/>
        <v>0</v>
      </c>
      <c r="Q3914" s="53">
        <f t="shared" si="310"/>
        <v>0</v>
      </c>
      <c r="R3914" s="53">
        <f t="shared" si="308"/>
        <v>0</v>
      </c>
      <c r="S3914" s="55">
        <f t="shared" si="311"/>
        <v>0</v>
      </c>
      <c r="T3914" s="55">
        <f t="shared" si="311"/>
        <v>0</v>
      </c>
      <c r="U3914" s="55">
        <f t="shared" si="311"/>
        <v>0</v>
      </c>
      <c r="V3914" s="55">
        <f t="shared" si="309"/>
        <v>0</v>
      </c>
      <c r="W3914" s="52">
        <f t="shared" si="312"/>
        <v>0</v>
      </c>
      <c r="X3914" s="37"/>
      <c r="Y3914" s="103" t="e">
        <f t="shared" si="313"/>
        <v>#DIV/0!</v>
      </c>
      <c r="Z3914" s="37"/>
    </row>
    <row r="3915" spans="1:26">
      <c r="A3915" s="42">
        <f>Solar!A3915</f>
        <v>40706.958333333336</v>
      </c>
      <c r="O3915" s="53">
        <f t="shared" si="310"/>
        <v>0</v>
      </c>
      <c r="P3915" s="53">
        <f t="shared" si="310"/>
        <v>0</v>
      </c>
      <c r="Q3915" s="53">
        <f t="shared" si="310"/>
        <v>0</v>
      </c>
      <c r="R3915" s="53">
        <f t="shared" si="308"/>
        <v>0</v>
      </c>
      <c r="S3915" s="55">
        <f t="shared" si="311"/>
        <v>0</v>
      </c>
      <c r="T3915" s="55">
        <f t="shared" si="311"/>
        <v>0</v>
      </c>
      <c r="U3915" s="55">
        <f t="shared" si="311"/>
        <v>0</v>
      </c>
      <c r="V3915" s="55">
        <f t="shared" si="309"/>
        <v>0</v>
      </c>
      <c r="W3915" s="52">
        <f t="shared" si="312"/>
        <v>0</v>
      </c>
      <c r="X3915" s="37"/>
      <c r="Y3915" s="103" t="e">
        <f t="shared" si="313"/>
        <v>#DIV/0!</v>
      </c>
      <c r="Z3915" s="37"/>
    </row>
    <row r="3916" spans="1:26">
      <c r="A3916" s="42">
        <f>Solar!A3916</f>
        <v>40707</v>
      </c>
      <c r="O3916" s="53">
        <f t="shared" si="310"/>
        <v>0</v>
      </c>
      <c r="P3916" s="53">
        <f t="shared" si="310"/>
        <v>0</v>
      </c>
      <c r="Q3916" s="53">
        <f t="shared" si="310"/>
        <v>0</v>
      </c>
      <c r="R3916" s="53">
        <f t="shared" si="308"/>
        <v>0</v>
      </c>
      <c r="S3916" s="55">
        <f t="shared" si="311"/>
        <v>0</v>
      </c>
      <c r="T3916" s="55">
        <f t="shared" si="311"/>
        <v>0</v>
      </c>
      <c r="U3916" s="55">
        <f t="shared" si="311"/>
        <v>0</v>
      </c>
      <c r="V3916" s="55">
        <f t="shared" si="309"/>
        <v>0</v>
      </c>
      <c r="W3916" s="52">
        <f t="shared" si="312"/>
        <v>0</v>
      </c>
      <c r="X3916" s="37"/>
      <c r="Y3916" s="103" t="e">
        <f t="shared" si="313"/>
        <v>#DIV/0!</v>
      </c>
      <c r="Z3916" s="37"/>
    </row>
    <row r="3917" spans="1:26">
      <c r="A3917" s="42">
        <f>Solar!A3917</f>
        <v>40707.041666666664</v>
      </c>
      <c r="O3917" s="53">
        <f t="shared" si="310"/>
        <v>0</v>
      </c>
      <c r="P3917" s="53">
        <f t="shared" si="310"/>
        <v>0</v>
      </c>
      <c r="Q3917" s="53">
        <f t="shared" si="310"/>
        <v>0</v>
      </c>
      <c r="R3917" s="53">
        <f t="shared" si="308"/>
        <v>0</v>
      </c>
      <c r="S3917" s="55">
        <f t="shared" si="311"/>
        <v>0</v>
      </c>
      <c r="T3917" s="55">
        <f t="shared" si="311"/>
        <v>0</v>
      </c>
      <c r="U3917" s="55">
        <f t="shared" si="311"/>
        <v>0</v>
      </c>
      <c r="V3917" s="55">
        <f t="shared" si="309"/>
        <v>0</v>
      </c>
      <c r="W3917" s="52">
        <f t="shared" si="312"/>
        <v>0</v>
      </c>
      <c r="X3917" s="37"/>
      <c r="Y3917" s="103" t="e">
        <f t="shared" si="313"/>
        <v>#DIV/0!</v>
      </c>
      <c r="Z3917" s="37"/>
    </row>
    <row r="3918" spans="1:26">
      <c r="A3918" s="42">
        <f>Solar!A3918</f>
        <v>40707.083333333336</v>
      </c>
      <c r="O3918" s="53">
        <f t="shared" si="310"/>
        <v>0</v>
      </c>
      <c r="P3918" s="53">
        <f t="shared" si="310"/>
        <v>0</v>
      </c>
      <c r="Q3918" s="53">
        <f t="shared" si="310"/>
        <v>0</v>
      </c>
      <c r="R3918" s="53">
        <f t="shared" si="308"/>
        <v>0</v>
      </c>
      <c r="S3918" s="55">
        <f t="shared" si="311"/>
        <v>0</v>
      </c>
      <c r="T3918" s="55">
        <f t="shared" si="311"/>
        <v>0</v>
      </c>
      <c r="U3918" s="55">
        <f t="shared" si="311"/>
        <v>0</v>
      </c>
      <c r="V3918" s="55">
        <f t="shared" si="309"/>
        <v>0</v>
      </c>
      <c r="W3918" s="52">
        <f t="shared" si="312"/>
        <v>0</v>
      </c>
      <c r="X3918" s="37"/>
      <c r="Y3918" s="103" t="e">
        <f t="shared" si="313"/>
        <v>#DIV/0!</v>
      </c>
      <c r="Z3918" s="37"/>
    </row>
    <row r="3919" spans="1:26">
      <c r="A3919" s="42">
        <f>Solar!A3919</f>
        <v>40707.125</v>
      </c>
      <c r="O3919" s="53">
        <f t="shared" si="310"/>
        <v>0</v>
      </c>
      <c r="P3919" s="53">
        <f t="shared" si="310"/>
        <v>0</v>
      </c>
      <c r="Q3919" s="53">
        <f t="shared" si="310"/>
        <v>0</v>
      </c>
      <c r="R3919" s="53">
        <f t="shared" si="308"/>
        <v>0</v>
      </c>
      <c r="S3919" s="55">
        <f t="shared" si="311"/>
        <v>0</v>
      </c>
      <c r="T3919" s="55">
        <f t="shared" si="311"/>
        <v>0</v>
      </c>
      <c r="U3919" s="55">
        <f t="shared" si="311"/>
        <v>0</v>
      </c>
      <c r="V3919" s="55">
        <f t="shared" si="309"/>
        <v>0</v>
      </c>
      <c r="W3919" s="52">
        <f t="shared" si="312"/>
        <v>0</v>
      </c>
      <c r="X3919" s="37"/>
      <c r="Y3919" s="103" t="e">
        <f t="shared" si="313"/>
        <v>#DIV/0!</v>
      </c>
      <c r="Z3919" s="37"/>
    </row>
    <row r="3920" spans="1:26">
      <c r="A3920" s="42">
        <f>Solar!A3920</f>
        <v>40707.166666666664</v>
      </c>
      <c r="O3920" s="53">
        <f t="shared" si="310"/>
        <v>0</v>
      </c>
      <c r="P3920" s="53">
        <f t="shared" si="310"/>
        <v>0</v>
      </c>
      <c r="Q3920" s="53">
        <f t="shared" si="310"/>
        <v>0</v>
      </c>
      <c r="R3920" s="53">
        <f t="shared" si="308"/>
        <v>0</v>
      </c>
      <c r="S3920" s="55">
        <f t="shared" si="311"/>
        <v>0</v>
      </c>
      <c r="T3920" s="55">
        <f t="shared" si="311"/>
        <v>0</v>
      </c>
      <c r="U3920" s="55">
        <f t="shared" si="311"/>
        <v>0</v>
      </c>
      <c r="V3920" s="55">
        <f t="shared" si="309"/>
        <v>0</v>
      </c>
      <c r="W3920" s="52">
        <f t="shared" si="312"/>
        <v>0</v>
      </c>
      <c r="X3920" s="37"/>
      <c r="Y3920" s="103" t="e">
        <f t="shared" si="313"/>
        <v>#DIV/0!</v>
      </c>
      <c r="Z3920" s="37"/>
    </row>
    <row r="3921" spans="1:26">
      <c r="A3921" s="42">
        <f>Solar!A3921</f>
        <v>40707.208333333336</v>
      </c>
      <c r="O3921" s="53">
        <f t="shared" si="310"/>
        <v>0</v>
      </c>
      <c r="P3921" s="53">
        <f t="shared" si="310"/>
        <v>0</v>
      </c>
      <c r="Q3921" s="53">
        <f t="shared" si="310"/>
        <v>0</v>
      </c>
      <c r="R3921" s="53">
        <f t="shared" si="308"/>
        <v>0</v>
      </c>
      <c r="S3921" s="55">
        <f t="shared" si="311"/>
        <v>0</v>
      </c>
      <c r="T3921" s="55">
        <f t="shared" si="311"/>
        <v>0</v>
      </c>
      <c r="U3921" s="55">
        <f t="shared" si="311"/>
        <v>0</v>
      </c>
      <c r="V3921" s="55">
        <f t="shared" si="309"/>
        <v>0</v>
      </c>
      <c r="W3921" s="52">
        <f t="shared" si="312"/>
        <v>0</v>
      </c>
      <c r="X3921" s="37"/>
      <c r="Y3921" s="103" t="e">
        <f t="shared" si="313"/>
        <v>#DIV/0!</v>
      </c>
      <c r="Z3921" s="37"/>
    </row>
    <row r="3922" spans="1:26">
      <c r="A3922" s="42">
        <f>Solar!A3922</f>
        <v>40707.25</v>
      </c>
      <c r="O3922" s="53">
        <f t="shared" si="310"/>
        <v>0</v>
      </c>
      <c r="P3922" s="53">
        <f t="shared" si="310"/>
        <v>0</v>
      </c>
      <c r="Q3922" s="53">
        <f t="shared" si="310"/>
        <v>0</v>
      </c>
      <c r="R3922" s="53">
        <f t="shared" si="308"/>
        <v>0</v>
      </c>
      <c r="S3922" s="55">
        <f t="shared" si="311"/>
        <v>0</v>
      </c>
      <c r="T3922" s="55">
        <f t="shared" si="311"/>
        <v>0</v>
      </c>
      <c r="U3922" s="55">
        <f t="shared" si="311"/>
        <v>0</v>
      </c>
      <c r="V3922" s="55">
        <f t="shared" si="309"/>
        <v>0</v>
      </c>
      <c r="W3922" s="52">
        <f t="shared" si="312"/>
        <v>0</v>
      </c>
      <c r="X3922" s="37"/>
      <c r="Y3922" s="103" t="e">
        <f t="shared" si="313"/>
        <v>#DIV/0!</v>
      </c>
      <c r="Z3922" s="37"/>
    </row>
    <row r="3923" spans="1:26">
      <c r="A3923" s="42">
        <f>Solar!A3923</f>
        <v>40707.291666666664</v>
      </c>
      <c r="O3923" s="53">
        <f t="shared" si="310"/>
        <v>0</v>
      </c>
      <c r="P3923" s="53">
        <f t="shared" si="310"/>
        <v>0</v>
      </c>
      <c r="Q3923" s="53">
        <f t="shared" si="310"/>
        <v>0</v>
      </c>
      <c r="R3923" s="53">
        <f t="shared" si="308"/>
        <v>0</v>
      </c>
      <c r="S3923" s="55">
        <f t="shared" si="311"/>
        <v>0</v>
      </c>
      <c r="T3923" s="55">
        <f t="shared" si="311"/>
        <v>0</v>
      </c>
      <c r="U3923" s="55">
        <f t="shared" si="311"/>
        <v>0</v>
      </c>
      <c r="V3923" s="55">
        <f t="shared" si="309"/>
        <v>0</v>
      </c>
      <c r="W3923" s="52">
        <f t="shared" si="312"/>
        <v>0</v>
      </c>
      <c r="X3923" s="37"/>
      <c r="Y3923" s="103" t="e">
        <f t="shared" si="313"/>
        <v>#DIV/0!</v>
      </c>
      <c r="Z3923" s="37"/>
    </row>
    <row r="3924" spans="1:26">
      <c r="A3924" s="42">
        <f>Solar!A3924</f>
        <v>40707.333333333336</v>
      </c>
      <c r="O3924" s="53">
        <f t="shared" si="310"/>
        <v>0</v>
      </c>
      <c r="P3924" s="53">
        <f t="shared" si="310"/>
        <v>0</v>
      </c>
      <c r="Q3924" s="53">
        <f t="shared" si="310"/>
        <v>0</v>
      </c>
      <c r="R3924" s="53">
        <f t="shared" si="308"/>
        <v>0</v>
      </c>
      <c r="S3924" s="55">
        <f t="shared" si="311"/>
        <v>0</v>
      </c>
      <c r="T3924" s="55">
        <f t="shared" si="311"/>
        <v>0</v>
      </c>
      <c r="U3924" s="55">
        <f t="shared" si="311"/>
        <v>0</v>
      </c>
      <c r="V3924" s="55">
        <f t="shared" si="309"/>
        <v>0</v>
      </c>
      <c r="W3924" s="52">
        <f t="shared" si="312"/>
        <v>0</v>
      </c>
      <c r="X3924" s="37"/>
      <c r="Y3924" s="103" t="e">
        <f t="shared" si="313"/>
        <v>#DIV/0!</v>
      </c>
      <c r="Z3924" s="37"/>
    </row>
    <row r="3925" spans="1:26">
      <c r="A3925" s="42">
        <f>Solar!A3925</f>
        <v>40707.375</v>
      </c>
      <c r="O3925" s="53">
        <f t="shared" si="310"/>
        <v>0</v>
      </c>
      <c r="P3925" s="53">
        <f t="shared" si="310"/>
        <v>0</v>
      </c>
      <c r="Q3925" s="53">
        <f t="shared" si="310"/>
        <v>0</v>
      </c>
      <c r="R3925" s="53">
        <f t="shared" si="308"/>
        <v>0</v>
      </c>
      <c r="S3925" s="55">
        <f t="shared" si="311"/>
        <v>0</v>
      </c>
      <c r="T3925" s="55">
        <f t="shared" si="311"/>
        <v>0</v>
      </c>
      <c r="U3925" s="55">
        <f t="shared" si="311"/>
        <v>0</v>
      </c>
      <c r="V3925" s="55">
        <f t="shared" si="309"/>
        <v>0</v>
      </c>
      <c r="W3925" s="52">
        <f t="shared" si="312"/>
        <v>0</v>
      </c>
      <c r="X3925" s="37"/>
      <c r="Y3925" s="103" t="e">
        <f t="shared" si="313"/>
        <v>#DIV/0!</v>
      </c>
      <c r="Z3925" s="37"/>
    </row>
    <row r="3926" spans="1:26">
      <c r="A3926" s="42">
        <f>Solar!A3926</f>
        <v>40707.416666666664</v>
      </c>
      <c r="O3926" s="53">
        <f t="shared" si="310"/>
        <v>0</v>
      </c>
      <c r="P3926" s="53">
        <f t="shared" si="310"/>
        <v>0</v>
      </c>
      <c r="Q3926" s="53">
        <f t="shared" si="310"/>
        <v>0</v>
      </c>
      <c r="R3926" s="53">
        <f t="shared" si="308"/>
        <v>0</v>
      </c>
      <c r="S3926" s="55">
        <f t="shared" si="311"/>
        <v>0</v>
      </c>
      <c r="T3926" s="55">
        <f t="shared" si="311"/>
        <v>0</v>
      </c>
      <c r="U3926" s="55">
        <f t="shared" si="311"/>
        <v>0</v>
      </c>
      <c r="V3926" s="55">
        <f t="shared" si="309"/>
        <v>0</v>
      </c>
      <c r="W3926" s="52">
        <f t="shared" si="312"/>
        <v>0</v>
      </c>
      <c r="X3926" s="37"/>
      <c r="Y3926" s="103" t="e">
        <f t="shared" si="313"/>
        <v>#DIV/0!</v>
      </c>
      <c r="Z3926" s="37"/>
    </row>
    <row r="3927" spans="1:26">
      <c r="A3927" s="42">
        <f>Solar!A3927</f>
        <v>40707.458333333336</v>
      </c>
      <c r="O3927" s="53">
        <f t="shared" si="310"/>
        <v>0</v>
      </c>
      <c r="P3927" s="53">
        <f t="shared" si="310"/>
        <v>0</v>
      </c>
      <c r="Q3927" s="53">
        <f t="shared" si="310"/>
        <v>0</v>
      </c>
      <c r="R3927" s="53">
        <f t="shared" si="308"/>
        <v>0</v>
      </c>
      <c r="S3927" s="55">
        <f t="shared" si="311"/>
        <v>0</v>
      </c>
      <c r="T3927" s="55">
        <f t="shared" si="311"/>
        <v>0</v>
      </c>
      <c r="U3927" s="55">
        <f t="shared" si="311"/>
        <v>0</v>
      </c>
      <c r="V3927" s="55">
        <f t="shared" si="309"/>
        <v>0</v>
      </c>
      <c r="W3927" s="52">
        <f t="shared" si="312"/>
        <v>0</v>
      </c>
      <c r="X3927" s="37"/>
      <c r="Y3927" s="103" t="e">
        <f t="shared" si="313"/>
        <v>#DIV/0!</v>
      </c>
      <c r="Z3927" s="37"/>
    </row>
    <row r="3928" spans="1:26">
      <c r="A3928" s="42">
        <f>Solar!A3928</f>
        <v>40707.5</v>
      </c>
      <c r="O3928" s="53">
        <f t="shared" si="310"/>
        <v>0</v>
      </c>
      <c r="P3928" s="53">
        <f t="shared" si="310"/>
        <v>0</v>
      </c>
      <c r="Q3928" s="53">
        <f t="shared" si="310"/>
        <v>0</v>
      </c>
      <c r="R3928" s="53">
        <f t="shared" si="308"/>
        <v>0</v>
      </c>
      <c r="S3928" s="55">
        <f t="shared" si="311"/>
        <v>0</v>
      </c>
      <c r="T3928" s="55">
        <f t="shared" si="311"/>
        <v>0</v>
      </c>
      <c r="U3928" s="55">
        <f t="shared" si="311"/>
        <v>0</v>
      </c>
      <c r="V3928" s="55">
        <f t="shared" si="309"/>
        <v>0</v>
      </c>
      <c r="W3928" s="52">
        <f t="shared" si="312"/>
        <v>0</v>
      </c>
      <c r="X3928" s="37"/>
      <c r="Y3928" s="103" t="e">
        <f t="shared" si="313"/>
        <v>#DIV/0!</v>
      </c>
      <c r="Z3928" s="37"/>
    </row>
    <row r="3929" spans="1:26">
      <c r="A3929" s="42">
        <f>Solar!A3929</f>
        <v>40707.541666666664</v>
      </c>
      <c r="O3929" s="53">
        <f t="shared" si="310"/>
        <v>0</v>
      </c>
      <c r="P3929" s="53">
        <f t="shared" si="310"/>
        <v>0</v>
      </c>
      <c r="Q3929" s="53">
        <f t="shared" si="310"/>
        <v>0</v>
      </c>
      <c r="R3929" s="53">
        <f t="shared" si="308"/>
        <v>0</v>
      </c>
      <c r="S3929" s="55">
        <f t="shared" si="311"/>
        <v>0</v>
      </c>
      <c r="T3929" s="55">
        <f t="shared" si="311"/>
        <v>0</v>
      </c>
      <c r="U3929" s="55">
        <f t="shared" si="311"/>
        <v>0</v>
      </c>
      <c r="V3929" s="55">
        <f t="shared" si="309"/>
        <v>0</v>
      </c>
      <c r="W3929" s="52">
        <f t="shared" si="312"/>
        <v>0</v>
      </c>
      <c r="X3929" s="37"/>
      <c r="Y3929" s="103" t="e">
        <f t="shared" si="313"/>
        <v>#DIV/0!</v>
      </c>
      <c r="Z3929" s="37"/>
    </row>
    <row r="3930" spans="1:26">
      <c r="A3930" s="42">
        <f>Solar!A3930</f>
        <v>40707.583333333336</v>
      </c>
      <c r="O3930" s="53">
        <f t="shared" si="310"/>
        <v>0</v>
      </c>
      <c r="P3930" s="53">
        <f t="shared" si="310"/>
        <v>0</v>
      </c>
      <c r="Q3930" s="53">
        <f t="shared" si="310"/>
        <v>0</v>
      </c>
      <c r="R3930" s="53">
        <f t="shared" si="308"/>
        <v>0</v>
      </c>
      <c r="S3930" s="55">
        <f t="shared" si="311"/>
        <v>0</v>
      </c>
      <c r="T3930" s="55">
        <f t="shared" si="311"/>
        <v>0</v>
      </c>
      <c r="U3930" s="55">
        <f t="shared" si="311"/>
        <v>0</v>
      </c>
      <c r="V3930" s="55">
        <f t="shared" si="309"/>
        <v>0</v>
      </c>
      <c r="W3930" s="52">
        <f t="shared" si="312"/>
        <v>0</v>
      </c>
      <c r="X3930" s="37"/>
      <c r="Y3930" s="103" t="e">
        <f t="shared" si="313"/>
        <v>#DIV/0!</v>
      </c>
      <c r="Z3930" s="37"/>
    </row>
    <row r="3931" spans="1:26">
      <c r="A3931" s="42">
        <f>Solar!A3931</f>
        <v>40707.625</v>
      </c>
      <c r="O3931" s="53">
        <f t="shared" si="310"/>
        <v>0</v>
      </c>
      <c r="P3931" s="53">
        <f t="shared" si="310"/>
        <v>0</v>
      </c>
      <c r="Q3931" s="53">
        <f t="shared" si="310"/>
        <v>0</v>
      </c>
      <c r="R3931" s="53">
        <f t="shared" si="308"/>
        <v>0</v>
      </c>
      <c r="S3931" s="55">
        <f t="shared" si="311"/>
        <v>0</v>
      </c>
      <c r="T3931" s="55">
        <f t="shared" si="311"/>
        <v>0</v>
      </c>
      <c r="U3931" s="55">
        <f t="shared" si="311"/>
        <v>0</v>
      </c>
      <c r="V3931" s="55">
        <f t="shared" si="309"/>
        <v>0</v>
      </c>
      <c r="W3931" s="52">
        <f t="shared" si="312"/>
        <v>0</v>
      </c>
      <c r="X3931" s="37"/>
      <c r="Y3931" s="103" t="e">
        <f t="shared" si="313"/>
        <v>#DIV/0!</v>
      </c>
      <c r="Z3931" s="37"/>
    </row>
    <row r="3932" spans="1:26">
      <c r="A3932" s="42">
        <f>Solar!A3932</f>
        <v>40707.666666666664</v>
      </c>
      <c r="O3932" s="53">
        <f t="shared" si="310"/>
        <v>0</v>
      </c>
      <c r="P3932" s="53">
        <f t="shared" si="310"/>
        <v>0</v>
      </c>
      <c r="Q3932" s="53">
        <f t="shared" si="310"/>
        <v>0</v>
      </c>
      <c r="R3932" s="53">
        <f t="shared" si="308"/>
        <v>0</v>
      </c>
      <c r="S3932" s="55">
        <f t="shared" si="311"/>
        <v>0</v>
      </c>
      <c r="T3932" s="55">
        <f t="shared" si="311"/>
        <v>0</v>
      </c>
      <c r="U3932" s="55">
        <f t="shared" si="311"/>
        <v>0</v>
      </c>
      <c r="V3932" s="55">
        <f t="shared" si="309"/>
        <v>0</v>
      </c>
      <c r="W3932" s="52">
        <f t="shared" si="312"/>
        <v>0</v>
      </c>
      <c r="X3932" s="37"/>
      <c r="Y3932" s="103" t="e">
        <f t="shared" si="313"/>
        <v>#DIV/0!</v>
      </c>
      <c r="Z3932" s="37"/>
    </row>
    <row r="3933" spans="1:26">
      <c r="A3933" s="42">
        <f>Solar!A3933</f>
        <v>40707.708333333336</v>
      </c>
      <c r="O3933" s="53">
        <f t="shared" si="310"/>
        <v>0</v>
      </c>
      <c r="P3933" s="53">
        <f t="shared" si="310"/>
        <v>0</v>
      </c>
      <c r="Q3933" s="53">
        <f t="shared" si="310"/>
        <v>0</v>
      </c>
      <c r="R3933" s="53">
        <f t="shared" si="308"/>
        <v>0</v>
      </c>
      <c r="S3933" s="55">
        <f t="shared" si="311"/>
        <v>0</v>
      </c>
      <c r="T3933" s="55">
        <f t="shared" si="311"/>
        <v>0</v>
      </c>
      <c r="U3933" s="55">
        <f t="shared" si="311"/>
        <v>0</v>
      </c>
      <c r="V3933" s="55">
        <f t="shared" si="309"/>
        <v>0</v>
      </c>
      <c r="W3933" s="52">
        <f t="shared" si="312"/>
        <v>0</v>
      </c>
      <c r="X3933" s="37"/>
      <c r="Y3933" s="103" t="e">
        <f t="shared" si="313"/>
        <v>#DIV/0!</v>
      </c>
      <c r="Z3933" s="37"/>
    </row>
    <row r="3934" spans="1:26">
      <c r="A3934" s="42">
        <f>Solar!A3934</f>
        <v>40707.75</v>
      </c>
      <c r="O3934" s="53">
        <f t="shared" si="310"/>
        <v>0</v>
      </c>
      <c r="P3934" s="53">
        <f t="shared" si="310"/>
        <v>0</v>
      </c>
      <c r="Q3934" s="53">
        <f t="shared" si="310"/>
        <v>0</v>
      </c>
      <c r="R3934" s="53">
        <f t="shared" si="308"/>
        <v>0</v>
      </c>
      <c r="S3934" s="55">
        <f t="shared" si="311"/>
        <v>0</v>
      </c>
      <c r="T3934" s="55">
        <f t="shared" si="311"/>
        <v>0</v>
      </c>
      <c r="U3934" s="55">
        <f t="shared" si="311"/>
        <v>0</v>
      </c>
      <c r="V3934" s="55">
        <f t="shared" si="309"/>
        <v>0</v>
      </c>
      <c r="W3934" s="52">
        <f t="shared" si="312"/>
        <v>0</v>
      </c>
      <c r="X3934" s="37"/>
      <c r="Y3934" s="103" t="e">
        <f t="shared" si="313"/>
        <v>#DIV/0!</v>
      </c>
      <c r="Z3934" s="37"/>
    </row>
    <row r="3935" spans="1:26">
      <c r="A3935" s="42">
        <f>Solar!A3935</f>
        <v>40707.791666666664</v>
      </c>
      <c r="O3935" s="53">
        <f t="shared" si="310"/>
        <v>0</v>
      </c>
      <c r="P3935" s="53">
        <f t="shared" si="310"/>
        <v>0</v>
      </c>
      <c r="Q3935" s="53">
        <f t="shared" si="310"/>
        <v>0</v>
      </c>
      <c r="R3935" s="53">
        <f t="shared" si="308"/>
        <v>0</v>
      </c>
      <c r="S3935" s="55">
        <f t="shared" si="311"/>
        <v>0</v>
      </c>
      <c r="T3935" s="55">
        <f t="shared" si="311"/>
        <v>0</v>
      </c>
      <c r="U3935" s="55">
        <f t="shared" si="311"/>
        <v>0</v>
      </c>
      <c r="V3935" s="55">
        <f t="shared" si="309"/>
        <v>0</v>
      </c>
      <c r="W3935" s="52">
        <f t="shared" si="312"/>
        <v>0</v>
      </c>
      <c r="X3935" s="37"/>
      <c r="Y3935" s="103" t="e">
        <f t="shared" si="313"/>
        <v>#DIV/0!</v>
      </c>
      <c r="Z3935" s="37"/>
    </row>
    <row r="3936" spans="1:26">
      <c r="A3936" s="42">
        <f>Solar!A3936</f>
        <v>40707.833333333336</v>
      </c>
      <c r="O3936" s="53">
        <f t="shared" si="310"/>
        <v>0</v>
      </c>
      <c r="P3936" s="53">
        <f t="shared" si="310"/>
        <v>0</v>
      </c>
      <c r="Q3936" s="53">
        <f t="shared" si="310"/>
        <v>0</v>
      </c>
      <c r="R3936" s="53">
        <f t="shared" si="308"/>
        <v>0</v>
      </c>
      <c r="S3936" s="55">
        <f t="shared" si="311"/>
        <v>0</v>
      </c>
      <c r="T3936" s="55">
        <f t="shared" si="311"/>
        <v>0</v>
      </c>
      <c r="U3936" s="55">
        <f t="shared" si="311"/>
        <v>0</v>
      </c>
      <c r="V3936" s="55">
        <f t="shared" si="309"/>
        <v>0</v>
      </c>
      <c r="W3936" s="52">
        <f t="shared" si="312"/>
        <v>0</v>
      </c>
      <c r="X3936" s="37"/>
      <c r="Y3936" s="103" t="e">
        <f t="shared" si="313"/>
        <v>#DIV/0!</v>
      </c>
      <c r="Z3936" s="37"/>
    </row>
    <row r="3937" spans="1:26">
      <c r="A3937" s="42">
        <f>Solar!A3937</f>
        <v>40707.875</v>
      </c>
      <c r="O3937" s="53">
        <f t="shared" si="310"/>
        <v>0</v>
      </c>
      <c r="P3937" s="53">
        <f t="shared" si="310"/>
        <v>0</v>
      </c>
      <c r="Q3937" s="53">
        <f t="shared" si="310"/>
        <v>0</v>
      </c>
      <c r="R3937" s="53">
        <f t="shared" si="308"/>
        <v>0</v>
      </c>
      <c r="S3937" s="55">
        <f t="shared" si="311"/>
        <v>0</v>
      </c>
      <c r="T3937" s="55">
        <f t="shared" si="311"/>
        <v>0</v>
      </c>
      <c r="U3937" s="55">
        <f t="shared" si="311"/>
        <v>0</v>
      </c>
      <c r="V3937" s="55">
        <f t="shared" si="309"/>
        <v>0</v>
      </c>
      <c r="W3937" s="52">
        <f t="shared" si="312"/>
        <v>0</v>
      </c>
      <c r="X3937" s="37"/>
      <c r="Y3937" s="103" t="e">
        <f t="shared" si="313"/>
        <v>#DIV/0!</v>
      </c>
      <c r="Z3937" s="37"/>
    </row>
    <row r="3938" spans="1:26">
      <c r="A3938" s="42">
        <f>Solar!A3938</f>
        <v>40707.916666666664</v>
      </c>
      <c r="O3938" s="53">
        <f t="shared" si="310"/>
        <v>0</v>
      </c>
      <c r="P3938" s="53">
        <f t="shared" si="310"/>
        <v>0</v>
      </c>
      <c r="Q3938" s="53">
        <f t="shared" si="310"/>
        <v>0</v>
      </c>
      <c r="R3938" s="53">
        <f t="shared" si="308"/>
        <v>0</v>
      </c>
      <c r="S3938" s="55">
        <f t="shared" si="311"/>
        <v>0</v>
      </c>
      <c r="T3938" s="55">
        <f t="shared" si="311"/>
        <v>0</v>
      </c>
      <c r="U3938" s="55">
        <f t="shared" si="311"/>
        <v>0</v>
      </c>
      <c r="V3938" s="55">
        <f t="shared" si="309"/>
        <v>0</v>
      </c>
      <c r="W3938" s="52">
        <f t="shared" si="312"/>
        <v>0</v>
      </c>
      <c r="X3938" s="37"/>
      <c r="Y3938" s="103" t="e">
        <f t="shared" si="313"/>
        <v>#DIV/0!</v>
      </c>
      <c r="Z3938" s="37"/>
    </row>
    <row r="3939" spans="1:26">
      <c r="A3939" s="42">
        <f>Solar!A3939</f>
        <v>40707.958333333336</v>
      </c>
      <c r="O3939" s="53">
        <f t="shared" si="310"/>
        <v>0</v>
      </c>
      <c r="P3939" s="53">
        <f t="shared" si="310"/>
        <v>0</v>
      </c>
      <c r="Q3939" s="53">
        <f t="shared" si="310"/>
        <v>0</v>
      </c>
      <c r="R3939" s="53">
        <f t="shared" si="308"/>
        <v>0</v>
      </c>
      <c r="S3939" s="55">
        <f t="shared" si="311"/>
        <v>0</v>
      </c>
      <c r="T3939" s="55">
        <f t="shared" si="311"/>
        <v>0</v>
      </c>
      <c r="U3939" s="55">
        <f t="shared" si="311"/>
        <v>0</v>
      </c>
      <c r="V3939" s="55">
        <f t="shared" si="309"/>
        <v>0</v>
      </c>
      <c r="W3939" s="52">
        <f t="shared" si="312"/>
        <v>0</v>
      </c>
      <c r="X3939" s="37"/>
      <c r="Y3939" s="103" t="e">
        <f t="shared" si="313"/>
        <v>#DIV/0!</v>
      </c>
      <c r="Z3939" s="37"/>
    </row>
    <row r="3940" spans="1:26">
      <c r="A3940" s="42">
        <f>Solar!A3940</f>
        <v>40708</v>
      </c>
      <c r="O3940" s="53">
        <f t="shared" si="310"/>
        <v>0</v>
      </c>
      <c r="P3940" s="53">
        <f t="shared" si="310"/>
        <v>0</v>
      </c>
      <c r="Q3940" s="53">
        <f t="shared" si="310"/>
        <v>0</v>
      </c>
      <c r="R3940" s="53">
        <f t="shared" si="308"/>
        <v>0</v>
      </c>
      <c r="S3940" s="55">
        <f t="shared" si="311"/>
        <v>0</v>
      </c>
      <c r="T3940" s="55">
        <f t="shared" si="311"/>
        <v>0</v>
      </c>
      <c r="U3940" s="55">
        <f t="shared" si="311"/>
        <v>0</v>
      </c>
      <c r="V3940" s="55">
        <f t="shared" si="309"/>
        <v>0</v>
      </c>
      <c r="W3940" s="52">
        <f t="shared" si="312"/>
        <v>0</v>
      </c>
      <c r="X3940" s="37"/>
      <c r="Y3940" s="103" t="e">
        <f t="shared" si="313"/>
        <v>#DIV/0!</v>
      </c>
      <c r="Z3940" s="37"/>
    </row>
    <row r="3941" spans="1:26">
      <c r="A3941" s="42">
        <f>Solar!A3941</f>
        <v>40708.041666666664</v>
      </c>
      <c r="O3941" s="53">
        <f t="shared" si="310"/>
        <v>0</v>
      </c>
      <c r="P3941" s="53">
        <f t="shared" si="310"/>
        <v>0</v>
      </c>
      <c r="Q3941" s="53">
        <f t="shared" si="310"/>
        <v>0</v>
      </c>
      <c r="R3941" s="53">
        <f t="shared" si="308"/>
        <v>0</v>
      </c>
      <c r="S3941" s="55">
        <f t="shared" si="311"/>
        <v>0</v>
      </c>
      <c r="T3941" s="55">
        <f t="shared" si="311"/>
        <v>0</v>
      </c>
      <c r="U3941" s="55">
        <f t="shared" si="311"/>
        <v>0</v>
      </c>
      <c r="V3941" s="55">
        <f t="shared" si="309"/>
        <v>0</v>
      </c>
      <c r="W3941" s="52">
        <f t="shared" si="312"/>
        <v>0</v>
      </c>
      <c r="X3941" s="37"/>
      <c r="Y3941" s="103" t="e">
        <f t="shared" si="313"/>
        <v>#DIV/0!</v>
      </c>
      <c r="Z3941" s="37"/>
    </row>
    <row r="3942" spans="1:26">
      <c r="A3942" s="42">
        <f>Solar!A3942</f>
        <v>40708.083333333336</v>
      </c>
      <c r="O3942" s="53">
        <f t="shared" si="310"/>
        <v>0</v>
      </c>
      <c r="P3942" s="53">
        <f t="shared" si="310"/>
        <v>0</v>
      </c>
      <c r="Q3942" s="53">
        <f t="shared" si="310"/>
        <v>0</v>
      </c>
      <c r="R3942" s="53">
        <f t="shared" si="308"/>
        <v>0</v>
      </c>
      <c r="S3942" s="55">
        <f t="shared" si="311"/>
        <v>0</v>
      </c>
      <c r="T3942" s="55">
        <f t="shared" si="311"/>
        <v>0</v>
      </c>
      <c r="U3942" s="55">
        <f t="shared" si="311"/>
        <v>0</v>
      </c>
      <c r="V3942" s="55">
        <f t="shared" si="309"/>
        <v>0</v>
      </c>
      <c r="W3942" s="52">
        <f t="shared" si="312"/>
        <v>0</v>
      </c>
      <c r="X3942" s="37"/>
      <c r="Y3942" s="103" t="e">
        <f t="shared" si="313"/>
        <v>#DIV/0!</v>
      </c>
      <c r="Z3942" s="37"/>
    </row>
    <row r="3943" spans="1:26">
      <c r="A3943" s="42">
        <f>Solar!A3943</f>
        <v>40708.125</v>
      </c>
      <c r="O3943" s="53">
        <f t="shared" si="310"/>
        <v>0</v>
      </c>
      <c r="P3943" s="53">
        <f t="shared" si="310"/>
        <v>0</v>
      </c>
      <c r="Q3943" s="53">
        <f t="shared" si="310"/>
        <v>0</v>
      </c>
      <c r="R3943" s="53">
        <f t="shared" si="308"/>
        <v>0</v>
      </c>
      <c r="S3943" s="55">
        <f t="shared" si="311"/>
        <v>0</v>
      </c>
      <c r="T3943" s="55">
        <f t="shared" si="311"/>
        <v>0</v>
      </c>
      <c r="U3943" s="55">
        <f t="shared" si="311"/>
        <v>0</v>
      </c>
      <c r="V3943" s="55">
        <f t="shared" si="309"/>
        <v>0</v>
      </c>
      <c r="W3943" s="52">
        <f t="shared" si="312"/>
        <v>0</v>
      </c>
      <c r="X3943" s="37"/>
      <c r="Y3943" s="103" t="e">
        <f t="shared" si="313"/>
        <v>#DIV/0!</v>
      </c>
      <c r="Z3943" s="37"/>
    </row>
    <row r="3944" spans="1:26">
      <c r="A3944" s="42">
        <f>Solar!A3944</f>
        <v>40708.166666666664</v>
      </c>
      <c r="O3944" s="53">
        <f t="shared" si="310"/>
        <v>0</v>
      </c>
      <c r="P3944" s="53">
        <f t="shared" si="310"/>
        <v>0</v>
      </c>
      <c r="Q3944" s="53">
        <f t="shared" si="310"/>
        <v>0</v>
      </c>
      <c r="R3944" s="53">
        <f t="shared" si="308"/>
        <v>0</v>
      </c>
      <c r="S3944" s="55">
        <f t="shared" si="311"/>
        <v>0</v>
      </c>
      <c r="T3944" s="55">
        <f t="shared" si="311"/>
        <v>0</v>
      </c>
      <c r="U3944" s="55">
        <f t="shared" si="311"/>
        <v>0</v>
      </c>
      <c r="V3944" s="55">
        <f t="shared" si="309"/>
        <v>0</v>
      </c>
      <c r="W3944" s="52">
        <f t="shared" si="312"/>
        <v>0</v>
      </c>
      <c r="X3944" s="37"/>
      <c r="Y3944" s="103" t="e">
        <f t="shared" si="313"/>
        <v>#DIV/0!</v>
      </c>
      <c r="Z3944" s="37"/>
    </row>
    <row r="3945" spans="1:26">
      <c r="A3945" s="42">
        <f>Solar!A3945</f>
        <v>40708.208333333336</v>
      </c>
      <c r="O3945" s="53">
        <f t="shared" si="310"/>
        <v>0</v>
      </c>
      <c r="P3945" s="53">
        <f t="shared" si="310"/>
        <v>0</v>
      </c>
      <c r="Q3945" s="53">
        <f t="shared" si="310"/>
        <v>0</v>
      </c>
      <c r="R3945" s="53">
        <f t="shared" si="308"/>
        <v>0</v>
      </c>
      <c r="S3945" s="55">
        <f t="shared" si="311"/>
        <v>0</v>
      </c>
      <c r="T3945" s="55">
        <f t="shared" si="311"/>
        <v>0</v>
      </c>
      <c r="U3945" s="55">
        <f t="shared" si="311"/>
        <v>0</v>
      </c>
      <c r="V3945" s="55">
        <f t="shared" si="309"/>
        <v>0</v>
      </c>
      <c r="W3945" s="52">
        <f t="shared" si="312"/>
        <v>0</v>
      </c>
      <c r="X3945" s="37"/>
      <c r="Y3945" s="103" t="e">
        <f t="shared" si="313"/>
        <v>#DIV/0!</v>
      </c>
      <c r="Z3945" s="37"/>
    </row>
    <row r="3946" spans="1:26">
      <c r="A3946" s="42">
        <f>Solar!A3946</f>
        <v>40708.25</v>
      </c>
      <c r="O3946" s="53">
        <f t="shared" si="310"/>
        <v>0</v>
      </c>
      <c r="P3946" s="53">
        <f t="shared" si="310"/>
        <v>0</v>
      </c>
      <c r="Q3946" s="53">
        <f t="shared" si="310"/>
        <v>0</v>
      </c>
      <c r="R3946" s="53">
        <f t="shared" si="308"/>
        <v>0</v>
      </c>
      <c r="S3946" s="55">
        <f t="shared" si="311"/>
        <v>0</v>
      </c>
      <c r="T3946" s="55">
        <f t="shared" si="311"/>
        <v>0</v>
      </c>
      <c r="U3946" s="55">
        <f t="shared" si="311"/>
        <v>0</v>
      </c>
      <c r="V3946" s="55">
        <f t="shared" si="309"/>
        <v>0</v>
      </c>
      <c r="W3946" s="52">
        <f t="shared" si="312"/>
        <v>0</v>
      </c>
      <c r="X3946" s="37"/>
      <c r="Y3946" s="103" t="e">
        <f t="shared" si="313"/>
        <v>#DIV/0!</v>
      </c>
      <c r="Z3946" s="37"/>
    </row>
    <row r="3947" spans="1:26">
      <c r="A3947" s="42">
        <f>Solar!A3947</f>
        <v>40708.291666666664</v>
      </c>
      <c r="O3947" s="53">
        <f t="shared" si="310"/>
        <v>0</v>
      </c>
      <c r="P3947" s="53">
        <f t="shared" si="310"/>
        <v>0</v>
      </c>
      <c r="Q3947" s="53">
        <f t="shared" si="310"/>
        <v>0</v>
      </c>
      <c r="R3947" s="53">
        <f t="shared" si="308"/>
        <v>0</v>
      </c>
      <c r="S3947" s="55">
        <f t="shared" si="311"/>
        <v>0</v>
      </c>
      <c r="T3947" s="55">
        <f t="shared" si="311"/>
        <v>0</v>
      </c>
      <c r="U3947" s="55">
        <f t="shared" si="311"/>
        <v>0</v>
      </c>
      <c r="V3947" s="55">
        <f t="shared" si="309"/>
        <v>0</v>
      </c>
      <c r="W3947" s="52">
        <f t="shared" si="312"/>
        <v>0</v>
      </c>
      <c r="X3947" s="37"/>
      <c r="Y3947" s="103" t="e">
        <f t="shared" si="313"/>
        <v>#DIV/0!</v>
      </c>
      <c r="Z3947" s="37"/>
    </row>
    <row r="3948" spans="1:26">
      <c r="A3948" s="42">
        <f>Solar!A3948</f>
        <v>40708.333333333336</v>
      </c>
      <c r="O3948" s="53">
        <f t="shared" si="310"/>
        <v>0</v>
      </c>
      <c r="P3948" s="53">
        <f t="shared" si="310"/>
        <v>0</v>
      </c>
      <c r="Q3948" s="53">
        <f t="shared" si="310"/>
        <v>0</v>
      </c>
      <c r="R3948" s="53">
        <f t="shared" si="308"/>
        <v>0</v>
      </c>
      <c r="S3948" s="55">
        <f t="shared" si="311"/>
        <v>0</v>
      </c>
      <c r="T3948" s="55">
        <f t="shared" si="311"/>
        <v>0</v>
      </c>
      <c r="U3948" s="55">
        <f t="shared" si="311"/>
        <v>0</v>
      </c>
      <c r="V3948" s="55">
        <f t="shared" si="309"/>
        <v>0</v>
      </c>
      <c r="W3948" s="52">
        <f t="shared" si="312"/>
        <v>0</v>
      </c>
      <c r="X3948" s="37"/>
      <c r="Y3948" s="103" t="e">
        <f t="shared" si="313"/>
        <v>#DIV/0!</v>
      </c>
      <c r="Z3948" s="37"/>
    </row>
    <row r="3949" spans="1:26">
      <c r="A3949" s="42">
        <f>Solar!A3949</f>
        <v>40708.375</v>
      </c>
      <c r="O3949" s="53">
        <f t="shared" si="310"/>
        <v>0</v>
      </c>
      <c r="P3949" s="53">
        <f t="shared" si="310"/>
        <v>0</v>
      </c>
      <c r="Q3949" s="53">
        <f t="shared" si="310"/>
        <v>0</v>
      </c>
      <c r="R3949" s="53">
        <f t="shared" si="308"/>
        <v>0</v>
      </c>
      <c r="S3949" s="55">
        <f t="shared" si="311"/>
        <v>0</v>
      </c>
      <c r="T3949" s="55">
        <f t="shared" si="311"/>
        <v>0</v>
      </c>
      <c r="U3949" s="55">
        <f t="shared" si="311"/>
        <v>0</v>
      </c>
      <c r="V3949" s="55">
        <f t="shared" si="309"/>
        <v>0</v>
      </c>
      <c r="W3949" s="52">
        <f t="shared" si="312"/>
        <v>0</v>
      </c>
      <c r="X3949" s="37"/>
      <c r="Y3949" s="103" t="e">
        <f t="shared" si="313"/>
        <v>#DIV/0!</v>
      </c>
      <c r="Z3949" s="37"/>
    </row>
    <row r="3950" spans="1:26">
      <c r="A3950" s="42">
        <f>Solar!A3950</f>
        <v>40708.416666666664</v>
      </c>
      <c r="O3950" s="53">
        <f t="shared" si="310"/>
        <v>0</v>
      </c>
      <c r="P3950" s="53">
        <f t="shared" si="310"/>
        <v>0</v>
      </c>
      <c r="Q3950" s="53">
        <f t="shared" si="310"/>
        <v>0</v>
      </c>
      <c r="R3950" s="53">
        <f t="shared" si="308"/>
        <v>0</v>
      </c>
      <c r="S3950" s="55">
        <f t="shared" si="311"/>
        <v>0</v>
      </c>
      <c r="T3950" s="55">
        <f t="shared" si="311"/>
        <v>0</v>
      </c>
      <c r="U3950" s="55">
        <f t="shared" si="311"/>
        <v>0</v>
      </c>
      <c r="V3950" s="55">
        <f t="shared" si="309"/>
        <v>0</v>
      </c>
      <c r="W3950" s="52">
        <f t="shared" si="312"/>
        <v>0</v>
      </c>
      <c r="X3950" s="37"/>
      <c r="Y3950" s="103" t="e">
        <f t="shared" si="313"/>
        <v>#DIV/0!</v>
      </c>
      <c r="Z3950" s="37"/>
    </row>
    <row r="3951" spans="1:26">
      <c r="A3951" s="42">
        <f>Solar!A3951</f>
        <v>40708.458333333336</v>
      </c>
      <c r="O3951" s="53">
        <f t="shared" si="310"/>
        <v>0</v>
      </c>
      <c r="P3951" s="53">
        <f t="shared" si="310"/>
        <v>0</v>
      </c>
      <c r="Q3951" s="53">
        <f t="shared" si="310"/>
        <v>0</v>
      </c>
      <c r="R3951" s="53">
        <f t="shared" si="308"/>
        <v>0</v>
      </c>
      <c r="S3951" s="55">
        <f t="shared" si="311"/>
        <v>0</v>
      </c>
      <c r="T3951" s="55">
        <f t="shared" si="311"/>
        <v>0</v>
      </c>
      <c r="U3951" s="55">
        <f t="shared" si="311"/>
        <v>0</v>
      </c>
      <c r="V3951" s="55">
        <f t="shared" si="309"/>
        <v>0</v>
      </c>
      <c r="W3951" s="52">
        <f t="shared" si="312"/>
        <v>0</v>
      </c>
      <c r="X3951" s="37"/>
      <c r="Y3951" s="103" t="e">
        <f t="shared" si="313"/>
        <v>#DIV/0!</v>
      </c>
      <c r="Z3951" s="37"/>
    </row>
    <row r="3952" spans="1:26">
      <c r="A3952" s="42">
        <f>Solar!A3952</f>
        <v>40708.5</v>
      </c>
      <c r="O3952" s="53">
        <f t="shared" si="310"/>
        <v>0</v>
      </c>
      <c r="P3952" s="53">
        <f t="shared" si="310"/>
        <v>0</v>
      </c>
      <c r="Q3952" s="53">
        <f t="shared" si="310"/>
        <v>0</v>
      </c>
      <c r="R3952" s="53">
        <f t="shared" si="308"/>
        <v>0</v>
      </c>
      <c r="S3952" s="55">
        <f t="shared" si="311"/>
        <v>0</v>
      </c>
      <c r="T3952" s="55">
        <f t="shared" si="311"/>
        <v>0</v>
      </c>
      <c r="U3952" s="55">
        <f t="shared" si="311"/>
        <v>0</v>
      </c>
      <c r="V3952" s="55">
        <f t="shared" si="309"/>
        <v>0</v>
      </c>
      <c r="W3952" s="52">
        <f t="shared" si="312"/>
        <v>0</v>
      </c>
      <c r="X3952" s="37"/>
      <c r="Y3952" s="103" t="e">
        <f t="shared" si="313"/>
        <v>#DIV/0!</v>
      </c>
      <c r="Z3952" s="37"/>
    </row>
    <row r="3953" spans="1:26">
      <c r="A3953" s="42">
        <f>Solar!A3953</f>
        <v>40708.541666666664</v>
      </c>
      <c r="O3953" s="53">
        <f t="shared" si="310"/>
        <v>0</v>
      </c>
      <c r="P3953" s="53">
        <f t="shared" si="310"/>
        <v>0</v>
      </c>
      <c r="Q3953" s="53">
        <f t="shared" si="310"/>
        <v>0</v>
      </c>
      <c r="R3953" s="53">
        <f t="shared" si="308"/>
        <v>0</v>
      </c>
      <c r="S3953" s="55">
        <f t="shared" si="311"/>
        <v>0</v>
      </c>
      <c r="T3953" s="55">
        <f t="shared" si="311"/>
        <v>0</v>
      </c>
      <c r="U3953" s="55">
        <f t="shared" si="311"/>
        <v>0</v>
      </c>
      <c r="V3953" s="55">
        <f t="shared" si="309"/>
        <v>0</v>
      </c>
      <c r="W3953" s="52">
        <f t="shared" si="312"/>
        <v>0</v>
      </c>
      <c r="X3953" s="37"/>
      <c r="Y3953" s="103" t="e">
        <f t="shared" si="313"/>
        <v>#DIV/0!</v>
      </c>
      <c r="Z3953" s="37"/>
    </row>
    <row r="3954" spans="1:26">
      <c r="A3954" s="42">
        <f>Solar!A3954</f>
        <v>40708.583333333336</v>
      </c>
      <c r="O3954" s="53">
        <f t="shared" si="310"/>
        <v>0</v>
      </c>
      <c r="P3954" s="53">
        <f t="shared" si="310"/>
        <v>0</v>
      </c>
      <c r="Q3954" s="53">
        <f t="shared" si="310"/>
        <v>0</v>
      </c>
      <c r="R3954" s="53">
        <f t="shared" si="308"/>
        <v>0</v>
      </c>
      <c r="S3954" s="55">
        <f t="shared" si="311"/>
        <v>0</v>
      </c>
      <c r="T3954" s="55">
        <f t="shared" si="311"/>
        <v>0</v>
      </c>
      <c r="U3954" s="55">
        <f t="shared" si="311"/>
        <v>0</v>
      </c>
      <c r="V3954" s="55">
        <f t="shared" si="309"/>
        <v>0</v>
      </c>
      <c r="W3954" s="52">
        <f t="shared" si="312"/>
        <v>0</v>
      </c>
      <c r="X3954" s="37"/>
      <c r="Y3954" s="103" t="e">
        <f t="shared" si="313"/>
        <v>#DIV/0!</v>
      </c>
      <c r="Z3954" s="37"/>
    </row>
    <row r="3955" spans="1:26">
      <c r="A3955" s="42">
        <f>Solar!A3955</f>
        <v>40708.625</v>
      </c>
      <c r="O3955" s="53">
        <f t="shared" si="310"/>
        <v>0</v>
      </c>
      <c r="P3955" s="53">
        <f t="shared" si="310"/>
        <v>0</v>
      </c>
      <c r="Q3955" s="53">
        <f t="shared" si="310"/>
        <v>0</v>
      </c>
      <c r="R3955" s="53">
        <f t="shared" si="308"/>
        <v>0</v>
      </c>
      <c r="S3955" s="55">
        <f t="shared" si="311"/>
        <v>0</v>
      </c>
      <c r="T3955" s="55">
        <f t="shared" si="311"/>
        <v>0</v>
      </c>
      <c r="U3955" s="55">
        <f t="shared" si="311"/>
        <v>0</v>
      </c>
      <c r="V3955" s="55">
        <f t="shared" si="309"/>
        <v>0</v>
      </c>
      <c r="W3955" s="52">
        <f t="shared" si="312"/>
        <v>0</v>
      </c>
      <c r="X3955" s="37"/>
      <c r="Y3955" s="103" t="e">
        <f t="shared" si="313"/>
        <v>#DIV/0!</v>
      </c>
      <c r="Z3955" s="37"/>
    </row>
    <row r="3956" spans="1:26">
      <c r="A3956" s="42">
        <f>Solar!A3956</f>
        <v>40708.666666666664</v>
      </c>
      <c r="O3956" s="53">
        <f t="shared" si="310"/>
        <v>0</v>
      </c>
      <c r="P3956" s="53">
        <f t="shared" si="310"/>
        <v>0</v>
      </c>
      <c r="Q3956" s="53">
        <f t="shared" si="310"/>
        <v>0</v>
      </c>
      <c r="R3956" s="53">
        <f t="shared" si="308"/>
        <v>0</v>
      </c>
      <c r="S3956" s="55">
        <f t="shared" si="311"/>
        <v>0</v>
      </c>
      <c r="T3956" s="55">
        <f t="shared" si="311"/>
        <v>0</v>
      </c>
      <c r="U3956" s="55">
        <f t="shared" si="311"/>
        <v>0</v>
      </c>
      <c r="V3956" s="55">
        <f t="shared" si="309"/>
        <v>0</v>
      </c>
      <c r="W3956" s="52">
        <f t="shared" si="312"/>
        <v>0</v>
      </c>
      <c r="X3956" s="37"/>
      <c r="Y3956" s="103" t="e">
        <f t="shared" si="313"/>
        <v>#DIV/0!</v>
      </c>
      <c r="Z3956" s="37"/>
    </row>
    <row r="3957" spans="1:26">
      <c r="A3957" s="42">
        <f>Solar!A3957</f>
        <v>40708.708333333336</v>
      </c>
      <c r="O3957" s="53">
        <f t="shared" si="310"/>
        <v>0</v>
      </c>
      <c r="P3957" s="53">
        <f t="shared" si="310"/>
        <v>0</v>
      </c>
      <c r="Q3957" s="53">
        <f t="shared" si="310"/>
        <v>0</v>
      </c>
      <c r="R3957" s="53">
        <f t="shared" si="308"/>
        <v>0</v>
      </c>
      <c r="S3957" s="55">
        <f t="shared" si="311"/>
        <v>0</v>
      </c>
      <c r="T3957" s="55">
        <f t="shared" si="311"/>
        <v>0</v>
      </c>
      <c r="U3957" s="55">
        <f t="shared" si="311"/>
        <v>0</v>
      </c>
      <c r="V3957" s="55">
        <f t="shared" si="309"/>
        <v>0</v>
      </c>
      <c r="W3957" s="52">
        <f t="shared" si="312"/>
        <v>0</v>
      </c>
      <c r="X3957" s="37"/>
      <c r="Y3957" s="103" t="e">
        <f t="shared" si="313"/>
        <v>#DIV/0!</v>
      </c>
      <c r="Z3957" s="37"/>
    </row>
    <row r="3958" spans="1:26">
      <c r="A3958" s="42">
        <f>Solar!A3958</f>
        <v>40708.75</v>
      </c>
      <c r="O3958" s="53">
        <f t="shared" si="310"/>
        <v>0</v>
      </c>
      <c r="P3958" s="53">
        <f t="shared" si="310"/>
        <v>0</v>
      </c>
      <c r="Q3958" s="53">
        <f t="shared" si="310"/>
        <v>0</v>
      </c>
      <c r="R3958" s="53">
        <f t="shared" si="308"/>
        <v>0</v>
      </c>
      <c r="S3958" s="55">
        <f t="shared" si="311"/>
        <v>0</v>
      </c>
      <c r="T3958" s="55">
        <f t="shared" si="311"/>
        <v>0</v>
      </c>
      <c r="U3958" s="55">
        <f t="shared" si="311"/>
        <v>0</v>
      </c>
      <c r="V3958" s="55">
        <f t="shared" si="309"/>
        <v>0</v>
      </c>
      <c r="W3958" s="52">
        <f t="shared" si="312"/>
        <v>0</v>
      </c>
      <c r="X3958" s="37"/>
      <c r="Y3958" s="103" t="e">
        <f t="shared" si="313"/>
        <v>#DIV/0!</v>
      </c>
      <c r="Z3958" s="37"/>
    </row>
    <row r="3959" spans="1:26">
      <c r="A3959" s="42">
        <f>Solar!A3959</f>
        <v>40708.791666666664</v>
      </c>
      <c r="O3959" s="53">
        <f t="shared" si="310"/>
        <v>0</v>
      </c>
      <c r="P3959" s="53">
        <f t="shared" si="310"/>
        <v>0</v>
      </c>
      <c r="Q3959" s="53">
        <f t="shared" si="310"/>
        <v>0</v>
      </c>
      <c r="R3959" s="53">
        <f t="shared" si="308"/>
        <v>0</v>
      </c>
      <c r="S3959" s="55">
        <f t="shared" si="311"/>
        <v>0</v>
      </c>
      <c r="T3959" s="55">
        <f t="shared" si="311"/>
        <v>0</v>
      </c>
      <c r="U3959" s="55">
        <f t="shared" si="311"/>
        <v>0</v>
      </c>
      <c r="V3959" s="55">
        <f t="shared" si="309"/>
        <v>0</v>
      </c>
      <c r="W3959" s="52">
        <f t="shared" si="312"/>
        <v>0</v>
      </c>
      <c r="X3959" s="37"/>
      <c r="Y3959" s="103" t="e">
        <f t="shared" si="313"/>
        <v>#DIV/0!</v>
      </c>
      <c r="Z3959" s="37"/>
    </row>
    <row r="3960" spans="1:26">
      <c r="A3960" s="42">
        <f>Solar!A3960</f>
        <v>40708.833333333336</v>
      </c>
      <c r="O3960" s="53">
        <f t="shared" si="310"/>
        <v>0</v>
      </c>
      <c r="P3960" s="53">
        <f t="shared" si="310"/>
        <v>0</v>
      </c>
      <c r="Q3960" s="53">
        <f t="shared" si="310"/>
        <v>0</v>
      </c>
      <c r="R3960" s="53">
        <f t="shared" si="308"/>
        <v>0</v>
      </c>
      <c r="S3960" s="55">
        <f t="shared" si="311"/>
        <v>0</v>
      </c>
      <c r="T3960" s="55">
        <f t="shared" si="311"/>
        <v>0</v>
      </c>
      <c r="U3960" s="55">
        <f t="shared" si="311"/>
        <v>0</v>
      </c>
      <c r="V3960" s="55">
        <f t="shared" si="309"/>
        <v>0</v>
      </c>
      <c r="W3960" s="52">
        <f t="shared" si="312"/>
        <v>0</v>
      </c>
      <c r="X3960" s="37"/>
      <c r="Y3960" s="103" t="e">
        <f t="shared" si="313"/>
        <v>#DIV/0!</v>
      </c>
      <c r="Z3960" s="37"/>
    </row>
    <row r="3961" spans="1:26">
      <c r="A3961" s="42">
        <f>Solar!A3961</f>
        <v>40708.875</v>
      </c>
      <c r="O3961" s="53">
        <f t="shared" si="310"/>
        <v>0</v>
      </c>
      <c r="P3961" s="53">
        <f t="shared" si="310"/>
        <v>0</v>
      </c>
      <c r="Q3961" s="53">
        <f t="shared" si="310"/>
        <v>0</v>
      </c>
      <c r="R3961" s="53">
        <f t="shared" si="308"/>
        <v>0</v>
      </c>
      <c r="S3961" s="55">
        <f t="shared" si="311"/>
        <v>0</v>
      </c>
      <c r="T3961" s="55">
        <f t="shared" si="311"/>
        <v>0</v>
      </c>
      <c r="U3961" s="55">
        <f t="shared" si="311"/>
        <v>0</v>
      </c>
      <c r="V3961" s="55">
        <f t="shared" si="309"/>
        <v>0</v>
      </c>
      <c r="W3961" s="52">
        <f t="shared" si="312"/>
        <v>0</v>
      </c>
      <c r="X3961" s="37"/>
      <c r="Y3961" s="103" t="e">
        <f t="shared" si="313"/>
        <v>#DIV/0!</v>
      </c>
      <c r="Z3961" s="37"/>
    </row>
    <row r="3962" spans="1:26">
      <c r="A3962" s="42">
        <f>Solar!A3962</f>
        <v>40708.916666666664</v>
      </c>
      <c r="O3962" s="53">
        <f t="shared" si="310"/>
        <v>0</v>
      </c>
      <c r="P3962" s="53">
        <f t="shared" si="310"/>
        <v>0</v>
      </c>
      <c r="Q3962" s="53">
        <f t="shared" si="310"/>
        <v>0</v>
      </c>
      <c r="R3962" s="53">
        <f t="shared" si="308"/>
        <v>0</v>
      </c>
      <c r="S3962" s="55">
        <f t="shared" si="311"/>
        <v>0</v>
      </c>
      <c r="T3962" s="55">
        <f t="shared" si="311"/>
        <v>0</v>
      </c>
      <c r="U3962" s="55">
        <f t="shared" si="311"/>
        <v>0</v>
      </c>
      <c r="V3962" s="55">
        <f t="shared" si="309"/>
        <v>0</v>
      </c>
      <c r="W3962" s="52">
        <f t="shared" si="312"/>
        <v>0</v>
      </c>
      <c r="X3962" s="37"/>
      <c r="Y3962" s="103" t="e">
        <f t="shared" si="313"/>
        <v>#DIV/0!</v>
      </c>
      <c r="Z3962" s="37"/>
    </row>
    <row r="3963" spans="1:26">
      <c r="A3963" s="42">
        <f>Solar!A3963</f>
        <v>40708.958333333336</v>
      </c>
      <c r="O3963" s="53">
        <f t="shared" si="310"/>
        <v>0</v>
      </c>
      <c r="P3963" s="53">
        <f t="shared" si="310"/>
        <v>0</v>
      </c>
      <c r="Q3963" s="53">
        <f t="shared" si="310"/>
        <v>0</v>
      </c>
      <c r="R3963" s="53">
        <f t="shared" si="308"/>
        <v>0</v>
      </c>
      <c r="S3963" s="55">
        <f t="shared" si="311"/>
        <v>0</v>
      </c>
      <c r="T3963" s="55">
        <f t="shared" si="311"/>
        <v>0</v>
      </c>
      <c r="U3963" s="55">
        <f t="shared" si="311"/>
        <v>0</v>
      </c>
      <c r="V3963" s="55">
        <f t="shared" si="309"/>
        <v>0</v>
      </c>
      <c r="W3963" s="52">
        <f t="shared" si="312"/>
        <v>0</v>
      </c>
      <c r="X3963" s="37"/>
      <c r="Y3963" s="103" t="e">
        <f t="shared" si="313"/>
        <v>#DIV/0!</v>
      </c>
      <c r="Z3963" s="37"/>
    </row>
    <row r="3964" spans="1:26">
      <c r="A3964" s="42">
        <f>Solar!A3964</f>
        <v>40709</v>
      </c>
      <c r="O3964" s="53">
        <f t="shared" si="310"/>
        <v>0</v>
      </c>
      <c r="P3964" s="53">
        <f t="shared" si="310"/>
        <v>0</v>
      </c>
      <c r="Q3964" s="53">
        <f t="shared" si="310"/>
        <v>0</v>
      </c>
      <c r="R3964" s="53">
        <f t="shared" si="308"/>
        <v>0</v>
      </c>
      <c r="S3964" s="55">
        <f t="shared" si="311"/>
        <v>0</v>
      </c>
      <c r="T3964" s="55">
        <f t="shared" si="311"/>
        <v>0</v>
      </c>
      <c r="U3964" s="55">
        <f t="shared" si="311"/>
        <v>0</v>
      </c>
      <c r="V3964" s="55">
        <f t="shared" si="309"/>
        <v>0</v>
      </c>
      <c r="W3964" s="52">
        <f t="shared" si="312"/>
        <v>0</v>
      </c>
      <c r="X3964" s="37"/>
      <c r="Y3964" s="103" t="e">
        <f t="shared" si="313"/>
        <v>#DIV/0!</v>
      </c>
      <c r="Z3964" s="37"/>
    </row>
    <row r="3965" spans="1:26">
      <c r="A3965" s="42">
        <f>Solar!A3965</f>
        <v>40709.041666666664</v>
      </c>
      <c r="O3965" s="53">
        <f t="shared" si="310"/>
        <v>0</v>
      </c>
      <c r="P3965" s="53">
        <f t="shared" si="310"/>
        <v>0</v>
      </c>
      <c r="Q3965" s="53">
        <f t="shared" si="310"/>
        <v>0</v>
      </c>
      <c r="R3965" s="53">
        <f t="shared" si="308"/>
        <v>0</v>
      </c>
      <c r="S3965" s="55">
        <f t="shared" si="311"/>
        <v>0</v>
      </c>
      <c r="T3965" s="55">
        <f t="shared" si="311"/>
        <v>0</v>
      </c>
      <c r="U3965" s="55">
        <f t="shared" si="311"/>
        <v>0</v>
      </c>
      <c r="V3965" s="55">
        <f t="shared" si="309"/>
        <v>0</v>
      </c>
      <c r="W3965" s="52">
        <f t="shared" si="312"/>
        <v>0</v>
      </c>
      <c r="X3965" s="37"/>
      <c r="Y3965" s="103" t="e">
        <f t="shared" si="313"/>
        <v>#DIV/0!</v>
      </c>
      <c r="Z3965" s="37"/>
    </row>
    <row r="3966" spans="1:26">
      <c r="A3966" s="42">
        <f>Solar!A3966</f>
        <v>40709.083333333336</v>
      </c>
      <c r="O3966" s="53">
        <f t="shared" si="310"/>
        <v>0</v>
      </c>
      <c r="P3966" s="53">
        <f t="shared" si="310"/>
        <v>0</v>
      </c>
      <c r="Q3966" s="53">
        <f t="shared" si="310"/>
        <v>0</v>
      </c>
      <c r="R3966" s="53">
        <f t="shared" si="308"/>
        <v>0</v>
      </c>
      <c r="S3966" s="55">
        <f t="shared" si="311"/>
        <v>0</v>
      </c>
      <c r="T3966" s="55">
        <f t="shared" si="311"/>
        <v>0</v>
      </c>
      <c r="U3966" s="55">
        <f t="shared" si="311"/>
        <v>0</v>
      </c>
      <c r="V3966" s="55">
        <f t="shared" si="309"/>
        <v>0</v>
      </c>
      <c r="W3966" s="52">
        <f t="shared" si="312"/>
        <v>0</v>
      </c>
      <c r="X3966" s="37"/>
      <c r="Y3966" s="103" t="e">
        <f t="shared" si="313"/>
        <v>#DIV/0!</v>
      </c>
      <c r="Z3966" s="37"/>
    </row>
    <row r="3967" spans="1:26">
      <c r="A3967" s="42">
        <f>Solar!A3967</f>
        <v>40709.125</v>
      </c>
      <c r="O3967" s="53">
        <f t="shared" si="310"/>
        <v>0</v>
      </c>
      <c r="P3967" s="53">
        <f t="shared" si="310"/>
        <v>0</v>
      </c>
      <c r="Q3967" s="53">
        <f t="shared" si="310"/>
        <v>0</v>
      </c>
      <c r="R3967" s="53">
        <f t="shared" si="308"/>
        <v>0</v>
      </c>
      <c r="S3967" s="55">
        <f t="shared" si="311"/>
        <v>0</v>
      </c>
      <c r="T3967" s="55">
        <f t="shared" si="311"/>
        <v>0</v>
      </c>
      <c r="U3967" s="55">
        <f t="shared" si="311"/>
        <v>0</v>
      </c>
      <c r="V3967" s="55">
        <f t="shared" si="309"/>
        <v>0</v>
      </c>
      <c r="W3967" s="52">
        <f t="shared" si="312"/>
        <v>0</v>
      </c>
      <c r="X3967" s="37"/>
      <c r="Y3967" s="103" t="e">
        <f t="shared" si="313"/>
        <v>#DIV/0!</v>
      </c>
      <c r="Z3967" s="37"/>
    </row>
    <row r="3968" spans="1:26">
      <c r="A3968" s="42">
        <f>Solar!A3968</f>
        <v>40709.166666666664</v>
      </c>
      <c r="O3968" s="53">
        <f t="shared" si="310"/>
        <v>0</v>
      </c>
      <c r="P3968" s="53">
        <f t="shared" si="310"/>
        <v>0</v>
      </c>
      <c r="Q3968" s="53">
        <f t="shared" si="310"/>
        <v>0</v>
      </c>
      <c r="R3968" s="53">
        <f t="shared" si="308"/>
        <v>0</v>
      </c>
      <c r="S3968" s="55">
        <f t="shared" si="311"/>
        <v>0</v>
      </c>
      <c r="T3968" s="55">
        <f t="shared" si="311"/>
        <v>0</v>
      </c>
      <c r="U3968" s="55">
        <f t="shared" si="311"/>
        <v>0</v>
      </c>
      <c r="V3968" s="55">
        <f t="shared" si="309"/>
        <v>0</v>
      </c>
      <c r="W3968" s="52">
        <f t="shared" si="312"/>
        <v>0</v>
      </c>
      <c r="X3968" s="37"/>
      <c r="Y3968" s="103" t="e">
        <f t="shared" si="313"/>
        <v>#DIV/0!</v>
      </c>
      <c r="Z3968" s="37"/>
    </row>
    <row r="3969" spans="1:26">
      <c r="A3969" s="42">
        <f>Solar!A3969</f>
        <v>40709.208333333336</v>
      </c>
      <c r="O3969" s="53">
        <f t="shared" si="310"/>
        <v>0</v>
      </c>
      <c r="P3969" s="53">
        <f t="shared" si="310"/>
        <v>0</v>
      </c>
      <c r="Q3969" s="53">
        <f t="shared" si="310"/>
        <v>0</v>
      </c>
      <c r="R3969" s="53">
        <f t="shared" si="308"/>
        <v>0</v>
      </c>
      <c r="S3969" s="55">
        <f t="shared" si="311"/>
        <v>0</v>
      </c>
      <c r="T3969" s="55">
        <f t="shared" si="311"/>
        <v>0</v>
      </c>
      <c r="U3969" s="55">
        <f t="shared" si="311"/>
        <v>0</v>
      </c>
      <c r="V3969" s="55">
        <f t="shared" si="309"/>
        <v>0</v>
      </c>
      <c r="W3969" s="52">
        <f t="shared" si="312"/>
        <v>0</v>
      </c>
      <c r="X3969" s="37"/>
      <c r="Y3969" s="103" t="e">
        <f t="shared" si="313"/>
        <v>#DIV/0!</v>
      </c>
      <c r="Z3969" s="37"/>
    </row>
    <row r="3970" spans="1:26">
      <c r="A3970" s="42">
        <f>Solar!A3970</f>
        <v>40709.25</v>
      </c>
      <c r="O3970" s="53">
        <f t="shared" si="310"/>
        <v>0</v>
      </c>
      <c r="P3970" s="53">
        <f t="shared" si="310"/>
        <v>0</v>
      </c>
      <c r="Q3970" s="53">
        <f t="shared" si="310"/>
        <v>0</v>
      </c>
      <c r="R3970" s="53">
        <f t="shared" si="308"/>
        <v>0</v>
      </c>
      <c r="S3970" s="55">
        <f t="shared" si="311"/>
        <v>0</v>
      </c>
      <c r="T3970" s="55">
        <f t="shared" si="311"/>
        <v>0</v>
      </c>
      <c r="U3970" s="55">
        <f t="shared" si="311"/>
        <v>0</v>
      </c>
      <c r="V3970" s="55">
        <f t="shared" si="309"/>
        <v>0</v>
      </c>
      <c r="W3970" s="52">
        <f t="shared" si="312"/>
        <v>0</v>
      </c>
      <c r="X3970" s="37"/>
      <c r="Y3970" s="103" t="e">
        <f t="shared" si="313"/>
        <v>#DIV/0!</v>
      </c>
      <c r="Z3970" s="37"/>
    </row>
    <row r="3971" spans="1:26">
      <c r="A3971" s="42">
        <f>Solar!A3971</f>
        <v>40709.291666666664</v>
      </c>
      <c r="O3971" s="53">
        <f t="shared" si="310"/>
        <v>0</v>
      </c>
      <c r="P3971" s="53">
        <f t="shared" si="310"/>
        <v>0</v>
      </c>
      <c r="Q3971" s="53">
        <f t="shared" si="310"/>
        <v>0</v>
      </c>
      <c r="R3971" s="53">
        <f t="shared" si="310"/>
        <v>0</v>
      </c>
      <c r="S3971" s="55">
        <f t="shared" si="311"/>
        <v>0</v>
      </c>
      <c r="T3971" s="55">
        <f t="shared" si="311"/>
        <v>0</v>
      </c>
      <c r="U3971" s="55">
        <f t="shared" si="311"/>
        <v>0</v>
      </c>
      <c r="V3971" s="55">
        <f t="shared" si="311"/>
        <v>0</v>
      </c>
      <c r="W3971" s="52">
        <f t="shared" si="312"/>
        <v>0</v>
      </c>
      <c r="X3971" s="37"/>
      <c r="Y3971" s="103" t="e">
        <f t="shared" si="313"/>
        <v>#DIV/0!</v>
      </c>
      <c r="Z3971" s="37"/>
    </row>
    <row r="3972" spans="1:26">
      <c r="A3972" s="42">
        <f>Solar!A3972</f>
        <v>40709.333333333336</v>
      </c>
      <c r="O3972" s="53">
        <f t="shared" ref="O3972:R4035" si="314">C3972*($I$5/$I$4)^(1/7)</f>
        <v>0</v>
      </c>
      <c r="P3972" s="53">
        <f t="shared" si="314"/>
        <v>0</v>
      </c>
      <c r="Q3972" s="53">
        <f t="shared" si="314"/>
        <v>0</v>
      </c>
      <c r="R3972" s="53">
        <f t="shared" si="314"/>
        <v>0</v>
      </c>
      <c r="S3972" s="55">
        <f t="shared" ref="S3972:V4035" si="315">IF(OR(O3972&lt;$I$6,O3972&gt;$I$7),0,IF(O3972&gt;=$I$6,MIN(0.25*$I$13*$I$9*O3972^3*$I$10/10^6,$I$8,0.35*$I$13*$I$9*ABS((O3972-$I$7-3)^3)*$I$10/10^6)))</f>
        <v>0</v>
      </c>
      <c r="T3972" s="55">
        <f t="shared" si="315"/>
        <v>0</v>
      </c>
      <c r="U3972" s="55">
        <f t="shared" si="315"/>
        <v>0</v>
      </c>
      <c r="V3972" s="55">
        <f t="shared" si="315"/>
        <v>0</v>
      </c>
      <c r="W3972" s="52">
        <f t="shared" ref="W3972:W4035" si="316">AVERAGE(S3972:V3972)</f>
        <v>0</v>
      </c>
      <c r="X3972" s="37"/>
      <c r="Y3972" s="103" t="e">
        <f t="shared" si="313"/>
        <v>#DIV/0!</v>
      </c>
      <c r="Z3972" s="37"/>
    </row>
    <row r="3973" spans="1:26">
      <c r="A3973" s="42">
        <f>Solar!A3973</f>
        <v>40709.375</v>
      </c>
      <c r="O3973" s="53">
        <f t="shared" si="314"/>
        <v>0</v>
      </c>
      <c r="P3973" s="53">
        <f t="shared" si="314"/>
        <v>0</v>
      </c>
      <c r="Q3973" s="53">
        <f t="shared" si="314"/>
        <v>0</v>
      </c>
      <c r="R3973" s="53">
        <f t="shared" si="314"/>
        <v>0</v>
      </c>
      <c r="S3973" s="55">
        <f t="shared" si="315"/>
        <v>0</v>
      </c>
      <c r="T3973" s="55">
        <f t="shared" si="315"/>
        <v>0</v>
      </c>
      <c r="U3973" s="55">
        <f t="shared" si="315"/>
        <v>0</v>
      </c>
      <c r="V3973" s="55">
        <f t="shared" si="315"/>
        <v>0</v>
      </c>
      <c r="W3973" s="52">
        <f t="shared" si="316"/>
        <v>0</v>
      </c>
      <c r="X3973" s="37"/>
      <c r="Y3973" s="103" t="e">
        <f t="shared" ref="Y3973:Y4036" si="317">W3973/($X$4*3600)</f>
        <v>#DIV/0!</v>
      </c>
      <c r="Z3973" s="37"/>
    </row>
    <row r="3974" spans="1:26">
      <c r="A3974" s="42">
        <f>Solar!A3974</f>
        <v>40709.416666666664</v>
      </c>
      <c r="O3974" s="53">
        <f t="shared" si="314"/>
        <v>0</v>
      </c>
      <c r="P3974" s="53">
        <f t="shared" si="314"/>
        <v>0</v>
      </c>
      <c r="Q3974" s="53">
        <f t="shared" si="314"/>
        <v>0</v>
      </c>
      <c r="R3974" s="53">
        <f t="shared" si="314"/>
        <v>0</v>
      </c>
      <c r="S3974" s="55">
        <f t="shared" si="315"/>
        <v>0</v>
      </c>
      <c r="T3974" s="55">
        <f t="shared" si="315"/>
        <v>0</v>
      </c>
      <c r="U3974" s="55">
        <f t="shared" si="315"/>
        <v>0</v>
      </c>
      <c r="V3974" s="55">
        <f t="shared" si="315"/>
        <v>0</v>
      </c>
      <c r="W3974" s="52">
        <f t="shared" si="316"/>
        <v>0</v>
      </c>
      <c r="X3974" s="37"/>
      <c r="Y3974" s="103" t="e">
        <f t="shared" si="317"/>
        <v>#DIV/0!</v>
      </c>
      <c r="Z3974" s="37"/>
    </row>
    <row r="3975" spans="1:26">
      <c r="A3975" s="42">
        <f>Solar!A3975</f>
        <v>40709.458333333336</v>
      </c>
      <c r="O3975" s="53">
        <f t="shared" si="314"/>
        <v>0</v>
      </c>
      <c r="P3975" s="53">
        <f t="shared" si="314"/>
        <v>0</v>
      </c>
      <c r="Q3975" s="53">
        <f t="shared" si="314"/>
        <v>0</v>
      </c>
      <c r="R3975" s="53">
        <f t="shared" si="314"/>
        <v>0</v>
      </c>
      <c r="S3975" s="55">
        <f t="shared" si="315"/>
        <v>0</v>
      </c>
      <c r="T3975" s="55">
        <f t="shared" si="315"/>
        <v>0</v>
      </c>
      <c r="U3975" s="55">
        <f t="shared" si="315"/>
        <v>0</v>
      </c>
      <c r="V3975" s="55">
        <f t="shared" si="315"/>
        <v>0</v>
      </c>
      <c r="W3975" s="52">
        <f t="shared" si="316"/>
        <v>0</v>
      </c>
      <c r="X3975" s="37"/>
      <c r="Y3975" s="103" t="e">
        <f t="shared" si="317"/>
        <v>#DIV/0!</v>
      </c>
      <c r="Z3975" s="37"/>
    </row>
    <row r="3976" spans="1:26">
      <c r="A3976" s="42">
        <f>Solar!A3976</f>
        <v>40709.5</v>
      </c>
      <c r="O3976" s="53">
        <f t="shared" si="314"/>
        <v>0</v>
      </c>
      <c r="P3976" s="53">
        <f t="shared" si="314"/>
        <v>0</v>
      </c>
      <c r="Q3976" s="53">
        <f t="shared" si="314"/>
        <v>0</v>
      </c>
      <c r="R3976" s="53">
        <f t="shared" si="314"/>
        <v>0</v>
      </c>
      <c r="S3976" s="55">
        <f t="shared" si="315"/>
        <v>0</v>
      </c>
      <c r="T3976" s="55">
        <f t="shared" si="315"/>
        <v>0</v>
      </c>
      <c r="U3976" s="55">
        <f t="shared" si="315"/>
        <v>0</v>
      </c>
      <c r="V3976" s="55">
        <f t="shared" si="315"/>
        <v>0</v>
      </c>
      <c r="W3976" s="52">
        <f t="shared" si="316"/>
        <v>0</v>
      </c>
      <c r="X3976" s="37"/>
      <c r="Y3976" s="103" t="e">
        <f t="shared" si="317"/>
        <v>#DIV/0!</v>
      </c>
      <c r="Z3976" s="37"/>
    </row>
    <row r="3977" spans="1:26">
      <c r="A3977" s="42">
        <f>Solar!A3977</f>
        <v>40709.541666666664</v>
      </c>
      <c r="O3977" s="53">
        <f t="shared" si="314"/>
        <v>0</v>
      </c>
      <c r="P3977" s="53">
        <f t="shared" si="314"/>
        <v>0</v>
      </c>
      <c r="Q3977" s="53">
        <f t="shared" si="314"/>
        <v>0</v>
      </c>
      <c r="R3977" s="53">
        <f t="shared" si="314"/>
        <v>0</v>
      </c>
      <c r="S3977" s="55">
        <f t="shared" si="315"/>
        <v>0</v>
      </c>
      <c r="T3977" s="55">
        <f t="shared" si="315"/>
        <v>0</v>
      </c>
      <c r="U3977" s="55">
        <f t="shared" si="315"/>
        <v>0</v>
      </c>
      <c r="V3977" s="55">
        <f t="shared" si="315"/>
        <v>0</v>
      </c>
      <c r="W3977" s="52">
        <f t="shared" si="316"/>
        <v>0</v>
      </c>
      <c r="X3977" s="37"/>
      <c r="Y3977" s="103" t="e">
        <f t="shared" si="317"/>
        <v>#DIV/0!</v>
      </c>
      <c r="Z3977" s="37"/>
    </row>
    <row r="3978" spans="1:26">
      <c r="A3978" s="42">
        <f>Solar!A3978</f>
        <v>40709.583333333336</v>
      </c>
      <c r="O3978" s="53">
        <f t="shared" si="314"/>
        <v>0</v>
      </c>
      <c r="P3978" s="53">
        <f t="shared" si="314"/>
        <v>0</v>
      </c>
      <c r="Q3978" s="53">
        <f t="shared" si="314"/>
        <v>0</v>
      </c>
      <c r="R3978" s="53">
        <f t="shared" si="314"/>
        <v>0</v>
      </c>
      <c r="S3978" s="55">
        <f t="shared" si="315"/>
        <v>0</v>
      </c>
      <c r="T3978" s="55">
        <f t="shared" si="315"/>
        <v>0</v>
      </c>
      <c r="U3978" s="55">
        <f t="shared" si="315"/>
        <v>0</v>
      </c>
      <c r="V3978" s="55">
        <f t="shared" si="315"/>
        <v>0</v>
      </c>
      <c r="W3978" s="52">
        <f t="shared" si="316"/>
        <v>0</v>
      </c>
      <c r="X3978" s="37"/>
      <c r="Y3978" s="103" t="e">
        <f t="shared" si="317"/>
        <v>#DIV/0!</v>
      </c>
      <c r="Z3978" s="37"/>
    </row>
    <row r="3979" spans="1:26">
      <c r="A3979" s="42">
        <f>Solar!A3979</f>
        <v>40709.625</v>
      </c>
      <c r="O3979" s="53">
        <f t="shared" si="314"/>
        <v>0</v>
      </c>
      <c r="P3979" s="53">
        <f t="shared" si="314"/>
        <v>0</v>
      </c>
      <c r="Q3979" s="53">
        <f t="shared" si="314"/>
        <v>0</v>
      </c>
      <c r="R3979" s="53">
        <f t="shared" si="314"/>
        <v>0</v>
      </c>
      <c r="S3979" s="55">
        <f t="shared" si="315"/>
        <v>0</v>
      </c>
      <c r="T3979" s="55">
        <f t="shared" si="315"/>
        <v>0</v>
      </c>
      <c r="U3979" s="55">
        <f t="shared" si="315"/>
        <v>0</v>
      </c>
      <c r="V3979" s="55">
        <f t="shared" si="315"/>
        <v>0</v>
      </c>
      <c r="W3979" s="52">
        <f t="shared" si="316"/>
        <v>0</v>
      </c>
      <c r="X3979" s="37"/>
      <c r="Y3979" s="103" t="e">
        <f t="shared" si="317"/>
        <v>#DIV/0!</v>
      </c>
      <c r="Z3979" s="37"/>
    </row>
    <row r="3980" spans="1:26">
      <c r="A3980" s="42">
        <f>Solar!A3980</f>
        <v>40709.666666666664</v>
      </c>
      <c r="O3980" s="53">
        <f t="shared" si="314"/>
        <v>0</v>
      </c>
      <c r="P3980" s="53">
        <f t="shared" si="314"/>
        <v>0</v>
      </c>
      <c r="Q3980" s="53">
        <f t="shared" si="314"/>
        <v>0</v>
      </c>
      <c r="R3980" s="53">
        <f t="shared" si="314"/>
        <v>0</v>
      </c>
      <c r="S3980" s="55">
        <f t="shared" si="315"/>
        <v>0</v>
      </c>
      <c r="T3980" s="55">
        <f t="shared" si="315"/>
        <v>0</v>
      </c>
      <c r="U3980" s="55">
        <f t="shared" si="315"/>
        <v>0</v>
      </c>
      <c r="V3980" s="55">
        <f t="shared" si="315"/>
        <v>0</v>
      </c>
      <c r="W3980" s="52">
        <f t="shared" si="316"/>
        <v>0</v>
      </c>
      <c r="X3980" s="37"/>
      <c r="Y3980" s="103" t="e">
        <f t="shared" si="317"/>
        <v>#DIV/0!</v>
      </c>
      <c r="Z3980" s="37"/>
    </row>
    <row r="3981" spans="1:26">
      <c r="A3981" s="42">
        <f>Solar!A3981</f>
        <v>40709.708333333336</v>
      </c>
      <c r="O3981" s="53">
        <f t="shared" si="314"/>
        <v>0</v>
      </c>
      <c r="P3981" s="53">
        <f t="shared" si="314"/>
        <v>0</v>
      </c>
      <c r="Q3981" s="53">
        <f t="shared" si="314"/>
        <v>0</v>
      </c>
      <c r="R3981" s="53">
        <f t="shared" si="314"/>
        <v>0</v>
      </c>
      <c r="S3981" s="55">
        <f t="shared" si="315"/>
        <v>0</v>
      </c>
      <c r="T3981" s="55">
        <f t="shared" si="315"/>
        <v>0</v>
      </c>
      <c r="U3981" s="55">
        <f t="shared" si="315"/>
        <v>0</v>
      </c>
      <c r="V3981" s="55">
        <f t="shared" si="315"/>
        <v>0</v>
      </c>
      <c r="W3981" s="52">
        <f t="shared" si="316"/>
        <v>0</v>
      </c>
      <c r="X3981" s="37"/>
      <c r="Y3981" s="103" t="e">
        <f t="shared" si="317"/>
        <v>#DIV/0!</v>
      </c>
      <c r="Z3981" s="37"/>
    </row>
    <row r="3982" spans="1:26">
      <c r="A3982" s="42">
        <f>Solar!A3982</f>
        <v>40709.75</v>
      </c>
      <c r="O3982" s="53">
        <f t="shared" si="314"/>
        <v>0</v>
      </c>
      <c r="P3982" s="53">
        <f t="shared" si="314"/>
        <v>0</v>
      </c>
      <c r="Q3982" s="53">
        <f t="shared" si="314"/>
        <v>0</v>
      </c>
      <c r="R3982" s="53">
        <f t="shared" si="314"/>
        <v>0</v>
      </c>
      <c r="S3982" s="55">
        <f t="shared" si="315"/>
        <v>0</v>
      </c>
      <c r="T3982" s="55">
        <f t="shared" si="315"/>
        <v>0</v>
      </c>
      <c r="U3982" s="55">
        <f t="shared" si="315"/>
        <v>0</v>
      </c>
      <c r="V3982" s="55">
        <f t="shared" si="315"/>
        <v>0</v>
      </c>
      <c r="W3982" s="52">
        <f t="shared" si="316"/>
        <v>0</v>
      </c>
      <c r="X3982" s="37"/>
      <c r="Y3982" s="103" t="e">
        <f t="shared" si="317"/>
        <v>#DIV/0!</v>
      </c>
      <c r="Z3982" s="37"/>
    </row>
    <row r="3983" spans="1:26">
      <c r="A3983" s="42">
        <f>Solar!A3983</f>
        <v>40709.791666666664</v>
      </c>
      <c r="O3983" s="53">
        <f t="shared" si="314"/>
        <v>0</v>
      </c>
      <c r="P3983" s="53">
        <f t="shared" si="314"/>
        <v>0</v>
      </c>
      <c r="Q3983" s="53">
        <f t="shared" si="314"/>
        <v>0</v>
      </c>
      <c r="R3983" s="53">
        <f t="shared" si="314"/>
        <v>0</v>
      </c>
      <c r="S3983" s="55">
        <f t="shared" si="315"/>
        <v>0</v>
      </c>
      <c r="T3983" s="55">
        <f t="shared" si="315"/>
        <v>0</v>
      </c>
      <c r="U3983" s="55">
        <f t="shared" si="315"/>
        <v>0</v>
      </c>
      <c r="V3983" s="55">
        <f t="shared" si="315"/>
        <v>0</v>
      </c>
      <c r="W3983" s="52">
        <f t="shared" si="316"/>
        <v>0</v>
      </c>
      <c r="X3983" s="37"/>
      <c r="Y3983" s="103" t="e">
        <f t="shared" si="317"/>
        <v>#DIV/0!</v>
      </c>
      <c r="Z3983" s="37"/>
    </row>
    <row r="3984" spans="1:26">
      <c r="A3984" s="42">
        <f>Solar!A3984</f>
        <v>40709.833333333336</v>
      </c>
      <c r="O3984" s="53">
        <f t="shared" si="314"/>
        <v>0</v>
      </c>
      <c r="P3984" s="53">
        <f t="shared" si="314"/>
        <v>0</v>
      </c>
      <c r="Q3984" s="53">
        <f t="shared" si="314"/>
        <v>0</v>
      </c>
      <c r="R3984" s="53">
        <f t="shared" si="314"/>
        <v>0</v>
      </c>
      <c r="S3984" s="55">
        <f t="shared" si="315"/>
        <v>0</v>
      </c>
      <c r="T3984" s="55">
        <f t="shared" si="315"/>
        <v>0</v>
      </c>
      <c r="U3984" s="55">
        <f t="shared" si="315"/>
        <v>0</v>
      </c>
      <c r="V3984" s="55">
        <f t="shared" si="315"/>
        <v>0</v>
      </c>
      <c r="W3984" s="52">
        <f t="shared" si="316"/>
        <v>0</v>
      </c>
      <c r="X3984" s="37"/>
      <c r="Y3984" s="103" t="e">
        <f t="shared" si="317"/>
        <v>#DIV/0!</v>
      </c>
      <c r="Z3984" s="37"/>
    </row>
    <row r="3985" spans="1:26">
      <c r="A3985" s="42">
        <f>Solar!A3985</f>
        <v>40709.875</v>
      </c>
      <c r="O3985" s="53">
        <f t="shared" si="314"/>
        <v>0</v>
      </c>
      <c r="P3985" s="53">
        <f t="shared" si="314"/>
        <v>0</v>
      </c>
      <c r="Q3985" s="53">
        <f t="shared" si="314"/>
        <v>0</v>
      </c>
      <c r="R3985" s="53">
        <f t="shared" si="314"/>
        <v>0</v>
      </c>
      <c r="S3985" s="55">
        <f t="shared" si="315"/>
        <v>0</v>
      </c>
      <c r="T3985" s="55">
        <f t="shared" si="315"/>
        <v>0</v>
      </c>
      <c r="U3985" s="55">
        <f t="shared" si="315"/>
        <v>0</v>
      </c>
      <c r="V3985" s="55">
        <f t="shared" si="315"/>
        <v>0</v>
      </c>
      <c r="W3985" s="52">
        <f t="shared" si="316"/>
        <v>0</v>
      </c>
      <c r="X3985" s="37"/>
      <c r="Y3985" s="103" t="e">
        <f t="shared" si="317"/>
        <v>#DIV/0!</v>
      </c>
      <c r="Z3985" s="37"/>
    </row>
    <row r="3986" spans="1:26">
      <c r="A3986" s="42">
        <f>Solar!A3986</f>
        <v>40709.916666666664</v>
      </c>
      <c r="O3986" s="53">
        <f t="shared" si="314"/>
        <v>0</v>
      </c>
      <c r="P3986" s="53">
        <f t="shared" si="314"/>
        <v>0</v>
      </c>
      <c r="Q3986" s="53">
        <f t="shared" si="314"/>
        <v>0</v>
      </c>
      <c r="R3986" s="53">
        <f t="shared" si="314"/>
        <v>0</v>
      </c>
      <c r="S3986" s="55">
        <f t="shared" si="315"/>
        <v>0</v>
      </c>
      <c r="T3986" s="55">
        <f t="shared" si="315"/>
        <v>0</v>
      </c>
      <c r="U3986" s="55">
        <f t="shared" si="315"/>
        <v>0</v>
      </c>
      <c r="V3986" s="55">
        <f t="shared" si="315"/>
        <v>0</v>
      </c>
      <c r="W3986" s="52">
        <f t="shared" si="316"/>
        <v>0</v>
      </c>
      <c r="X3986" s="37"/>
      <c r="Y3986" s="103" t="e">
        <f t="shared" si="317"/>
        <v>#DIV/0!</v>
      </c>
      <c r="Z3986" s="37"/>
    </row>
    <row r="3987" spans="1:26">
      <c r="A3987" s="42">
        <f>Solar!A3987</f>
        <v>40709.958333333336</v>
      </c>
      <c r="O3987" s="53">
        <f t="shared" si="314"/>
        <v>0</v>
      </c>
      <c r="P3987" s="53">
        <f t="shared" si="314"/>
        <v>0</v>
      </c>
      <c r="Q3987" s="53">
        <f t="shared" si="314"/>
        <v>0</v>
      </c>
      <c r="R3987" s="53">
        <f t="shared" si="314"/>
        <v>0</v>
      </c>
      <c r="S3987" s="55">
        <f t="shared" si="315"/>
        <v>0</v>
      </c>
      <c r="T3987" s="55">
        <f t="shared" si="315"/>
        <v>0</v>
      </c>
      <c r="U3987" s="55">
        <f t="shared" si="315"/>
        <v>0</v>
      </c>
      <c r="V3987" s="55">
        <f t="shared" si="315"/>
        <v>0</v>
      </c>
      <c r="W3987" s="52">
        <f t="shared" si="316"/>
        <v>0</v>
      </c>
      <c r="X3987" s="37"/>
      <c r="Y3987" s="103" t="e">
        <f t="shared" si="317"/>
        <v>#DIV/0!</v>
      </c>
      <c r="Z3987" s="37"/>
    </row>
    <row r="3988" spans="1:26">
      <c r="A3988" s="42">
        <f>Solar!A3988</f>
        <v>40710</v>
      </c>
      <c r="O3988" s="53">
        <f t="shared" si="314"/>
        <v>0</v>
      </c>
      <c r="P3988" s="53">
        <f t="shared" si="314"/>
        <v>0</v>
      </c>
      <c r="Q3988" s="53">
        <f t="shared" si="314"/>
        <v>0</v>
      </c>
      <c r="R3988" s="53">
        <f t="shared" si="314"/>
        <v>0</v>
      </c>
      <c r="S3988" s="55">
        <f t="shared" si="315"/>
        <v>0</v>
      </c>
      <c r="T3988" s="55">
        <f t="shared" si="315"/>
        <v>0</v>
      </c>
      <c r="U3988" s="55">
        <f t="shared" si="315"/>
        <v>0</v>
      </c>
      <c r="V3988" s="55">
        <f t="shared" si="315"/>
        <v>0</v>
      </c>
      <c r="W3988" s="52">
        <f t="shared" si="316"/>
        <v>0</v>
      </c>
      <c r="X3988" s="37"/>
      <c r="Y3988" s="103" t="e">
        <f t="shared" si="317"/>
        <v>#DIV/0!</v>
      </c>
      <c r="Z3988" s="37"/>
    </row>
    <row r="3989" spans="1:26">
      <c r="A3989" s="42">
        <f>Solar!A3989</f>
        <v>40710.041666666664</v>
      </c>
      <c r="O3989" s="53">
        <f t="shared" si="314"/>
        <v>0</v>
      </c>
      <c r="P3989" s="53">
        <f t="shared" si="314"/>
        <v>0</v>
      </c>
      <c r="Q3989" s="53">
        <f t="shared" si="314"/>
        <v>0</v>
      </c>
      <c r="R3989" s="53">
        <f t="shared" si="314"/>
        <v>0</v>
      </c>
      <c r="S3989" s="55">
        <f t="shared" si="315"/>
        <v>0</v>
      </c>
      <c r="T3989" s="55">
        <f t="shared" si="315"/>
        <v>0</v>
      </c>
      <c r="U3989" s="55">
        <f t="shared" si="315"/>
        <v>0</v>
      </c>
      <c r="V3989" s="55">
        <f t="shared" si="315"/>
        <v>0</v>
      </c>
      <c r="W3989" s="52">
        <f t="shared" si="316"/>
        <v>0</v>
      </c>
      <c r="X3989" s="37"/>
      <c r="Y3989" s="103" t="e">
        <f t="shared" si="317"/>
        <v>#DIV/0!</v>
      </c>
      <c r="Z3989" s="37"/>
    </row>
    <row r="3990" spans="1:26">
      <c r="A3990" s="42">
        <f>Solar!A3990</f>
        <v>40710.083333333336</v>
      </c>
      <c r="O3990" s="53">
        <f t="shared" si="314"/>
        <v>0</v>
      </c>
      <c r="P3990" s="53">
        <f t="shared" si="314"/>
        <v>0</v>
      </c>
      <c r="Q3990" s="53">
        <f t="shared" si="314"/>
        <v>0</v>
      </c>
      <c r="R3990" s="53">
        <f t="shared" si="314"/>
        <v>0</v>
      </c>
      <c r="S3990" s="55">
        <f t="shared" si="315"/>
        <v>0</v>
      </c>
      <c r="T3990" s="55">
        <f t="shared" si="315"/>
        <v>0</v>
      </c>
      <c r="U3990" s="55">
        <f t="shared" si="315"/>
        <v>0</v>
      </c>
      <c r="V3990" s="55">
        <f t="shared" si="315"/>
        <v>0</v>
      </c>
      <c r="W3990" s="52">
        <f t="shared" si="316"/>
        <v>0</v>
      </c>
      <c r="X3990" s="37"/>
      <c r="Y3990" s="103" t="e">
        <f t="shared" si="317"/>
        <v>#DIV/0!</v>
      </c>
      <c r="Z3990" s="37"/>
    </row>
    <row r="3991" spans="1:26">
      <c r="A3991" s="42">
        <f>Solar!A3991</f>
        <v>40710.125</v>
      </c>
      <c r="O3991" s="53">
        <f t="shared" si="314"/>
        <v>0</v>
      </c>
      <c r="P3991" s="53">
        <f t="shared" si="314"/>
        <v>0</v>
      </c>
      <c r="Q3991" s="53">
        <f t="shared" si="314"/>
        <v>0</v>
      </c>
      <c r="R3991" s="53">
        <f t="shared" si="314"/>
        <v>0</v>
      </c>
      <c r="S3991" s="55">
        <f t="shared" si="315"/>
        <v>0</v>
      </c>
      <c r="T3991" s="55">
        <f t="shared" si="315"/>
        <v>0</v>
      </c>
      <c r="U3991" s="55">
        <f t="shared" si="315"/>
        <v>0</v>
      </c>
      <c r="V3991" s="55">
        <f t="shared" si="315"/>
        <v>0</v>
      </c>
      <c r="W3991" s="52">
        <f t="shared" si="316"/>
        <v>0</v>
      </c>
      <c r="X3991" s="37"/>
      <c r="Y3991" s="103" t="e">
        <f t="shared" si="317"/>
        <v>#DIV/0!</v>
      </c>
      <c r="Z3991" s="37"/>
    </row>
    <row r="3992" spans="1:26">
      <c r="A3992" s="42">
        <f>Solar!A3992</f>
        <v>40710.166666666664</v>
      </c>
      <c r="O3992" s="53">
        <f t="shared" si="314"/>
        <v>0</v>
      </c>
      <c r="P3992" s="53">
        <f t="shared" si="314"/>
        <v>0</v>
      </c>
      <c r="Q3992" s="53">
        <f t="shared" si="314"/>
        <v>0</v>
      </c>
      <c r="R3992" s="53">
        <f t="shared" si="314"/>
        <v>0</v>
      </c>
      <c r="S3992" s="55">
        <f t="shared" si="315"/>
        <v>0</v>
      </c>
      <c r="T3992" s="55">
        <f t="shared" si="315"/>
        <v>0</v>
      </c>
      <c r="U3992" s="55">
        <f t="shared" si="315"/>
        <v>0</v>
      </c>
      <c r="V3992" s="55">
        <f t="shared" si="315"/>
        <v>0</v>
      </c>
      <c r="W3992" s="52">
        <f t="shared" si="316"/>
        <v>0</v>
      </c>
      <c r="X3992" s="37"/>
      <c r="Y3992" s="103" t="e">
        <f t="shared" si="317"/>
        <v>#DIV/0!</v>
      </c>
      <c r="Z3992" s="37"/>
    </row>
    <row r="3993" spans="1:26">
      <c r="A3993" s="42">
        <f>Solar!A3993</f>
        <v>40710.208333333336</v>
      </c>
      <c r="O3993" s="53">
        <f t="shared" si="314"/>
        <v>0</v>
      </c>
      <c r="P3993" s="53">
        <f t="shared" si="314"/>
        <v>0</v>
      </c>
      <c r="Q3993" s="53">
        <f t="shared" si="314"/>
        <v>0</v>
      </c>
      <c r="R3993" s="53">
        <f t="shared" si="314"/>
        <v>0</v>
      </c>
      <c r="S3993" s="55">
        <f t="shared" si="315"/>
        <v>0</v>
      </c>
      <c r="T3993" s="55">
        <f t="shared" si="315"/>
        <v>0</v>
      </c>
      <c r="U3993" s="55">
        <f t="shared" si="315"/>
        <v>0</v>
      </c>
      <c r="V3993" s="55">
        <f t="shared" si="315"/>
        <v>0</v>
      </c>
      <c r="W3993" s="52">
        <f t="shared" si="316"/>
        <v>0</v>
      </c>
      <c r="X3993" s="37"/>
      <c r="Y3993" s="103" t="e">
        <f t="shared" si="317"/>
        <v>#DIV/0!</v>
      </c>
      <c r="Z3993" s="37"/>
    </row>
    <row r="3994" spans="1:26">
      <c r="A3994" s="42">
        <f>Solar!A3994</f>
        <v>40710.25</v>
      </c>
      <c r="O3994" s="53">
        <f t="shared" si="314"/>
        <v>0</v>
      </c>
      <c r="P3994" s="53">
        <f t="shared" si="314"/>
        <v>0</v>
      </c>
      <c r="Q3994" s="53">
        <f t="shared" si="314"/>
        <v>0</v>
      </c>
      <c r="R3994" s="53">
        <f t="shared" si="314"/>
        <v>0</v>
      </c>
      <c r="S3994" s="55">
        <f t="shared" si="315"/>
        <v>0</v>
      </c>
      <c r="T3994" s="55">
        <f t="shared" si="315"/>
        <v>0</v>
      </c>
      <c r="U3994" s="55">
        <f t="shared" si="315"/>
        <v>0</v>
      </c>
      <c r="V3994" s="55">
        <f t="shared" si="315"/>
        <v>0</v>
      </c>
      <c r="W3994" s="52">
        <f t="shared" si="316"/>
        <v>0</v>
      </c>
      <c r="X3994" s="37"/>
      <c r="Y3994" s="103" t="e">
        <f t="shared" si="317"/>
        <v>#DIV/0!</v>
      </c>
      <c r="Z3994" s="37"/>
    </row>
    <row r="3995" spans="1:26">
      <c r="A3995" s="42">
        <f>Solar!A3995</f>
        <v>40710.291666666664</v>
      </c>
      <c r="O3995" s="53">
        <f t="shared" si="314"/>
        <v>0</v>
      </c>
      <c r="P3995" s="53">
        <f t="shared" si="314"/>
        <v>0</v>
      </c>
      <c r="Q3995" s="53">
        <f t="shared" si="314"/>
        <v>0</v>
      </c>
      <c r="R3995" s="53">
        <f t="shared" si="314"/>
        <v>0</v>
      </c>
      <c r="S3995" s="55">
        <f t="shared" si="315"/>
        <v>0</v>
      </c>
      <c r="T3995" s="55">
        <f t="shared" si="315"/>
        <v>0</v>
      </c>
      <c r="U3995" s="55">
        <f t="shared" si="315"/>
        <v>0</v>
      </c>
      <c r="V3995" s="55">
        <f t="shared" si="315"/>
        <v>0</v>
      </c>
      <c r="W3995" s="52">
        <f t="shared" si="316"/>
        <v>0</v>
      </c>
      <c r="X3995" s="37"/>
      <c r="Y3995" s="103" t="e">
        <f t="shared" si="317"/>
        <v>#DIV/0!</v>
      </c>
      <c r="Z3995" s="37"/>
    </row>
    <row r="3996" spans="1:26">
      <c r="A3996" s="42">
        <f>Solar!A3996</f>
        <v>40710.333333333336</v>
      </c>
      <c r="O3996" s="53">
        <f t="shared" si="314"/>
        <v>0</v>
      </c>
      <c r="P3996" s="53">
        <f t="shared" si="314"/>
        <v>0</v>
      </c>
      <c r="Q3996" s="53">
        <f t="shared" si="314"/>
        <v>0</v>
      </c>
      <c r="R3996" s="53">
        <f t="shared" si="314"/>
        <v>0</v>
      </c>
      <c r="S3996" s="55">
        <f t="shared" si="315"/>
        <v>0</v>
      </c>
      <c r="T3996" s="55">
        <f t="shared" si="315"/>
        <v>0</v>
      </c>
      <c r="U3996" s="55">
        <f t="shared" si="315"/>
        <v>0</v>
      </c>
      <c r="V3996" s="55">
        <f t="shared" si="315"/>
        <v>0</v>
      </c>
      <c r="W3996" s="52">
        <f t="shared" si="316"/>
        <v>0</v>
      </c>
      <c r="X3996" s="37"/>
      <c r="Y3996" s="103" t="e">
        <f t="shared" si="317"/>
        <v>#DIV/0!</v>
      </c>
      <c r="Z3996" s="37"/>
    </row>
    <row r="3997" spans="1:26">
      <c r="A3997" s="42">
        <f>Solar!A3997</f>
        <v>40710.375</v>
      </c>
      <c r="O3997" s="53">
        <f t="shared" si="314"/>
        <v>0</v>
      </c>
      <c r="P3997" s="53">
        <f t="shared" si="314"/>
        <v>0</v>
      </c>
      <c r="Q3997" s="53">
        <f t="shared" si="314"/>
        <v>0</v>
      </c>
      <c r="R3997" s="53">
        <f t="shared" si="314"/>
        <v>0</v>
      </c>
      <c r="S3997" s="55">
        <f t="shared" si="315"/>
        <v>0</v>
      </c>
      <c r="T3997" s="55">
        <f t="shared" si="315"/>
        <v>0</v>
      </c>
      <c r="U3997" s="55">
        <f t="shared" si="315"/>
        <v>0</v>
      </c>
      <c r="V3997" s="55">
        <f t="shared" si="315"/>
        <v>0</v>
      </c>
      <c r="W3997" s="52">
        <f t="shared" si="316"/>
        <v>0</v>
      </c>
      <c r="X3997" s="37"/>
      <c r="Y3997" s="103" t="e">
        <f t="shared" si="317"/>
        <v>#DIV/0!</v>
      </c>
      <c r="Z3997" s="37"/>
    </row>
    <row r="3998" spans="1:26">
      <c r="A3998" s="42">
        <f>Solar!A3998</f>
        <v>40710.416666666664</v>
      </c>
      <c r="O3998" s="53">
        <f t="shared" si="314"/>
        <v>0</v>
      </c>
      <c r="P3998" s="53">
        <f t="shared" si="314"/>
        <v>0</v>
      </c>
      <c r="Q3998" s="53">
        <f t="shared" si="314"/>
        <v>0</v>
      </c>
      <c r="R3998" s="53">
        <f t="shared" si="314"/>
        <v>0</v>
      </c>
      <c r="S3998" s="55">
        <f t="shared" si="315"/>
        <v>0</v>
      </c>
      <c r="T3998" s="55">
        <f t="shared" si="315"/>
        <v>0</v>
      </c>
      <c r="U3998" s="55">
        <f t="shared" si="315"/>
        <v>0</v>
      </c>
      <c r="V3998" s="55">
        <f t="shared" si="315"/>
        <v>0</v>
      </c>
      <c r="W3998" s="52">
        <f t="shared" si="316"/>
        <v>0</v>
      </c>
      <c r="X3998" s="37"/>
      <c r="Y3998" s="103" t="e">
        <f t="shared" si="317"/>
        <v>#DIV/0!</v>
      </c>
      <c r="Z3998" s="37"/>
    </row>
    <row r="3999" spans="1:26">
      <c r="A3999" s="42">
        <f>Solar!A3999</f>
        <v>40710.458333333336</v>
      </c>
      <c r="O3999" s="53">
        <f t="shared" si="314"/>
        <v>0</v>
      </c>
      <c r="P3999" s="53">
        <f t="shared" si="314"/>
        <v>0</v>
      </c>
      <c r="Q3999" s="53">
        <f t="shared" si="314"/>
        <v>0</v>
      </c>
      <c r="R3999" s="53">
        <f t="shared" si="314"/>
        <v>0</v>
      </c>
      <c r="S3999" s="55">
        <f t="shared" si="315"/>
        <v>0</v>
      </c>
      <c r="T3999" s="55">
        <f t="shared" si="315"/>
        <v>0</v>
      </c>
      <c r="U3999" s="55">
        <f t="shared" si="315"/>
        <v>0</v>
      </c>
      <c r="V3999" s="55">
        <f t="shared" si="315"/>
        <v>0</v>
      </c>
      <c r="W3999" s="52">
        <f t="shared" si="316"/>
        <v>0</v>
      </c>
      <c r="X3999" s="37"/>
      <c r="Y3999" s="103" t="e">
        <f t="shared" si="317"/>
        <v>#DIV/0!</v>
      </c>
      <c r="Z3999" s="37"/>
    </row>
    <row r="4000" spans="1:26">
      <c r="A4000" s="42">
        <f>Solar!A4000</f>
        <v>40710.5</v>
      </c>
      <c r="O4000" s="53">
        <f t="shared" si="314"/>
        <v>0</v>
      </c>
      <c r="P4000" s="53">
        <f t="shared" si="314"/>
        <v>0</v>
      </c>
      <c r="Q4000" s="53">
        <f t="shared" si="314"/>
        <v>0</v>
      </c>
      <c r="R4000" s="53">
        <f t="shared" si="314"/>
        <v>0</v>
      </c>
      <c r="S4000" s="55">
        <f t="shared" si="315"/>
        <v>0</v>
      </c>
      <c r="T4000" s="55">
        <f t="shared" si="315"/>
        <v>0</v>
      </c>
      <c r="U4000" s="55">
        <f t="shared" si="315"/>
        <v>0</v>
      </c>
      <c r="V4000" s="55">
        <f t="shared" si="315"/>
        <v>0</v>
      </c>
      <c r="W4000" s="52">
        <f t="shared" si="316"/>
        <v>0</v>
      </c>
      <c r="X4000" s="37"/>
      <c r="Y4000" s="103" t="e">
        <f t="shared" si="317"/>
        <v>#DIV/0!</v>
      </c>
      <c r="Z4000" s="37"/>
    </row>
    <row r="4001" spans="1:26">
      <c r="A4001" s="42">
        <f>Solar!A4001</f>
        <v>40710.541666666664</v>
      </c>
      <c r="O4001" s="53">
        <f t="shared" si="314"/>
        <v>0</v>
      </c>
      <c r="P4001" s="53">
        <f t="shared" si="314"/>
        <v>0</v>
      </c>
      <c r="Q4001" s="53">
        <f t="shared" si="314"/>
        <v>0</v>
      </c>
      <c r="R4001" s="53">
        <f t="shared" si="314"/>
        <v>0</v>
      </c>
      <c r="S4001" s="55">
        <f t="shared" si="315"/>
        <v>0</v>
      </c>
      <c r="T4001" s="55">
        <f t="shared" si="315"/>
        <v>0</v>
      </c>
      <c r="U4001" s="55">
        <f t="shared" si="315"/>
        <v>0</v>
      </c>
      <c r="V4001" s="55">
        <f t="shared" si="315"/>
        <v>0</v>
      </c>
      <c r="W4001" s="52">
        <f t="shared" si="316"/>
        <v>0</v>
      </c>
      <c r="X4001" s="37"/>
      <c r="Y4001" s="103" t="e">
        <f t="shared" si="317"/>
        <v>#DIV/0!</v>
      </c>
      <c r="Z4001" s="37"/>
    </row>
    <row r="4002" spans="1:26">
      <c r="A4002" s="42">
        <f>Solar!A4002</f>
        <v>40710.583333333336</v>
      </c>
      <c r="O4002" s="53">
        <f t="shared" si="314"/>
        <v>0</v>
      </c>
      <c r="P4002" s="53">
        <f t="shared" si="314"/>
        <v>0</v>
      </c>
      <c r="Q4002" s="53">
        <f t="shared" si="314"/>
        <v>0</v>
      </c>
      <c r="R4002" s="53">
        <f t="shared" si="314"/>
        <v>0</v>
      </c>
      <c r="S4002" s="55">
        <f t="shared" si="315"/>
        <v>0</v>
      </c>
      <c r="T4002" s="55">
        <f t="shared" si="315"/>
        <v>0</v>
      </c>
      <c r="U4002" s="55">
        <f t="shared" si="315"/>
        <v>0</v>
      </c>
      <c r="V4002" s="55">
        <f t="shared" si="315"/>
        <v>0</v>
      </c>
      <c r="W4002" s="52">
        <f t="shared" si="316"/>
        <v>0</v>
      </c>
      <c r="X4002" s="37"/>
      <c r="Y4002" s="103" t="e">
        <f t="shared" si="317"/>
        <v>#DIV/0!</v>
      </c>
      <c r="Z4002" s="37"/>
    </row>
    <row r="4003" spans="1:26">
      <c r="A4003" s="42">
        <f>Solar!A4003</f>
        <v>40710.625</v>
      </c>
      <c r="O4003" s="53">
        <f t="shared" si="314"/>
        <v>0</v>
      </c>
      <c r="P4003" s="53">
        <f t="shared" si="314"/>
        <v>0</v>
      </c>
      <c r="Q4003" s="53">
        <f t="shared" si="314"/>
        <v>0</v>
      </c>
      <c r="R4003" s="53">
        <f t="shared" si="314"/>
        <v>0</v>
      </c>
      <c r="S4003" s="55">
        <f t="shared" si="315"/>
        <v>0</v>
      </c>
      <c r="T4003" s="55">
        <f t="shared" si="315"/>
        <v>0</v>
      </c>
      <c r="U4003" s="55">
        <f t="shared" si="315"/>
        <v>0</v>
      </c>
      <c r="V4003" s="55">
        <f t="shared" si="315"/>
        <v>0</v>
      </c>
      <c r="W4003" s="52">
        <f t="shared" si="316"/>
        <v>0</v>
      </c>
      <c r="X4003" s="37"/>
      <c r="Y4003" s="103" t="e">
        <f t="shared" si="317"/>
        <v>#DIV/0!</v>
      </c>
      <c r="Z4003" s="37"/>
    </row>
    <row r="4004" spans="1:26">
      <c r="A4004" s="42">
        <f>Solar!A4004</f>
        <v>40710.666666666664</v>
      </c>
      <c r="O4004" s="53">
        <f t="shared" si="314"/>
        <v>0</v>
      </c>
      <c r="P4004" s="53">
        <f t="shared" si="314"/>
        <v>0</v>
      </c>
      <c r="Q4004" s="53">
        <f t="shared" si="314"/>
        <v>0</v>
      </c>
      <c r="R4004" s="53">
        <f t="shared" si="314"/>
        <v>0</v>
      </c>
      <c r="S4004" s="55">
        <f t="shared" si="315"/>
        <v>0</v>
      </c>
      <c r="T4004" s="55">
        <f t="shared" si="315"/>
        <v>0</v>
      </c>
      <c r="U4004" s="55">
        <f t="shared" si="315"/>
        <v>0</v>
      </c>
      <c r="V4004" s="55">
        <f t="shared" si="315"/>
        <v>0</v>
      </c>
      <c r="W4004" s="52">
        <f t="shared" si="316"/>
        <v>0</v>
      </c>
      <c r="X4004" s="37"/>
      <c r="Y4004" s="103" t="e">
        <f t="shared" si="317"/>
        <v>#DIV/0!</v>
      </c>
      <c r="Z4004" s="37"/>
    </row>
    <row r="4005" spans="1:26">
      <c r="A4005" s="42">
        <f>Solar!A4005</f>
        <v>40710.708333333336</v>
      </c>
      <c r="O4005" s="53">
        <f t="shared" si="314"/>
        <v>0</v>
      </c>
      <c r="P4005" s="53">
        <f t="shared" si="314"/>
        <v>0</v>
      </c>
      <c r="Q4005" s="53">
        <f t="shared" si="314"/>
        <v>0</v>
      </c>
      <c r="R4005" s="53">
        <f t="shared" si="314"/>
        <v>0</v>
      </c>
      <c r="S4005" s="55">
        <f t="shared" si="315"/>
        <v>0</v>
      </c>
      <c r="T4005" s="55">
        <f t="shared" si="315"/>
        <v>0</v>
      </c>
      <c r="U4005" s="55">
        <f t="shared" si="315"/>
        <v>0</v>
      </c>
      <c r="V4005" s="55">
        <f t="shared" si="315"/>
        <v>0</v>
      </c>
      <c r="W4005" s="52">
        <f t="shared" si="316"/>
        <v>0</v>
      </c>
      <c r="X4005" s="37"/>
      <c r="Y4005" s="103" t="e">
        <f t="shared" si="317"/>
        <v>#DIV/0!</v>
      </c>
      <c r="Z4005" s="37"/>
    </row>
    <row r="4006" spans="1:26">
      <c r="A4006" s="42">
        <f>Solar!A4006</f>
        <v>40710.75</v>
      </c>
      <c r="O4006" s="53">
        <f t="shared" si="314"/>
        <v>0</v>
      </c>
      <c r="P4006" s="53">
        <f t="shared" si="314"/>
        <v>0</v>
      </c>
      <c r="Q4006" s="53">
        <f t="shared" si="314"/>
        <v>0</v>
      </c>
      <c r="R4006" s="53">
        <f t="shared" si="314"/>
        <v>0</v>
      </c>
      <c r="S4006" s="55">
        <f t="shared" si="315"/>
        <v>0</v>
      </c>
      <c r="T4006" s="55">
        <f t="shared" si="315"/>
        <v>0</v>
      </c>
      <c r="U4006" s="55">
        <f t="shared" si="315"/>
        <v>0</v>
      </c>
      <c r="V4006" s="55">
        <f t="shared" si="315"/>
        <v>0</v>
      </c>
      <c r="W4006" s="52">
        <f t="shared" si="316"/>
        <v>0</v>
      </c>
      <c r="X4006" s="37"/>
      <c r="Y4006" s="103" t="e">
        <f t="shared" si="317"/>
        <v>#DIV/0!</v>
      </c>
      <c r="Z4006" s="37"/>
    </row>
    <row r="4007" spans="1:26">
      <c r="A4007" s="42">
        <f>Solar!A4007</f>
        <v>40710.791666666664</v>
      </c>
      <c r="O4007" s="53">
        <f t="shared" si="314"/>
        <v>0</v>
      </c>
      <c r="P4007" s="53">
        <f t="shared" si="314"/>
        <v>0</v>
      </c>
      <c r="Q4007" s="53">
        <f t="shared" si="314"/>
        <v>0</v>
      </c>
      <c r="R4007" s="53">
        <f t="shared" si="314"/>
        <v>0</v>
      </c>
      <c r="S4007" s="55">
        <f t="shared" si="315"/>
        <v>0</v>
      </c>
      <c r="T4007" s="55">
        <f t="shared" si="315"/>
        <v>0</v>
      </c>
      <c r="U4007" s="55">
        <f t="shared" si="315"/>
        <v>0</v>
      </c>
      <c r="V4007" s="55">
        <f t="shared" si="315"/>
        <v>0</v>
      </c>
      <c r="W4007" s="52">
        <f t="shared" si="316"/>
        <v>0</v>
      </c>
      <c r="X4007" s="37"/>
      <c r="Y4007" s="103" t="e">
        <f t="shared" si="317"/>
        <v>#DIV/0!</v>
      </c>
      <c r="Z4007" s="37"/>
    </row>
    <row r="4008" spans="1:26">
      <c r="A4008" s="42">
        <f>Solar!A4008</f>
        <v>40710.833333333336</v>
      </c>
      <c r="O4008" s="53">
        <f t="shared" si="314"/>
        <v>0</v>
      </c>
      <c r="P4008" s="53">
        <f t="shared" si="314"/>
        <v>0</v>
      </c>
      <c r="Q4008" s="53">
        <f t="shared" si="314"/>
        <v>0</v>
      </c>
      <c r="R4008" s="53">
        <f t="shared" si="314"/>
        <v>0</v>
      </c>
      <c r="S4008" s="55">
        <f t="shared" si="315"/>
        <v>0</v>
      </c>
      <c r="T4008" s="55">
        <f t="shared" si="315"/>
        <v>0</v>
      </c>
      <c r="U4008" s="55">
        <f t="shared" si="315"/>
        <v>0</v>
      </c>
      <c r="V4008" s="55">
        <f t="shared" si="315"/>
        <v>0</v>
      </c>
      <c r="W4008" s="52">
        <f t="shared" si="316"/>
        <v>0</v>
      </c>
      <c r="X4008" s="37"/>
      <c r="Y4008" s="103" t="e">
        <f t="shared" si="317"/>
        <v>#DIV/0!</v>
      </c>
      <c r="Z4008" s="37"/>
    </row>
    <row r="4009" spans="1:26">
      <c r="A4009" s="42">
        <f>Solar!A4009</f>
        <v>40710.875</v>
      </c>
      <c r="O4009" s="53">
        <f t="shared" si="314"/>
        <v>0</v>
      </c>
      <c r="P4009" s="53">
        <f t="shared" si="314"/>
        <v>0</v>
      </c>
      <c r="Q4009" s="53">
        <f t="shared" si="314"/>
        <v>0</v>
      </c>
      <c r="R4009" s="53">
        <f t="shared" si="314"/>
        <v>0</v>
      </c>
      <c r="S4009" s="55">
        <f t="shared" si="315"/>
        <v>0</v>
      </c>
      <c r="T4009" s="55">
        <f t="shared" si="315"/>
        <v>0</v>
      </c>
      <c r="U4009" s="55">
        <f t="shared" si="315"/>
        <v>0</v>
      </c>
      <c r="V4009" s="55">
        <f t="shared" si="315"/>
        <v>0</v>
      </c>
      <c r="W4009" s="52">
        <f t="shared" si="316"/>
        <v>0</v>
      </c>
      <c r="X4009" s="37"/>
      <c r="Y4009" s="103" t="e">
        <f t="shared" si="317"/>
        <v>#DIV/0!</v>
      </c>
      <c r="Z4009" s="37"/>
    </row>
    <row r="4010" spans="1:26">
      <c r="A4010" s="42">
        <f>Solar!A4010</f>
        <v>40710.916666666664</v>
      </c>
      <c r="O4010" s="53">
        <f t="shared" si="314"/>
        <v>0</v>
      </c>
      <c r="P4010" s="53">
        <f t="shared" si="314"/>
        <v>0</v>
      </c>
      <c r="Q4010" s="53">
        <f t="shared" si="314"/>
        <v>0</v>
      </c>
      <c r="R4010" s="53">
        <f t="shared" si="314"/>
        <v>0</v>
      </c>
      <c r="S4010" s="55">
        <f t="shared" si="315"/>
        <v>0</v>
      </c>
      <c r="T4010" s="55">
        <f t="shared" si="315"/>
        <v>0</v>
      </c>
      <c r="U4010" s="55">
        <f t="shared" si="315"/>
        <v>0</v>
      </c>
      <c r="V4010" s="55">
        <f t="shared" si="315"/>
        <v>0</v>
      </c>
      <c r="W4010" s="52">
        <f t="shared" si="316"/>
        <v>0</v>
      </c>
      <c r="X4010" s="37"/>
      <c r="Y4010" s="103" t="e">
        <f t="shared" si="317"/>
        <v>#DIV/0!</v>
      </c>
      <c r="Z4010" s="37"/>
    </row>
    <row r="4011" spans="1:26">
      <c r="A4011" s="42">
        <f>Solar!A4011</f>
        <v>40710.958333333336</v>
      </c>
      <c r="O4011" s="53">
        <f t="shared" si="314"/>
        <v>0</v>
      </c>
      <c r="P4011" s="53">
        <f t="shared" si="314"/>
        <v>0</v>
      </c>
      <c r="Q4011" s="53">
        <f t="shared" si="314"/>
        <v>0</v>
      </c>
      <c r="R4011" s="53">
        <f t="shared" si="314"/>
        <v>0</v>
      </c>
      <c r="S4011" s="55">
        <f t="shared" si="315"/>
        <v>0</v>
      </c>
      <c r="T4011" s="55">
        <f t="shared" si="315"/>
        <v>0</v>
      </c>
      <c r="U4011" s="55">
        <f t="shared" si="315"/>
        <v>0</v>
      </c>
      <c r="V4011" s="55">
        <f t="shared" si="315"/>
        <v>0</v>
      </c>
      <c r="W4011" s="52">
        <f t="shared" si="316"/>
        <v>0</v>
      </c>
      <c r="X4011" s="37"/>
      <c r="Y4011" s="103" t="e">
        <f t="shared" si="317"/>
        <v>#DIV/0!</v>
      </c>
      <c r="Z4011" s="37"/>
    </row>
    <row r="4012" spans="1:26">
      <c r="A4012" s="42">
        <f>Solar!A4012</f>
        <v>40711</v>
      </c>
      <c r="O4012" s="53">
        <f t="shared" si="314"/>
        <v>0</v>
      </c>
      <c r="P4012" s="53">
        <f t="shared" si="314"/>
        <v>0</v>
      </c>
      <c r="Q4012" s="53">
        <f t="shared" si="314"/>
        <v>0</v>
      </c>
      <c r="R4012" s="53">
        <f t="shared" si="314"/>
        <v>0</v>
      </c>
      <c r="S4012" s="55">
        <f t="shared" si="315"/>
        <v>0</v>
      </c>
      <c r="T4012" s="55">
        <f t="shared" si="315"/>
        <v>0</v>
      </c>
      <c r="U4012" s="55">
        <f t="shared" si="315"/>
        <v>0</v>
      </c>
      <c r="V4012" s="55">
        <f t="shared" si="315"/>
        <v>0</v>
      </c>
      <c r="W4012" s="52">
        <f t="shared" si="316"/>
        <v>0</v>
      </c>
      <c r="X4012" s="37"/>
      <c r="Y4012" s="103" t="e">
        <f t="shared" si="317"/>
        <v>#DIV/0!</v>
      </c>
      <c r="Z4012" s="37"/>
    </row>
    <row r="4013" spans="1:26">
      <c r="A4013" s="42">
        <f>Solar!A4013</f>
        <v>40711.041666666664</v>
      </c>
      <c r="O4013" s="53">
        <f t="shared" si="314"/>
        <v>0</v>
      </c>
      <c r="P4013" s="53">
        <f t="shared" si="314"/>
        <v>0</v>
      </c>
      <c r="Q4013" s="53">
        <f t="shared" si="314"/>
        <v>0</v>
      </c>
      <c r="R4013" s="53">
        <f t="shared" si="314"/>
        <v>0</v>
      </c>
      <c r="S4013" s="55">
        <f t="shared" si="315"/>
        <v>0</v>
      </c>
      <c r="T4013" s="55">
        <f t="shared" si="315"/>
        <v>0</v>
      </c>
      <c r="U4013" s="55">
        <f t="shared" si="315"/>
        <v>0</v>
      </c>
      <c r="V4013" s="55">
        <f t="shared" si="315"/>
        <v>0</v>
      </c>
      <c r="W4013" s="52">
        <f t="shared" si="316"/>
        <v>0</v>
      </c>
      <c r="X4013" s="37"/>
      <c r="Y4013" s="103" t="e">
        <f t="shared" si="317"/>
        <v>#DIV/0!</v>
      </c>
      <c r="Z4013" s="37"/>
    </row>
    <row r="4014" spans="1:26">
      <c r="A4014" s="42">
        <f>Solar!A4014</f>
        <v>40711.083333333336</v>
      </c>
      <c r="O4014" s="53">
        <f t="shared" si="314"/>
        <v>0</v>
      </c>
      <c r="P4014" s="53">
        <f t="shared" si="314"/>
        <v>0</v>
      </c>
      <c r="Q4014" s="53">
        <f t="shared" si="314"/>
        <v>0</v>
      </c>
      <c r="R4014" s="53">
        <f t="shared" si="314"/>
        <v>0</v>
      </c>
      <c r="S4014" s="55">
        <f t="shared" si="315"/>
        <v>0</v>
      </c>
      <c r="T4014" s="55">
        <f t="shared" si="315"/>
        <v>0</v>
      </c>
      <c r="U4014" s="55">
        <f t="shared" si="315"/>
        <v>0</v>
      </c>
      <c r="V4014" s="55">
        <f t="shared" si="315"/>
        <v>0</v>
      </c>
      <c r="W4014" s="52">
        <f t="shared" si="316"/>
        <v>0</v>
      </c>
      <c r="X4014" s="37"/>
      <c r="Y4014" s="103" t="e">
        <f t="shared" si="317"/>
        <v>#DIV/0!</v>
      </c>
      <c r="Z4014" s="37"/>
    </row>
    <row r="4015" spans="1:26">
      <c r="A4015" s="42">
        <f>Solar!A4015</f>
        <v>40711.125</v>
      </c>
      <c r="O4015" s="53">
        <f t="shared" si="314"/>
        <v>0</v>
      </c>
      <c r="P4015" s="53">
        <f t="shared" si="314"/>
        <v>0</v>
      </c>
      <c r="Q4015" s="53">
        <f t="shared" si="314"/>
        <v>0</v>
      </c>
      <c r="R4015" s="53">
        <f t="shared" si="314"/>
        <v>0</v>
      </c>
      <c r="S4015" s="55">
        <f t="shared" si="315"/>
        <v>0</v>
      </c>
      <c r="T4015" s="55">
        <f t="shared" si="315"/>
        <v>0</v>
      </c>
      <c r="U4015" s="55">
        <f t="shared" si="315"/>
        <v>0</v>
      </c>
      <c r="V4015" s="55">
        <f t="shared" si="315"/>
        <v>0</v>
      </c>
      <c r="W4015" s="52">
        <f t="shared" si="316"/>
        <v>0</v>
      </c>
      <c r="X4015" s="37"/>
      <c r="Y4015" s="103" t="e">
        <f t="shared" si="317"/>
        <v>#DIV/0!</v>
      </c>
      <c r="Z4015" s="37"/>
    </row>
    <row r="4016" spans="1:26">
      <c r="A4016" s="42">
        <f>Solar!A4016</f>
        <v>40711.166666666664</v>
      </c>
      <c r="O4016" s="53">
        <f t="shared" si="314"/>
        <v>0</v>
      </c>
      <c r="P4016" s="53">
        <f t="shared" si="314"/>
        <v>0</v>
      </c>
      <c r="Q4016" s="53">
        <f t="shared" si="314"/>
        <v>0</v>
      </c>
      <c r="R4016" s="53">
        <f t="shared" si="314"/>
        <v>0</v>
      </c>
      <c r="S4016" s="55">
        <f t="shared" si="315"/>
        <v>0</v>
      </c>
      <c r="T4016" s="55">
        <f t="shared" si="315"/>
        <v>0</v>
      </c>
      <c r="U4016" s="55">
        <f t="shared" si="315"/>
        <v>0</v>
      </c>
      <c r="V4016" s="55">
        <f t="shared" si="315"/>
        <v>0</v>
      </c>
      <c r="W4016" s="52">
        <f t="shared" si="316"/>
        <v>0</v>
      </c>
      <c r="X4016" s="37"/>
      <c r="Y4016" s="103" t="e">
        <f t="shared" si="317"/>
        <v>#DIV/0!</v>
      </c>
      <c r="Z4016" s="37"/>
    </row>
    <row r="4017" spans="1:26">
      <c r="A4017" s="42">
        <f>Solar!A4017</f>
        <v>40711.208333333336</v>
      </c>
      <c r="O4017" s="53">
        <f t="shared" si="314"/>
        <v>0</v>
      </c>
      <c r="P4017" s="53">
        <f t="shared" si="314"/>
        <v>0</v>
      </c>
      <c r="Q4017" s="53">
        <f t="shared" si="314"/>
        <v>0</v>
      </c>
      <c r="R4017" s="53">
        <f t="shared" si="314"/>
        <v>0</v>
      </c>
      <c r="S4017" s="55">
        <f t="shared" si="315"/>
        <v>0</v>
      </c>
      <c r="T4017" s="55">
        <f t="shared" si="315"/>
        <v>0</v>
      </c>
      <c r="U4017" s="55">
        <f t="shared" si="315"/>
        <v>0</v>
      </c>
      <c r="V4017" s="55">
        <f t="shared" si="315"/>
        <v>0</v>
      </c>
      <c r="W4017" s="52">
        <f t="shared" si="316"/>
        <v>0</v>
      </c>
      <c r="X4017" s="37"/>
      <c r="Y4017" s="103" t="e">
        <f t="shared" si="317"/>
        <v>#DIV/0!</v>
      </c>
      <c r="Z4017" s="37"/>
    </row>
    <row r="4018" spans="1:26">
      <c r="A4018" s="42">
        <f>Solar!A4018</f>
        <v>40711.25</v>
      </c>
      <c r="O4018" s="53">
        <f t="shared" si="314"/>
        <v>0</v>
      </c>
      <c r="P4018" s="53">
        <f t="shared" si="314"/>
        <v>0</v>
      </c>
      <c r="Q4018" s="53">
        <f t="shared" si="314"/>
        <v>0</v>
      </c>
      <c r="R4018" s="53">
        <f t="shared" si="314"/>
        <v>0</v>
      </c>
      <c r="S4018" s="55">
        <f t="shared" si="315"/>
        <v>0</v>
      </c>
      <c r="T4018" s="55">
        <f t="shared" si="315"/>
        <v>0</v>
      </c>
      <c r="U4018" s="55">
        <f t="shared" si="315"/>
        <v>0</v>
      </c>
      <c r="V4018" s="55">
        <f t="shared" si="315"/>
        <v>0</v>
      </c>
      <c r="W4018" s="52">
        <f t="shared" si="316"/>
        <v>0</v>
      </c>
      <c r="X4018" s="37"/>
      <c r="Y4018" s="103" t="e">
        <f t="shared" si="317"/>
        <v>#DIV/0!</v>
      </c>
      <c r="Z4018" s="37"/>
    </row>
    <row r="4019" spans="1:26">
      <c r="A4019" s="42">
        <f>Solar!A4019</f>
        <v>40711.291666666664</v>
      </c>
      <c r="O4019" s="53">
        <f t="shared" si="314"/>
        <v>0</v>
      </c>
      <c r="P4019" s="53">
        <f t="shared" si="314"/>
        <v>0</v>
      </c>
      <c r="Q4019" s="53">
        <f t="shared" si="314"/>
        <v>0</v>
      </c>
      <c r="R4019" s="53">
        <f t="shared" si="314"/>
        <v>0</v>
      </c>
      <c r="S4019" s="55">
        <f t="shared" si="315"/>
        <v>0</v>
      </c>
      <c r="T4019" s="55">
        <f t="shared" si="315"/>
        <v>0</v>
      </c>
      <c r="U4019" s="55">
        <f t="shared" si="315"/>
        <v>0</v>
      </c>
      <c r="V4019" s="55">
        <f t="shared" si="315"/>
        <v>0</v>
      </c>
      <c r="W4019" s="52">
        <f t="shared" si="316"/>
        <v>0</v>
      </c>
      <c r="X4019" s="37"/>
      <c r="Y4019" s="103" t="e">
        <f t="shared" si="317"/>
        <v>#DIV/0!</v>
      </c>
      <c r="Z4019" s="37"/>
    </row>
    <row r="4020" spans="1:26">
      <c r="A4020" s="42">
        <f>Solar!A4020</f>
        <v>40711.333333333336</v>
      </c>
      <c r="O4020" s="53">
        <f t="shared" si="314"/>
        <v>0</v>
      </c>
      <c r="P4020" s="53">
        <f t="shared" si="314"/>
        <v>0</v>
      </c>
      <c r="Q4020" s="53">
        <f t="shared" si="314"/>
        <v>0</v>
      </c>
      <c r="R4020" s="53">
        <f t="shared" si="314"/>
        <v>0</v>
      </c>
      <c r="S4020" s="55">
        <f t="shared" si="315"/>
        <v>0</v>
      </c>
      <c r="T4020" s="55">
        <f t="shared" si="315"/>
        <v>0</v>
      </c>
      <c r="U4020" s="55">
        <f t="shared" si="315"/>
        <v>0</v>
      </c>
      <c r="V4020" s="55">
        <f t="shared" si="315"/>
        <v>0</v>
      </c>
      <c r="W4020" s="52">
        <f t="shared" si="316"/>
        <v>0</v>
      </c>
      <c r="X4020" s="37"/>
      <c r="Y4020" s="103" t="e">
        <f t="shared" si="317"/>
        <v>#DIV/0!</v>
      </c>
      <c r="Z4020" s="37"/>
    </row>
    <row r="4021" spans="1:26">
      <c r="A4021" s="42">
        <f>Solar!A4021</f>
        <v>40711.375</v>
      </c>
      <c r="O4021" s="53">
        <f t="shared" si="314"/>
        <v>0</v>
      </c>
      <c r="P4021" s="53">
        <f t="shared" si="314"/>
        <v>0</v>
      </c>
      <c r="Q4021" s="53">
        <f t="shared" si="314"/>
        <v>0</v>
      </c>
      <c r="R4021" s="53">
        <f t="shared" si="314"/>
        <v>0</v>
      </c>
      <c r="S4021" s="55">
        <f t="shared" si="315"/>
        <v>0</v>
      </c>
      <c r="T4021" s="55">
        <f t="shared" si="315"/>
        <v>0</v>
      </c>
      <c r="U4021" s="55">
        <f t="shared" si="315"/>
        <v>0</v>
      </c>
      <c r="V4021" s="55">
        <f t="shared" si="315"/>
        <v>0</v>
      </c>
      <c r="W4021" s="52">
        <f t="shared" si="316"/>
        <v>0</v>
      </c>
      <c r="X4021" s="37"/>
      <c r="Y4021" s="103" t="e">
        <f t="shared" si="317"/>
        <v>#DIV/0!</v>
      </c>
      <c r="Z4021" s="37"/>
    </row>
    <row r="4022" spans="1:26">
      <c r="A4022" s="42">
        <f>Solar!A4022</f>
        <v>40711.416666666664</v>
      </c>
      <c r="O4022" s="53">
        <f t="shared" si="314"/>
        <v>0</v>
      </c>
      <c r="P4022" s="53">
        <f t="shared" si="314"/>
        <v>0</v>
      </c>
      <c r="Q4022" s="53">
        <f t="shared" si="314"/>
        <v>0</v>
      </c>
      <c r="R4022" s="53">
        <f t="shared" si="314"/>
        <v>0</v>
      </c>
      <c r="S4022" s="55">
        <f t="shared" si="315"/>
        <v>0</v>
      </c>
      <c r="T4022" s="55">
        <f t="shared" si="315"/>
        <v>0</v>
      </c>
      <c r="U4022" s="55">
        <f t="shared" si="315"/>
        <v>0</v>
      </c>
      <c r="V4022" s="55">
        <f t="shared" si="315"/>
        <v>0</v>
      </c>
      <c r="W4022" s="52">
        <f t="shared" si="316"/>
        <v>0</v>
      </c>
      <c r="X4022" s="37"/>
      <c r="Y4022" s="103" t="e">
        <f t="shared" si="317"/>
        <v>#DIV/0!</v>
      </c>
      <c r="Z4022" s="37"/>
    </row>
    <row r="4023" spans="1:26">
      <c r="A4023" s="42">
        <f>Solar!A4023</f>
        <v>40711.458333333336</v>
      </c>
      <c r="O4023" s="53">
        <f t="shared" si="314"/>
        <v>0</v>
      </c>
      <c r="P4023" s="53">
        <f t="shared" si="314"/>
        <v>0</v>
      </c>
      <c r="Q4023" s="53">
        <f t="shared" si="314"/>
        <v>0</v>
      </c>
      <c r="R4023" s="53">
        <f t="shared" si="314"/>
        <v>0</v>
      </c>
      <c r="S4023" s="55">
        <f t="shared" si="315"/>
        <v>0</v>
      </c>
      <c r="T4023" s="55">
        <f t="shared" si="315"/>
        <v>0</v>
      </c>
      <c r="U4023" s="55">
        <f t="shared" si="315"/>
        <v>0</v>
      </c>
      <c r="V4023" s="55">
        <f t="shared" si="315"/>
        <v>0</v>
      </c>
      <c r="W4023" s="52">
        <f t="shared" si="316"/>
        <v>0</v>
      </c>
      <c r="X4023" s="37"/>
      <c r="Y4023" s="103" t="e">
        <f t="shared" si="317"/>
        <v>#DIV/0!</v>
      </c>
      <c r="Z4023" s="37"/>
    </row>
    <row r="4024" spans="1:26">
      <c r="A4024" s="42">
        <f>Solar!A4024</f>
        <v>40711.5</v>
      </c>
      <c r="O4024" s="53">
        <f t="shared" si="314"/>
        <v>0</v>
      </c>
      <c r="P4024" s="53">
        <f t="shared" si="314"/>
        <v>0</v>
      </c>
      <c r="Q4024" s="53">
        <f t="shared" si="314"/>
        <v>0</v>
      </c>
      <c r="R4024" s="53">
        <f t="shared" si="314"/>
        <v>0</v>
      </c>
      <c r="S4024" s="55">
        <f t="shared" si="315"/>
        <v>0</v>
      </c>
      <c r="T4024" s="55">
        <f t="shared" si="315"/>
        <v>0</v>
      </c>
      <c r="U4024" s="55">
        <f t="shared" si="315"/>
        <v>0</v>
      </c>
      <c r="V4024" s="55">
        <f t="shared" si="315"/>
        <v>0</v>
      </c>
      <c r="W4024" s="52">
        <f t="shared" si="316"/>
        <v>0</v>
      </c>
      <c r="X4024" s="37"/>
      <c r="Y4024" s="103" t="e">
        <f t="shared" si="317"/>
        <v>#DIV/0!</v>
      </c>
      <c r="Z4024" s="37"/>
    </row>
    <row r="4025" spans="1:26">
      <c r="A4025" s="42">
        <f>Solar!A4025</f>
        <v>40711.541666666664</v>
      </c>
      <c r="O4025" s="53">
        <f t="shared" si="314"/>
        <v>0</v>
      </c>
      <c r="P4025" s="53">
        <f t="shared" si="314"/>
        <v>0</v>
      </c>
      <c r="Q4025" s="53">
        <f t="shared" si="314"/>
        <v>0</v>
      </c>
      <c r="R4025" s="53">
        <f t="shared" si="314"/>
        <v>0</v>
      </c>
      <c r="S4025" s="55">
        <f t="shared" si="315"/>
        <v>0</v>
      </c>
      <c r="T4025" s="55">
        <f t="shared" si="315"/>
        <v>0</v>
      </c>
      <c r="U4025" s="55">
        <f t="shared" si="315"/>
        <v>0</v>
      </c>
      <c r="V4025" s="55">
        <f t="shared" si="315"/>
        <v>0</v>
      </c>
      <c r="W4025" s="52">
        <f t="shared" si="316"/>
        <v>0</v>
      </c>
      <c r="X4025" s="37"/>
      <c r="Y4025" s="103" t="e">
        <f t="shared" si="317"/>
        <v>#DIV/0!</v>
      </c>
      <c r="Z4025" s="37"/>
    </row>
    <row r="4026" spans="1:26">
      <c r="A4026" s="42">
        <f>Solar!A4026</f>
        <v>40711.583333333336</v>
      </c>
      <c r="O4026" s="53">
        <f t="shared" si="314"/>
        <v>0</v>
      </c>
      <c r="P4026" s="53">
        <f t="shared" si="314"/>
        <v>0</v>
      </c>
      <c r="Q4026" s="53">
        <f t="shared" si="314"/>
        <v>0</v>
      </c>
      <c r="R4026" s="53">
        <f t="shared" si="314"/>
        <v>0</v>
      </c>
      <c r="S4026" s="55">
        <f t="shared" si="315"/>
        <v>0</v>
      </c>
      <c r="T4026" s="55">
        <f t="shared" si="315"/>
        <v>0</v>
      </c>
      <c r="U4026" s="55">
        <f t="shared" si="315"/>
        <v>0</v>
      </c>
      <c r="V4026" s="55">
        <f t="shared" si="315"/>
        <v>0</v>
      </c>
      <c r="W4026" s="52">
        <f t="shared" si="316"/>
        <v>0</v>
      </c>
      <c r="X4026" s="37"/>
      <c r="Y4026" s="103" t="e">
        <f t="shared" si="317"/>
        <v>#DIV/0!</v>
      </c>
      <c r="Z4026" s="37"/>
    </row>
    <row r="4027" spans="1:26">
      <c r="A4027" s="42">
        <f>Solar!A4027</f>
        <v>40711.625</v>
      </c>
      <c r="O4027" s="53">
        <f t="shared" si="314"/>
        <v>0</v>
      </c>
      <c r="P4027" s="53">
        <f t="shared" si="314"/>
        <v>0</v>
      </c>
      <c r="Q4027" s="53">
        <f t="shared" si="314"/>
        <v>0</v>
      </c>
      <c r="R4027" s="53">
        <f t="shared" si="314"/>
        <v>0</v>
      </c>
      <c r="S4027" s="55">
        <f t="shared" si="315"/>
        <v>0</v>
      </c>
      <c r="T4027" s="55">
        <f t="shared" si="315"/>
        <v>0</v>
      </c>
      <c r="U4027" s="55">
        <f t="shared" si="315"/>
        <v>0</v>
      </c>
      <c r="V4027" s="55">
        <f t="shared" si="315"/>
        <v>0</v>
      </c>
      <c r="W4027" s="52">
        <f t="shared" si="316"/>
        <v>0</v>
      </c>
      <c r="X4027" s="37"/>
      <c r="Y4027" s="103" t="e">
        <f t="shared" si="317"/>
        <v>#DIV/0!</v>
      </c>
      <c r="Z4027" s="37"/>
    </row>
    <row r="4028" spans="1:26">
      <c r="A4028" s="42">
        <f>Solar!A4028</f>
        <v>40711.666666666664</v>
      </c>
      <c r="O4028" s="53">
        <f t="shared" si="314"/>
        <v>0</v>
      </c>
      <c r="P4028" s="53">
        <f t="shared" si="314"/>
        <v>0</v>
      </c>
      <c r="Q4028" s="53">
        <f t="shared" si="314"/>
        <v>0</v>
      </c>
      <c r="R4028" s="53">
        <f t="shared" si="314"/>
        <v>0</v>
      </c>
      <c r="S4028" s="55">
        <f t="shared" si="315"/>
        <v>0</v>
      </c>
      <c r="T4028" s="55">
        <f t="shared" si="315"/>
        <v>0</v>
      </c>
      <c r="U4028" s="55">
        <f t="shared" si="315"/>
        <v>0</v>
      </c>
      <c r="V4028" s="55">
        <f t="shared" si="315"/>
        <v>0</v>
      </c>
      <c r="W4028" s="52">
        <f t="shared" si="316"/>
        <v>0</v>
      </c>
      <c r="X4028" s="37"/>
      <c r="Y4028" s="103" t="e">
        <f t="shared" si="317"/>
        <v>#DIV/0!</v>
      </c>
      <c r="Z4028" s="37"/>
    </row>
    <row r="4029" spans="1:26">
      <c r="A4029" s="42">
        <f>Solar!A4029</f>
        <v>40711.708333333336</v>
      </c>
      <c r="O4029" s="53">
        <f t="shared" si="314"/>
        <v>0</v>
      </c>
      <c r="P4029" s="53">
        <f t="shared" si="314"/>
        <v>0</v>
      </c>
      <c r="Q4029" s="53">
        <f t="shared" si="314"/>
        <v>0</v>
      </c>
      <c r="R4029" s="53">
        <f t="shared" si="314"/>
        <v>0</v>
      </c>
      <c r="S4029" s="55">
        <f t="shared" si="315"/>
        <v>0</v>
      </c>
      <c r="T4029" s="55">
        <f t="shared" si="315"/>
        <v>0</v>
      </c>
      <c r="U4029" s="55">
        <f t="shared" si="315"/>
        <v>0</v>
      </c>
      <c r="V4029" s="55">
        <f t="shared" si="315"/>
        <v>0</v>
      </c>
      <c r="W4029" s="52">
        <f t="shared" si="316"/>
        <v>0</v>
      </c>
      <c r="X4029" s="37"/>
      <c r="Y4029" s="103" t="e">
        <f t="shared" si="317"/>
        <v>#DIV/0!</v>
      </c>
      <c r="Z4029" s="37"/>
    </row>
    <row r="4030" spans="1:26">
      <c r="A4030" s="42">
        <f>Solar!A4030</f>
        <v>40711.75</v>
      </c>
      <c r="O4030" s="53">
        <f t="shared" si="314"/>
        <v>0</v>
      </c>
      <c r="P4030" s="53">
        <f t="shared" si="314"/>
        <v>0</v>
      </c>
      <c r="Q4030" s="53">
        <f t="shared" si="314"/>
        <v>0</v>
      </c>
      <c r="R4030" s="53">
        <f t="shared" si="314"/>
        <v>0</v>
      </c>
      <c r="S4030" s="55">
        <f t="shared" si="315"/>
        <v>0</v>
      </c>
      <c r="T4030" s="55">
        <f t="shared" si="315"/>
        <v>0</v>
      </c>
      <c r="U4030" s="55">
        <f t="shared" si="315"/>
        <v>0</v>
      </c>
      <c r="V4030" s="55">
        <f t="shared" si="315"/>
        <v>0</v>
      </c>
      <c r="W4030" s="52">
        <f t="shared" si="316"/>
        <v>0</v>
      </c>
      <c r="X4030" s="37"/>
      <c r="Y4030" s="103" t="e">
        <f t="shared" si="317"/>
        <v>#DIV/0!</v>
      </c>
      <c r="Z4030" s="37"/>
    </row>
    <row r="4031" spans="1:26">
      <c r="A4031" s="42">
        <f>Solar!A4031</f>
        <v>40711.791666666664</v>
      </c>
      <c r="O4031" s="53">
        <f t="shared" si="314"/>
        <v>0</v>
      </c>
      <c r="P4031" s="53">
        <f t="shared" si="314"/>
        <v>0</v>
      </c>
      <c r="Q4031" s="53">
        <f t="shared" si="314"/>
        <v>0</v>
      </c>
      <c r="R4031" s="53">
        <f t="shared" si="314"/>
        <v>0</v>
      </c>
      <c r="S4031" s="55">
        <f t="shared" si="315"/>
        <v>0</v>
      </c>
      <c r="T4031" s="55">
        <f t="shared" si="315"/>
        <v>0</v>
      </c>
      <c r="U4031" s="55">
        <f t="shared" si="315"/>
        <v>0</v>
      </c>
      <c r="V4031" s="55">
        <f t="shared" si="315"/>
        <v>0</v>
      </c>
      <c r="W4031" s="52">
        <f t="shared" si="316"/>
        <v>0</v>
      </c>
      <c r="X4031" s="37"/>
      <c r="Y4031" s="103" t="e">
        <f t="shared" si="317"/>
        <v>#DIV/0!</v>
      </c>
      <c r="Z4031" s="37"/>
    </row>
    <row r="4032" spans="1:26">
      <c r="A4032" s="42">
        <f>Solar!A4032</f>
        <v>40711.833333333336</v>
      </c>
      <c r="O4032" s="53">
        <f t="shared" si="314"/>
        <v>0</v>
      </c>
      <c r="P4032" s="53">
        <f t="shared" si="314"/>
        <v>0</v>
      </c>
      <c r="Q4032" s="53">
        <f t="shared" si="314"/>
        <v>0</v>
      </c>
      <c r="R4032" s="53">
        <f t="shared" si="314"/>
        <v>0</v>
      </c>
      <c r="S4032" s="55">
        <f t="shared" si="315"/>
        <v>0</v>
      </c>
      <c r="T4032" s="55">
        <f t="shared" si="315"/>
        <v>0</v>
      </c>
      <c r="U4032" s="55">
        <f t="shared" si="315"/>
        <v>0</v>
      </c>
      <c r="V4032" s="55">
        <f t="shared" si="315"/>
        <v>0</v>
      </c>
      <c r="W4032" s="52">
        <f t="shared" si="316"/>
        <v>0</v>
      </c>
      <c r="X4032" s="37"/>
      <c r="Y4032" s="103" t="e">
        <f t="shared" si="317"/>
        <v>#DIV/0!</v>
      </c>
      <c r="Z4032" s="37"/>
    </row>
    <row r="4033" spans="1:26">
      <c r="A4033" s="42">
        <f>Solar!A4033</f>
        <v>40711.875</v>
      </c>
      <c r="O4033" s="53">
        <f t="shared" si="314"/>
        <v>0</v>
      </c>
      <c r="P4033" s="53">
        <f t="shared" si="314"/>
        <v>0</v>
      </c>
      <c r="Q4033" s="53">
        <f t="shared" si="314"/>
        <v>0</v>
      </c>
      <c r="R4033" s="53">
        <f t="shared" si="314"/>
        <v>0</v>
      </c>
      <c r="S4033" s="55">
        <f t="shared" si="315"/>
        <v>0</v>
      </c>
      <c r="T4033" s="55">
        <f t="shared" si="315"/>
        <v>0</v>
      </c>
      <c r="U4033" s="55">
        <f t="shared" si="315"/>
        <v>0</v>
      </c>
      <c r="V4033" s="55">
        <f t="shared" si="315"/>
        <v>0</v>
      </c>
      <c r="W4033" s="52">
        <f t="shared" si="316"/>
        <v>0</v>
      </c>
      <c r="X4033" s="37"/>
      <c r="Y4033" s="103" t="e">
        <f t="shared" si="317"/>
        <v>#DIV/0!</v>
      </c>
      <c r="Z4033" s="37"/>
    </row>
    <row r="4034" spans="1:26">
      <c r="A4034" s="42">
        <f>Solar!A4034</f>
        <v>40711.916666666664</v>
      </c>
      <c r="O4034" s="53">
        <f t="shared" si="314"/>
        <v>0</v>
      </c>
      <c r="P4034" s="53">
        <f t="shared" si="314"/>
        <v>0</v>
      </c>
      <c r="Q4034" s="53">
        <f t="shared" si="314"/>
        <v>0</v>
      </c>
      <c r="R4034" s="53">
        <f t="shared" si="314"/>
        <v>0</v>
      </c>
      <c r="S4034" s="55">
        <f t="shared" si="315"/>
        <v>0</v>
      </c>
      <c r="T4034" s="55">
        <f t="shared" si="315"/>
        <v>0</v>
      </c>
      <c r="U4034" s="55">
        <f t="shared" si="315"/>
        <v>0</v>
      </c>
      <c r="V4034" s="55">
        <f t="shared" si="315"/>
        <v>0</v>
      </c>
      <c r="W4034" s="52">
        <f t="shared" si="316"/>
        <v>0</v>
      </c>
      <c r="X4034" s="37"/>
      <c r="Y4034" s="103" t="e">
        <f t="shared" si="317"/>
        <v>#DIV/0!</v>
      </c>
      <c r="Z4034" s="37"/>
    </row>
    <row r="4035" spans="1:26">
      <c r="A4035" s="42">
        <f>Solar!A4035</f>
        <v>40711.958333333336</v>
      </c>
      <c r="O4035" s="53">
        <f t="shared" si="314"/>
        <v>0</v>
      </c>
      <c r="P4035" s="53">
        <f t="shared" si="314"/>
        <v>0</v>
      </c>
      <c r="Q4035" s="53">
        <f t="shared" si="314"/>
        <v>0</v>
      </c>
      <c r="R4035" s="53">
        <f t="shared" ref="R4035:R4098" si="318">F4035*($I$5/$I$4)^(1/7)</f>
        <v>0</v>
      </c>
      <c r="S4035" s="55">
        <f t="shared" si="315"/>
        <v>0</v>
      </c>
      <c r="T4035" s="55">
        <f t="shared" si="315"/>
        <v>0</v>
      </c>
      <c r="U4035" s="55">
        <f t="shared" si="315"/>
        <v>0</v>
      </c>
      <c r="V4035" s="55">
        <f t="shared" ref="V4035:V4098" si="319">IF(OR(R4035&lt;$I$6,R4035&gt;$I$7),0,IF(R4035&gt;=$I$6,MIN(0.25*$I$13*$I$9*R4035^3*$I$10/10^6,$I$8,0.35*$I$13*$I$9*ABS((R4035-$I$7-3)^3)*$I$10/10^6)))</f>
        <v>0</v>
      </c>
      <c r="W4035" s="52">
        <f t="shared" si="316"/>
        <v>0</v>
      </c>
      <c r="X4035" s="37"/>
      <c r="Y4035" s="103" t="e">
        <f t="shared" si="317"/>
        <v>#DIV/0!</v>
      </c>
      <c r="Z4035" s="37"/>
    </row>
    <row r="4036" spans="1:26">
      <c r="A4036" s="42">
        <f>Solar!A4036</f>
        <v>40712</v>
      </c>
      <c r="O4036" s="53">
        <f t="shared" ref="O4036:R4099" si="320">C4036*($I$5/$I$4)^(1/7)</f>
        <v>0</v>
      </c>
      <c r="P4036" s="53">
        <f t="shared" si="320"/>
        <v>0</v>
      </c>
      <c r="Q4036" s="53">
        <f t="shared" si="320"/>
        <v>0</v>
      </c>
      <c r="R4036" s="53">
        <f t="shared" si="318"/>
        <v>0</v>
      </c>
      <c r="S4036" s="55">
        <f t="shared" ref="S4036:V4099" si="321">IF(OR(O4036&lt;$I$6,O4036&gt;$I$7),0,IF(O4036&gt;=$I$6,MIN(0.25*$I$13*$I$9*O4036^3*$I$10/10^6,$I$8,0.35*$I$13*$I$9*ABS((O4036-$I$7-3)^3)*$I$10/10^6)))</f>
        <v>0</v>
      </c>
      <c r="T4036" s="55">
        <f t="shared" si="321"/>
        <v>0</v>
      </c>
      <c r="U4036" s="55">
        <f t="shared" si="321"/>
        <v>0</v>
      </c>
      <c r="V4036" s="55">
        <f t="shared" si="319"/>
        <v>0</v>
      </c>
      <c r="W4036" s="52">
        <f t="shared" ref="W4036:W4099" si="322">AVERAGE(S4036:V4036)</f>
        <v>0</v>
      </c>
      <c r="X4036" s="37"/>
      <c r="Y4036" s="103" t="e">
        <f t="shared" si="317"/>
        <v>#DIV/0!</v>
      </c>
      <c r="Z4036" s="37"/>
    </row>
    <row r="4037" spans="1:26">
      <c r="A4037" s="42">
        <f>Solar!A4037</f>
        <v>40712.041666666664</v>
      </c>
      <c r="O4037" s="53">
        <f t="shared" si="320"/>
        <v>0</v>
      </c>
      <c r="P4037" s="53">
        <f t="shared" si="320"/>
        <v>0</v>
      </c>
      <c r="Q4037" s="53">
        <f t="shared" si="320"/>
        <v>0</v>
      </c>
      <c r="R4037" s="53">
        <f t="shared" si="318"/>
        <v>0</v>
      </c>
      <c r="S4037" s="55">
        <f t="shared" si="321"/>
        <v>0</v>
      </c>
      <c r="T4037" s="55">
        <f t="shared" si="321"/>
        <v>0</v>
      </c>
      <c r="U4037" s="55">
        <f t="shared" si="321"/>
        <v>0</v>
      </c>
      <c r="V4037" s="55">
        <f t="shared" si="319"/>
        <v>0</v>
      </c>
      <c r="W4037" s="52">
        <f t="shared" si="322"/>
        <v>0</v>
      </c>
      <c r="X4037" s="37"/>
      <c r="Y4037" s="103" t="e">
        <f t="shared" ref="Y4037:Y4100" si="323">W4037/($X$4*3600)</f>
        <v>#DIV/0!</v>
      </c>
      <c r="Z4037" s="37"/>
    </row>
    <row r="4038" spans="1:26">
      <c r="A4038" s="42">
        <f>Solar!A4038</f>
        <v>40712.083333333336</v>
      </c>
      <c r="O4038" s="53">
        <f t="shared" si="320"/>
        <v>0</v>
      </c>
      <c r="P4038" s="53">
        <f t="shared" si="320"/>
        <v>0</v>
      </c>
      <c r="Q4038" s="53">
        <f t="shared" si="320"/>
        <v>0</v>
      </c>
      <c r="R4038" s="53">
        <f t="shared" si="318"/>
        <v>0</v>
      </c>
      <c r="S4038" s="55">
        <f t="shared" si="321"/>
        <v>0</v>
      </c>
      <c r="T4038" s="55">
        <f t="shared" si="321"/>
        <v>0</v>
      </c>
      <c r="U4038" s="55">
        <f t="shared" si="321"/>
        <v>0</v>
      </c>
      <c r="V4038" s="55">
        <f t="shared" si="319"/>
        <v>0</v>
      </c>
      <c r="W4038" s="52">
        <f t="shared" si="322"/>
        <v>0</v>
      </c>
      <c r="X4038" s="37"/>
      <c r="Y4038" s="103" t="e">
        <f t="shared" si="323"/>
        <v>#DIV/0!</v>
      </c>
      <c r="Z4038" s="37"/>
    </row>
    <row r="4039" spans="1:26">
      <c r="A4039" s="42">
        <f>Solar!A4039</f>
        <v>40712.125</v>
      </c>
      <c r="O4039" s="53">
        <f t="shared" si="320"/>
        <v>0</v>
      </c>
      <c r="P4039" s="53">
        <f t="shared" si="320"/>
        <v>0</v>
      </c>
      <c r="Q4039" s="53">
        <f t="shared" si="320"/>
        <v>0</v>
      </c>
      <c r="R4039" s="53">
        <f t="shared" si="318"/>
        <v>0</v>
      </c>
      <c r="S4039" s="55">
        <f t="shared" si="321"/>
        <v>0</v>
      </c>
      <c r="T4039" s="55">
        <f t="shared" si="321"/>
        <v>0</v>
      </c>
      <c r="U4039" s="55">
        <f t="shared" si="321"/>
        <v>0</v>
      </c>
      <c r="V4039" s="55">
        <f t="shared" si="319"/>
        <v>0</v>
      </c>
      <c r="W4039" s="52">
        <f t="shared" si="322"/>
        <v>0</v>
      </c>
      <c r="X4039" s="37"/>
      <c r="Y4039" s="103" t="e">
        <f t="shared" si="323"/>
        <v>#DIV/0!</v>
      </c>
      <c r="Z4039" s="37"/>
    </row>
    <row r="4040" spans="1:26">
      <c r="A4040" s="42">
        <f>Solar!A4040</f>
        <v>40712.166666666664</v>
      </c>
      <c r="O4040" s="53">
        <f t="shared" si="320"/>
        <v>0</v>
      </c>
      <c r="P4040" s="53">
        <f t="shared" si="320"/>
        <v>0</v>
      </c>
      <c r="Q4040" s="53">
        <f t="shared" si="320"/>
        <v>0</v>
      </c>
      <c r="R4040" s="53">
        <f t="shared" si="318"/>
        <v>0</v>
      </c>
      <c r="S4040" s="55">
        <f t="shared" si="321"/>
        <v>0</v>
      </c>
      <c r="T4040" s="55">
        <f t="shared" si="321"/>
        <v>0</v>
      </c>
      <c r="U4040" s="55">
        <f t="shared" si="321"/>
        <v>0</v>
      </c>
      <c r="V4040" s="55">
        <f t="shared" si="319"/>
        <v>0</v>
      </c>
      <c r="W4040" s="52">
        <f t="shared" si="322"/>
        <v>0</v>
      </c>
      <c r="X4040" s="37"/>
      <c r="Y4040" s="103" t="e">
        <f t="shared" si="323"/>
        <v>#DIV/0!</v>
      </c>
      <c r="Z4040" s="37"/>
    </row>
    <row r="4041" spans="1:26">
      <c r="A4041" s="42">
        <f>Solar!A4041</f>
        <v>40712.208333333336</v>
      </c>
      <c r="O4041" s="53">
        <f t="shared" si="320"/>
        <v>0</v>
      </c>
      <c r="P4041" s="53">
        <f t="shared" si="320"/>
        <v>0</v>
      </c>
      <c r="Q4041" s="53">
        <f t="shared" si="320"/>
        <v>0</v>
      </c>
      <c r="R4041" s="53">
        <f t="shared" si="318"/>
        <v>0</v>
      </c>
      <c r="S4041" s="55">
        <f t="shared" si="321"/>
        <v>0</v>
      </c>
      <c r="T4041" s="55">
        <f t="shared" si="321"/>
        <v>0</v>
      </c>
      <c r="U4041" s="55">
        <f t="shared" si="321"/>
        <v>0</v>
      </c>
      <c r="V4041" s="55">
        <f t="shared" si="319"/>
        <v>0</v>
      </c>
      <c r="W4041" s="52">
        <f t="shared" si="322"/>
        <v>0</v>
      </c>
      <c r="X4041" s="37"/>
      <c r="Y4041" s="103" t="e">
        <f t="shared" si="323"/>
        <v>#DIV/0!</v>
      </c>
      <c r="Z4041" s="37"/>
    </row>
    <row r="4042" spans="1:26">
      <c r="A4042" s="42">
        <f>Solar!A4042</f>
        <v>40712.25</v>
      </c>
      <c r="O4042" s="53">
        <f t="shared" si="320"/>
        <v>0</v>
      </c>
      <c r="P4042" s="53">
        <f t="shared" si="320"/>
        <v>0</v>
      </c>
      <c r="Q4042" s="53">
        <f t="shared" si="320"/>
        <v>0</v>
      </c>
      <c r="R4042" s="53">
        <f t="shared" si="318"/>
        <v>0</v>
      </c>
      <c r="S4042" s="55">
        <f t="shared" si="321"/>
        <v>0</v>
      </c>
      <c r="T4042" s="55">
        <f t="shared" si="321"/>
        <v>0</v>
      </c>
      <c r="U4042" s="55">
        <f t="shared" si="321"/>
        <v>0</v>
      </c>
      <c r="V4042" s="55">
        <f t="shared" si="319"/>
        <v>0</v>
      </c>
      <c r="W4042" s="52">
        <f t="shared" si="322"/>
        <v>0</v>
      </c>
      <c r="X4042" s="37"/>
      <c r="Y4042" s="103" t="e">
        <f t="shared" si="323"/>
        <v>#DIV/0!</v>
      </c>
      <c r="Z4042" s="37"/>
    </row>
    <row r="4043" spans="1:26">
      <c r="A4043" s="42">
        <f>Solar!A4043</f>
        <v>40712.291666666664</v>
      </c>
      <c r="O4043" s="53">
        <f t="shared" si="320"/>
        <v>0</v>
      </c>
      <c r="P4043" s="53">
        <f t="shared" si="320"/>
        <v>0</v>
      </c>
      <c r="Q4043" s="53">
        <f t="shared" si="320"/>
        <v>0</v>
      </c>
      <c r="R4043" s="53">
        <f t="shared" si="318"/>
        <v>0</v>
      </c>
      <c r="S4043" s="55">
        <f t="shared" si="321"/>
        <v>0</v>
      </c>
      <c r="T4043" s="55">
        <f t="shared" si="321"/>
        <v>0</v>
      </c>
      <c r="U4043" s="55">
        <f t="shared" si="321"/>
        <v>0</v>
      </c>
      <c r="V4043" s="55">
        <f t="shared" si="319"/>
        <v>0</v>
      </c>
      <c r="W4043" s="52">
        <f t="shared" si="322"/>
        <v>0</v>
      </c>
      <c r="X4043" s="37"/>
      <c r="Y4043" s="103" t="e">
        <f t="shared" si="323"/>
        <v>#DIV/0!</v>
      </c>
      <c r="Z4043" s="37"/>
    </row>
    <row r="4044" spans="1:26">
      <c r="A4044" s="42">
        <f>Solar!A4044</f>
        <v>40712.333333333336</v>
      </c>
      <c r="O4044" s="53">
        <f t="shared" si="320"/>
        <v>0</v>
      </c>
      <c r="P4044" s="53">
        <f t="shared" si="320"/>
        <v>0</v>
      </c>
      <c r="Q4044" s="53">
        <f t="shared" si="320"/>
        <v>0</v>
      </c>
      <c r="R4044" s="53">
        <f t="shared" si="318"/>
        <v>0</v>
      </c>
      <c r="S4044" s="55">
        <f t="shared" si="321"/>
        <v>0</v>
      </c>
      <c r="T4044" s="55">
        <f t="shared" si="321"/>
        <v>0</v>
      </c>
      <c r="U4044" s="55">
        <f t="shared" si="321"/>
        <v>0</v>
      </c>
      <c r="V4044" s="55">
        <f t="shared" si="319"/>
        <v>0</v>
      </c>
      <c r="W4044" s="52">
        <f t="shared" si="322"/>
        <v>0</v>
      </c>
      <c r="X4044" s="37"/>
      <c r="Y4044" s="103" t="e">
        <f t="shared" si="323"/>
        <v>#DIV/0!</v>
      </c>
      <c r="Z4044" s="37"/>
    </row>
    <row r="4045" spans="1:26">
      <c r="A4045" s="42">
        <f>Solar!A4045</f>
        <v>40712.375</v>
      </c>
      <c r="O4045" s="53">
        <f t="shared" si="320"/>
        <v>0</v>
      </c>
      <c r="P4045" s="53">
        <f t="shared" si="320"/>
        <v>0</v>
      </c>
      <c r="Q4045" s="53">
        <f t="shared" si="320"/>
        <v>0</v>
      </c>
      <c r="R4045" s="53">
        <f t="shared" si="318"/>
        <v>0</v>
      </c>
      <c r="S4045" s="55">
        <f t="shared" si="321"/>
        <v>0</v>
      </c>
      <c r="T4045" s="55">
        <f t="shared" si="321"/>
        <v>0</v>
      </c>
      <c r="U4045" s="55">
        <f t="shared" si="321"/>
        <v>0</v>
      </c>
      <c r="V4045" s="55">
        <f t="shared" si="319"/>
        <v>0</v>
      </c>
      <c r="W4045" s="52">
        <f t="shared" si="322"/>
        <v>0</v>
      </c>
      <c r="X4045" s="37"/>
      <c r="Y4045" s="103" t="e">
        <f t="shared" si="323"/>
        <v>#DIV/0!</v>
      </c>
      <c r="Z4045" s="37"/>
    </row>
    <row r="4046" spans="1:26">
      <c r="A4046" s="42">
        <f>Solar!A4046</f>
        <v>40712.416666666664</v>
      </c>
      <c r="O4046" s="53">
        <f t="shared" si="320"/>
        <v>0</v>
      </c>
      <c r="P4046" s="53">
        <f t="shared" si="320"/>
        <v>0</v>
      </c>
      <c r="Q4046" s="53">
        <f t="shared" si="320"/>
        <v>0</v>
      </c>
      <c r="R4046" s="53">
        <f t="shared" si="318"/>
        <v>0</v>
      </c>
      <c r="S4046" s="55">
        <f t="shared" si="321"/>
        <v>0</v>
      </c>
      <c r="T4046" s="55">
        <f t="shared" si="321"/>
        <v>0</v>
      </c>
      <c r="U4046" s="55">
        <f t="shared" si="321"/>
        <v>0</v>
      </c>
      <c r="V4046" s="55">
        <f t="shared" si="319"/>
        <v>0</v>
      </c>
      <c r="W4046" s="52">
        <f t="shared" si="322"/>
        <v>0</v>
      </c>
      <c r="X4046" s="37"/>
      <c r="Y4046" s="103" t="e">
        <f t="shared" si="323"/>
        <v>#DIV/0!</v>
      </c>
      <c r="Z4046" s="37"/>
    </row>
    <row r="4047" spans="1:26">
      <c r="A4047" s="42">
        <f>Solar!A4047</f>
        <v>40712.458333333336</v>
      </c>
      <c r="O4047" s="53">
        <f t="shared" si="320"/>
        <v>0</v>
      </c>
      <c r="P4047" s="53">
        <f t="shared" si="320"/>
        <v>0</v>
      </c>
      <c r="Q4047" s="53">
        <f t="shared" si="320"/>
        <v>0</v>
      </c>
      <c r="R4047" s="53">
        <f t="shared" si="318"/>
        <v>0</v>
      </c>
      <c r="S4047" s="55">
        <f t="shared" si="321"/>
        <v>0</v>
      </c>
      <c r="T4047" s="55">
        <f t="shared" si="321"/>
        <v>0</v>
      </c>
      <c r="U4047" s="55">
        <f t="shared" si="321"/>
        <v>0</v>
      </c>
      <c r="V4047" s="55">
        <f t="shared" si="319"/>
        <v>0</v>
      </c>
      <c r="W4047" s="52">
        <f t="shared" si="322"/>
        <v>0</v>
      </c>
      <c r="X4047" s="37"/>
      <c r="Y4047" s="103" t="e">
        <f t="shared" si="323"/>
        <v>#DIV/0!</v>
      </c>
      <c r="Z4047" s="37"/>
    </row>
    <row r="4048" spans="1:26">
      <c r="A4048" s="42">
        <f>Solar!A4048</f>
        <v>40712.5</v>
      </c>
      <c r="O4048" s="53">
        <f t="shared" si="320"/>
        <v>0</v>
      </c>
      <c r="P4048" s="53">
        <f t="shared" si="320"/>
        <v>0</v>
      </c>
      <c r="Q4048" s="53">
        <f t="shared" si="320"/>
        <v>0</v>
      </c>
      <c r="R4048" s="53">
        <f t="shared" si="318"/>
        <v>0</v>
      </c>
      <c r="S4048" s="55">
        <f t="shared" si="321"/>
        <v>0</v>
      </c>
      <c r="T4048" s="55">
        <f t="shared" si="321"/>
        <v>0</v>
      </c>
      <c r="U4048" s="55">
        <f t="shared" si="321"/>
        <v>0</v>
      </c>
      <c r="V4048" s="55">
        <f t="shared" si="319"/>
        <v>0</v>
      </c>
      <c r="W4048" s="52">
        <f t="shared" si="322"/>
        <v>0</v>
      </c>
      <c r="X4048" s="37"/>
      <c r="Y4048" s="103" t="e">
        <f t="shared" si="323"/>
        <v>#DIV/0!</v>
      </c>
      <c r="Z4048" s="37"/>
    </row>
    <row r="4049" spans="1:26">
      <c r="A4049" s="42">
        <f>Solar!A4049</f>
        <v>40712.541666666664</v>
      </c>
      <c r="O4049" s="53">
        <f t="shared" si="320"/>
        <v>0</v>
      </c>
      <c r="P4049" s="53">
        <f t="shared" si="320"/>
        <v>0</v>
      </c>
      <c r="Q4049" s="53">
        <f t="shared" si="320"/>
        <v>0</v>
      </c>
      <c r="R4049" s="53">
        <f t="shared" si="318"/>
        <v>0</v>
      </c>
      <c r="S4049" s="55">
        <f t="shared" si="321"/>
        <v>0</v>
      </c>
      <c r="T4049" s="55">
        <f t="shared" si="321"/>
        <v>0</v>
      </c>
      <c r="U4049" s="55">
        <f t="shared" si="321"/>
        <v>0</v>
      </c>
      <c r="V4049" s="55">
        <f t="shared" si="319"/>
        <v>0</v>
      </c>
      <c r="W4049" s="52">
        <f t="shared" si="322"/>
        <v>0</v>
      </c>
      <c r="X4049" s="37"/>
      <c r="Y4049" s="103" t="e">
        <f t="shared" si="323"/>
        <v>#DIV/0!</v>
      </c>
      <c r="Z4049" s="37"/>
    </row>
    <row r="4050" spans="1:26">
      <c r="A4050" s="42">
        <f>Solar!A4050</f>
        <v>40712.583333333336</v>
      </c>
      <c r="O4050" s="53">
        <f t="shared" si="320"/>
        <v>0</v>
      </c>
      <c r="P4050" s="53">
        <f t="shared" si="320"/>
        <v>0</v>
      </c>
      <c r="Q4050" s="53">
        <f t="shared" si="320"/>
        <v>0</v>
      </c>
      <c r="R4050" s="53">
        <f t="shared" si="318"/>
        <v>0</v>
      </c>
      <c r="S4050" s="55">
        <f t="shared" si="321"/>
        <v>0</v>
      </c>
      <c r="T4050" s="55">
        <f t="shared" si="321"/>
        <v>0</v>
      </c>
      <c r="U4050" s="55">
        <f t="shared" si="321"/>
        <v>0</v>
      </c>
      <c r="V4050" s="55">
        <f t="shared" si="319"/>
        <v>0</v>
      </c>
      <c r="W4050" s="52">
        <f t="shared" si="322"/>
        <v>0</v>
      </c>
      <c r="X4050" s="37"/>
      <c r="Y4050" s="103" t="e">
        <f t="shared" si="323"/>
        <v>#DIV/0!</v>
      </c>
      <c r="Z4050" s="37"/>
    </row>
    <row r="4051" spans="1:26">
      <c r="A4051" s="42">
        <f>Solar!A4051</f>
        <v>40712.625</v>
      </c>
      <c r="O4051" s="53">
        <f t="shared" si="320"/>
        <v>0</v>
      </c>
      <c r="P4051" s="53">
        <f t="shared" si="320"/>
        <v>0</v>
      </c>
      <c r="Q4051" s="53">
        <f t="shared" si="320"/>
        <v>0</v>
      </c>
      <c r="R4051" s="53">
        <f t="shared" si="318"/>
        <v>0</v>
      </c>
      <c r="S4051" s="55">
        <f t="shared" si="321"/>
        <v>0</v>
      </c>
      <c r="T4051" s="55">
        <f t="shared" si="321"/>
        <v>0</v>
      </c>
      <c r="U4051" s="55">
        <f t="shared" si="321"/>
        <v>0</v>
      </c>
      <c r="V4051" s="55">
        <f t="shared" si="319"/>
        <v>0</v>
      </c>
      <c r="W4051" s="52">
        <f t="shared" si="322"/>
        <v>0</v>
      </c>
      <c r="X4051" s="37"/>
      <c r="Y4051" s="103" t="e">
        <f t="shared" si="323"/>
        <v>#DIV/0!</v>
      </c>
      <c r="Z4051" s="37"/>
    </row>
    <row r="4052" spans="1:26">
      <c r="A4052" s="42">
        <f>Solar!A4052</f>
        <v>40712.666666666664</v>
      </c>
      <c r="O4052" s="53">
        <f t="shared" si="320"/>
        <v>0</v>
      </c>
      <c r="P4052" s="53">
        <f t="shared" si="320"/>
        <v>0</v>
      </c>
      <c r="Q4052" s="53">
        <f t="shared" si="320"/>
        <v>0</v>
      </c>
      <c r="R4052" s="53">
        <f t="shared" si="318"/>
        <v>0</v>
      </c>
      <c r="S4052" s="55">
        <f t="shared" si="321"/>
        <v>0</v>
      </c>
      <c r="T4052" s="55">
        <f t="shared" si="321"/>
        <v>0</v>
      </c>
      <c r="U4052" s="55">
        <f t="shared" si="321"/>
        <v>0</v>
      </c>
      <c r="V4052" s="55">
        <f t="shared" si="319"/>
        <v>0</v>
      </c>
      <c r="W4052" s="52">
        <f t="shared" si="322"/>
        <v>0</v>
      </c>
      <c r="X4052" s="37"/>
      <c r="Y4052" s="103" t="e">
        <f t="shared" si="323"/>
        <v>#DIV/0!</v>
      </c>
      <c r="Z4052" s="37"/>
    </row>
    <row r="4053" spans="1:26">
      <c r="A4053" s="42">
        <f>Solar!A4053</f>
        <v>40712.708333333336</v>
      </c>
      <c r="O4053" s="53">
        <f t="shared" si="320"/>
        <v>0</v>
      </c>
      <c r="P4053" s="53">
        <f t="shared" si="320"/>
        <v>0</v>
      </c>
      <c r="Q4053" s="53">
        <f t="shared" si="320"/>
        <v>0</v>
      </c>
      <c r="R4053" s="53">
        <f t="shared" si="318"/>
        <v>0</v>
      </c>
      <c r="S4053" s="55">
        <f t="shared" si="321"/>
        <v>0</v>
      </c>
      <c r="T4053" s="55">
        <f t="shared" si="321"/>
        <v>0</v>
      </c>
      <c r="U4053" s="55">
        <f t="shared" si="321"/>
        <v>0</v>
      </c>
      <c r="V4053" s="55">
        <f t="shared" si="319"/>
        <v>0</v>
      </c>
      <c r="W4053" s="52">
        <f t="shared" si="322"/>
        <v>0</v>
      </c>
      <c r="X4053" s="37"/>
      <c r="Y4053" s="103" t="e">
        <f t="shared" si="323"/>
        <v>#DIV/0!</v>
      </c>
      <c r="Z4053" s="37"/>
    </row>
    <row r="4054" spans="1:26">
      <c r="A4054" s="42">
        <f>Solar!A4054</f>
        <v>40712.75</v>
      </c>
      <c r="O4054" s="53">
        <f t="shared" si="320"/>
        <v>0</v>
      </c>
      <c r="P4054" s="53">
        <f t="shared" si="320"/>
        <v>0</v>
      </c>
      <c r="Q4054" s="53">
        <f t="shared" si="320"/>
        <v>0</v>
      </c>
      <c r="R4054" s="53">
        <f t="shared" si="318"/>
        <v>0</v>
      </c>
      <c r="S4054" s="55">
        <f t="shared" si="321"/>
        <v>0</v>
      </c>
      <c r="T4054" s="55">
        <f t="shared" si="321"/>
        <v>0</v>
      </c>
      <c r="U4054" s="55">
        <f t="shared" si="321"/>
        <v>0</v>
      </c>
      <c r="V4054" s="55">
        <f t="shared" si="319"/>
        <v>0</v>
      </c>
      <c r="W4054" s="52">
        <f t="shared" si="322"/>
        <v>0</v>
      </c>
      <c r="X4054" s="37"/>
      <c r="Y4054" s="103" t="e">
        <f t="shared" si="323"/>
        <v>#DIV/0!</v>
      </c>
      <c r="Z4054" s="37"/>
    </row>
    <row r="4055" spans="1:26">
      <c r="A4055" s="42">
        <f>Solar!A4055</f>
        <v>40712.791666666664</v>
      </c>
      <c r="O4055" s="53">
        <f t="shared" si="320"/>
        <v>0</v>
      </c>
      <c r="P4055" s="53">
        <f t="shared" si="320"/>
        <v>0</v>
      </c>
      <c r="Q4055" s="53">
        <f t="shared" si="320"/>
        <v>0</v>
      </c>
      <c r="R4055" s="53">
        <f t="shared" si="318"/>
        <v>0</v>
      </c>
      <c r="S4055" s="55">
        <f t="shared" si="321"/>
        <v>0</v>
      </c>
      <c r="T4055" s="55">
        <f t="shared" si="321"/>
        <v>0</v>
      </c>
      <c r="U4055" s="55">
        <f t="shared" si="321"/>
        <v>0</v>
      </c>
      <c r="V4055" s="55">
        <f t="shared" si="319"/>
        <v>0</v>
      </c>
      <c r="W4055" s="52">
        <f t="shared" si="322"/>
        <v>0</v>
      </c>
      <c r="X4055" s="37"/>
      <c r="Y4055" s="103" t="e">
        <f t="shared" si="323"/>
        <v>#DIV/0!</v>
      </c>
      <c r="Z4055" s="37"/>
    </row>
    <row r="4056" spans="1:26">
      <c r="A4056" s="42">
        <f>Solar!A4056</f>
        <v>40712.833333333336</v>
      </c>
      <c r="O4056" s="53">
        <f t="shared" si="320"/>
        <v>0</v>
      </c>
      <c r="P4056" s="53">
        <f t="shared" si="320"/>
        <v>0</v>
      </c>
      <c r="Q4056" s="53">
        <f t="shared" si="320"/>
        <v>0</v>
      </c>
      <c r="R4056" s="53">
        <f t="shared" si="318"/>
        <v>0</v>
      </c>
      <c r="S4056" s="55">
        <f t="shared" si="321"/>
        <v>0</v>
      </c>
      <c r="T4056" s="55">
        <f t="shared" si="321"/>
        <v>0</v>
      </c>
      <c r="U4056" s="55">
        <f t="shared" si="321"/>
        <v>0</v>
      </c>
      <c r="V4056" s="55">
        <f t="shared" si="319"/>
        <v>0</v>
      </c>
      <c r="W4056" s="52">
        <f t="shared" si="322"/>
        <v>0</v>
      </c>
      <c r="X4056" s="37"/>
      <c r="Y4056" s="103" t="e">
        <f t="shared" si="323"/>
        <v>#DIV/0!</v>
      </c>
      <c r="Z4056" s="37"/>
    </row>
    <row r="4057" spans="1:26">
      <c r="A4057" s="42">
        <f>Solar!A4057</f>
        <v>40712.875</v>
      </c>
      <c r="O4057" s="53">
        <f t="shared" si="320"/>
        <v>0</v>
      </c>
      <c r="P4057" s="53">
        <f t="shared" si="320"/>
        <v>0</v>
      </c>
      <c r="Q4057" s="53">
        <f t="shared" si="320"/>
        <v>0</v>
      </c>
      <c r="R4057" s="53">
        <f t="shared" si="318"/>
        <v>0</v>
      </c>
      <c r="S4057" s="55">
        <f t="shared" si="321"/>
        <v>0</v>
      </c>
      <c r="T4057" s="55">
        <f t="shared" si="321"/>
        <v>0</v>
      </c>
      <c r="U4057" s="55">
        <f t="shared" si="321"/>
        <v>0</v>
      </c>
      <c r="V4057" s="55">
        <f t="shared" si="319"/>
        <v>0</v>
      </c>
      <c r="W4057" s="52">
        <f t="shared" si="322"/>
        <v>0</v>
      </c>
      <c r="X4057" s="37"/>
      <c r="Y4057" s="103" t="e">
        <f t="shared" si="323"/>
        <v>#DIV/0!</v>
      </c>
      <c r="Z4057" s="37"/>
    </row>
    <row r="4058" spans="1:26">
      <c r="A4058" s="42">
        <f>Solar!A4058</f>
        <v>40712.916666666664</v>
      </c>
      <c r="O4058" s="53">
        <f t="shared" si="320"/>
        <v>0</v>
      </c>
      <c r="P4058" s="53">
        <f t="shared" si="320"/>
        <v>0</v>
      </c>
      <c r="Q4058" s="53">
        <f t="shared" si="320"/>
        <v>0</v>
      </c>
      <c r="R4058" s="53">
        <f t="shared" si="318"/>
        <v>0</v>
      </c>
      <c r="S4058" s="55">
        <f t="shared" si="321"/>
        <v>0</v>
      </c>
      <c r="T4058" s="55">
        <f t="shared" si="321"/>
        <v>0</v>
      </c>
      <c r="U4058" s="55">
        <f t="shared" si="321"/>
        <v>0</v>
      </c>
      <c r="V4058" s="55">
        <f t="shared" si="319"/>
        <v>0</v>
      </c>
      <c r="W4058" s="52">
        <f t="shared" si="322"/>
        <v>0</v>
      </c>
      <c r="X4058" s="37"/>
      <c r="Y4058" s="103" t="e">
        <f t="shared" si="323"/>
        <v>#DIV/0!</v>
      </c>
      <c r="Z4058" s="37"/>
    </row>
    <row r="4059" spans="1:26">
      <c r="A4059" s="42">
        <f>Solar!A4059</f>
        <v>40712.958333333336</v>
      </c>
      <c r="O4059" s="53">
        <f t="shared" si="320"/>
        <v>0</v>
      </c>
      <c r="P4059" s="53">
        <f t="shared" si="320"/>
        <v>0</v>
      </c>
      <c r="Q4059" s="53">
        <f t="shared" si="320"/>
        <v>0</v>
      </c>
      <c r="R4059" s="53">
        <f t="shared" si="318"/>
        <v>0</v>
      </c>
      <c r="S4059" s="55">
        <f t="shared" si="321"/>
        <v>0</v>
      </c>
      <c r="T4059" s="55">
        <f t="shared" si="321"/>
        <v>0</v>
      </c>
      <c r="U4059" s="55">
        <f t="shared" si="321"/>
        <v>0</v>
      </c>
      <c r="V4059" s="55">
        <f t="shared" si="319"/>
        <v>0</v>
      </c>
      <c r="W4059" s="52">
        <f t="shared" si="322"/>
        <v>0</v>
      </c>
      <c r="X4059" s="37"/>
      <c r="Y4059" s="103" t="e">
        <f t="shared" si="323"/>
        <v>#DIV/0!</v>
      </c>
      <c r="Z4059" s="37"/>
    </row>
    <row r="4060" spans="1:26">
      <c r="A4060" s="42">
        <f>Solar!A4060</f>
        <v>40713</v>
      </c>
      <c r="O4060" s="53">
        <f t="shared" si="320"/>
        <v>0</v>
      </c>
      <c r="P4060" s="53">
        <f t="shared" si="320"/>
        <v>0</v>
      </c>
      <c r="Q4060" s="53">
        <f t="shared" si="320"/>
        <v>0</v>
      </c>
      <c r="R4060" s="53">
        <f t="shared" si="318"/>
        <v>0</v>
      </c>
      <c r="S4060" s="55">
        <f t="shared" si="321"/>
        <v>0</v>
      </c>
      <c r="T4060" s="55">
        <f t="shared" si="321"/>
        <v>0</v>
      </c>
      <c r="U4060" s="55">
        <f t="shared" si="321"/>
        <v>0</v>
      </c>
      <c r="V4060" s="55">
        <f t="shared" si="319"/>
        <v>0</v>
      </c>
      <c r="W4060" s="52">
        <f t="shared" si="322"/>
        <v>0</v>
      </c>
      <c r="X4060" s="37"/>
      <c r="Y4060" s="103" t="e">
        <f t="shared" si="323"/>
        <v>#DIV/0!</v>
      </c>
      <c r="Z4060" s="37"/>
    </row>
    <row r="4061" spans="1:26">
      <c r="A4061" s="42">
        <f>Solar!A4061</f>
        <v>40713.041666666664</v>
      </c>
      <c r="O4061" s="53">
        <f t="shared" si="320"/>
        <v>0</v>
      </c>
      <c r="P4061" s="53">
        <f t="shared" si="320"/>
        <v>0</v>
      </c>
      <c r="Q4061" s="53">
        <f t="shared" si="320"/>
        <v>0</v>
      </c>
      <c r="R4061" s="53">
        <f t="shared" si="318"/>
        <v>0</v>
      </c>
      <c r="S4061" s="55">
        <f t="shared" si="321"/>
        <v>0</v>
      </c>
      <c r="T4061" s="55">
        <f t="shared" si="321"/>
        <v>0</v>
      </c>
      <c r="U4061" s="55">
        <f t="shared" si="321"/>
        <v>0</v>
      </c>
      <c r="V4061" s="55">
        <f t="shared" si="319"/>
        <v>0</v>
      </c>
      <c r="W4061" s="52">
        <f t="shared" si="322"/>
        <v>0</v>
      </c>
      <c r="X4061" s="37"/>
      <c r="Y4061" s="103" t="e">
        <f t="shared" si="323"/>
        <v>#DIV/0!</v>
      </c>
      <c r="Z4061" s="37"/>
    </row>
    <row r="4062" spans="1:26">
      <c r="A4062" s="42">
        <f>Solar!A4062</f>
        <v>40713.083333333336</v>
      </c>
      <c r="O4062" s="53">
        <f t="shared" si="320"/>
        <v>0</v>
      </c>
      <c r="P4062" s="53">
        <f t="shared" si="320"/>
        <v>0</v>
      </c>
      <c r="Q4062" s="53">
        <f t="shared" si="320"/>
        <v>0</v>
      </c>
      <c r="R4062" s="53">
        <f t="shared" si="318"/>
        <v>0</v>
      </c>
      <c r="S4062" s="55">
        <f t="shared" si="321"/>
        <v>0</v>
      </c>
      <c r="T4062" s="55">
        <f t="shared" si="321"/>
        <v>0</v>
      </c>
      <c r="U4062" s="55">
        <f t="shared" si="321"/>
        <v>0</v>
      </c>
      <c r="V4062" s="55">
        <f t="shared" si="319"/>
        <v>0</v>
      </c>
      <c r="W4062" s="52">
        <f t="shared" si="322"/>
        <v>0</v>
      </c>
      <c r="X4062" s="37"/>
      <c r="Y4062" s="103" t="e">
        <f t="shared" si="323"/>
        <v>#DIV/0!</v>
      </c>
      <c r="Z4062" s="37"/>
    </row>
    <row r="4063" spans="1:26">
      <c r="A4063" s="42">
        <f>Solar!A4063</f>
        <v>40713.125</v>
      </c>
      <c r="O4063" s="53">
        <f t="shared" si="320"/>
        <v>0</v>
      </c>
      <c r="P4063" s="53">
        <f t="shared" si="320"/>
        <v>0</v>
      </c>
      <c r="Q4063" s="53">
        <f t="shared" si="320"/>
        <v>0</v>
      </c>
      <c r="R4063" s="53">
        <f t="shared" si="318"/>
        <v>0</v>
      </c>
      <c r="S4063" s="55">
        <f t="shared" si="321"/>
        <v>0</v>
      </c>
      <c r="T4063" s="55">
        <f t="shared" si="321"/>
        <v>0</v>
      </c>
      <c r="U4063" s="55">
        <f t="shared" si="321"/>
        <v>0</v>
      </c>
      <c r="V4063" s="55">
        <f t="shared" si="319"/>
        <v>0</v>
      </c>
      <c r="W4063" s="52">
        <f t="shared" si="322"/>
        <v>0</v>
      </c>
      <c r="X4063" s="37"/>
      <c r="Y4063" s="103" t="e">
        <f t="shared" si="323"/>
        <v>#DIV/0!</v>
      </c>
      <c r="Z4063" s="37"/>
    </row>
    <row r="4064" spans="1:26">
      <c r="A4064" s="42">
        <f>Solar!A4064</f>
        <v>40713.166666666664</v>
      </c>
      <c r="O4064" s="53">
        <f t="shared" si="320"/>
        <v>0</v>
      </c>
      <c r="P4064" s="53">
        <f t="shared" si="320"/>
        <v>0</v>
      </c>
      <c r="Q4064" s="53">
        <f t="shared" si="320"/>
        <v>0</v>
      </c>
      <c r="R4064" s="53">
        <f t="shared" si="318"/>
        <v>0</v>
      </c>
      <c r="S4064" s="55">
        <f t="shared" si="321"/>
        <v>0</v>
      </c>
      <c r="T4064" s="55">
        <f t="shared" si="321"/>
        <v>0</v>
      </c>
      <c r="U4064" s="55">
        <f t="shared" si="321"/>
        <v>0</v>
      </c>
      <c r="V4064" s="55">
        <f t="shared" si="319"/>
        <v>0</v>
      </c>
      <c r="W4064" s="52">
        <f t="shared" si="322"/>
        <v>0</v>
      </c>
      <c r="X4064" s="37"/>
      <c r="Y4064" s="103" t="e">
        <f t="shared" si="323"/>
        <v>#DIV/0!</v>
      </c>
      <c r="Z4064" s="37"/>
    </row>
    <row r="4065" spans="1:26">
      <c r="A4065" s="42">
        <f>Solar!A4065</f>
        <v>40713.208333333336</v>
      </c>
      <c r="O4065" s="53">
        <f t="shared" si="320"/>
        <v>0</v>
      </c>
      <c r="P4065" s="53">
        <f t="shared" si="320"/>
        <v>0</v>
      </c>
      <c r="Q4065" s="53">
        <f t="shared" si="320"/>
        <v>0</v>
      </c>
      <c r="R4065" s="53">
        <f t="shared" si="318"/>
        <v>0</v>
      </c>
      <c r="S4065" s="55">
        <f t="shared" si="321"/>
        <v>0</v>
      </c>
      <c r="T4065" s="55">
        <f t="shared" si="321"/>
        <v>0</v>
      </c>
      <c r="U4065" s="55">
        <f t="shared" si="321"/>
        <v>0</v>
      </c>
      <c r="V4065" s="55">
        <f t="shared" si="319"/>
        <v>0</v>
      </c>
      <c r="W4065" s="52">
        <f t="shared" si="322"/>
        <v>0</v>
      </c>
      <c r="X4065" s="37"/>
      <c r="Y4065" s="103" t="e">
        <f t="shared" si="323"/>
        <v>#DIV/0!</v>
      </c>
      <c r="Z4065" s="37"/>
    </row>
    <row r="4066" spans="1:26">
      <c r="A4066" s="42">
        <f>Solar!A4066</f>
        <v>40713.25</v>
      </c>
      <c r="O4066" s="53">
        <f t="shared" si="320"/>
        <v>0</v>
      </c>
      <c r="P4066" s="53">
        <f t="shared" si="320"/>
        <v>0</v>
      </c>
      <c r="Q4066" s="53">
        <f t="shared" si="320"/>
        <v>0</v>
      </c>
      <c r="R4066" s="53">
        <f t="shared" si="318"/>
        <v>0</v>
      </c>
      <c r="S4066" s="55">
        <f t="shared" si="321"/>
        <v>0</v>
      </c>
      <c r="T4066" s="55">
        <f t="shared" si="321"/>
        <v>0</v>
      </c>
      <c r="U4066" s="55">
        <f t="shared" si="321"/>
        <v>0</v>
      </c>
      <c r="V4066" s="55">
        <f t="shared" si="319"/>
        <v>0</v>
      </c>
      <c r="W4066" s="52">
        <f t="shared" si="322"/>
        <v>0</v>
      </c>
      <c r="X4066" s="37"/>
      <c r="Y4066" s="103" t="e">
        <f t="shared" si="323"/>
        <v>#DIV/0!</v>
      </c>
      <c r="Z4066" s="37"/>
    </row>
    <row r="4067" spans="1:26">
      <c r="A4067" s="42">
        <f>Solar!A4067</f>
        <v>40713.291666666664</v>
      </c>
      <c r="O4067" s="53">
        <f t="shared" si="320"/>
        <v>0</v>
      </c>
      <c r="P4067" s="53">
        <f t="shared" si="320"/>
        <v>0</v>
      </c>
      <c r="Q4067" s="53">
        <f t="shared" si="320"/>
        <v>0</v>
      </c>
      <c r="R4067" s="53">
        <f t="shared" si="318"/>
        <v>0</v>
      </c>
      <c r="S4067" s="55">
        <f t="shared" si="321"/>
        <v>0</v>
      </c>
      <c r="T4067" s="55">
        <f t="shared" si="321"/>
        <v>0</v>
      </c>
      <c r="U4067" s="55">
        <f t="shared" si="321"/>
        <v>0</v>
      </c>
      <c r="V4067" s="55">
        <f t="shared" si="319"/>
        <v>0</v>
      </c>
      <c r="W4067" s="52">
        <f t="shared" si="322"/>
        <v>0</v>
      </c>
      <c r="X4067" s="37"/>
      <c r="Y4067" s="103" t="e">
        <f t="shared" si="323"/>
        <v>#DIV/0!</v>
      </c>
      <c r="Z4067" s="37"/>
    </row>
    <row r="4068" spans="1:26">
      <c r="A4068" s="42">
        <f>Solar!A4068</f>
        <v>40713.333333333336</v>
      </c>
      <c r="O4068" s="53">
        <f t="shared" si="320"/>
        <v>0</v>
      </c>
      <c r="P4068" s="53">
        <f t="shared" si="320"/>
        <v>0</v>
      </c>
      <c r="Q4068" s="53">
        <f t="shared" si="320"/>
        <v>0</v>
      </c>
      <c r="R4068" s="53">
        <f t="shared" si="318"/>
        <v>0</v>
      </c>
      <c r="S4068" s="55">
        <f t="shared" si="321"/>
        <v>0</v>
      </c>
      <c r="T4068" s="55">
        <f t="shared" si="321"/>
        <v>0</v>
      </c>
      <c r="U4068" s="55">
        <f t="shared" si="321"/>
        <v>0</v>
      </c>
      <c r="V4068" s="55">
        <f t="shared" si="319"/>
        <v>0</v>
      </c>
      <c r="W4068" s="52">
        <f t="shared" si="322"/>
        <v>0</v>
      </c>
      <c r="X4068" s="37"/>
      <c r="Y4068" s="103" t="e">
        <f t="shared" si="323"/>
        <v>#DIV/0!</v>
      </c>
      <c r="Z4068" s="37"/>
    </row>
    <row r="4069" spans="1:26">
      <c r="A4069" s="42">
        <f>Solar!A4069</f>
        <v>40713.375</v>
      </c>
      <c r="O4069" s="53">
        <f t="shared" si="320"/>
        <v>0</v>
      </c>
      <c r="P4069" s="53">
        <f t="shared" si="320"/>
        <v>0</v>
      </c>
      <c r="Q4069" s="53">
        <f t="shared" si="320"/>
        <v>0</v>
      </c>
      <c r="R4069" s="53">
        <f t="shared" si="318"/>
        <v>0</v>
      </c>
      <c r="S4069" s="55">
        <f t="shared" si="321"/>
        <v>0</v>
      </c>
      <c r="T4069" s="55">
        <f t="shared" si="321"/>
        <v>0</v>
      </c>
      <c r="U4069" s="55">
        <f t="shared" si="321"/>
        <v>0</v>
      </c>
      <c r="V4069" s="55">
        <f t="shared" si="319"/>
        <v>0</v>
      </c>
      <c r="W4069" s="52">
        <f t="shared" si="322"/>
        <v>0</v>
      </c>
      <c r="X4069" s="37"/>
      <c r="Y4069" s="103" t="e">
        <f t="shared" si="323"/>
        <v>#DIV/0!</v>
      </c>
      <c r="Z4069" s="37"/>
    </row>
    <row r="4070" spans="1:26">
      <c r="A4070" s="42">
        <f>Solar!A4070</f>
        <v>40713.416666666664</v>
      </c>
      <c r="O4070" s="53">
        <f t="shared" si="320"/>
        <v>0</v>
      </c>
      <c r="P4070" s="53">
        <f t="shared" si="320"/>
        <v>0</v>
      </c>
      <c r="Q4070" s="53">
        <f t="shared" si="320"/>
        <v>0</v>
      </c>
      <c r="R4070" s="53">
        <f t="shared" si="318"/>
        <v>0</v>
      </c>
      <c r="S4070" s="55">
        <f t="shared" si="321"/>
        <v>0</v>
      </c>
      <c r="T4070" s="55">
        <f t="shared" si="321"/>
        <v>0</v>
      </c>
      <c r="U4070" s="55">
        <f t="shared" si="321"/>
        <v>0</v>
      </c>
      <c r="V4070" s="55">
        <f t="shared" si="319"/>
        <v>0</v>
      </c>
      <c r="W4070" s="52">
        <f t="shared" si="322"/>
        <v>0</v>
      </c>
      <c r="X4070" s="37"/>
      <c r="Y4070" s="103" t="e">
        <f t="shared" si="323"/>
        <v>#DIV/0!</v>
      </c>
      <c r="Z4070" s="37"/>
    </row>
    <row r="4071" spans="1:26">
      <c r="A4071" s="42">
        <f>Solar!A4071</f>
        <v>40713.458333333336</v>
      </c>
      <c r="O4071" s="53">
        <f t="shared" si="320"/>
        <v>0</v>
      </c>
      <c r="P4071" s="53">
        <f t="shared" si="320"/>
        <v>0</v>
      </c>
      <c r="Q4071" s="53">
        <f t="shared" si="320"/>
        <v>0</v>
      </c>
      <c r="R4071" s="53">
        <f t="shared" si="318"/>
        <v>0</v>
      </c>
      <c r="S4071" s="55">
        <f t="shared" si="321"/>
        <v>0</v>
      </c>
      <c r="T4071" s="55">
        <f t="shared" si="321"/>
        <v>0</v>
      </c>
      <c r="U4071" s="55">
        <f t="shared" si="321"/>
        <v>0</v>
      </c>
      <c r="V4071" s="55">
        <f t="shared" si="319"/>
        <v>0</v>
      </c>
      <c r="W4071" s="52">
        <f t="shared" si="322"/>
        <v>0</v>
      </c>
      <c r="X4071" s="37"/>
      <c r="Y4071" s="103" t="e">
        <f t="shared" si="323"/>
        <v>#DIV/0!</v>
      </c>
      <c r="Z4071" s="37"/>
    </row>
    <row r="4072" spans="1:26">
      <c r="A4072" s="42">
        <f>Solar!A4072</f>
        <v>40713.5</v>
      </c>
      <c r="O4072" s="53">
        <f t="shared" si="320"/>
        <v>0</v>
      </c>
      <c r="P4072" s="53">
        <f t="shared" si="320"/>
        <v>0</v>
      </c>
      <c r="Q4072" s="53">
        <f t="shared" si="320"/>
        <v>0</v>
      </c>
      <c r="R4072" s="53">
        <f t="shared" si="318"/>
        <v>0</v>
      </c>
      <c r="S4072" s="55">
        <f t="shared" si="321"/>
        <v>0</v>
      </c>
      <c r="T4072" s="55">
        <f t="shared" si="321"/>
        <v>0</v>
      </c>
      <c r="U4072" s="55">
        <f t="shared" si="321"/>
        <v>0</v>
      </c>
      <c r="V4072" s="55">
        <f t="shared" si="319"/>
        <v>0</v>
      </c>
      <c r="W4072" s="52">
        <f t="shared" si="322"/>
        <v>0</v>
      </c>
      <c r="X4072" s="37"/>
      <c r="Y4072" s="103" t="e">
        <f t="shared" si="323"/>
        <v>#DIV/0!</v>
      </c>
      <c r="Z4072" s="37"/>
    </row>
    <row r="4073" spans="1:26">
      <c r="A4073" s="42">
        <f>Solar!A4073</f>
        <v>40713.541666666664</v>
      </c>
      <c r="O4073" s="53">
        <f t="shared" si="320"/>
        <v>0</v>
      </c>
      <c r="P4073" s="53">
        <f t="shared" si="320"/>
        <v>0</v>
      </c>
      <c r="Q4073" s="53">
        <f t="shared" si="320"/>
        <v>0</v>
      </c>
      <c r="R4073" s="53">
        <f t="shared" si="318"/>
        <v>0</v>
      </c>
      <c r="S4073" s="55">
        <f t="shared" si="321"/>
        <v>0</v>
      </c>
      <c r="T4073" s="55">
        <f t="shared" si="321"/>
        <v>0</v>
      </c>
      <c r="U4073" s="55">
        <f t="shared" si="321"/>
        <v>0</v>
      </c>
      <c r="V4073" s="55">
        <f t="shared" si="319"/>
        <v>0</v>
      </c>
      <c r="W4073" s="52">
        <f t="shared" si="322"/>
        <v>0</v>
      </c>
      <c r="X4073" s="37"/>
      <c r="Y4073" s="103" t="e">
        <f t="shared" si="323"/>
        <v>#DIV/0!</v>
      </c>
      <c r="Z4073" s="37"/>
    </row>
    <row r="4074" spans="1:26">
      <c r="A4074" s="42">
        <f>Solar!A4074</f>
        <v>40713.583333333336</v>
      </c>
      <c r="O4074" s="53">
        <f t="shared" si="320"/>
        <v>0</v>
      </c>
      <c r="P4074" s="53">
        <f t="shared" si="320"/>
        <v>0</v>
      </c>
      <c r="Q4074" s="53">
        <f t="shared" si="320"/>
        <v>0</v>
      </c>
      <c r="R4074" s="53">
        <f t="shared" si="318"/>
        <v>0</v>
      </c>
      <c r="S4074" s="55">
        <f t="shared" si="321"/>
        <v>0</v>
      </c>
      <c r="T4074" s="55">
        <f t="shared" si="321"/>
        <v>0</v>
      </c>
      <c r="U4074" s="55">
        <f t="shared" si="321"/>
        <v>0</v>
      </c>
      <c r="V4074" s="55">
        <f t="shared" si="319"/>
        <v>0</v>
      </c>
      <c r="W4074" s="52">
        <f t="shared" si="322"/>
        <v>0</v>
      </c>
      <c r="X4074" s="37"/>
      <c r="Y4074" s="103" t="e">
        <f t="shared" si="323"/>
        <v>#DIV/0!</v>
      </c>
      <c r="Z4074" s="37"/>
    </row>
    <row r="4075" spans="1:26">
      <c r="A4075" s="42">
        <f>Solar!A4075</f>
        <v>40713.625</v>
      </c>
      <c r="O4075" s="53">
        <f t="shared" si="320"/>
        <v>0</v>
      </c>
      <c r="P4075" s="53">
        <f t="shared" si="320"/>
        <v>0</v>
      </c>
      <c r="Q4075" s="53">
        <f t="shared" si="320"/>
        <v>0</v>
      </c>
      <c r="R4075" s="53">
        <f t="shared" si="318"/>
        <v>0</v>
      </c>
      <c r="S4075" s="55">
        <f t="shared" si="321"/>
        <v>0</v>
      </c>
      <c r="T4075" s="55">
        <f t="shared" si="321"/>
        <v>0</v>
      </c>
      <c r="U4075" s="55">
        <f t="shared" si="321"/>
        <v>0</v>
      </c>
      <c r="V4075" s="55">
        <f t="shared" si="319"/>
        <v>0</v>
      </c>
      <c r="W4075" s="52">
        <f t="shared" si="322"/>
        <v>0</v>
      </c>
      <c r="X4075" s="37"/>
      <c r="Y4075" s="103" t="e">
        <f t="shared" si="323"/>
        <v>#DIV/0!</v>
      </c>
      <c r="Z4075" s="37"/>
    </row>
    <row r="4076" spans="1:26">
      <c r="A4076" s="42">
        <f>Solar!A4076</f>
        <v>40713.666666666664</v>
      </c>
      <c r="O4076" s="53">
        <f t="shared" si="320"/>
        <v>0</v>
      </c>
      <c r="P4076" s="53">
        <f t="shared" si="320"/>
        <v>0</v>
      </c>
      <c r="Q4076" s="53">
        <f t="shared" si="320"/>
        <v>0</v>
      </c>
      <c r="R4076" s="53">
        <f t="shared" si="318"/>
        <v>0</v>
      </c>
      <c r="S4076" s="55">
        <f t="shared" si="321"/>
        <v>0</v>
      </c>
      <c r="T4076" s="55">
        <f t="shared" si="321"/>
        <v>0</v>
      </c>
      <c r="U4076" s="55">
        <f t="shared" si="321"/>
        <v>0</v>
      </c>
      <c r="V4076" s="55">
        <f t="shared" si="319"/>
        <v>0</v>
      </c>
      <c r="W4076" s="52">
        <f t="shared" si="322"/>
        <v>0</v>
      </c>
      <c r="X4076" s="37"/>
      <c r="Y4076" s="103" t="e">
        <f t="shared" si="323"/>
        <v>#DIV/0!</v>
      </c>
      <c r="Z4076" s="37"/>
    </row>
    <row r="4077" spans="1:26">
      <c r="A4077" s="42">
        <f>Solar!A4077</f>
        <v>40713.708333333336</v>
      </c>
      <c r="O4077" s="53">
        <f t="shared" si="320"/>
        <v>0</v>
      </c>
      <c r="P4077" s="53">
        <f t="shared" si="320"/>
        <v>0</v>
      </c>
      <c r="Q4077" s="53">
        <f t="shared" si="320"/>
        <v>0</v>
      </c>
      <c r="R4077" s="53">
        <f t="shared" si="318"/>
        <v>0</v>
      </c>
      <c r="S4077" s="55">
        <f t="shared" si="321"/>
        <v>0</v>
      </c>
      <c r="T4077" s="55">
        <f t="shared" si="321"/>
        <v>0</v>
      </c>
      <c r="U4077" s="55">
        <f t="shared" si="321"/>
        <v>0</v>
      </c>
      <c r="V4077" s="55">
        <f t="shared" si="319"/>
        <v>0</v>
      </c>
      <c r="W4077" s="52">
        <f t="shared" si="322"/>
        <v>0</v>
      </c>
      <c r="X4077" s="37"/>
      <c r="Y4077" s="103" t="e">
        <f t="shared" si="323"/>
        <v>#DIV/0!</v>
      </c>
      <c r="Z4077" s="37"/>
    </row>
    <row r="4078" spans="1:26">
      <c r="A4078" s="42">
        <f>Solar!A4078</f>
        <v>40713.75</v>
      </c>
      <c r="O4078" s="53">
        <f t="shared" si="320"/>
        <v>0</v>
      </c>
      <c r="P4078" s="53">
        <f t="shared" si="320"/>
        <v>0</v>
      </c>
      <c r="Q4078" s="53">
        <f t="shared" si="320"/>
        <v>0</v>
      </c>
      <c r="R4078" s="53">
        <f t="shared" si="318"/>
        <v>0</v>
      </c>
      <c r="S4078" s="55">
        <f t="shared" si="321"/>
        <v>0</v>
      </c>
      <c r="T4078" s="55">
        <f t="shared" si="321"/>
        <v>0</v>
      </c>
      <c r="U4078" s="55">
        <f t="shared" si="321"/>
        <v>0</v>
      </c>
      <c r="V4078" s="55">
        <f t="shared" si="319"/>
        <v>0</v>
      </c>
      <c r="W4078" s="52">
        <f t="shared" si="322"/>
        <v>0</v>
      </c>
      <c r="X4078" s="37"/>
      <c r="Y4078" s="103" t="e">
        <f t="shared" si="323"/>
        <v>#DIV/0!</v>
      </c>
      <c r="Z4078" s="37"/>
    </row>
    <row r="4079" spans="1:26">
      <c r="A4079" s="42">
        <f>Solar!A4079</f>
        <v>40713.791666666664</v>
      </c>
      <c r="O4079" s="53">
        <f t="shared" si="320"/>
        <v>0</v>
      </c>
      <c r="P4079" s="53">
        <f t="shared" si="320"/>
        <v>0</v>
      </c>
      <c r="Q4079" s="53">
        <f t="shared" si="320"/>
        <v>0</v>
      </c>
      <c r="R4079" s="53">
        <f t="shared" si="318"/>
        <v>0</v>
      </c>
      <c r="S4079" s="55">
        <f t="shared" si="321"/>
        <v>0</v>
      </c>
      <c r="T4079" s="55">
        <f t="shared" si="321"/>
        <v>0</v>
      </c>
      <c r="U4079" s="55">
        <f t="shared" si="321"/>
        <v>0</v>
      </c>
      <c r="V4079" s="55">
        <f t="shared" si="319"/>
        <v>0</v>
      </c>
      <c r="W4079" s="52">
        <f t="shared" si="322"/>
        <v>0</v>
      </c>
      <c r="X4079" s="37"/>
      <c r="Y4079" s="103" t="e">
        <f t="shared" si="323"/>
        <v>#DIV/0!</v>
      </c>
      <c r="Z4079" s="37"/>
    </row>
    <row r="4080" spans="1:26">
      <c r="A4080" s="42">
        <f>Solar!A4080</f>
        <v>40713.833333333336</v>
      </c>
      <c r="O4080" s="53">
        <f t="shared" si="320"/>
        <v>0</v>
      </c>
      <c r="P4080" s="53">
        <f t="shared" si="320"/>
        <v>0</v>
      </c>
      <c r="Q4080" s="53">
        <f t="shared" si="320"/>
        <v>0</v>
      </c>
      <c r="R4080" s="53">
        <f t="shared" si="318"/>
        <v>0</v>
      </c>
      <c r="S4080" s="55">
        <f t="shared" si="321"/>
        <v>0</v>
      </c>
      <c r="T4080" s="55">
        <f t="shared" si="321"/>
        <v>0</v>
      </c>
      <c r="U4080" s="55">
        <f t="shared" si="321"/>
        <v>0</v>
      </c>
      <c r="V4080" s="55">
        <f t="shared" si="319"/>
        <v>0</v>
      </c>
      <c r="W4080" s="52">
        <f t="shared" si="322"/>
        <v>0</v>
      </c>
      <c r="X4080" s="37"/>
      <c r="Y4080" s="103" t="e">
        <f t="shared" si="323"/>
        <v>#DIV/0!</v>
      </c>
      <c r="Z4080" s="37"/>
    </row>
    <row r="4081" spans="1:26">
      <c r="A4081" s="42">
        <f>Solar!A4081</f>
        <v>40713.875</v>
      </c>
      <c r="O4081" s="53">
        <f t="shared" si="320"/>
        <v>0</v>
      </c>
      <c r="P4081" s="53">
        <f t="shared" si="320"/>
        <v>0</v>
      </c>
      <c r="Q4081" s="53">
        <f t="shared" si="320"/>
        <v>0</v>
      </c>
      <c r="R4081" s="53">
        <f t="shared" si="318"/>
        <v>0</v>
      </c>
      <c r="S4081" s="55">
        <f t="shared" si="321"/>
        <v>0</v>
      </c>
      <c r="T4081" s="55">
        <f t="shared" si="321"/>
        <v>0</v>
      </c>
      <c r="U4081" s="55">
        <f t="shared" si="321"/>
        <v>0</v>
      </c>
      <c r="V4081" s="55">
        <f t="shared" si="319"/>
        <v>0</v>
      </c>
      <c r="W4081" s="52">
        <f t="shared" si="322"/>
        <v>0</v>
      </c>
      <c r="X4081" s="37"/>
      <c r="Y4081" s="103" t="e">
        <f t="shared" si="323"/>
        <v>#DIV/0!</v>
      </c>
      <c r="Z4081" s="37"/>
    </row>
    <row r="4082" spans="1:26">
      <c r="A4082" s="42">
        <f>Solar!A4082</f>
        <v>40713.916666666664</v>
      </c>
      <c r="O4082" s="53">
        <f t="shared" si="320"/>
        <v>0</v>
      </c>
      <c r="P4082" s="53">
        <f t="shared" si="320"/>
        <v>0</v>
      </c>
      <c r="Q4082" s="53">
        <f t="shared" si="320"/>
        <v>0</v>
      </c>
      <c r="R4082" s="53">
        <f t="shared" si="318"/>
        <v>0</v>
      </c>
      <c r="S4082" s="55">
        <f t="shared" si="321"/>
        <v>0</v>
      </c>
      <c r="T4082" s="55">
        <f t="shared" si="321"/>
        <v>0</v>
      </c>
      <c r="U4082" s="55">
        <f t="shared" si="321"/>
        <v>0</v>
      </c>
      <c r="V4082" s="55">
        <f t="shared" si="319"/>
        <v>0</v>
      </c>
      <c r="W4082" s="52">
        <f t="shared" si="322"/>
        <v>0</v>
      </c>
      <c r="X4082" s="37"/>
      <c r="Y4082" s="103" t="e">
        <f t="shared" si="323"/>
        <v>#DIV/0!</v>
      </c>
      <c r="Z4082" s="37"/>
    </row>
    <row r="4083" spans="1:26">
      <c r="A4083" s="42">
        <f>Solar!A4083</f>
        <v>40713.958333333336</v>
      </c>
      <c r="O4083" s="53">
        <f t="shared" si="320"/>
        <v>0</v>
      </c>
      <c r="P4083" s="53">
        <f t="shared" si="320"/>
        <v>0</v>
      </c>
      <c r="Q4083" s="53">
        <f t="shared" si="320"/>
        <v>0</v>
      </c>
      <c r="R4083" s="53">
        <f t="shared" si="318"/>
        <v>0</v>
      </c>
      <c r="S4083" s="55">
        <f t="shared" si="321"/>
        <v>0</v>
      </c>
      <c r="T4083" s="55">
        <f t="shared" si="321"/>
        <v>0</v>
      </c>
      <c r="U4083" s="55">
        <f t="shared" si="321"/>
        <v>0</v>
      </c>
      <c r="V4083" s="55">
        <f t="shared" si="319"/>
        <v>0</v>
      </c>
      <c r="W4083" s="52">
        <f t="shared" si="322"/>
        <v>0</v>
      </c>
      <c r="X4083" s="37"/>
      <c r="Y4083" s="103" t="e">
        <f t="shared" si="323"/>
        <v>#DIV/0!</v>
      </c>
      <c r="Z4083" s="37"/>
    </row>
    <row r="4084" spans="1:26">
      <c r="A4084" s="42">
        <f>Solar!A4084</f>
        <v>40714</v>
      </c>
      <c r="O4084" s="53">
        <f t="shared" si="320"/>
        <v>0</v>
      </c>
      <c r="P4084" s="53">
        <f t="shared" si="320"/>
        <v>0</v>
      </c>
      <c r="Q4084" s="53">
        <f t="shared" si="320"/>
        <v>0</v>
      </c>
      <c r="R4084" s="53">
        <f t="shared" si="318"/>
        <v>0</v>
      </c>
      <c r="S4084" s="55">
        <f t="shared" si="321"/>
        <v>0</v>
      </c>
      <c r="T4084" s="55">
        <f t="shared" si="321"/>
        <v>0</v>
      </c>
      <c r="U4084" s="55">
        <f t="shared" si="321"/>
        <v>0</v>
      </c>
      <c r="V4084" s="55">
        <f t="shared" si="319"/>
        <v>0</v>
      </c>
      <c r="W4084" s="52">
        <f t="shared" si="322"/>
        <v>0</v>
      </c>
      <c r="X4084" s="37"/>
      <c r="Y4084" s="103" t="e">
        <f t="shared" si="323"/>
        <v>#DIV/0!</v>
      </c>
      <c r="Z4084" s="37"/>
    </row>
    <row r="4085" spans="1:26">
      <c r="A4085" s="42">
        <f>Solar!A4085</f>
        <v>40714.041666666664</v>
      </c>
      <c r="O4085" s="53">
        <f t="shared" si="320"/>
        <v>0</v>
      </c>
      <c r="P4085" s="53">
        <f t="shared" si="320"/>
        <v>0</v>
      </c>
      <c r="Q4085" s="53">
        <f t="shared" si="320"/>
        <v>0</v>
      </c>
      <c r="R4085" s="53">
        <f t="shared" si="318"/>
        <v>0</v>
      </c>
      <c r="S4085" s="55">
        <f t="shared" si="321"/>
        <v>0</v>
      </c>
      <c r="T4085" s="55">
        <f t="shared" si="321"/>
        <v>0</v>
      </c>
      <c r="U4085" s="55">
        <f t="shared" si="321"/>
        <v>0</v>
      </c>
      <c r="V4085" s="55">
        <f t="shared" si="319"/>
        <v>0</v>
      </c>
      <c r="W4085" s="52">
        <f t="shared" si="322"/>
        <v>0</v>
      </c>
      <c r="X4085" s="37"/>
      <c r="Y4085" s="103" t="e">
        <f t="shared" si="323"/>
        <v>#DIV/0!</v>
      </c>
      <c r="Z4085" s="37"/>
    </row>
    <row r="4086" spans="1:26">
      <c r="A4086" s="42">
        <f>Solar!A4086</f>
        <v>40714.083333333336</v>
      </c>
      <c r="O4086" s="53">
        <f t="shared" si="320"/>
        <v>0</v>
      </c>
      <c r="P4086" s="53">
        <f t="shared" si="320"/>
        <v>0</v>
      </c>
      <c r="Q4086" s="53">
        <f t="shared" si="320"/>
        <v>0</v>
      </c>
      <c r="R4086" s="53">
        <f t="shared" si="318"/>
        <v>0</v>
      </c>
      <c r="S4086" s="55">
        <f t="shared" si="321"/>
        <v>0</v>
      </c>
      <c r="T4086" s="55">
        <f t="shared" si="321"/>
        <v>0</v>
      </c>
      <c r="U4086" s="55">
        <f t="shared" si="321"/>
        <v>0</v>
      </c>
      <c r="V4086" s="55">
        <f t="shared" si="319"/>
        <v>0</v>
      </c>
      <c r="W4086" s="52">
        <f t="shared" si="322"/>
        <v>0</v>
      </c>
      <c r="X4086" s="37"/>
      <c r="Y4086" s="103" t="e">
        <f t="shared" si="323"/>
        <v>#DIV/0!</v>
      </c>
      <c r="Z4086" s="37"/>
    </row>
    <row r="4087" spans="1:26">
      <c r="A4087" s="42">
        <f>Solar!A4087</f>
        <v>40714.125</v>
      </c>
      <c r="O4087" s="53">
        <f t="shared" si="320"/>
        <v>0</v>
      </c>
      <c r="P4087" s="53">
        <f t="shared" si="320"/>
        <v>0</v>
      </c>
      <c r="Q4087" s="53">
        <f t="shared" si="320"/>
        <v>0</v>
      </c>
      <c r="R4087" s="53">
        <f t="shared" si="318"/>
        <v>0</v>
      </c>
      <c r="S4087" s="55">
        <f t="shared" si="321"/>
        <v>0</v>
      </c>
      <c r="T4087" s="55">
        <f t="shared" si="321"/>
        <v>0</v>
      </c>
      <c r="U4087" s="55">
        <f t="shared" si="321"/>
        <v>0</v>
      </c>
      <c r="V4087" s="55">
        <f t="shared" si="319"/>
        <v>0</v>
      </c>
      <c r="W4087" s="52">
        <f t="shared" si="322"/>
        <v>0</v>
      </c>
      <c r="X4087" s="37"/>
      <c r="Y4087" s="103" t="e">
        <f t="shared" si="323"/>
        <v>#DIV/0!</v>
      </c>
      <c r="Z4087" s="37"/>
    </row>
    <row r="4088" spans="1:26">
      <c r="A4088" s="42">
        <f>Solar!A4088</f>
        <v>40714.166666666664</v>
      </c>
      <c r="O4088" s="53">
        <f t="shared" si="320"/>
        <v>0</v>
      </c>
      <c r="P4088" s="53">
        <f t="shared" si="320"/>
        <v>0</v>
      </c>
      <c r="Q4088" s="53">
        <f t="shared" si="320"/>
        <v>0</v>
      </c>
      <c r="R4088" s="53">
        <f t="shared" si="318"/>
        <v>0</v>
      </c>
      <c r="S4088" s="55">
        <f t="shared" si="321"/>
        <v>0</v>
      </c>
      <c r="T4088" s="55">
        <f t="shared" si="321"/>
        <v>0</v>
      </c>
      <c r="U4088" s="55">
        <f t="shared" si="321"/>
        <v>0</v>
      </c>
      <c r="V4088" s="55">
        <f t="shared" si="319"/>
        <v>0</v>
      </c>
      <c r="W4088" s="52">
        <f t="shared" si="322"/>
        <v>0</v>
      </c>
      <c r="X4088" s="37"/>
      <c r="Y4088" s="103" t="e">
        <f t="shared" si="323"/>
        <v>#DIV/0!</v>
      </c>
      <c r="Z4088" s="37"/>
    </row>
    <row r="4089" spans="1:26">
      <c r="A4089" s="42">
        <f>Solar!A4089</f>
        <v>40714.208333333336</v>
      </c>
      <c r="O4089" s="53">
        <f t="shared" si="320"/>
        <v>0</v>
      </c>
      <c r="P4089" s="53">
        <f t="shared" si="320"/>
        <v>0</v>
      </c>
      <c r="Q4089" s="53">
        <f t="shared" si="320"/>
        <v>0</v>
      </c>
      <c r="R4089" s="53">
        <f t="shared" si="318"/>
        <v>0</v>
      </c>
      <c r="S4089" s="55">
        <f t="shared" si="321"/>
        <v>0</v>
      </c>
      <c r="T4089" s="55">
        <f t="shared" si="321"/>
        <v>0</v>
      </c>
      <c r="U4089" s="55">
        <f t="shared" si="321"/>
        <v>0</v>
      </c>
      <c r="V4089" s="55">
        <f t="shared" si="319"/>
        <v>0</v>
      </c>
      <c r="W4089" s="52">
        <f t="shared" si="322"/>
        <v>0</v>
      </c>
      <c r="X4089" s="37"/>
      <c r="Y4089" s="103" t="e">
        <f t="shared" si="323"/>
        <v>#DIV/0!</v>
      </c>
      <c r="Z4089" s="37"/>
    </row>
    <row r="4090" spans="1:26">
      <c r="A4090" s="42">
        <f>Solar!A4090</f>
        <v>40714.25</v>
      </c>
      <c r="O4090" s="53">
        <f t="shared" si="320"/>
        <v>0</v>
      </c>
      <c r="P4090" s="53">
        <f t="shared" si="320"/>
        <v>0</v>
      </c>
      <c r="Q4090" s="53">
        <f t="shared" si="320"/>
        <v>0</v>
      </c>
      <c r="R4090" s="53">
        <f t="shared" si="318"/>
        <v>0</v>
      </c>
      <c r="S4090" s="55">
        <f t="shared" si="321"/>
        <v>0</v>
      </c>
      <c r="T4090" s="55">
        <f t="shared" si="321"/>
        <v>0</v>
      </c>
      <c r="U4090" s="55">
        <f t="shared" si="321"/>
        <v>0</v>
      </c>
      <c r="V4090" s="55">
        <f t="shared" si="319"/>
        <v>0</v>
      </c>
      <c r="W4090" s="52">
        <f t="shared" si="322"/>
        <v>0</v>
      </c>
      <c r="X4090" s="37"/>
      <c r="Y4090" s="103" t="e">
        <f t="shared" si="323"/>
        <v>#DIV/0!</v>
      </c>
      <c r="Z4090" s="37"/>
    </row>
    <row r="4091" spans="1:26">
      <c r="A4091" s="42">
        <f>Solar!A4091</f>
        <v>40714.291666666664</v>
      </c>
      <c r="O4091" s="53">
        <f t="shared" si="320"/>
        <v>0</v>
      </c>
      <c r="P4091" s="53">
        <f t="shared" si="320"/>
        <v>0</v>
      </c>
      <c r="Q4091" s="53">
        <f t="shared" si="320"/>
        <v>0</v>
      </c>
      <c r="R4091" s="53">
        <f t="shared" si="318"/>
        <v>0</v>
      </c>
      <c r="S4091" s="55">
        <f t="shared" si="321"/>
        <v>0</v>
      </c>
      <c r="T4091" s="55">
        <f t="shared" si="321"/>
        <v>0</v>
      </c>
      <c r="U4091" s="55">
        <f t="shared" si="321"/>
        <v>0</v>
      </c>
      <c r="V4091" s="55">
        <f t="shared" si="319"/>
        <v>0</v>
      </c>
      <c r="W4091" s="52">
        <f t="shared" si="322"/>
        <v>0</v>
      </c>
      <c r="X4091" s="37"/>
      <c r="Y4091" s="103" t="e">
        <f t="shared" si="323"/>
        <v>#DIV/0!</v>
      </c>
      <c r="Z4091" s="37"/>
    </row>
    <row r="4092" spans="1:26">
      <c r="A4092" s="42">
        <f>Solar!A4092</f>
        <v>40714.333333333336</v>
      </c>
      <c r="O4092" s="53">
        <f t="shared" si="320"/>
        <v>0</v>
      </c>
      <c r="P4092" s="53">
        <f t="shared" si="320"/>
        <v>0</v>
      </c>
      <c r="Q4092" s="53">
        <f t="shared" si="320"/>
        <v>0</v>
      </c>
      <c r="R4092" s="53">
        <f t="shared" si="318"/>
        <v>0</v>
      </c>
      <c r="S4092" s="55">
        <f t="shared" si="321"/>
        <v>0</v>
      </c>
      <c r="T4092" s="55">
        <f t="shared" si="321"/>
        <v>0</v>
      </c>
      <c r="U4092" s="55">
        <f t="shared" si="321"/>
        <v>0</v>
      </c>
      <c r="V4092" s="55">
        <f t="shared" si="319"/>
        <v>0</v>
      </c>
      <c r="W4092" s="52">
        <f t="shared" si="322"/>
        <v>0</v>
      </c>
      <c r="X4092" s="37"/>
      <c r="Y4092" s="103" t="e">
        <f t="shared" si="323"/>
        <v>#DIV/0!</v>
      </c>
      <c r="Z4092" s="37"/>
    </row>
    <row r="4093" spans="1:26">
      <c r="A4093" s="42">
        <f>Solar!A4093</f>
        <v>40714.375</v>
      </c>
      <c r="O4093" s="53">
        <f t="shared" si="320"/>
        <v>0</v>
      </c>
      <c r="P4093" s="53">
        <f t="shared" si="320"/>
        <v>0</v>
      </c>
      <c r="Q4093" s="53">
        <f t="shared" si="320"/>
        <v>0</v>
      </c>
      <c r="R4093" s="53">
        <f t="shared" si="318"/>
        <v>0</v>
      </c>
      <c r="S4093" s="55">
        <f t="shared" si="321"/>
        <v>0</v>
      </c>
      <c r="T4093" s="55">
        <f t="shared" si="321"/>
        <v>0</v>
      </c>
      <c r="U4093" s="55">
        <f t="shared" si="321"/>
        <v>0</v>
      </c>
      <c r="V4093" s="55">
        <f t="shared" si="319"/>
        <v>0</v>
      </c>
      <c r="W4093" s="52">
        <f t="shared" si="322"/>
        <v>0</v>
      </c>
      <c r="X4093" s="37"/>
      <c r="Y4093" s="103" t="e">
        <f t="shared" si="323"/>
        <v>#DIV/0!</v>
      </c>
      <c r="Z4093" s="37"/>
    </row>
    <row r="4094" spans="1:26">
      <c r="A4094" s="42">
        <f>Solar!A4094</f>
        <v>40714.416666666664</v>
      </c>
      <c r="O4094" s="53">
        <f t="shared" si="320"/>
        <v>0</v>
      </c>
      <c r="P4094" s="53">
        <f t="shared" si="320"/>
        <v>0</v>
      </c>
      <c r="Q4094" s="53">
        <f t="shared" si="320"/>
        <v>0</v>
      </c>
      <c r="R4094" s="53">
        <f t="shared" si="318"/>
        <v>0</v>
      </c>
      <c r="S4094" s="55">
        <f t="shared" si="321"/>
        <v>0</v>
      </c>
      <c r="T4094" s="55">
        <f t="shared" si="321"/>
        <v>0</v>
      </c>
      <c r="U4094" s="55">
        <f t="shared" si="321"/>
        <v>0</v>
      </c>
      <c r="V4094" s="55">
        <f t="shared" si="319"/>
        <v>0</v>
      </c>
      <c r="W4094" s="52">
        <f t="shared" si="322"/>
        <v>0</v>
      </c>
      <c r="X4094" s="37"/>
      <c r="Y4094" s="103" t="e">
        <f t="shared" si="323"/>
        <v>#DIV/0!</v>
      </c>
      <c r="Z4094" s="37"/>
    </row>
    <row r="4095" spans="1:26">
      <c r="A4095" s="42">
        <f>Solar!A4095</f>
        <v>40714.458333333336</v>
      </c>
      <c r="O4095" s="53">
        <f t="shared" si="320"/>
        <v>0</v>
      </c>
      <c r="P4095" s="53">
        <f t="shared" si="320"/>
        <v>0</v>
      </c>
      <c r="Q4095" s="53">
        <f t="shared" si="320"/>
        <v>0</v>
      </c>
      <c r="R4095" s="53">
        <f t="shared" si="318"/>
        <v>0</v>
      </c>
      <c r="S4095" s="55">
        <f t="shared" si="321"/>
        <v>0</v>
      </c>
      <c r="T4095" s="55">
        <f t="shared" si="321"/>
        <v>0</v>
      </c>
      <c r="U4095" s="55">
        <f t="shared" si="321"/>
        <v>0</v>
      </c>
      <c r="V4095" s="55">
        <f t="shared" si="319"/>
        <v>0</v>
      </c>
      <c r="W4095" s="52">
        <f t="shared" si="322"/>
        <v>0</v>
      </c>
      <c r="X4095" s="37"/>
      <c r="Y4095" s="103" t="e">
        <f t="shared" si="323"/>
        <v>#DIV/0!</v>
      </c>
      <c r="Z4095" s="37"/>
    </row>
    <row r="4096" spans="1:26">
      <c r="A4096" s="42">
        <f>Solar!A4096</f>
        <v>40714.5</v>
      </c>
      <c r="O4096" s="53">
        <f t="shared" si="320"/>
        <v>0</v>
      </c>
      <c r="P4096" s="53">
        <f t="shared" si="320"/>
        <v>0</v>
      </c>
      <c r="Q4096" s="53">
        <f t="shared" si="320"/>
        <v>0</v>
      </c>
      <c r="R4096" s="53">
        <f t="shared" si="318"/>
        <v>0</v>
      </c>
      <c r="S4096" s="55">
        <f t="shared" si="321"/>
        <v>0</v>
      </c>
      <c r="T4096" s="55">
        <f t="shared" si="321"/>
        <v>0</v>
      </c>
      <c r="U4096" s="55">
        <f t="shared" si="321"/>
        <v>0</v>
      </c>
      <c r="V4096" s="55">
        <f t="shared" si="319"/>
        <v>0</v>
      </c>
      <c r="W4096" s="52">
        <f t="shared" si="322"/>
        <v>0</v>
      </c>
      <c r="X4096" s="37"/>
      <c r="Y4096" s="103" t="e">
        <f t="shared" si="323"/>
        <v>#DIV/0!</v>
      </c>
      <c r="Z4096" s="37"/>
    </row>
    <row r="4097" spans="1:26">
      <c r="A4097" s="42">
        <f>Solar!A4097</f>
        <v>40714.541666666664</v>
      </c>
      <c r="O4097" s="53">
        <f t="shared" si="320"/>
        <v>0</v>
      </c>
      <c r="P4097" s="53">
        <f t="shared" si="320"/>
        <v>0</v>
      </c>
      <c r="Q4097" s="53">
        <f t="shared" si="320"/>
        <v>0</v>
      </c>
      <c r="R4097" s="53">
        <f t="shared" si="318"/>
        <v>0</v>
      </c>
      <c r="S4097" s="55">
        <f t="shared" si="321"/>
        <v>0</v>
      </c>
      <c r="T4097" s="55">
        <f t="shared" si="321"/>
        <v>0</v>
      </c>
      <c r="U4097" s="55">
        <f t="shared" si="321"/>
        <v>0</v>
      </c>
      <c r="V4097" s="55">
        <f t="shared" si="319"/>
        <v>0</v>
      </c>
      <c r="W4097" s="52">
        <f t="shared" si="322"/>
        <v>0</v>
      </c>
      <c r="X4097" s="37"/>
      <c r="Y4097" s="103" t="e">
        <f t="shared" si="323"/>
        <v>#DIV/0!</v>
      </c>
      <c r="Z4097" s="37"/>
    </row>
    <row r="4098" spans="1:26">
      <c r="A4098" s="42">
        <f>Solar!A4098</f>
        <v>40714.583333333336</v>
      </c>
      <c r="O4098" s="53">
        <f t="shared" si="320"/>
        <v>0</v>
      </c>
      <c r="P4098" s="53">
        <f t="shared" si="320"/>
        <v>0</v>
      </c>
      <c r="Q4098" s="53">
        <f t="shared" si="320"/>
        <v>0</v>
      </c>
      <c r="R4098" s="53">
        <f t="shared" si="318"/>
        <v>0</v>
      </c>
      <c r="S4098" s="55">
        <f t="shared" si="321"/>
        <v>0</v>
      </c>
      <c r="T4098" s="55">
        <f t="shared" si="321"/>
        <v>0</v>
      </c>
      <c r="U4098" s="55">
        <f t="shared" si="321"/>
        <v>0</v>
      </c>
      <c r="V4098" s="55">
        <f t="shared" si="319"/>
        <v>0</v>
      </c>
      <c r="W4098" s="52">
        <f t="shared" si="322"/>
        <v>0</v>
      </c>
      <c r="X4098" s="37"/>
      <c r="Y4098" s="103" t="e">
        <f t="shared" si="323"/>
        <v>#DIV/0!</v>
      </c>
      <c r="Z4098" s="37"/>
    </row>
    <row r="4099" spans="1:26">
      <c r="A4099" s="42">
        <f>Solar!A4099</f>
        <v>40714.625</v>
      </c>
      <c r="O4099" s="53">
        <f t="shared" si="320"/>
        <v>0</v>
      </c>
      <c r="P4099" s="53">
        <f t="shared" si="320"/>
        <v>0</v>
      </c>
      <c r="Q4099" s="53">
        <f t="shared" si="320"/>
        <v>0</v>
      </c>
      <c r="R4099" s="53">
        <f t="shared" si="320"/>
        <v>0</v>
      </c>
      <c r="S4099" s="55">
        <f t="shared" si="321"/>
        <v>0</v>
      </c>
      <c r="T4099" s="55">
        <f t="shared" si="321"/>
        <v>0</v>
      </c>
      <c r="U4099" s="55">
        <f t="shared" si="321"/>
        <v>0</v>
      </c>
      <c r="V4099" s="55">
        <f t="shared" si="321"/>
        <v>0</v>
      </c>
      <c r="W4099" s="52">
        <f t="shared" si="322"/>
        <v>0</v>
      </c>
      <c r="X4099" s="37"/>
      <c r="Y4099" s="103" t="e">
        <f t="shared" si="323"/>
        <v>#DIV/0!</v>
      </c>
      <c r="Z4099" s="37"/>
    </row>
    <row r="4100" spans="1:26">
      <c r="A4100" s="42">
        <f>Solar!A4100</f>
        <v>40714.666666666664</v>
      </c>
      <c r="O4100" s="53">
        <f t="shared" ref="O4100:R4163" si="324">C4100*($I$5/$I$4)^(1/7)</f>
        <v>0</v>
      </c>
      <c r="P4100" s="53">
        <f t="shared" si="324"/>
        <v>0</v>
      </c>
      <c r="Q4100" s="53">
        <f t="shared" si="324"/>
        <v>0</v>
      </c>
      <c r="R4100" s="53">
        <f t="shared" si="324"/>
        <v>0</v>
      </c>
      <c r="S4100" s="55">
        <f t="shared" ref="S4100:V4163" si="325">IF(OR(O4100&lt;$I$6,O4100&gt;$I$7),0,IF(O4100&gt;=$I$6,MIN(0.25*$I$13*$I$9*O4100^3*$I$10/10^6,$I$8,0.35*$I$13*$I$9*ABS((O4100-$I$7-3)^3)*$I$10/10^6)))</f>
        <v>0</v>
      </c>
      <c r="T4100" s="55">
        <f t="shared" si="325"/>
        <v>0</v>
      </c>
      <c r="U4100" s="55">
        <f t="shared" si="325"/>
        <v>0</v>
      </c>
      <c r="V4100" s="55">
        <f t="shared" si="325"/>
        <v>0</v>
      </c>
      <c r="W4100" s="52">
        <f t="shared" ref="W4100:W4163" si="326">AVERAGE(S4100:V4100)</f>
        <v>0</v>
      </c>
      <c r="X4100" s="37"/>
      <c r="Y4100" s="103" t="e">
        <f t="shared" si="323"/>
        <v>#DIV/0!</v>
      </c>
      <c r="Z4100" s="37"/>
    </row>
    <row r="4101" spans="1:26">
      <c r="A4101" s="42">
        <f>Solar!A4101</f>
        <v>40714.708333333336</v>
      </c>
      <c r="O4101" s="53">
        <f t="shared" si="324"/>
        <v>0</v>
      </c>
      <c r="P4101" s="53">
        <f t="shared" si="324"/>
        <v>0</v>
      </c>
      <c r="Q4101" s="53">
        <f t="shared" si="324"/>
        <v>0</v>
      </c>
      <c r="R4101" s="53">
        <f t="shared" si="324"/>
        <v>0</v>
      </c>
      <c r="S4101" s="55">
        <f t="shared" si="325"/>
        <v>0</v>
      </c>
      <c r="T4101" s="55">
        <f t="shared" si="325"/>
        <v>0</v>
      </c>
      <c r="U4101" s="55">
        <f t="shared" si="325"/>
        <v>0</v>
      </c>
      <c r="V4101" s="55">
        <f t="shared" si="325"/>
        <v>0</v>
      </c>
      <c r="W4101" s="52">
        <f t="shared" si="326"/>
        <v>0</v>
      </c>
      <c r="X4101" s="37"/>
      <c r="Y4101" s="103" t="e">
        <f t="shared" ref="Y4101:Y4164" si="327">W4101/($X$4*3600)</f>
        <v>#DIV/0!</v>
      </c>
      <c r="Z4101" s="37"/>
    </row>
    <row r="4102" spans="1:26">
      <c r="A4102" s="42">
        <f>Solar!A4102</f>
        <v>40714.75</v>
      </c>
      <c r="O4102" s="53">
        <f t="shared" si="324"/>
        <v>0</v>
      </c>
      <c r="P4102" s="53">
        <f t="shared" si="324"/>
        <v>0</v>
      </c>
      <c r="Q4102" s="53">
        <f t="shared" si="324"/>
        <v>0</v>
      </c>
      <c r="R4102" s="53">
        <f t="shared" si="324"/>
        <v>0</v>
      </c>
      <c r="S4102" s="55">
        <f t="shared" si="325"/>
        <v>0</v>
      </c>
      <c r="T4102" s="55">
        <f t="shared" si="325"/>
        <v>0</v>
      </c>
      <c r="U4102" s="55">
        <f t="shared" si="325"/>
        <v>0</v>
      </c>
      <c r="V4102" s="55">
        <f t="shared" si="325"/>
        <v>0</v>
      </c>
      <c r="W4102" s="52">
        <f t="shared" si="326"/>
        <v>0</v>
      </c>
      <c r="X4102" s="37"/>
      <c r="Y4102" s="103" t="e">
        <f t="shared" si="327"/>
        <v>#DIV/0!</v>
      </c>
      <c r="Z4102" s="37"/>
    </row>
    <row r="4103" spans="1:26">
      <c r="A4103" s="42">
        <f>Solar!A4103</f>
        <v>40714.791666666664</v>
      </c>
      <c r="O4103" s="53">
        <f t="shared" si="324"/>
        <v>0</v>
      </c>
      <c r="P4103" s="53">
        <f t="shared" si="324"/>
        <v>0</v>
      </c>
      <c r="Q4103" s="53">
        <f t="shared" si="324"/>
        <v>0</v>
      </c>
      <c r="R4103" s="53">
        <f t="shared" si="324"/>
        <v>0</v>
      </c>
      <c r="S4103" s="55">
        <f t="shared" si="325"/>
        <v>0</v>
      </c>
      <c r="T4103" s="55">
        <f t="shared" si="325"/>
        <v>0</v>
      </c>
      <c r="U4103" s="55">
        <f t="shared" si="325"/>
        <v>0</v>
      </c>
      <c r="V4103" s="55">
        <f t="shared" si="325"/>
        <v>0</v>
      </c>
      <c r="W4103" s="52">
        <f t="shared" si="326"/>
        <v>0</v>
      </c>
      <c r="X4103" s="37"/>
      <c r="Y4103" s="103" t="e">
        <f t="shared" si="327"/>
        <v>#DIV/0!</v>
      </c>
      <c r="Z4103" s="37"/>
    </row>
    <row r="4104" spans="1:26">
      <c r="A4104" s="42">
        <f>Solar!A4104</f>
        <v>40714.833333333336</v>
      </c>
      <c r="O4104" s="53">
        <f t="shared" si="324"/>
        <v>0</v>
      </c>
      <c r="P4104" s="53">
        <f t="shared" si="324"/>
        <v>0</v>
      </c>
      <c r="Q4104" s="53">
        <f t="shared" si="324"/>
        <v>0</v>
      </c>
      <c r="R4104" s="53">
        <f t="shared" si="324"/>
        <v>0</v>
      </c>
      <c r="S4104" s="55">
        <f t="shared" si="325"/>
        <v>0</v>
      </c>
      <c r="T4104" s="55">
        <f t="shared" si="325"/>
        <v>0</v>
      </c>
      <c r="U4104" s="55">
        <f t="shared" si="325"/>
        <v>0</v>
      </c>
      <c r="V4104" s="55">
        <f t="shared" si="325"/>
        <v>0</v>
      </c>
      <c r="W4104" s="52">
        <f t="shared" si="326"/>
        <v>0</v>
      </c>
      <c r="X4104" s="37"/>
      <c r="Y4104" s="103" t="e">
        <f t="shared" si="327"/>
        <v>#DIV/0!</v>
      </c>
      <c r="Z4104" s="37"/>
    </row>
    <row r="4105" spans="1:26">
      <c r="A4105" s="42">
        <f>Solar!A4105</f>
        <v>40714.875</v>
      </c>
      <c r="O4105" s="53">
        <f t="shared" si="324"/>
        <v>0</v>
      </c>
      <c r="P4105" s="53">
        <f t="shared" si="324"/>
        <v>0</v>
      </c>
      <c r="Q4105" s="53">
        <f t="shared" si="324"/>
        <v>0</v>
      </c>
      <c r="R4105" s="53">
        <f t="shared" si="324"/>
        <v>0</v>
      </c>
      <c r="S4105" s="55">
        <f t="shared" si="325"/>
        <v>0</v>
      </c>
      <c r="T4105" s="55">
        <f t="shared" si="325"/>
        <v>0</v>
      </c>
      <c r="U4105" s="55">
        <f t="shared" si="325"/>
        <v>0</v>
      </c>
      <c r="V4105" s="55">
        <f t="shared" si="325"/>
        <v>0</v>
      </c>
      <c r="W4105" s="52">
        <f t="shared" si="326"/>
        <v>0</v>
      </c>
      <c r="X4105" s="37"/>
      <c r="Y4105" s="103" t="e">
        <f t="shared" si="327"/>
        <v>#DIV/0!</v>
      </c>
      <c r="Z4105" s="37"/>
    </row>
    <row r="4106" spans="1:26">
      <c r="A4106" s="42">
        <f>Solar!A4106</f>
        <v>40714.916666666664</v>
      </c>
      <c r="O4106" s="53">
        <f t="shared" si="324"/>
        <v>0</v>
      </c>
      <c r="P4106" s="53">
        <f t="shared" si="324"/>
        <v>0</v>
      </c>
      <c r="Q4106" s="53">
        <f t="shared" si="324"/>
        <v>0</v>
      </c>
      <c r="R4106" s="53">
        <f t="shared" si="324"/>
        <v>0</v>
      </c>
      <c r="S4106" s="55">
        <f t="shared" si="325"/>
        <v>0</v>
      </c>
      <c r="T4106" s="55">
        <f t="shared" si="325"/>
        <v>0</v>
      </c>
      <c r="U4106" s="55">
        <f t="shared" si="325"/>
        <v>0</v>
      </c>
      <c r="V4106" s="55">
        <f t="shared" si="325"/>
        <v>0</v>
      </c>
      <c r="W4106" s="52">
        <f t="shared" si="326"/>
        <v>0</v>
      </c>
      <c r="X4106" s="37"/>
      <c r="Y4106" s="103" t="e">
        <f t="shared" si="327"/>
        <v>#DIV/0!</v>
      </c>
      <c r="Z4106" s="37"/>
    </row>
    <row r="4107" spans="1:26">
      <c r="A4107" s="42">
        <f>Solar!A4107</f>
        <v>40714.958333333336</v>
      </c>
      <c r="O4107" s="53">
        <f t="shared" si="324"/>
        <v>0</v>
      </c>
      <c r="P4107" s="53">
        <f t="shared" si="324"/>
        <v>0</v>
      </c>
      <c r="Q4107" s="53">
        <f t="shared" si="324"/>
        <v>0</v>
      </c>
      <c r="R4107" s="53">
        <f t="shared" si="324"/>
        <v>0</v>
      </c>
      <c r="S4107" s="55">
        <f t="shared" si="325"/>
        <v>0</v>
      </c>
      <c r="T4107" s="55">
        <f t="shared" si="325"/>
        <v>0</v>
      </c>
      <c r="U4107" s="55">
        <f t="shared" si="325"/>
        <v>0</v>
      </c>
      <c r="V4107" s="55">
        <f t="shared" si="325"/>
        <v>0</v>
      </c>
      <c r="W4107" s="52">
        <f t="shared" si="326"/>
        <v>0</v>
      </c>
      <c r="X4107" s="37"/>
      <c r="Y4107" s="103" t="e">
        <f t="shared" si="327"/>
        <v>#DIV/0!</v>
      </c>
      <c r="Z4107" s="37"/>
    </row>
    <row r="4108" spans="1:26">
      <c r="A4108" s="42">
        <f>Solar!A4108</f>
        <v>40715</v>
      </c>
      <c r="O4108" s="53">
        <f t="shared" si="324"/>
        <v>0</v>
      </c>
      <c r="P4108" s="53">
        <f t="shared" si="324"/>
        <v>0</v>
      </c>
      <c r="Q4108" s="53">
        <f t="shared" si="324"/>
        <v>0</v>
      </c>
      <c r="R4108" s="53">
        <f t="shared" si="324"/>
        <v>0</v>
      </c>
      <c r="S4108" s="55">
        <f t="shared" si="325"/>
        <v>0</v>
      </c>
      <c r="T4108" s="55">
        <f t="shared" si="325"/>
        <v>0</v>
      </c>
      <c r="U4108" s="55">
        <f t="shared" si="325"/>
        <v>0</v>
      </c>
      <c r="V4108" s="55">
        <f t="shared" si="325"/>
        <v>0</v>
      </c>
      <c r="W4108" s="52">
        <f t="shared" si="326"/>
        <v>0</v>
      </c>
      <c r="X4108" s="37"/>
      <c r="Y4108" s="103" t="e">
        <f t="shared" si="327"/>
        <v>#DIV/0!</v>
      </c>
      <c r="Z4108" s="37"/>
    </row>
    <row r="4109" spans="1:26">
      <c r="A4109" s="42">
        <f>Solar!A4109</f>
        <v>40715.041666666664</v>
      </c>
      <c r="O4109" s="53">
        <f t="shared" si="324"/>
        <v>0</v>
      </c>
      <c r="P4109" s="53">
        <f t="shared" si="324"/>
        <v>0</v>
      </c>
      <c r="Q4109" s="53">
        <f t="shared" si="324"/>
        <v>0</v>
      </c>
      <c r="R4109" s="53">
        <f t="shared" si="324"/>
        <v>0</v>
      </c>
      <c r="S4109" s="55">
        <f t="shared" si="325"/>
        <v>0</v>
      </c>
      <c r="T4109" s="55">
        <f t="shared" si="325"/>
        <v>0</v>
      </c>
      <c r="U4109" s="55">
        <f t="shared" si="325"/>
        <v>0</v>
      </c>
      <c r="V4109" s="55">
        <f t="shared" si="325"/>
        <v>0</v>
      </c>
      <c r="W4109" s="52">
        <f t="shared" si="326"/>
        <v>0</v>
      </c>
      <c r="X4109" s="37"/>
      <c r="Y4109" s="103" t="e">
        <f t="shared" si="327"/>
        <v>#DIV/0!</v>
      </c>
      <c r="Z4109" s="37"/>
    </row>
    <row r="4110" spans="1:26">
      <c r="A4110" s="42">
        <f>Solar!A4110</f>
        <v>40715.083333333336</v>
      </c>
      <c r="O4110" s="53">
        <f t="shared" si="324"/>
        <v>0</v>
      </c>
      <c r="P4110" s="53">
        <f t="shared" si="324"/>
        <v>0</v>
      </c>
      <c r="Q4110" s="53">
        <f t="shared" si="324"/>
        <v>0</v>
      </c>
      <c r="R4110" s="53">
        <f t="shared" si="324"/>
        <v>0</v>
      </c>
      <c r="S4110" s="55">
        <f t="shared" si="325"/>
        <v>0</v>
      </c>
      <c r="T4110" s="55">
        <f t="shared" si="325"/>
        <v>0</v>
      </c>
      <c r="U4110" s="55">
        <f t="shared" si="325"/>
        <v>0</v>
      </c>
      <c r="V4110" s="55">
        <f t="shared" si="325"/>
        <v>0</v>
      </c>
      <c r="W4110" s="52">
        <f t="shared" si="326"/>
        <v>0</v>
      </c>
      <c r="X4110" s="37"/>
      <c r="Y4110" s="103" t="e">
        <f t="shared" si="327"/>
        <v>#DIV/0!</v>
      </c>
      <c r="Z4110" s="37"/>
    </row>
    <row r="4111" spans="1:26">
      <c r="A4111" s="42">
        <f>Solar!A4111</f>
        <v>40715.125</v>
      </c>
      <c r="O4111" s="53">
        <f t="shared" si="324"/>
        <v>0</v>
      </c>
      <c r="P4111" s="53">
        <f t="shared" si="324"/>
        <v>0</v>
      </c>
      <c r="Q4111" s="53">
        <f t="shared" si="324"/>
        <v>0</v>
      </c>
      <c r="R4111" s="53">
        <f t="shared" si="324"/>
        <v>0</v>
      </c>
      <c r="S4111" s="55">
        <f t="shared" si="325"/>
        <v>0</v>
      </c>
      <c r="T4111" s="55">
        <f t="shared" si="325"/>
        <v>0</v>
      </c>
      <c r="U4111" s="55">
        <f t="shared" si="325"/>
        <v>0</v>
      </c>
      <c r="V4111" s="55">
        <f t="shared" si="325"/>
        <v>0</v>
      </c>
      <c r="W4111" s="52">
        <f t="shared" si="326"/>
        <v>0</v>
      </c>
      <c r="X4111" s="37"/>
      <c r="Y4111" s="103" t="e">
        <f t="shared" si="327"/>
        <v>#DIV/0!</v>
      </c>
      <c r="Z4111" s="37"/>
    </row>
    <row r="4112" spans="1:26">
      <c r="A4112" s="42">
        <f>Solar!A4112</f>
        <v>40715.166666666664</v>
      </c>
      <c r="O4112" s="53">
        <f t="shared" si="324"/>
        <v>0</v>
      </c>
      <c r="P4112" s="53">
        <f t="shared" si="324"/>
        <v>0</v>
      </c>
      <c r="Q4112" s="53">
        <f t="shared" si="324"/>
        <v>0</v>
      </c>
      <c r="R4112" s="53">
        <f t="shared" si="324"/>
        <v>0</v>
      </c>
      <c r="S4112" s="55">
        <f t="shared" si="325"/>
        <v>0</v>
      </c>
      <c r="T4112" s="55">
        <f t="shared" si="325"/>
        <v>0</v>
      </c>
      <c r="U4112" s="55">
        <f t="shared" si="325"/>
        <v>0</v>
      </c>
      <c r="V4112" s="55">
        <f t="shared" si="325"/>
        <v>0</v>
      </c>
      <c r="W4112" s="52">
        <f t="shared" si="326"/>
        <v>0</v>
      </c>
      <c r="X4112" s="37"/>
      <c r="Y4112" s="103" t="e">
        <f t="shared" si="327"/>
        <v>#DIV/0!</v>
      </c>
      <c r="Z4112" s="37"/>
    </row>
    <row r="4113" spans="1:26">
      <c r="A4113" s="42">
        <f>Solar!A4113</f>
        <v>40715.208333333336</v>
      </c>
      <c r="O4113" s="53">
        <f t="shared" si="324"/>
        <v>0</v>
      </c>
      <c r="P4113" s="53">
        <f t="shared" si="324"/>
        <v>0</v>
      </c>
      <c r="Q4113" s="53">
        <f t="shared" si="324"/>
        <v>0</v>
      </c>
      <c r="R4113" s="53">
        <f t="shared" si="324"/>
        <v>0</v>
      </c>
      <c r="S4113" s="55">
        <f t="shared" si="325"/>
        <v>0</v>
      </c>
      <c r="T4113" s="55">
        <f t="shared" si="325"/>
        <v>0</v>
      </c>
      <c r="U4113" s="55">
        <f t="shared" si="325"/>
        <v>0</v>
      </c>
      <c r="V4113" s="55">
        <f t="shared" si="325"/>
        <v>0</v>
      </c>
      <c r="W4113" s="52">
        <f t="shared" si="326"/>
        <v>0</v>
      </c>
      <c r="X4113" s="37"/>
      <c r="Y4113" s="103" t="e">
        <f t="shared" si="327"/>
        <v>#DIV/0!</v>
      </c>
      <c r="Z4113" s="37"/>
    </row>
    <row r="4114" spans="1:26">
      <c r="A4114" s="42">
        <f>Solar!A4114</f>
        <v>40715.25</v>
      </c>
      <c r="O4114" s="53">
        <f t="shared" si="324"/>
        <v>0</v>
      </c>
      <c r="P4114" s="53">
        <f t="shared" si="324"/>
        <v>0</v>
      </c>
      <c r="Q4114" s="53">
        <f t="shared" si="324"/>
        <v>0</v>
      </c>
      <c r="R4114" s="53">
        <f t="shared" si="324"/>
        <v>0</v>
      </c>
      <c r="S4114" s="55">
        <f t="shared" si="325"/>
        <v>0</v>
      </c>
      <c r="T4114" s="55">
        <f t="shared" si="325"/>
        <v>0</v>
      </c>
      <c r="U4114" s="55">
        <f t="shared" si="325"/>
        <v>0</v>
      </c>
      <c r="V4114" s="55">
        <f t="shared" si="325"/>
        <v>0</v>
      </c>
      <c r="W4114" s="52">
        <f t="shared" si="326"/>
        <v>0</v>
      </c>
      <c r="X4114" s="37"/>
      <c r="Y4114" s="103" t="e">
        <f t="shared" si="327"/>
        <v>#DIV/0!</v>
      </c>
      <c r="Z4114" s="37"/>
    </row>
    <row r="4115" spans="1:26">
      <c r="A4115" s="42">
        <f>Solar!A4115</f>
        <v>40715.291666666664</v>
      </c>
      <c r="O4115" s="53">
        <f t="shared" si="324"/>
        <v>0</v>
      </c>
      <c r="P4115" s="53">
        <f t="shared" si="324"/>
        <v>0</v>
      </c>
      <c r="Q4115" s="53">
        <f t="shared" si="324"/>
        <v>0</v>
      </c>
      <c r="R4115" s="53">
        <f t="shared" si="324"/>
        <v>0</v>
      </c>
      <c r="S4115" s="55">
        <f t="shared" si="325"/>
        <v>0</v>
      </c>
      <c r="T4115" s="55">
        <f t="shared" si="325"/>
        <v>0</v>
      </c>
      <c r="U4115" s="55">
        <f t="shared" si="325"/>
        <v>0</v>
      </c>
      <c r="V4115" s="55">
        <f t="shared" si="325"/>
        <v>0</v>
      </c>
      <c r="W4115" s="52">
        <f t="shared" si="326"/>
        <v>0</v>
      </c>
      <c r="X4115" s="37"/>
      <c r="Y4115" s="103" t="e">
        <f t="shared" si="327"/>
        <v>#DIV/0!</v>
      </c>
      <c r="Z4115" s="37"/>
    </row>
    <row r="4116" spans="1:26">
      <c r="A4116" s="42">
        <f>Solar!A4116</f>
        <v>40715.333333333336</v>
      </c>
      <c r="O4116" s="53">
        <f t="shared" si="324"/>
        <v>0</v>
      </c>
      <c r="P4116" s="53">
        <f t="shared" si="324"/>
        <v>0</v>
      </c>
      <c r="Q4116" s="53">
        <f t="shared" si="324"/>
        <v>0</v>
      </c>
      <c r="R4116" s="53">
        <f t="shared" si="324"/>
        <v>0</v>
      </c>
      <c r="S4116" s="55">
        <f t="shared" si="325"/>
        <v>0</v>
      </c>
      <c r="T4116" s="55">
        <f t="shared" si="325"/>
        <v>0</v>
      </c>
      <c r="U4116" s="55">
        <f t="shared" si="325"/>
        <v>0</v>
      </c>
      <c r="V4116" s="55">
        <f t="shared" si="325"/>
        <v>0</v>
      </c>
      <c r="W4116" s="52">
        <f t="shared" si="326"/>
        <v>0</v>
      </c>
      <c r="X4116" s="37"/>
      <c r="Y4116" s="103" t="e">
        <f t="shared" si="327"/>
        <v>#DIV/0!</v>
      </c>
      <c r="Z4116" s="37"/>
    </row>
    <row r="4117" spans="1:26">
      <c r="A4117" s="42">
        <f>Solar!A4117</f>
        <v>40715.375</v>
      </c>
      <c r="O4117" s="53">
        <f t="shared" si="324"/>
        <v>0</v>
      </c>
      <c r="P4117" s="53">
        <f t="shared" si="324"/>
        <v>0</v>
      </c>
      <c r="Q4117" s="53">
        <f t="shared" si="324"/>
        <v>0</v>
      </c>
      <c r="R4117" s="53">
        <f t="shared" si="324"/>
        <v>0</v>
      </c>
      <c r="S4117" s="55">
        <f t="shared" si="325"/>
        <v>0</v>
      </c>
      <c r="T4117" s="55">
        <f t="shared" si="325"/>
        <v>0</v>
      </c>
      <c r="U4117" s="55">
        <f t="shared" si="325"/>
        <v>0</v>
      </c>
      <c r="V4117" s="55">
        <f t="shared" si="325"/>
        <v>0</v>
      </c>
      <c r="W4117" s="52">
        <f t="shared" si="326"/>
        <v>0</v>
      </c>
      <c r="X4117" s="37"/>
      <c r="Y4117" s="103" t="e">
        <f t="shared" si="327"/>
        <v>#DIV/0!</v>
      </c>
      <c r="Z4117" s="37"/>
    </row>
    <row r="4118" spans="1:26">
      <c r="A4118" s="42">
        <f>Solar!A4118</f>
        <v>40715.416666666664</v>
      </c>
      <c r="O4118" s="53">
        <f t="shared" si="324"/>
        <v>0</v>
      </c>
      <c r="P4118" s="53">
        <f t="shared" si="324"/>
        <v>0</v>
      </c>
      <c r="Q4118" s="53">
        <f t="shared" si="324"/>
        <v>0</v>
      </c>
      <c r="R4118" s="53">
        <f t="shared" si="324"/>
        <v>0</v>
      </c>
      <c r="S4118" s="55">
        <f t="shared" si="325"/>
        <v>0</v>
      </c>
      <c r="T4118" s="55">
        <f t="shared" si="325"/>
        <v>0</v>
      </c>
      <c r="U4118" s="55">
        <f t="shared" si="325"/>
        <v>0</v>
      </c>
      <c r="V4118" s="55">
        <f t="shared" si="325"/>
        <v>0</v>
      </c>
      <c r="W4118" s="52">
        <f t="shared" si="326"/>
        <v>0</v>
      </c>
      <c r="X4118" s="37"/>
      <c r="Y4118" s="103" t="e">
        <f t="shared" si="327"/>
        <v>#DIV/0!</v>
      </c>
      <c r="Z4118" s="37"/>
    </row>
    <row r="4119" spans="1:26">
      <c r="A4119" s="42">
        <f>Solar!A4119</f>
        <v>40715.458333333336</v>
      </c>
      <c r="O4119" s="53">
        <f t="shared" si="324"/>
        <v>0</v>
      </c>
      <c r="P4119" s="53">
        <f t="shared" si="324"/>
        <v>0</v>
      </c>
      <c r="Q4119" s="53">
        <f t="shared" si="324"/>
        <v>0</v>
      </c>
      <c r="R4119" s="53">
        <f t="shared" si="324"/>
        <v>0</v>
      </c>
      <c r="S4119" s="55">
        <f t="shared" si="325"/>
        <v>0</v>
      </c>
      <c r="T4119" s="55">
        <f t="shared" si="325"/>
        <v>0</v>
      </c>
      <c r="U4119" s="55">
        <f t="shared" si="325"/>
        <v>0</v>
      </c>
      <c r="V4119" s="55">
        <f t="shared" si="325"/>
        <v>0</v>
      </c>
      <c r="W4119" s="52">
        <f t="shared" si="326"/>
        <v>0</v>
      </c>
      <c r="X4119" s="37"/>
      <c r="Y4119" s="103" t="e">
        <f t="shared" si="327"/>
        <v>#DIV/0!</v>
      </c>
      <c r="Z4119" s="37"/>
    </row>
    <row r="4120" spans="1:26">
      <c r="A4120" s="42">
        <f>Solar!A4120</f>
        <v>40715.5</v>
      </c>
      <c r="O4120" s="53">
        <f t="shared" si="324"/>
        <v>0</v>
      </c>
      <c r="P4120" s="53">
        <f t="shared" si="324"/>
        <v>0</v>
      </c>
      <c r="Q4120" s="53">
        <f t="shared" si="324"/>
        <v>0</v>
      </c>
      <c r="R4120" s="53">
        <f t="shared" si="324"/>
        <v>0</v>
      </c>
      <c r="S4120" s="55">
        <f t="shared" si="325"/>
        <v>0</v>
      </c>
      <c r="T4120" s="55">
        <f t="shared" si="325"/>
        <v>0</v>
      </c>
      <c r="U4120" s="55">
        <f t="shared" si="325"/>
        <v>0</v>
      </c>
      <c r="V4120" s="55">
        <f t="shared" si="325"/>
        <v>0</v>
      </c>
      <c r="W4120" s="52">
        <f t="shared" si="326"/>
        <v>0</v>
      </c>
      <c r="X4120" s="37"/>
      <c r="Y4120" s="103" t="e">
        <f t="shared" si="327"/>
        <v>#DIV/0!</v>
      </c>
      <c r="Z4120" s="37"/>
    </row>
    <row r="4121" spans="1:26">
      <c r="A4121" s="42">
        <f>Solar!A4121</f>
        <v>40715.541666666664</v>
      </c>
      <c r="O4121" s="53">
        <f t="shared" si="324"/>
        <v>0</v>
      </c>
      <c r="P4121" s="53">
        <f t="shared" si="324"/>
        <v>0</v>
      </c>
      <c r="Q4121" s="53">
        <f t="shared" si="324"/>
        <v>0</v>
      </c>
      <c r="R4121" s="53">
        <f t="shared" si="324"/>
        <v>0</v>
      </c>
      <c r="S4121" s="55">
        <f t="shared" si="325"/>
        <v>0</v>
      </c>
      <c r="T4121" s="55">
        <f t="shared" si="325"/>
        <v>0</v>
      </c>
      <c r="U4121" s="55">
        <f t="shared" si="325"/>
        <v>0</v>
      </c>
      <c r="V4121" s="55">
        <f t="shared" si="325"/>
        <v>0</v>
      </c>
      <c r="W4121" s="52">
        <f t="shared" si="326"/>
        <v>0</v>
      </c>
      <c r="X4121" s="37"/>
      <c r="Y4121" s="103" t="e">
        <f t="shared" si="327"/>
        <v>#DIV/0!</v>
      </c>
      <c r="Z4121" s="37"/>
    </row>
    <row r="4122" spans="1:26">
      <c r="A4122" s="42">
        <f>Solar!A4122</f>
        <v>40715.583333333336</v>
      </c>
      <c r="O4122" s="53">
        <f t="shared" si="324"/>
        <v>0</v>
      </c>
      <c r="P4122" s="53">
        <f t="shared" si="324"/>
        <v>0</v>
      </c>
      <c r="Q4122" s="53">
        <f t="shared" si="324"/>
        <v>0</v>
      </c>
      <c r="R4122" s="53">
        <f t="shared" si="324"/>
        <v>0</v>
      </c>
      <c r="S4122" s="55">
        <f t="shared" si="325"/>
        <v>0</v>
      </c>
      <c r="T4122" s="55">
        <f t="shared" si="325"/>
        <v>0</v>
      </c>
      <c r="U4122" s="55">
        <f t="shared" si="325"/>
        <v>0</v>
      </c>
      <c r="V4122" s="55">
        <f t="shared" si="325"/>
        <v>0</v>
      </c>
      <c r="W4122" s="52">
        <f t="shared" si="326"/>
        <v>0</v>
      </c>
      <c r="X4122" s="37"/>
      <c r="Y4122" s="103" t="e">
        <f t="shared" si="327"/>
        <v>#DIV/0!</v>
      </c>
      <c r="Z4122" s="37"/>
    </row>
    <row r="4123" spans="1:26">
      <c r="A4123" s="42">
        <f>Solar!A4123</f>
        <v>40715.625</v>
      </c>
      <c r="O4123" s="53">
        <f t="shared" si="324"/>
        <v>0</v>
      </c>
      <c r="P4123" s="53">
        <f t="shared" si="324"/>
        <v>0</v>
      </c>
      <c r="Q4123" s="53">
        <f t="shared" si="324"/>
        <v>0</v>
      </c>
      <c r="R4123" s="53">
        <f t="shared" si="324"/>
        <v>0</v>
      </c>
      <c r="S4123" s="55">
        <f t="shared" si="325"/>
        <v>0</v>
      </c>
      <c r="T4123" s="55">
        <f t="shared" si="325"/>
        <v>0</v>
      </c>
      <c r="U4123" s="55">
        <f t="shared" si="325"/>
        <v>0</v>
      </c>
      <c r="V4123" s="55">
        <f t="shared" si="325"/>
        <v>0</v>
      </c>
      <c r="W4123" s="52">
        <f t="shared" si="326"/>
        <v>0</v>
      </c>
      <c r="X4123" s="37"/>
      <c r="Y4123" s="103" t="e">
        <f t="shared" si="327"/>
        <v>#DIV/0!</v>
      </c>
      <c r="Z4123" s="37"/>
    </row>
    <row r="4124" spans="1:26">
      <c r="A4124" s="42">
        <f>Solar!A4124</f>
        <v>40715.666666666664</v>
      </c>
      <c r="O4124" s="53">
        <f t="shared" si="324"/>
        <v>0</v>
      </c>
      <c r="P4124" s="53">
        <f t="shared" si="324"/>
        <v>0</v>
      </c>
      <c r="Q4124" s="53">
        <f t="shared" si="324"/>
        <v>0</v>
      </c>
      <c r="R4124" s="53">
        <f t="shared" si="324"/>
        <v>0</v>
      </c>
      <c r="S4124" s="55">
        <f t="shared" si="325"/>
        <v>0</v>
      </c>
      <c r="T4124" s="55">
        <f t="shared" si="325"/>
        <v>0</v>
      </c>
      <c r="U4124" s="55">
        <f t="shared" si="325"/>
        <v>0</v>
      </c>
      <c r="V4124" s="55">
        <f t="shared" si="325"/>
        <v>0</v>
      </c>
      <c r="W4124" s="52">
        <f t="shared" si="326"/>
        <v>0</v>
      </c>
      <c r="X4124" s="37"/>
      <c r="Y4124" s="103" t="e">
        <f t="shared" si="327"/>
        <v>#DIV/0!</v>
      </c>
      <c r="Z4124" s="37"/>
    </row>
    <row r="4125" spans="1:26">
      <c r="A4125" s="42">
        <f>Solar!A4125</f>
        <v>40715.708333333336</v>
      </c>
      <c r="O4125" s="53">
        <f t="shared" si="324"/>
        <v>0</v>
      </c>
      <c r="P4125" s="53">
        <f t="shared" si="324"/>
        <v>0</v>
      </c>
      <c r="Q4125" s="53">
        <f t="shared" si="324"/>
        <v>0</v>
      </c>
      <c r="R4125" s="53">
        <f t="shared" si="324"/>
        <v>0</v>
      </c>
      <c r="S4125" s="55">
        <f t="shared" si="325"/>
        <v>0</v>
      </c>
      <c r="T4125" s="55">
        <f t="shared" si="325"/>
        <v>0</v>
      </c>
      <c r="U4125" s="55">
        <f t="shared" si="325"/>
        <v>0</v>
      </c>
      <c r="V4125" s="55">
        <f t="shared" si="325"/>
        <v>0</v>
      </c>
      <c r="W4125" s="52">
        <f t="shared" si="326"/>
        <v>0</v>
      </c>
      <c r="X4125" s="37"/>
      <c r="Y4125" s="103" t="e">
        <f t="shared" si="327"/>
        <v>#DIV/0!</v>
      </c>
      <c r="Z4125" s="37"/>
    </row>
    <row r="4126" spans="1:26">
      <c r="A4126" s="42">
        <f>Solar!A4126</f>
        <v>40715.75</v>
      </c>
      <c r="O4126" s="53">
        <f t="shared" si="324"/>
        <v>0</v>
      </c>
      <c r="P4126" s="53">
        <f t="shared" si="324"/>
        <v>0</v>
      </c>
      <c r="Q4126" s="53">
        <f t="shared" si="324"/>
        <v>0</v>
      </c>
      <c r="R4126" s="53">
        <f t="shared" si="324"/>
        <v>0</v>
      </c>
      <c r="S4126" s="55">
        <f t="shared" si="325"/>
        <v>0</v>
      </c>
      <c r="T4126" s="55">
        <f t="shared" si="325"/>
        <v>0</v>
      </c>
      <c r="U4126" s="55">
        <f t="shared" si="325"/>
        <v>0</v>
      </c>
      <c r="V4126" s="55">
        <f t="shared" si="325"/>
        <v>0</v>
      </c>
      <c r="W4126" s="52">
        <f t="shared" si="326"/>
        <v>0</v>
      </c>
      <c r="X4126" s="37"/>
      <c r="Y4126" s="103" t="e">
        <f t="shared" si="327"/>
        <v>#DIV/0!</v>
      </c>
      <c r="Z4126" s="37"/>
    </row>
    <row r="4127" spans="1:26">
      <c r="A4127" s="42">
        <f>Solar!A4127</f>
        <v>40715.791666666664</v>
      </c>
      <c r="O4127" s="53">
        <f t="shared" si="324"/>
        <v>0</v>
      </c>
      <c r="P4127" s="53">
        <f t="shared" si="324"/>
        <v>0</v>
      </c>
      <c r="Q4127" s="53">
        <f t="shared" si="324"/>
        <v>0</v>
      </c>
      <c r="R4127" s="53">
        <f t="shared" si="324"/>
        <v>0</v>
      </c>
      <c r="S4127" s="55">
        <f t="shared" si="325"/>
        <v>0</v>
      </c>
      <c r="T4127" s="55">
        <f t="shared" si="325"/>
        <v>0</v>
      </c>
      <c r="U4127" s="55">
        <f t="shared" si="325"/>
        <v>0</v>
      </c>
      <c r="V4127" s="55">
        <f t="shared" si="325"/>
        <v>0</v>
      </c>
      <c r="W4127" s="52">
        <f t="shared" si="326"/>
        <v>0</v>
      </c>
      <c r="X4127" s="37"/>
      <c r="Y4127" s="103" t="e">
        <f t="shared" si="327"/>
        <v>#DIV/0!</v>
      </c>
      <c r="Z4127" s="37"/>
    </row>
    <row r="4128" spans="1:26">
      <c r="A4128" s="42">
        <f>Solar!A4128</f>
        <v>40715.833333333336</v>
      </c>
      <c r="O4128" s="53">
        <f t="shared" si="324"/>
        <v>0</v>
      </c>
      <c r="P4128" s="53">
        <f t="shared" si="324"/>
        <v>0</v>
      </c>
      <c r="Q4128" s="53">
        <f t="shared" si="324"/>
        <v>0</v>
      </c>
      <c r="R4128" s="53">
        <f t="shared" si="324"/>
        <v>0</v>
      </c>
      <c r="S4128" s="55">
        <f t="shared" si="325"/>
        <v>0</v>
      </c>
      <c r="T4128" s="55">
        <f t="shared" si="325"/>
        <v>0</v>
      </c>
      <c r="U4128" s="55">
        <f t="shared" si="325"/>
        <v>0</v>
      </c>
      <c r="V4128" s="55">
        <f t="shared" si="325"/>
        <v>0</v>
      </c>
      <c r="W4128" s="52">
        <f t="shared" si="326"/>
        <v>0</v>
      </c>
      <c r="X4128" s="37"/>
      <c r="Y4128" s="103" t="e">
        <f t="shared" si="327"/>
        <v>#DIV/0!</v>
      </c>
      <c r="Z4128" s="37"/>
    </row>
    <row r="4129" spans="1:26">
      <c r="A4129" s="42">
        <f>Solar!A4129</f>
        <v>40715.875</v>
      </c>
      <c r="O4129" s="53">
        <f t="shared" si="324"/>
        <v>0</v>
      </c>
      <c r="P4129" s="53">
        <f t="shared" si="324"/>
        <v>0</v>
      </c>
      <c r="Q4129" s="53">
        <f t="shared" si="324"/>
        <v>0</v>
      </c>
      <c r="R4129" s="53">
        <f t="shared" si="324"/>
        <v>0</v>
      </c>
      <c r="S4129" s="55">
        <f t="shared" si="325"/>
        <v>0</v>
      </c>
      <c r="T4129" s="55">
        <f t="shared" si="325"/>
        <v>0</v>
      </c>
      <c r="U4129" s="55">
        <f t="shared" si="325"/>
        <v>0</v>
      </c>
      <c r="V4129" s="55">
        <f t="shared" si="325"/>
        <v>0</v>
      </c>
      <c r="W4129" s="52">
        <f t="shared" si="326"/>
        <v>0</v>
      </c>
      <c r="X4129" s="37"/>
      <c r="Y4129" s="103" t="e">
        <f t="shared" si="327"/>
        <v>#DIV/0!</v>
      </c>
      <c r="Z4129" s="37"/>
    </row>
    <row r="4130" spans="1:26">
      <c r="A4130" s="42">
        <f>Solar!A4130</f>
        <v>40715.916666666664</v>
      </c>
      <c r="O4130" s="53">
        <f t="shared" si="324"/>
        <v>0</v>
      </c>
      <c r="P4130" s="53">
        <f t="shared" si="324"/>
        <v>0</v>
      </c>
      <c r="Q4130" s="53">
        <f t="shared" si="324"/>
        <v>0</v>
      </c>
      <c r="R4130" s="53">
        <f t="shared" si="324"/>
        <v>0</v>
      </c>
      <c r="S4130" s="55">
        <f t="shared" si="325"/>
        <v>0</v>
      </c>
      <c r="T4130" s="55">
        <f t="shared" si="325"/>
        <v>0</v>
      </c>
      <c r="U4130" s="55">
        <f t="shared" si="325"/>
        <v>0</v>
      </c>
      <c r="V4130" s="55">
        <f t="shared" si="325"/>
        <v>0</v>
      </c>
      <c r="W4130" s="52">
        <f t="shared" si="326"/>
        <v>0</v>
      </c>
      <c r="X4130" s="37"/>
      <c r="Y4130" s="103" t="e">
        <f t="shared" si="327"/>
        <v>#DIV/0!</v>
      </c>
      <c r="Z4130" s="37"/>
    </row>
    <row r="4131" spans="1:26">
      <c r="A4131" s="42">
        <f>Solar!A4131</f>
        <v>40715.958333333336</v>
      </c>
      <c r="O4131" s="53">
        <f t="shared" si="324"/>
        <v>0</v>
      </c>
      <c r="P4131" s="53">
        <f t="shared" si="324"/>
        <v>0</v>
      </c>
      <c r="Q4131" s="53">
        <f t="shared" si="324"/>
        <v>0</v>
      </c>
      <c r="R4131" s="53">
        <f t="shared" si="324"/>
        <v>0</v>
      </c>
      <c r="S4131" s="55">
        <f t="shared" si="325"/>
        <v>0</v>
      </c>
      <c r="T4131" s="55">
        <f t="shared" si="325"/>
        <v>0</v>
      </c>
      <c r="U4131" s="55">
        <f t="shared" si="325"/>
        <v>0</v>
      </c>
      <c r="V4131" s="55">
        <f t="shared" si="325"/>
        <v>0</v>
      </c>
      <c r="W4131" s="52">
        <f t="shared" si="326"/>
        <v>0</v>
      </c>
      <c r="X4131" s="37"/>
      <c r="Y4131" s="103" t="e">
        <f t="shared" si="327"/>
        <v>#DIV/0!</v>
      </c>
      <c r="Z4131" s="37"/>
    </row>
    <row r="4132" spans="1:26">
      <c r="A4132" s="42">
        <f>Solar!A4132</f>
        <v>40716</v>
      </c>
      <c r="O4132" s="53">
        <f t="shared" si="324"/>
        <v>0</v>
      </c>
      <c r="P4132" s="53">
        <f t="shared" si="324"/>
        <v>0</v>
      </c>
      <c r="Q4132" s="53">
        <f t="shared" si="324"/>
        <v>0</v>
      </c>
      <c r="R4132" s="53">
        <f t="shared" si="324"/>
        <v>0</v>
      </c>
      <c r="S4132" s="55">
        <f t="shared" si="325"/>
        <v>0</v>
      </c>
      <c r="T4132" s="55">
        <f t="shared" si="325"/>
        <v>0</v>
      </c>
      <c r="U4132" s="55">
        <f t="shared" si="325"/>
        <v>0</v>
      </c>
      <c r="V4132" s="55">
        <f t="shared" si="325"/>
        <v>0</v>
      </c>
      <c r="W4132" s="52">
        <f t="shared" si="326"/>
        <v>0</v>
      </c>
      <c r="X4132" s="37"/>
      <c r="Y4132" s="103" t="e">
        <f t="shared" si="327"/>
        <v>#DIV/0!</v>
      </c>
      <c r="Z4132" s="37"/>
    </row>
    <row r="4133" spans="1:26">
      <c r="A4133" s="42">
        <f>Solar!A4133</f>
        <v>40716.041666666664</v>
      </c>
      <c r="O4133" s="53">
        <f t="shared" si="324"/>
        <v>0</v>
      </c>
      <c r="P4133" s="53">
        <f t="shared" si="324"/>
        <v>0</v>
      </c>
      <c r="Q4133" s="53">
        <f t="shared" si="324"/>
        <v>0</v>
      </c>
      <c r="R4133" s="53">
        <f t="shared" si="324"/>
        <v>0</v>
      </c>
      <c r="S4133" s="55">
        <f t="shared" si="325"/>
        <v>0</v>
      </c>
      <c r="T4133" s="55">
        <f t="shared" si="325"/>
        <v>0</v>
      </c>
      <c r="U4133" s="55">
        <f t="shared" si="325"/>
        <v>0</v>
      </c>
      <c r="V4133" s="55">
        <f t="shared" si="325"/>
        <v>0</v>
      </c>
      <c r="W4133" s="52">
        <f t="shared" si="326"/>
        <v>0</v>
      </c>
      <c r="X4133" s="37"/>
      <c r="Y4133" s="103" t="e">
        <f t="shared" si="327"/>
        <v>#DIV/0!</v>
      </c>
      <c r="Z4133" s="37"/>
    </row>
    <row r="4134" spans="1:26">
      <c r="A4134" s="42">
        <f>Solar!A4134</f>
        <v>40716.083333333336</v>
      </c>
      <c r="O4134" s="53">
        <f t="shared" si="324"/>
        <v>0</v>
      </c>
      <c r="P4134" s="53">
        <f t="shared" si="324"/>
        <v>0</v>
      </c>
      <c r="Q4134" s="53">
        <f t="shared" si="324"/>
        <v>0</v>
      </c>
      <c r="R4134" s="53">
        <f t="shared" si="324"/>
        <v>0</v>
      </c>
      <c r="S4134" s="55">
        <f t="shared" si="325"/>
        <v>0</v>
      </c>
      <c r="T4134" s="55">
        <f t="shared" si="325"/>
        <v>0</v>
      </c>
      <c r="U4134" s="55">
        <f t="shared" si="325"/>
        <v>0</v>
      </c>
      <c r="V4134" s="55">
        <f t="shared" si="325"/>
        <v>0</v>
      </c>
      <c r="W4134" s="52">
        <f t="shared" si="326"/>
        <v>0</v>
      </c>
      <c r="X4134" s="37"/>
      <c r="Y4134" s="103" t="e">
        <f t="shared" si="327"/>
        <v>#DIV/0!</v>
      </c>
      <c r="Z4134" s="37"/>
    </row>
    <row r="4135" spans="1:26">
      <c r="A4135" s="42">
        <f>Solar!A4135</f>
        <v>40716.125</v>
      </c>
      <c r="O4135" s="53">
        <f t="shared" si="324"/>
        <v>0</v>
      </c>
      <c r="P4135" s="53">
        <f t="shared" si="324"/>
        <v>0</v>
      </c>
      <c r="Q4135" s="53">
        <f t="shared" si="324"/>
        <v>0</v>
      </c>
      <c r="R4135" s="53">
        <f t="shared" si="324"/>
        <v>0</v>
      </c>
      <c r="S4135" s="55">
        <f t="shared" si="325"/>
        <v>0</v>
      </c>
      <c r="T4135" s="55">
        <f t="shared" si="325"/>
        <v>0</v>
      </c>
      <c r="U4135" s="55">
        <f t="shared" si="325"/>
        <v>0</v>
      </c>
      <c r="V4135" s="55">
        <f t="shared" si="325"/>
        <v>0</v>
      </c>
      <c r="W4135" s="52">
        <f t="shared" si="326"/>
        <v>0</v>
      </c>
      <c r="X4135" s="37"/>
      <c r="Y4135" s="103" t="e">
        <f t="shared" si="327"/>
        <v>#DIV/0!</v>
      </c>
      <c r="Z4135" s="37"/>
    </row>
    <row r="4136" spans="1:26">
      <c r="A4136" s="42">
        <f>Solar!A4136</f>
        <v>40716.166666666664</v>
      </c>
      <c r="O4136" s="53">
        <f t="shared" si="324"/>
        <v>0</v>
      </c>
      <c r="P4136" s="53">
        <f t="shared" si="324"/>
        <v>0</v>
      </c>
      <c r="Q4136" s="53">
        <f t="shared" si="324"/>
        <v>0</v>
      </c>
      <c r="R4136" s="53">
        <f t="shared" si="324"/>
        <v>0</v>
      </c>
      <c r="S4136" s="55">
        <f t="shared" si="325"/>
        <v>0</v>
      </c>
      <c r="T4136" s="55">
        <f t="shared" si="325"/>
        <v>0</v>
      </c>
      <c r="U4136" s="55">
        <f t="shared" si="325"/>
        <v>0</v>
      </c>
      <c r="V4136" s="55">
        <f t="shared" si="325"/>
        <v>0</v>
      </c>
      <c r="W4136" s="52">
        <f t="shared" si="326"/>
        <v>0</v>
      </c>
      <c r="X4136" s="37"/>
      <c r="Y4136" s="103" t="e">
        <f t="shared" si="327"/>
        <v>#DIV/0!</v>
      </c>
      <c r="Z4136" s="37"/>
    </row>
    <row r="4137" spans="1:26">
      <c r="A4137" s="42">
        <f>Solar!A4137</f>
        <v>40716.208333333336</v>
      </c>
      <c r="O4137" s="53">
        <f t="shared" si="324"/>
        <v>0</v>
      </c>
      <c r="P4137" s="53">
        <f t="shared" si="324"/>
        <v>0</v>
      </c>
      <c r="Q4137" s="53">
        <f t="shared" si="324"/>
        <v>0</v>
      </c>
      <c r="R4137" s="53">
        <f t="shared" si="324"/>
        <v>0</v>
      </c>
      <c r="S4137" s="55">
        <f t="shared" si="325"/>
        <v>0</v>
      </c>
      <c r="T4137" s="55">
        <f t="shared" si="325"/>
        <v>0</v>
      </c>
      <c r="U4137" s="55">
        <f t="shared" si="325"/>
        <v>0</v>
      </c>
      <c r="V4137" s="55">
        <f t="shared" si="325"/>
        <v>0</v>
      </c>
      <c r="W4137" s="52">
        <f t="shared" si="326"/>
        <v>0</v>
      </c>
      <c r="X4137" s="37"/>
      <c r="Y4137" s="103" t="e">
        <f t="shared" si="327"/>
        <v>#DIV/0!</v>
      </c>
      <c r="Z4137" s="37"/>
    </row>
    <row r="4138" spans="1:26">
      <c r="A4138" s="42">
        <f>Solar!A4138</f>
        <v>40716.25</v>
      </c>
      <c r="O4138" s="53">
        <f t="shared" si="324"/>
        <v>0</v>
      </c>
      <c r="P4138" s="53">
        <f t="shared" si="324"/>
        <v>0</v>
      </c>
      <c r="Q4138" s="53">
        <f t="shared" si="324"/>
        <v>0</v>
      </c>
      <c r="R4138" s="53">
        <f t="shared" si="324"/>
        <v>0</v>
      </c>
      <c r="S4138" s="55">
        <f t="shared" si="325"/>
        <v>0</v>
      </c>
      <c r="T4138" s="55">
        <f t="shared" si="325"/>
        <v>0</v>
      </c>
      <c r="U4138" s="55">
        <f t="shared" si="325"/>
        <v>0</v>
      </c>
      <c r="V4138" s="55">
        <f t="shared" si="325"/>
        <v>0</v>
      </c>
      <c r="W4138" s="52">
        <f t="shared" si="326"/>
        <v>0</v>
      </c>
      <c r="X4138" s="37"/>
      <c r="Y4138" s="103" t="e">
        <f t="shared" si="327"/>
        <v>#DIV/0!</v>
      </c>
      <c r="Z4138" s="37"/>
    </row>
    <row r="4139" spans="1:26">
      <c r="A4139" s="42">
        <f>Solar!A4139</f>
        <v>40716.291666666664</v>
      </c>
      <c r="O4139" s="53">
        <f t="shared" si="324"/>
        <v>0</v>
      </c>
      <c r="P4139" s="53">
        <f t="shared" si="324"/>
        <v>0</v>
      </c>
      <c r="Q4139" s="53">
        <f t="shared" si="324"/>
        <v>0</v>
      </c>
      <c r="R4139" s="53">
        <f t="shared" si="324"/>
        <v>0</v>
      </c>
      <c r="S4139" s="55">
        <f t="shared" si="325"/>
        <v>0</v>
      </c>
      <c r="T4139" s="55">
        <f t="shared" si="325"/>
        <v>0</v>
      </c>
      <c r="U4139" s="55">
        <f t="shared" si="325"/>
        <v>0</v>
      </c>
      <c r="V4139" s="55">
        <f t="shared" si="325"/>
        <v>0</v>
      </c>
      <c r="W4139" s="52">
        <f t="shared" si="326"/>
        <v>0</v>
      </c>
      <c r="X4139" s="37"/>
      <c r="Y4139" s="103" t="e">
        <f t="shared" si="327"/>
        <v>#DIV/0!</v>
      </c>
      <c r="Z4139" s="37"/>
    </row>
    <row r="4140" spans="1:26">
      <c r="A4140" s="42">
        <f>Solar!A4140</f>
        <v>40716.333333333336</v>
      </c>
      <c r="O4140" s="53">
        <f t="shared" si="324"/>
        <v>0</v>
      </c>
      <c r="P4140" s="53">
        <f t="shared" si="324"/>
        <v>0</v>
      </c>
      <c r="Q4140" s="53">
        <f t="shared" si="324"/>
        <v>0</v>
      </c>
      <c r="R4140" s="53">
        <f t="shared" si="324"/>
        <v>0</v>
      </c>
      <c r="S4140" s="55">
        <f t="shared" si="325"/>
        <v>0</v>
      </c>
      <c r="T4140" s="55">
        <f t="shared" si="325"/>
        <v>0</v>
      </c>
      <c r="U4140" s="55">
        <f t="shared" si="325"/>
        <v>0</v>
      </c>
      <c r="V4140" s="55">
        <f t="shared" si="325"/>
        <v>0</v>
      </c>
      <c r="W4140" s="52">
        <f t="shared" si="326"/>
        <v>0</v>
      </c>
      <c r="X4140" s="37"/>
      <c r="Y4140" s="103" t="e">
        <f t="shared" si="327"/>
        <v>#DIV/0!</v>
      </c>
      <c r="Z4140" s="37"/>
    </row>
    <row r="4141" spans="1:26">
      <c r="A4141" s="42">
        <f>Solar!A4141</f>
        <v>40716.375</v>
      </c>
      <c r="O4141" s="53">
        <f t="shared" si="324"/>
        <v>0</v>
      </c>
      <c r="P4141" s="53">
        <f t="shared" si="324"/>
        <v>0</v>
      </c>
      <c r="Q4141" s="53">
        <f t="shared" si="324"/>
        <v>0</v>
      </c>
      <c r="R4141" s="53">
        <f t="shared" si="324"/>
        <v>0</v>
      </c>
      <c r="S4141" s="55">
        <f t="shared" si="325"/>
        <v>0</v>
      </c>
      <c r="T4141" s="55">
        <f t="shared" si="325"/>
        <v>0</v>
      </c>
      <c r="U4141" s="55">
        <f t="shared" si="325"/>
        <v>0</v>
      </c>
      <c r="V4141" s="55">
        <f t="shared" si="325"/>
        <v>0</v>
      </c>
      <c r="W4141" s="52">
        <f t="shared" si="326"/>
        <v>0</v>
      </c>
      <c r="X4141" s="37"/>
      <c r="Y4141" s="103" t="e">
        <f t="shared" si="327"/>
        <v>#DIV/0!</v>
      </c>
      <c r="Z4141" s="37"/>
    </row>
    <row r="4142" spans="1:26">
      <c r="A4142" s="42">
        <f>Solar!A4142</f>
        <v>40716.416666666664</v>
      </c>
      <c r="O4142" s="53">
        <f t="shared" si="324"/>
        <v>0</v>
      </c>
      <c r="P4142" s="53">
        <f t="shared" si="324"/>
        <v>0</v>
      </c>
      <c r="Q4142" s="53">
        <f t="shared" si="324"/>
        <v>0</v>
      </c>
      <c r="R4142" s="53">
        <f t="shared" si="324"/>
        <v>0</v>
      </c>
      <c r="S4142" s="55">
        <f t="shared" si="325"/>
        <v>0</v>
      </c>
      <c r="T4142" s="55">
        <f t="shared" si="325"/>
        <v>0</v>
      </c>
      <c r="U4142" s="55">
        <f t="shared" si="325"/>
        <v>0</v>
      </c>
      <c r="V4142" s="55">
        <f t="shared" si="325"/>
        <v>0</v>
      </c>
      <c r="W4142" s="52">
        <f t="shared" si="326"/>
        <v>0</v>
      </c>
      <c r="X4142" s="37"/>
      <c r="Y4142" s="103" t="e">
        <f t="shared" si="327"/>
        <v>#DIV/0!</v>
      </c>
      <c r="Z4142" s="37"/>
    </row>
    <row r="4143" spans="1:26">
      <c r="A4143" s="42">
        <f>Solar!A4143</f>
        <v>40716.458333333336</v>
      </c>
      <c r="O4143" s="53">
        <f t="shared" si="324"/>
        <v>0</v>
      </c>
      <c r="P4143" s="53">
        <f t="shared" si="324"/>
        <v>0</v>
      </c>
      <c r="Q4143" s="53">
        <f t="shared" si="324"/>
        <v>0</v>
      </c>
      <c r="R4143" s="53">
        <f t="shared" si="324"/>
        <v>0</v>
      </c>
      <c r="S4143" s="55">
        <f t="shared" si="325"/>
        <v>0</v>
      </c>
      <c r="T4143" s="55">
        <f t="shared" si="325"/>
        <v>0</v>
      </c>
      <c r="U4143" s="55">
        <f t="shared" si="325"/>
        <v>0</v>
      </c>
      <c r="V4143" s="55">
        <f t="shared" si="325"/>
        <v>0</v>
      </c>
      <c r="W4143" s="52">
        <f t="shared" si="326"/>
        <v>0</v>
      </c>
      <c r="X4143" s="37"/>
      <c r="Y4143" s="103" t="e">
        <f t="shared" si="327"/>
        <v>#DIV/0!</v>
      </c>
      <c r="Z4143" s="37"/>
    </row>
    <row r="4144" spans="1:26">
      <c r="A4144" s="42">
        <f>Solar!A4144</f>
        <v>40716.5</v>
      </c>
      <c r="O4144" s="53">
        <f t="shared" si="324"/>
        <v>0</v>
      </c>
      <c r="P4144" s="53">
        <f t="shared" si="324"/>
        <v>0</v>
      </c>
      <c r="Q4144" s="53">
        <f t="shared" si="324"/>
        <v>0</v>
      </c>
      <c r="R4144" s="53">
        <f t="shared" si="324"/>
        <v>0</v>
      </c>
      <c r="S4144" s="55">
        <f t="shared" si="325"/>
        <v>0</v>
      </c>
      <c r="T4144" s="55">
        <f t="shared" si="325"/>
        <v>0</v>
      </c>
      <c r="U4144" s="55">
        <f t="shared" si="325"/>
        <v>0</v>
      </c>
      <c r="V4144" s="55">
        <f t="shared" si="325"/>
        <v>0</v>
      </c>
      <c r="W4144" s="52">
        <f t="shared" si="326"/>
        <v>0</v>
      </c>
      <c r="X4144" s="37"/>
      <c r="Y4144" s="103" t="e">
        <f t="shared" si="327"/>
        <v>#DIV/0!</v>
      </c>
      <c r="Z4144" s="37"/>
    </row>
    <row r="4145" spans="1:26">
      <c r="A4145" s="42">
        <f>Solar!A4145</f>
        <v>40716.541666666664</v>
      </c>
      <c r="O4145" s="53">
        <f t="shared" si="324"/>
        <v>0</v>
      </c>
      <c r="P4145" s="53">
        <f t="shared" si="324"/>
        <v>0</v>
      </c>
      <c r="Q4145" s="53">
        <f t="shared" si="324"/>
        <v>0</v>
      </c>
      <c r="R4145" s="53">
        <f t="shared" si="324"/>
        <v>0</v>
      </c>
      <c r="S4145" s="55">
        <f t="shared" si="325"/>
        <v>0</v>
      </c>
      <c r="T4145" s="55">
        <f t="shared" si="325"/>
        <v>0</v>
      </c>
      <c r="U4145" s="55">
        <f t="shared" si="325"/>
        <v>0</v>
      </c>
      <c r="V4145" s="55">
        <f t="shared" si="325"/>
        <v>0</v>
      </c>
      <c r="W4145" s="52">
        <f t="shared" si="326"/>
        <v>0</v>
      </c>
      <c r="X4145" s="37"/>
      <c r="Y4145" s="103" t="e">
        <f t="shared" si="327"/>
        <v>#DIV/0!</v>
      </c>
      <c r="Z4145" s="37"/>
    </row>
    <row r="4146" spans="1:26">
      <c r="A4146" s="42">
        <f>Solar!A4146</f>
        <v>40716.583333333336</v>
      </c>
      <c r="O4146" s="53">
        <f t="shared" si="324"/>
        <v>0</v>
      </c>
      <c r="P4146" s="53">
        <f t="shared" si="324"/>
        <v>0</v>
      </c>
      <c r="Q4146" s="53">
        <f t="shared" si="324"/>
        <v>0</v>
      </c>
      <c r="R4146" s="53">
        <f t="shared" si="324"/>
        <v>0</v>
      </c>
      <c r="S4146" s="55">
        <f t="shared" si="325"/>
        <v>0</v>
      </c>
      <c r="T4146" s="55">
        <f t="shared" si="325"/>
        <v>0</v>
      </c>
      <c r="U4146" s="55">
        <f t="shared" si="325"/>
        <v>0</v>
      </c>
      <c r="V4146" s="55">
        <f t="shared" si="325"/>
        <v>0</v>
      </c>
      <c r="W4146" s="52">
        <f t="shared" si="326"/>
        <v>0</v>
      </c>
      <c r="X4146" s="37"/>
      <c r="Y4146" s="103" t="e">
        <f t="shared" si="327"/>
        <v>#DIV/0!</v>
      </c>
      <c r="Z4146" s="37"/>
    </row>
    <row r="4147" spans="1:26">
      <c r="A4147" s="42">
        <f>Solar!A4147</f>
        <v>40716.625</v>
      </c>
      <c r="O4147" s="53">
        <f t="shared" si="324"/>
        <v>0</v>
      </c>
      <c r="P4147" s="53">
        <f t="shared" si="324"/>
        <v>0</v>
      </c>
      <c r="Q4147" s="53">
        <f t="shared" si="324"/>
        <v>0</v>
      </c>
      <c r="R4147" s="53">
        <f t="shared" si="324"/>
        <v>0</v>
      </c>
      <c r="S4147" s="55">
        <f t="shared" si="325"/>
        <v>0</v>
      </c>
      <c r="T4147" s="55">
        <f t="shared" si="325"/>
        <v>0</v>
      </c>
      <c r="U4147" s="55">
        <f t="shared" si="325"/>
        <v>0</v>
      </c>
      <c r="V4147" s="55">
        <f t="shared" si="325"/>
        <v>0</v>
      </c>
      <c r="W4147" s="52">
        <f t="shared" si="326"/>
        <v>0</v>
      </c>
      <c r="X4147" s="37"/>
      <c r="Y4147" s="103" t="e">
        <f t="shared" si="327"/>
        <v>#DIV/0!</v>
      </c>
      <c r="Z4147" s="37"/>
    </row>
    <row r="4148" spans="1:26">
      <c r="A4148" s="42">
        <f>Solar!A4148</f>
        <v>40716.666666666664</v>
      </c>
      <c r="O4148" s="53">
        <f t="shared" si="324"/>
        <v>0</v>
      </c>
      <c r="P4148" s="53">
        <f t="shared" si="324"/>
        <v>0</v>
      </c>
      <c r="Q4148" s="53">
        <f t="shared" si="324"/>
        <v>0</v>
      </c>
      <c r="R4148" s="53">
        <f t="shared" si="324"/>
        <v>0</v>
      </c>
      <c r="S4148" s="55">
        <f t="shared" si="325"/>
        <v>0</v>
      </c>
      <c r="T4148" s="55">
        <f t="shared" si="325"/>
        <v>0</v>
      </c>
      <c r="U4148" s="55">
        <f t="shared" si="325"/>
        <v>0</v>
      </c>
      <c r="V4148" s="55">
        <f t="shared" si="325"/>
        <v>0</v>
      </c>
      <c r="W4148" s="52">
        <f t="shared" si="326"/>
        <v>0</v>
      </c>
      <c r="X4148" s="37"/>
      <c r="Y4148" s="103" t="e">
        <f t="shared" si="327"/>
        <v>#DIV/0!</v>
      </c>
      <c r="Z4148" s="37"/>
    </row>
    <row r="4149" spans="1:26">
      <c r="A4149" s="42">
        <f>Solar!A4149</f>
        <v>40716.708333333336</v>
      </c>
      <c r="O4149" s="53">
        <f t="shared" si="324"/>
        <v>0</v>
      </c>
      <c r="P4149" s="53">
        <f t="shared" si="324"/>
        <v>0</v>
      </c>
      <c r="Q4149" s="53">
        <f t="shared" si="324"/>
        <v>0</v>
      </c>
      <c r="R4149" s="53">
        <f t="shared" si="324"/>
        <v>0</v>
      </c>
      <c r="S4149" s="55">
        <f t="shared" si="325"/>
        <v>0</v>
      </c>
      <c r="T4149" s="55">
        <f t="shared" si="325"/>
        <v>0</v>
      </c>
      <c r="U4149" s="55">
        <f t="shared" si="325"/>
        <v>0</v>
      </c>
      <c r="V4149" s="55">
        <f t="shared" si="325"/>
        <v>0</v>
      </c>
      <c r="W4149" s="52">
        <f t="shared" si="326"/>
        <v>0</v>
      </c>
      <c r="X4149" s="37"/>
      <c r="Y4149" s="103" t="e">
        <f t="shared" si="327"/>
        <v>#DIV/0!</v>
      </c>
      <c r="Z4149" s="37"/>
    </row>
    <row r="4150" spans="1:26">
      <c r="A4150" s="42">
        <f>Solar!A4150</f>
        <v>40716.75</v>
      </c>
      <c r="O4150" s="53">
        <f t="shared" si="324"/>
        <v>0</v>
      </c>
      <c r="P4150" s="53">
        <f t="shared" si="324"/>
        <v>0</v>
      </c>
      <c r="Q4150" s="53">
        <f t="shared" si="324"/>
        <v>0</v>
      </c>
      <c r="R4150" s="53">
        <f t="shared" si="324"/>
        <v>0</v>
      </c>
      <c r="S4150" s="55">
        <f t="shared" si="325"/>
        <v>0</v>
      </c>
      <c r="T4150" s="55">
        <f t="shared" si="325"/>
        <v>0</v>
      </c>
      <c r="U4150" s="55">
        <f t="shared" si="325"/>
        <v>0</v>
      </c>
      <c r="V4150" s="55">
        <f t="shared" si="325"/>
        <v>0</v>
      </c>
      <c r="W4150" s="52">
        <f t="shared" si="326"/>
        <v>0</v>
      </c>
      <c r="X4150" s="37"/>
      <c r="Y4150" s="103" t="e">
        <f t="shared" si="327"/>
        <v>#DIV/0!</v>
      </c>
      <c r="Z4150" s="37"/>
    </row>
    <row r="4151" spans="1:26">
      <c r="A4151" s="42">
        <f>Solar!A4151</f>
        <v>40716.791666666664</v>
      </c>
      <c r="O4151" s="53">
        <f t="shared" si="324"/>
        <v>0</v>
      </c>
      <c r="P4151" s="53">
        <f t="shared" si="324"/>
        <v>0</v>
      </c>
      <c r="Q4151" s="53">
        <f t="shared" si="324"/>
        <v>0</v>
      </c>
      <c r="R4151" s="53">
        <f t="shared" si="324"/>
        <v>0</v>
      </c>
      <c r="S4151" s="55">
        <f t="shared" si="325"/>
        <v>0</v>
      </c>
      <c r="T4151" s="55">
        <f t="shared" si="325"/>
        <v>0</v>
      </c>
      <c r="U4151" s="55">
        <f t="shared" si="325"/>
        <v>0</v>
      </c>
      <c r="V4151" s="55">
        <f t="shared" si="325"/>
        <v>0</v>
      </c>
      <c r="W4151" s="52">
        <f t="shared" si="326"/>
        <v>0</v>
      </c>
      <c r="X4151" s="37"/>
      <c r="Y4151" s="103" t="e">
        <f t="shared" si="327"/>
        <v>#DIV/0!</v>
      </c>
      <c r="Z4151" s="37"/>
    </row>
    <row r="4152" spans="1:26">
      <c r="A4152" s="42">
        <f>Solar!A4152</f>
        <v>40716.833333333336</v>
      </c>
      <c r="O4152" s="53">
        <f t="shared" si="324"/>
        <v>0</v>
      </c>
      <c r="P4152" s="53">
        <f t="shared" si="324"/>
        <v>0</v>
      </c>
      <c r="Q4152" s="53">
        <f t="shared" si="324"/>
        <v>0</v>
      </c>
      <c r="R4152" s="53">
        <f t="shared" si="324"/>
        <v>0</v>
      </c>
      <c r="S4152" s="55">
        <f t="shared" si="325"/>
        <v>0</v>
      </c>
      <c r="T4152" s="55">
        <f t="shared" si="325"/>
        <v>0</v>
      </c>
      <c r="U4152" s="55">
        <f t="shared" si="325"/>
        <v>0</v>
      </c>
      <c r="V4152" s="55">
        <f t="shared" si="325"/>
        <v>0</v>
      </c>
      <c r="W4152" s="52">
        <f t="shared" si="326"/>
        <v>0</v>
      </c>
      <c r="X4152" s="37"/>
      <c r="Y4152" s="103" t="e">
        <f t="shared" si="327"/>
        <v>#DIV/0!</v>
      </c>
      <c r="Z4152" s="37"/>
    </row>
    <row r="4153" spans="1:26">
      <c r="A4153" s="42">
        <f>Solar!A4153</f>
        <v>40716.875</v>
      </c>
      <c r="O4153" s="53">
        <f t="shared" si="324"/>
        <v>0</v>
      </c>
      <c r="P4153" s="53">
        <f t="shared" si="324"/>
        <v>0</v>
      </c>
      <c r="Q4153" s="53">
        <f t="shared" si="324"/>
        <v>0</v>
      </c>
      <c r="R4153" s="53">
        <f t="shared" si="324"/>
        <v>0</v>
      </c>
      <c r="S4153" s="55">
        <f t="shared" si="325"/>
        <v>0</v>
      </c>
      <c r="T4153" s="55">
        <f t="shared" si="325"/>
        <v>0</v>
      </c>
      <c r="U4153" s="55">
        <f t="shared" si="325"/>
        <v>0</v>
      </c>
      <c r="V4153" s="55">
        <f t="shared" si="325"/>
        <v>0</v>
      </c>
      <c r="W4153" s="52">
        <f t="shared" si="326"/>
        <v>0</v>
      </c>
      <c r="X4153" s="37"/>
      <c r="Y4153" s="103" t="e">
        <f t="shared" si="327"/>
        <v>#DIV/0!</v>
      </c>
      <c r="Z4153" s="37"/>
    </row>
    <row r="4154" spans="1:26">
      <c r="A4154" s="42">
        <f>Solar!A4154</f>
        <v>40716.916666666664</v>
      </c>
      <c r="O4154" s="53">
        <f t="shared" si="324"/>
        <v>0</v>
      </c>
      <c r="P4154" s="53">
        <f t="shared" si="324"/>
        <v>0</v>
      </c>
      <c r="Q4154" s="53">
        <f t="shared" si="324"/>
        <v>0</v>
      </c>
      <c r="R4154" s="53">
        <f t="shared" si="324"/>
        <v>0</v>
      </c>
      <c r="S4154" s="55">
        <f t="shared" si="325"/>
        <v>0</v>
      </c>
      <c r="T4154" s="55">
        <f t="shared" si="325"/>
        <v>0</v>
      </c>
      <c r="U4154" s="55">
        <f t="shared" si="325"/>
        <v>0</v>
      </c>
      <c r="V4154" s="55">
        <f t="shared" si="325"/>
        <v>0</v>
      </c>
      <c r="W4154" s="52">
        <f t="shared" si="326"/>
        <v>0</v>
      </c>
      <c r="X4154" s="37"/>
      <c r="Y4154" s="103" t="e">
        <f t="shared" si="327"/>
        <v>#DIV/0!</v>
      </c>
      <c r="Z4154" s="37"/>
    </row>
    <row r="4155" spans="1:26">
      <c r="A4155" s="42">
        <f>Solar!A4155</f>
        <v>40716.958333333336</v>
      </c>
      <c r="O4155" s="53">
        <f t="shared" si="324"/>
        <v>0</v>
      </c>
      <c r="P4155" s="53">
        <f t="shared" si="324"/>
        <v>0</v>
      </c>
      <c r="Q4155" s="53">
        <f t="shared" si="324"/>
        <v>0</v>
      </c>
      <c r="R4155" s="53">
        <f t="shared" si="324"/>
        <v>0</v>
      </c>
      <c r="S4155" s="55">
        <f t="shared" si="325"/>
        <v>0</v>
      </c>
      <c r="T4155" s="55">
        <f t="shared" si="325"/>
        <v>0</v>
      </c>
      <c r="U4155" s="55">
        <f t="shared" si="325"/>
        <v>0</v>
      </c>
      <c r="V4155" s="55">
        <f t="shared" si="325"/>
        <v>0</v>
      </c>
      <c r="W4155" s="52">
        <f t="shared" si="326"/>
        <v>0</v>
      </c>
      <c r="X4155" s="37"/>
      <c r="Y4155" s="103" t="e">
        <f t="shared" si="327"/>
        <v>#DIV/0!</v>
      </c>
      <c r="Z4155" s="37"/>
    </row>
    <row r="4156" spans="1:26">
      <c r="A4156" s="42">
        <f>Solar!A4156</f>
        <v>40717</v>
      </c>
      <c r="O4156" s="53">
        <f t="shared" si="324"/>
        <v>0</v>
      </c>
      <c r="P4156" s="53">
        <f t="shared" si="324"/>
        <v>0</v>
      </c>
      <c r="Q4156" s="53">
        <f t="shared" si="324"/>
        <v>0</v>
      </c>
      <c r="R4156" s="53">
        <f t="shared" si="324"/>
        <v>0</v>
      </c>
      <c r="S4156" s="55">
        <f t="shared" si="325"/>
        <v>0</v>
      </c>
      <c r="T4156" s="55">
        <f t="shared" si="325"/>
        <v>0</v>
      </c>
      <c r="U4156" s="55">
        <f t="shared" si="325"/>
        <v>0</v>
      </c>
      <c r="V4156" s="55">
        <f t="shared" si="325"/>
        <v>0</v>
      </c>
      <c r="W4156" s="52">
        <f t="shared" si="326"/>
        <v>0</v>
      </c>
      <c r="X4156" s="37"/>
      <c r="Y4156" s="103" t="e">
        <f t="shared" si="327"/>
        <v>#DIV/0!</v>
      </c>
      <c r="Z4156" s="37"/>
    </row>
    <row r="4157" spans="1:26">
      <c r="A4157" s="42">
        <f>Solar!A4157</f>
        <v>40717.041666666664</v>
      </c>
      <c r="O4157" s="53">
        <f t="shared" si="324"/>
        <v>0</v>
      </c>
      <c r="P4157" s="53">
        <f t="shared" si="324"/>
        <v>0</v>
      </c>
      <c r="Q4157" s="53">
        <f t="shared" si="324"/>
        <v>0</v>
      </c>
      <c r="R4157" s="53">
        <f t="shared" si="324"/>
        <v>0</v>
      </c>
      <c r="S4157" s="55">
        <f t="shared" si="325"/>
        <v>0</v>
      </c>
      <c r="T4157" s="55">
        <f t="shared" si="325"/>
        <v>0</v>
      </c>
      <c r="U4157" s="55">
        <f t="shared" si="325"/>
        <v>0</v>
      </c>
      <c r="V4157" s="55">
        <f t="shared" si="325"/>
        <v>0</v>
      </c>
      <c r="W4157" s="52">
        <f t="shared" si="326"/>
        <v>0</v>
      </c>
      <c r="X4157" s="37"/>
      <c r="Y4157" s="103" t="e">
        <f t="shared" si="327"/>
        <v>#DIV/0!</v>
      </c>
      <c r="Z4157" s="37"/>
    </row>
    <row r="4158" spans="1:26">
      <c r="A4158" s="42">
        <f>Solar!A4158</f>
        <v>40717.083333333336</v>
      </c>
      <c r="O4158" s="53">
        <f t="shared" si="324"/>
        <v>0</v>
      </c>
      <c r="P4158" s="53">
        <f t="shared" si="324"/>
        <v>0</v>
      </c>
      <c r="Q4158" s="53">
        <f t="shared" si="324"/>
        <v>0</v>
      </c>
      <c r="R4158" s="53">
        <f t="shared" si="324"/>
        <v>0</v>
      </c>
      <c r="S4158" s="55">
        <f t="shared" si="325"/>
        <v>0</v>
      </c>
      <c r="T4158" s="55">
        <f t="shared" si="325"/>
        <v>0</v>
      </c>
      <c r="U4158" s="55">
        <f t="shared" si="325"/>
        <v>0</v>
      </c>
      <c r="V4158" s="55">
        <f t="shared" si="325"/>
        <v>0</v>
      </c>
      <c r="W4158" s="52">
        <f t="shared" si="326"/>
        <v>0</v>
      </c>
      <c r="X4158" s="37"/>
      <c r="Y4158" s="103" t="e">
        <f t="shared" si="327"/>
        <v>#DIV/0!</v>
      </c>
      <c r="Z4158" s="37"/>
    </row>
    <row r="4159" spans="1:26">
      <c r="A4159" s="42">
        <f>Solar!A4159</f>
        <v>40717.125</v>
      </c>
      <c r="O4159" s="53">
        <f t="shared" si="324"/>
        <v>0</v>
      </c>
      <c r="P4159" s="53">
        <f t="shared" si="324"/>
        <v>0</v>
      </c>
      <c r="Q4159" s="53">
        <f t="shared" si="324"/>
        <v>0</v>
      </c>
      <c r="R4159" s="53">
        <f t="shared" si="324"/>
        <v>0</v>
      </c>
      <c r="S4159" s="55">
        <f t="shared" si="325"/>
        <v>0</v>
      </c>
      <c r="T4159" s="55">
        <f t="shared" si="325"/>
        <v>0</v>
      </c>
      <c r="U4159" s="55">
        <f t="shared" si="325"/>
        <v>0</v>
      </c>
      <c r="V4159" s="55">
        <f t="shared" si="325"/>
        <v>0</v>
      </c>
      <c r="W4159" s="52">
        <f t="shared" si="326"/>
        <v>0</v>
      </c>
      <c r="X4159" s="37"/>
      <c r="Y4159" s="103" t="e">
        <f t="shared" si="327"/>
        <v>#DIV/0!</v>
      </c>
      <c r="Z4159" s="37"/>
    </row>
    <row r="4160" spans="1:26">
      <c r="A4160" s="42">
        <f>Solar!A4160</f>
        <v>40717.166666666664</v>
      </c>
      <c r="O4160" s="53">
        <f t="shared" si="324"/>
        <v>0</v>
      </c>
      <c r="P4160" s="53">
        <f t="shared" si="324"/>
        <v>0</v>
      </c>
      <c r="Q4160" s="53">
        <f t="shared" si="324"/>
        <v>0</v>
      </c>
      <c r="R4160" s="53">
        <f t="shared" si="324"/>
        <v>0</v>
      </c>
      <c r="S4160" s="55">
        <f t="shared" si="325"/>
        <v>0</v>
      </c>
      <c r="T4160" s="55">
        <f t="shared" si="325"/>
        <v>0</v>
      </c>
      <c r="U4160" s="55">
        <f t="shared" si="325"/>
        <v>0</v>
      </c>
      <c r="V4160" s="55">
        <f t="shared" si="325"/>
        <v>0</v>
      </c>
      <c r="W4160" s="52">
        <f t="shared" si="326"/>
        <v>0</v>
      </c>
      <c r="X4160" s="37"/>
      <c r="Y4160" s="103" t="e">
        <f t="shared" si="327"/>
        <v>#DIV/0!</v>
      </c>
      <c r="Z4160" s="37"/>
    </row>
    <row r="4161" spans="1:26">
      <c r="A4161" s="42">
        <f>Solar!A4161</f>
        <v>40717.208333333336</v>
      </c>
      <c r="O4161" s="53">
        <f t="shared" si="324"/>
        <v>0</v>
      </c>
      <c r="P4161" s="53">
        <f t="shared" si="324"/>
        <v>0</v>
      </c>
      <c r="Q4161" s="53">
        <f t="shared" si="324"/>
        <v>0</v>
      </c>
      <c r="R4161" s="53">
        <f t="shared" si="324"/>
        <v>0</v>
      </c>
      <c r="S4161" s="55">
        <f t="shared" si="325"/>
        <v>0</v>
      </c>
      <c r="T4161" s="55">
        <f t="shared" si="325"/>
        <v>0</v>
      </c>
      <c r="U4161" s="55">
        <f t="shared" si="325"/>
        <v>0</v>
      </c>
      <c r="V4161" s="55">
        <f t="shared" si="325"/>
        <v>0</v>
      </c>
      <c r="W4161" s="52">
        <f t="shared" si="326"/>
        <v>0</v>
      </c>
      <c r="X4161" s="37"/>
      <c r="Y4161" s="103" t="e">
        <f t="shared" si="327"/>
        <v>#DIV/0!</v>
      </c>
      <c r="Z4161" s="37"/>
    </row>
    <row r="4162" spans="1:26">
      <c r="A4162" s="42">
        <f>Solar!A4162</f>
        <v>40717.25</v>
      </c>
      <c r="O4162" s="53">
        <f t="shared" si="324"/>
        <v>0</v>
      </c>
      <c r="P4162" s="53">
        <f t="shared" si="324"/>
        <v>0</v>
      </c>
      <c r="Q4162" s="53">
        <f t="shared" si="324"/>
        <v>0</v>
      </c>
      <c r="R4162" s="53">
        <f t="shared" si="324"/>
        <v>0</v>
      </c>
      <c r="S4162" s="55">
        <f t="shared" si="325"/>
        <v>0</v>
      </c>
      <c r="T4162" s="55">
        <f t="shared" si="325"/>
        <v>0</v>
      </c>
      <c r="U4162" s="55">
        <f t="shared" si="325"/>
        <v>0</v>
      </c>
      <c r="V4162" s="55">
        <f t="shared" si="325"/>
        <v>0</v>
      </c>
      <c r="W4162" s="52">
        <f t="shared" si="326"/>
        <v>0</v>
      </c>
      <c r="X4162" s="37"/>
      <c r="Y4162" s="103" t="e">
        <f t="shared" si="327"/>
        <v>#DIV/0!</v>
      </c>
      <c r="Z4162" s="37"/>
    </row>
    <row r="4163" spans="1:26">
      <c r="A4163" s="42">
        <f>Solar!A4163</f>
        <v>40717.291666666664</v>
      </c>
      <c r="O4163" s="53">
        <f t="shared" si="324"/>
        <v>0</v>
      </c>
      <c r="P4163" s="53">
        <f t="shared" si="324"/>
        <v>0</v>
      </c>
      <c r="Q4163" s="53">
        <f t="shared" si="324"/>
        <v>0</v>
      </c>
      <c r="R4163" s="53">
        <f t="shared" ref="R4163:R4226" si="328">F4163*($I$5/$I$4)^(1/7)</f>
        <v>0</v>
      </c>
      <c r="S4163" s="55">
        <f t="shared" si="325"/>
        <v>0</v>
      </c>
      <c r="T4163" s="55">
        <f t="shared" si="325"/>
        <v>0</v>
      </c>
      <c r="U4163" s="55">
        <f t="shared" si="325"/>
        <v>0</v>
      </c>
      <c r="V4163" s="55">
        <f t="shared" ref="V4163:V4226" si="329">IF(OR(R4163&lt;$I$6,R4163&gt;$I$7),0,IF(R4163&gt;=$I$6,MIN(0.25*$I$13*$I$9*R4163^3*$I$10/10^6,$I$8,0.35*$I$13*$I$9*ABS((R4163-$I$7-3)^3)*$I$10/10^6)))</f>
        <v>0</v>
      </c>
      <c r="W4163" s="52">
        <f t="shared" si="326"/>
        <v>0</v>
      </c>
      <c r="X4163" s="37"/>
      <c r="Y4163" s="103" t="e">
        <f t="shared" si="327"/>
        <v>#DIV/0!</v>
      </c>
      <c r="Z4163" s="37"/>
    </row>
    <row r="4164" spans="1:26">
      <c r="A4164" s="42">
        <f>Solar!A4164</f>
        <v>40717.333333333336</v>
      </c>
      <c r="O4164" s="53">
        <f t="shared" ref="O4164:R4227" si="330">C4164*($I$5/$I$4)^(1/7)</f>
        <v>0</v>
      </c>
      <c r="P4164" s="53">
        <f t="shared" si="330"/>
        <v>0</v>
      </c>
      <c r="Q4164" s="53">
        <f t="shared" si="330"/>
        <v>0</v>
      </c>
      <c r="R4164" s="53">
        <f t="shared" si="328"/>
        <v>0</v>
      </c>
      <c r="S4164" s="55">
        <f t="shared" ref="S4164:V4227" si="331">IF(OR(O4164&lt;$I$6,O4164&gt;$I$7),0,IF(O4164&gt;=$I$6,MIN(0.25*$I$13*$I$9*O4164^3*$I$10/10^6,$I$8,0.35*$I$13*$I$9*ABS((O4164-$I$7-3)^3)*$I$10/10^6)))</f>
        <v>0</v>
      </c>
      <c r="T4164" s="55">
        <f t="shared" si="331"/>
        <v>0</v>
      </c>
      <c r="U4164" s="55">
        <f t="shared" si="331"/>
        <v>0</v>
      </c>
      <c r="V4164" s="55">
        <f t="shared" si="329"/>
        <v>0</v>
      </c>
      <c r="W4164" s="52">
        <f t="shared" ref="W4164:W4227" si="332">AVERAGE(S4164:V4164)</f>
        <v>0</v>
      </c>
      <c r="X4164" s="37"/>
      <c r="Y4164" s="103" t="e">
        <f t="shared" si="327"/>
        <v>#DIV/0!</v>
      </c>
      <c r="Z4164" s="37"/>
    </row>
    <row r="4165" spans="1:26">
      <c r="A4165" s="42">
        <f>Solar!A4165</f>
        <v>40717.375</v>
      </c>
      <c r="O4165" s="53">
        <f t="shared" si="330"/>
        <v>0</v>
      </c>
      <c r="P4165" s="53">
        <f t="shared" si="330"/>
        <v>0</v>
      </c>
      <c r="Q4165" s="53">
        <f t="shared" si="330"/>
        <v>0</v>
      </c>
      <c r="R4165" s="53">
        <f t="shared" si="328"/>
        <v>0</v>
      </c>
      <c r="S4165" s="55">
        <f t="shared" si="331"/>
        <v>0</v>
      </c>
      <c r="T4165" s="55">
        <f t="shared" si="331"/>
        <v>0</v>
      </c>
      <c r="U4165" s="55">
        <f t="shared" si="331"/>
        <v>0</v>
      </c>
      <c r="V4165" s="55">
        <f t="shared" si="329"/>
        <v>0</v>
      </c>
      <c r="W4165" s="52">
        <f t="shared" si="332"/>
        <v>0</v>
      </c>
      <c r="X4165" s="37"/>
      <c r="Y4165" s="103" t="e">
        <f t="shared" ref="Y4165:Y4228" si="333">W4165/($X$4*3600)</f>
        <v>#DIV/0!</v>
      </c>
      <c r="Z4165" s="37"/>
    </row>
    <row r="4166" spans="1:26">
      <c r="A4166" s="42">
        <f>Solar!A4166</f>
        <v>40717.416666666664</v>
      </c>
      <c r="O4166" s="53">
        <f t="shared" si="330"/>
        <v>0</v>
      </c>
      <c r="P4166" s="53">
        <f t="shared" si="330"/>
        <v>0</v>
      </c>
      <c r="Q4166" s="53">
        <f t="shared" si="330"/>
        <v>0</v>
      </c>
      <c r="R4166" s="53">
        <f t="shared" si="328"/>
        <v>0</v>
      </c>
      <c r="S4166" s="55">
        <f t="shared" si="331"/>
        <v>0</v>
      </c>
      <c r="T4166" s="55">
        <f t="shared" si="331"/>
        <v>0</v>
      </c>
      <c r="U4166" s="55">
        <f t="shared" si="331"/>
        <v>0</v>
      </c>
      <c r="V4166" s="55">
        <f t="shared" si="329"/>
        <v>0</v>
      </c>
      <c r="W4166" s="52">
        <f t="shared" si="332"/>
        <v>0</v>
      </c>
      <c r="X4166" s="37"/>
      <c r="Y4166" s="103" t="e">
        <f t="shared" si="333"/>
        <v>#DIV/0!</v>
      </c>
      <c r="Z4166" s="37"/>
    </row>
    <row r="4167" spans="1:26">
      <c r="A4167" s="42">
        <f>Solar!A4167</f>
        <v>40717.458333333336</v>
      </c>
      <c r="O4167" s="53">
        <f t="shared" si="330"/>
        <v>0</v>
      </c>
      <c r="P4167" s="53">
        <f t="shared" si="330"/>
        <v>0</v>
      </c>
      <c r="Q4167" s="53">
        <f t="shared" si="330"/>
        <v>0</v>
      </c>
      <c r="R4167" s="53">
        <f t="shared" si="328"/>
        <v>0</v>
      </c>
      <c r="S4167" s="55">
        <f t="shared" si="331"/>
        <v>0</v>
      </c>
      <c r="T4167" s="55">
        <f t="shared" si="331"/>
        <v>0</v>
      </c>
      <c r="U4167" s="55">
        <f t="shared" si="331"/>
        <v>0</v>
      </c>
      <c r="V4167" s="55">
        <f t="shared" si="329"/>
        <v>0</v>
      </c>
      <c r="W4167" s="52">
        <f t="shared" si="332"/>
        <v>0</v>
      </c>
      <c r="X4167" s="37"/>
      <c r="Y4167" s="103" t="e">
        <f t="shared" si="333"/>
        <v>#DIV/0!</v>
      </c>
      <c r="Z4167" s="37"/>
    </row>
    <row r="4168" spans="1:26">
      <c r="A4168" s="42">
        <f>Solar!A4168</f>
        <v>40717.5</v>
      </c>
      <c r="O4168" s="53">
        <f t="shared" si="330"/>
        <v>0</v>
      </c>
      <c r="P4168" s="53">
        <f t="shared" si="330"/>
        <v>0</v>
      </c>
      <c r="Q4168" s="53">
        <f t="shared" si="330"/>
        <v>0</v>
      </c>
      <c r="R4168" s="53">
        <f t="shared" si="328"/>
        <v>0</v>
      </c>
      <c r="S4168" s="55">
        <f t="shared" si="331"/>
        <v>0</v>
      </c>
      <c r="T4168" s="55">
        <f t="shared" si="331"/>
        <v>0</v>
      </c>
      <c r="U4168" s="55">
        <f t="shared" si="331"/>
        <v>0</v>
      </c>
      <c r="V4168" s="55">
        <f t="shared" si="329"/>
        <v>0</v>
      </c>
      <c r="W4168" s="52">
        <f t="shared" si="332"/>
        <v>0</v>
      </c>
      <c r="X4168" s="37"/>
      <c r="Y4168" s="103" t="e">
        <f t="shared" si="333"/>
        <v>#DIV/0!</v>
      </c>
      <c r="Z4168" s="37"/>
    </row>
    <row r="4169" spans="1:26">
      <c r="A4169" s="42">
        <f>Solar!A4169</f>
        <v>40717.541666666664</v>
      </c>
      <c r="O4169" s="53">
        <f t="shared" si="330"/>
        <v>0</v>
      </c>
      <c r="P4169" s="53">
        <f t="shared" si="330"/>
        <v>0</v>
      </c>
      <c r="Q4169" s="53">
        <f t="shared" si="330"/>
        <v>0</v>
      </c>
      <c r="R4169" s="53">
        <f t="shared" si="328"/>
        <v>0</v>
      </c>
      <c r="S4169" s="55">
        <f t="shared" si="331"/>
        <v>0</v>
      </c>
      <c r="T4169" s="55">
        <f t="shared" si="331"/>
        <v>0</v>
      </c>
      <c r="U4169" s="55">
        <f t="shared" si="331"/>
        <v>0</v>
      </c>
      <c r="V4169" s="55">
        <f t="shared" si="329"/>
        <v>0</v>
      </c>
      <c r="W4169" s="52">
        <f t="shared" si="332"/>
        <v>0</v>
      </c>
      <c r="X4169" s="37"/>
      <c r="Y4169" s="103" t="e">
        <f t="shared" si="333"/>
        <v>#DIV/0!</v>
      </c>
      <c r="Z4169" s="37"/>
    </row>
    <row r="4170" spans="1:26">
      <c r="A4170" s="42">
        <f>Solar!A4170</f>
        <v>40717.583333333336</v>
      </c>
      <c r="O4170" s="53">
        <f t="shared" si="330"/>
        <v>0</v>
      </c>
      <c r="P4170" s="53">
        <f t="shared" si="330"/>
        <v>0</v>
      </c>
      <c r="Q4170" s="53">
        <f t="shared" si="330"/>
        <v>0</v>
      </c>
      <c r="R4170" s="53">
        <f t="shared" si="328"/>
        <v>0</v>
      </c>
      <c r="S4170" s="55">
        <f t="shared" si="331"/>
        <v>0</v>
      </c>
      <c r="T4170" s="55">
        <f t="shared" si="331"/>
        <v>0</v>
      </c>
      <c r="U4170" s="55">
        <f t="shared" si="331"/>
        <v>0</v>
      </c>
      <c r="V4170" s="55">
        <f t="shared" si="329"/>
        <v>0</v>
      </c>
      <c r="W4170" s="52">
        <f t="shared" si="332"/>
        <v>0</v>
      </c>
      <c r="X4170" s="37"/>
      <c r="Y4170" s="103" t="e">
        <f t="shared" si="333"/>
        <v>#DIV/0!</v>
      </c>
      <c r="Z4170" s="37"/>
    </row>
    <row r="4171" spans="1:26">
      <c r="A4171" s="42">
        <f>Solar!A4171</f>
        <v>40717.625</v>
      </c>
      <c r="O4171" s="53">
        <f t="shared" si="330"/>
        <v>0</v>
      </c>
      <c r="P4171" s="53">
        <f t="shared" si="330"/>
        <v>0</v>
      </c>
      <c r="Q4171" s="53">
        <f t="shared" si="330"/>
        <v>0</v>
      </c>
      <c r="R4171" s="53">
        <f t="shared" si="328"/>
        <v>0</v>
      </c>
      <c r="S4171" s="55">
        <f t="shared" si="331"/>
        <v>0</v>
      </c>
      <c r="T4171" s="55">
        <f t="shared" si="331"/>
        <v>0</v>
      </c>
      <c r="U4171" s="55">
        <f t="shared" si="331"/>
        <v>0</v>
      </c>
      <c r="V4171" s="55">
        <f t="shared" si="329"/>
        <v>0</v>
      </c>
      <c r="W4171" s="52">
        <f t="shared" si="332"/>
        <v>0</v>
      </c>
      <c r="X4171" s="37"/>
      <c r="Y4171" s="103" t="e">
        <f t="shared" si="333"/>
        <v>#DIV/0!</v>
      </c>
      <c r="Z4171" s="37"/>
    </row>
    <row r="4172" spans="1:26">
      <c r="A4172" s="42">
        <f>Solar!A4172</f>
        <v>40717.666666666664</v>
      </c>
      <c r="O4172" s="53">
        <f t="shared" si="330"/>
        <v>0</v>
      </c>
      <c r="P4172" s="53">
        <f t="shared" si="330"/>
        <v>0</v>
      </c>
      <c r="Q4172" s="53">
        <f t="shared" si="330"/>
        <v>0</v>
      </c>
      <c r="R4172" s="53">
        <f t="shared" si="328"/>
        <v>0</v>
      </c>
      <c r="S4172" s="55">
        <f t="shared" si="331"/>
        <v>0</v>
      </c>
      <c r="T4172" s="55">
        <f t="shared" si="331"/>
        <v>0</v>
      </c>
      <c r="U4172" s="55">
        <f t="shared" si="331"/>
        <v>0</v>
      </c>
      <c r="V4172" s="55">
        <f t="shared" si="329"/>
        <v>0</v>
      </c>
      <c r="W4172" s="52">
        <f t="shared" si="332"/>
        <v>0</v>
      </c>
      <c r="X4172" s="37"/>
      <c r="Y4172" s="103" t="e">
        <f t="shared" si="333"/>
        <v>#DIV/0!</v>
      </c>
      <c r="Z4172" s="37"/>
    </row>
    <row r="4173" spans="1:26">
      <c r="A4173" s="42">
        <f>Solar!A4173</f>
        <v>40717.708333333336</v>
      </c>
      <c r="O4173" s="53">
        <f t="shared" si="330"/>
        <v>0</v>
      </c>
      <c r="P4173" s="53">
        <f t="shared" si="330"/>
        <v>0</v>
      </c>
      <c r="Q4173" s="53">
        <f t="shared" si="330"/>
        <v>0</v>
      </c>
      <c r="R4173" s="53">
        <f t="shared" si="328"/>
        <v>0</v>
      </c>
      <c r="S4173" s="55">
        <f t="shared" si="331"/>
        <v>0</v>
      </c>
      <c r="T4173" s="55">
        <f t="shared" si="331"/>
        <v>0</v>
      </c>
      <c r="U4173" s="55">
        <f t="shared" si="331"/>
        <v>0</v>
      </c>
      <c r="V4173" s="55">
        <f t="shared" si="329"/>
        <v>0</v>
      </c>
      <c r="W4173" s="52">
        <f t="shared" si="332"/>
        <v>0</v>
      </c>
      <c r="X4173" s="37"/>
      <c r="Y4173" s="103" t="e">
        <f t="shared" si="333"/>
        <v>#DIV/0!</v>
      </c>
      <c r="Z4173" s="37"/>
    </row>
    <row r="4174" spans="1:26">
      <c r="A4174" s="42">
        <f>Solar!A4174</f>
        <v>40717.75</v>
      </c>
      <c r="O4174" s="53">
        <f t="shared" si="330"/>
        <v>0</v>
      </c>
      <c r="P4174" s="53">
        <f t="shared" si="330"/>
        <v>0</v>
      </c>
      <c r="Q4174" s="53">
        <f t="shared" si="330"/>
        <v>0</v>
      </c>
      <c r="R4174" s="53">
        <f t="shared" si="328"/>
        <v>0</v>
      </c>
      <c r="S4174" s="55">
        <f t="shared" si="331"/>
        <v>0</v>
      </c>
      <c r="T4174" s="55">
        <f t="shared" si="331"/>
        <v>0</v>
      </c>
      <c r="U4174" s="55">
        <f t="shared" si="331"/>
        <v>0</v>
      </c>
      <c r="V4174" s="55">
        <f t="shared" si="329"/>
        <v>0</v>
      </c>
      <c r="W4174" s="52">
        <f t="shared" si="332"/>
        <v>0</v>
      </c>
      <c r="X4174" s="37"/>
      <c r="Y4174" s="103" t="e">
        <f t="shared" si="333"/>
        <v>#DIV/0!</v>
      </c>
      <c r="Z4174" s="37"/>
    </row>
    <row r="4175" spans="1:26">
      <c r="A4175" s="42">
        <f>Solar!A4175</f>
        <v>40717.791666666664</v>
      </c>
      <c r="O4175" s="53">
        <f t="shared" si="330"/>
        <v>0</v>
      </c>
      <c r="P4175" s="53">
        <f t="shared" si="330"/>
        <v>0</v>
      </c>
      <c r="Q4175" s="53">
        <f t="shared" si="330"/>
        <v>0</v>
      </c>
      <c r="R4175" s="53">
        <f t="shared" si="328"/>
        <v>0</v>
      </c>
      <c r="S4175" s="55">
        <f t="shared" si="331"/>
        <v>0</v>
      </c>
      <c r="T4175" s="55">
        <f t="shared" si="331"/>
        <v>0</v>
      </c>
      <c r="U4175" s="55">
        <f t="shared" si="331"/>
        <v>0</v>
      </c>
      <c r="V4175" s="55">
        <f t="shared" si="329"/>
        <v>0</v>
      </c>
      <c r="W4175" s="52">
        <f t="shared" si="332"/>
        <v>0</v>
      </c>
      <c r="X4175" s="37"/>
      <c r="Y4175" s="103" t="e">
        <f t="shared" si="333"/>
        <v>#DIV/0!</v>
      </c>
      <c r="Z4175" s="37"/>
    </row>
    <row r="4176" spans="1:26">
      <c r="A4176" s="42">
        <f>Solar!A4176</f>
        <v>40717.833333333336</v>
      </c>
      <c r="O4176" s="53">
        <f t="shared" si="330"/>
        <v>0</v>
      </c>
      <c r="P4176" s="53">
        <f t="shared" si="330"/>
        <v>0</v>
      </c>
      <c r="Q4176" s="53">
        <f t="shared" si="330"/>
        <v>0</v>
      </c>
      <c r="R4176" s="53">
        <f t="shared" si="328"/>
        <v>0</v>
      </c>
      <c r="S4176" s="55">
        <f t="shared" si="331"/>
        <v>0</v>
      </c>
      <c r="T4176" s="55">
        <f t="shared" si="331"/>
        <v>0</v>
      </c>
      <c r="U4176" s="55">
        <f t="shared" si="331"/>
        <v>0</v>
      </c>
      <c r="V4176" s="55">
        <f t="shared" si="329"/>
        <v>0</v>
      </c>
      <c r="W4176" s="52">
        <f t="shared" si="332"/>
        <v>0</v>
      </c>
      <c r="X4176" s="37"/>
      <c r="Y4176" s="103" t="e">
        <f t="shared" si="333"/>
        <v>#DIV/0!</v>
      </c>
      <c r="Z4176" s="37"/>
    </row>
    <row r="4177" spans="1:26">
      <c r="A4177" s="42">
        <f>Solar!A4177</f>
        <v>40717.875</v>
      </c>
      <c r="O4177" s="53">
        <f t="shared" si="330"/>
        <v>0</v>
      </c>
      <c r="P4177" s="53">
        <f t="shared" si="330"/>
        <v>0</v>
      </c>
      <c r="Q4177" s="53">
        <f t="shared" si="330"/>
        <v>0</v>
      </c>
      <c r="R4177" s="53">
        <f t="shared" si="328"/>
        <v>0</v>
      </c>
      <c r="S4177" s="55">
        <f t="shared" si="331"/>
        <v>0</v>
      </c>
      <c r="T4177" s="55">
        <f t="shared" si="331"/>
        <v>0</v>
      </c>
      <c r="U4177" s="55">
        <f t="shared" si="331"/>
        <v>0</v>
      </c>
      <c r="V4177" s="55">
        <f t="shared" si="329"/>
        <v>0</v>
      </c>
      <c r="W4177" s="52">
        <f t="shared" si="332"/>
        <v>0</v>
      </c>
      <c r="X4177" s="37"/>
      <c r="Y4177" s="103" t="e">
        <f t="shared" si="333"/>
        <v>#DIV/0!</v>
      </c>
      <c r="Z4177" s="37"/>
    </row>
    <row r="4178" spans="1:26">
      <c r="A4178" s="42">
        <f>Solar!A4178</f>
        <v>40717.916666666664</v>
      </c>
      <c r="O4178" s="53">
        <f t="shared" si="330"/>
        <v>0</v>
      </c>
      <c r="P4178" s="53">
        <f t="shared" si="330"/>
        <v>0</v>
      </c>
      <c r="Q4178" s="53">
        <f t="shared" si="330"/>
        <v>0</v>
      </c>
      <c r="R4178" s="53">
        <f t="shared" si="328"/>
        <v>0</v>
      </c>
      <c r="S4178" s="55">
        <f t="shared" si="331"/>
        <v>0</v>
      </c>
      <c r="T4178" s="55">
        <f t="shared" si="331"/>
        <v>0</v>
      </c>
      <c r="U4178" s="55">
        <f t="shared" si="331"/>
        <v>0</v>
      </c>
      <c r="V4178" s="55">
        <f t="shared" si="329"/>
        <v>0</v>
      </c>
      <c r="W4178" s="52">
        <f t="shared" si="332"/>
        <v>0</v>
      </c>
      <c r="X4178" s="37"/>
      <c r="Y4178" s="103" t="e">
        <f t="shared" si="333"/>
        <v>#DIV/0!</v>
      </c>
      <c r="Z4178" s="37"/>
    </row>
    <row r="4179" spans="1:26">
      <c r="A4179" s="42">
        <f>Solar!A4179</f>
        <v>40717.958333333336</v>
      </c>
      <c r="O4179" s="53">
        <f t="shared" si="330"/>
        <v>0</v>
      </c>
      <c r="P4179" s="53">
        <f t="shared" si="330"/>
        <v>0</v>
      </c>
      <c r="Q4179" s="53">
        <f t="shared" si="330"/>
        <v>0</v>
      </c>
      <c r="R4179" s="53">
        <f t="shared" si="328"/>
        <v>0</v>
      </c>
      <c r="S4179" s="55">
        <f t="shared" si="331"/>
        <v>0</v>
      </c>
      <c r="T4179" s="55">
        <f t="shared" si="331"/>
        <v>0</v>
      </c>
      <c r="U4179" s="55">
        <f t="shared" si="331"/>
        <v>0</v>
      </c>
      <c r="V4179" s="55">
        <f t="shared" si="329"/>
        <v>0</v>
      </c>
      <c r="W4179" s="52">
        <f t="shared" si="332"/>
        <v>0</v>
      </c>
      <c r="X4179" s="37"/>
      <c r="Y4179" s="103" t="e">
        <f t="shared" si="333"/>
        <v>#DIV/0!</v>
      </c>
      <c r="Z4179" s="37"/>
    </row>
    <row r="4180" spans="1:26">
      <c r="A4180" s="42">
        <f>Solar!A4180</f>
        <v>40718</v>
      </c>
      <c r="O4180" s="53">
        <f t="shared" si="330"/>
        <v>0</v>
      </c>
      <c r="P4180" s="53">
        <f t="shared" si="330"/>
        <v>0</v>
      </c>
      <c r="Q4180" s="53">
        <f t="shared" si="330"/>
        <v>0</v>
      </c>
      <c r="R4180" s="53">
        <f t="shared" si="328"/>
        <v>0</v>
      </c>
      <c r="S4180" s="55">
        <f t="shared" si="331"/>
        <v>0</v>
      </c>
      <c r="T4180" s="55">
        <f t="shared" si="331"/>
        <v>0</v>
      </c>
      <c r="U4180" s="55">
        <f t="shared" si="331"/>
        <v>0</v>
      </c>
      <c r="V4180" s="55">
        <f t="shared" si="329"/>
        <v>0</v>
      </c>
      <c r="W4180" s="52">
        <f t="shared" si="332"/>
        <v>0</v>
      </c>
      <c r="X4180" s="37"/>
      <c r="Y4180" s="103" t="e">
        <f t="shared" si="333"/>
        <v>#DIV/0!</v>
      </c>
      <c r="Z4180" s="37"/>
    </row>
    <row r="4181" spans="1:26">
      <c r="A4181" s="42">
        <f>Solar!A4181</f>
        <v>40718.041666666664</v>
      </c>
      <c r="O4181" s="53">
        <f t="shared" si="330"/>
        <v>0</v>
      </c>
      <c r="P4181" s="53">
        <f t="shared" si="330"/>
        <v>0</v>
      </c>
      <c r="Q4181" s="53">
        <f t="shared" si="330"/>
        <v>0</v>
      </c>
      <c r="R4181" s="53">
        <f t="shared" si="328"/>
        <v>0</v>
      </c>
      <c r="S4181" s="55">
        <f t="shared" si="331"/>
        <v>0</v>
      </c>
      <c r="T4181" s="55">
        <f t="shared" si="331"/>
        <v>0</v>
      </c>
      <c r="U4181" s="55">
        <f t="shared" si="331"/>
        <v>0</v>
      </c>
      <c r="V4181" s="55">
        <f t="shared" si="329"/>
        <v>0</v>
      </c>
      <c r="W4181" s="52">
        <f t="shared" si="332"/>
        <v>0</v>
      </c>
      <c r="X4181" s="37"/>
      <c r="Y4181" s="103" t="e">
        <f t="shared" si="333"/>
        <v>#DIV/0!</v>
      </c>
      <c r="Z4181" s="37"/>
    </row>
    <row r="4182" spans="1:26">
      <c r="A4182" s="42">
        <f>Solar!A4182</f>
        <v>40718.083333333336</v>
      </c>
      <c r="O4182" s="53">
        <f t="shared" si="330"/>
        <v>0</v>
      </c>
      <c r="P4182" s="53">
        <f t="shared" si="330"/>
        <v>0</v>
      </c>
      <c r="Q4182" s="53">
        <f t="shared" si="330"/>
        <v>0</v>
      </c>
      <c r="R4182" s="53">
        <f t="shared" si="328"/>
        <v>0</v>
      </c>
      <c r="S4182" s="55">
        <f t="shared" si="331"/>
        <v>0</v>
      </c>
      <c r="T4182" s="55">
        <f t="shared" si="331"/>
        <v>0</v>
      </c>
      <c r="U4182" s="55">
        <f t="shared" si="331"/>
        <v>0</v>
      </c>
      <c r="V4182" s="55">
        <f t="shared" si="329"/>
        <v>0</v>
      </c>
      <c r="W4182" s="52">
        <f t="shared" si="332"/>
        <v>0</v>
      </c>
      <c r="X4182" s="37"/>
      <c r="Y4182" s="103" t="e">
        <f t="shared" si="333"/>
        <v>#DIV/0!</v>
      </c>
      <c r="Z4182" s="37"/>
    </row>
    <row r="4183" spans="1:26">
      <c r="A4183" s="42">
        <f>Solar!A4183</f>
        <v>40718.125</v>
      </c>
      <c r="O4183" s="53">
        <f t="shared" si="330"/>
        <v>0</v>
      </c>
      <c r="P4183" s="53">
        <f t="shared" si="330"/>
        <v>0</v>
      </c>
      <c r="Q4183" s="53">
        <f t="shared" si="330"/>
        <v>0</v>
      </c>
      <c r="R4183" s="53">
        <f t="shared" si="328"/>
        <v>0</v>
      </c>
      <c r="S4183" s="55">
        <f t="shared" si="331"/>
        <v>0</v>
      </c>
      <c r="T4183" s="55">
        <f t="shared" si="331"/>
        <v>0</v>
      </c>
      <c r="U4183" s="55">
        <f t="shared" si="331"/>
        <v>0</v>
      </c>
      <c r="V4183" s="55">
        <f t="shared" si="329"/>
        <v>0</v>
      </c>
      <c r="W4183" s="52">
        <f t="shared" si="332"/>
        <v>0</v>
      </c>
      <c r="X4183" s="37"/>
      <c r="Y4183" s="103" t="e">
        <f t="shared" si="333"/>
        <v>#DIV/0!</v>
      </c>
      <c r="Z4183" s="37"/>
    </row>
    <row r="4184" spans="1:26">
      <c r="A4184" s="42">
        <f>Solar!A4184</f>
        <v>40718.166666666664</v>
      </c>
      <c r="O4184" s="53">
        <f t="shared" si="330"/>
        <v>0</v>
      </c>
      <c r="P4184" s="53">
        <f t="shared" si="330"/>
        <v>0</v>
      </c>
      <c r="Q4184" s="53">
        <f t="shared" si="330"/>
        <v>0</v>
      </c>
      <c r="R4184" s="53">
        <f t="shared" si="328"/>
        <v>0</v>
      </c>
      <c r="S4184" s="55">
        <f t="shared" si="331"/>
        <v>0</v>
      </c>
      <c r="T4184" s="55">
        <f t="shared" si="331"/>
        <v>0</v>
      </c>
      <c r="U4184" s="55">
        <f t="shared" si="331"/>
        <v>0</v>
      </c>
      <c r="V4184" s="55">
        <f t="shared" si="329"/>
        <v>0</v>
      </c>
      <c r="W4184" s="52">
        <f t="shared" si="332"/>
        <v>0</v>
      </c>
      <c r="X4184" s="37"/>
      <c r="Y4184" s="103" t="e">
        <f t="shared" si="333"/>
        <v>#DIV/0!</v>
      </c>
      <c r="Z4184" s="37"/>
    </row>
    <row r="4185" spans="1:26">
      <c r="A4185" s="42">
        <f>Solar!A4185</f>
        <v>40718.208333333336</v>
      </c>
      <c r="O4185" s="53">
        <f t="shared" si="330"/>
        <v>0</v>
      </c>
      <c r="P4185" s="53">
        <f t="shared" si="330"/>
        <v>0</v>
      </c>
      <c r="Q4185" s="53">
        <f t="shared" si="330"/>
        <v>0</v>
      </c>
      <c r="R4185" s="53">
        <f t="shared" si="328"/>
        <v>0</v>
      </c>
      <c r="S4185" s="55">
        <f t="shared" si="331"/>
        <v>0</v>
      </c>
      <c r="T4185" s="55">
        <f t="shared" si="331"/>
        <v>0</v>
      </c>
      <c r="U4185" s="55">
        <f t="shared" si="331"/>
        <v>0</v>
      </c>
      <c r="V4185" s="55">
        <f t="shared" si="329"/>
        <v>0</v>
      </c>
      <c r="W4185" s="52">
        <f t="shared" si="332"/>
        <v>0</v>
      </c>
      <c r="X4185" s="37"/>
      <c r="Y4185" s="103" t="e">
        <f t="shared" si="333"/>
        <v>#DIV/0!</v>
      </c>
      <c r="Z4185" s="37"/>
    </row>
    <row r="4186" spans="1:26">
      <c r="A4186" s="42">
        <f>Solar!A4186</f>
        <v>40718.25</v>
      </c>
      <c r="O4186" s="53">
        <f t="shared" si="330"/>
        <v>0</v>
      </c>
      <c r="P4186" s="53">
        <f t="shared" si="330"/>
        <v>0</v>
      </c>
      <c r="Q4186" s="53">
        <f t="shared" si="330"/>
        <v>0</v>
      </c>
      <c r="R4186" s="53">
        <f t="shared" si="328"/>
        <v>0</v>
      </c>
      <c r="S4186" s="55">
        <f t="shared" si="331"/>
        <v>0</v>
      </c>
      <c r="T4186" s="55">
        <f t="shared" si="331"/>
        <v>0</v>
      </c>
      <c r="U4186" s="55">
        <f t="shared" si="331"/>
        <v>0</v>
      </c>
      <c r="V4186" s="55">
        <f t="shared" si="329"/>
        <v>0</v>
      </c>
      <c r="W4186" s="52">
        <f t="shared" si="332"/>
        <v>0</v>
      </c>
      <c r="X4186" s="37"/>
      <c r="Y4186" s="103" t="e">
        <f t="shared" si="333"/>
        <v>#DIV/0!</v>
      </c>
      <c r="Z4186" s="37"/>
    </row>
    <row r="4187" spans="1:26">
      <c r="A4187" s="42">
        <f>Solar!A4187</f>
        <v>40718.291666666664</v>
      </c>
      <c r="O4187" s="53">
        <f t="shared" si="330"/>
        <v>0</v>
      </c>
      <c r="P4187" s="53">
        <f t="shared" si="330"/>
        <v>0</v>
      </c>
      <c r="Q4187" s="53">
        <f t="shared" si="330"/>
        <v>0</v>
      </c>
      <c r="R4187" s="53">
        <f t="shared" si="328"/>
        <v>0</v>
      </c>
      <c r="S4187" s="55">
        <f t="shared" si="331"/>
        <v>0</v>
      </c>
      <c r="T4187" s="55">
        <f t="shared" si="331"/>
        <v>0</v>
      </c>
      <c r="U4187" s="55">
        <f t="shared" si="331"/>
        <v>0</v>
      </c>
      <c r="V4187" s="55">
        <f t="shared" si="329"/>
        <v>0</v>
      </c>
      <c r="W4187" s="52">
        <f t="shared" si="332"/>
        <v>0</v>
      </c>
      <c r="X4187" s="37"/>
      <c r="Y4187" s="103" t="e">
        <f t="shared" si="333"/>
        <v>#DIV/0!</v>
      </c>
      <c r="Z4187" s="37"/>
    </row>
    <row r="4188" spans="1:26">
      <c r="A4188" s="42">
        <f>Solar!A4188</f>
        <v>40718.333333333336</v>
      </c>
      <c r="O4188" s="53">
        <f t="shared" si="330"/>
        <v>0</v>
      </c>
      <c r="P4188" s="53">
        <f t="shared" si="330"/>
        <v>0</v>
      </c>
      <c r="Q4188" s="53">
        <f t="shared" si="330"/>
        <v>0</v>
      </c>
      <c r="R4188" s="53">
        <f t="shared" si="328"/>
        <v>0</v>
      </c>
      <c r="S4188" s="55">
        <f t="shared" si="331"/>
        <v>0</v>
      </c>
      <c r="T4188" s="55">
        <f t="shared" si="331"/>
        <v>0</v>
      </c>
      <c r="U4188" s="55">
        <f t="shared" si="331"/>
        <v>0</v>
      </c>
      <c r="V4188" s="55">
        <f t="shared" si="329"/>
        <v>0</v>
      </c>
      <c r="W4188" s="52">
        <f t="shared" si="332"/>
        <v>0</v>
      </c>
      <c r="X4188" s="37"/>
      <c r="Y4188" s="103" t="e">
        <f t="shared" si="333"/>
        <v>#DIV/0!</v>
      </c>
      <c r="Z4188" s="37"/>
    </row>
    <row r="4189" spans="1:26">
      <c r="A4189" s="42">
        <f>Solar!A4189</f>
        <v>40718.375</v>
      </c>
      <c r="O4189" s="53">
        <f t="shared" si="330"/>
        <v>0</v>
      </c>
      <c r="P4189" s="53">
        <f t="shared" si="330"/>
        <v>0</v>
      </c>
      <c r="Q4189" s="53">
        <f t="shared" si="330"/>
        <v>0</v>
      </c>
      <c r="R4189" s="53">
        <f t="shared" si="328"/>
        <v>0</v>
      </c>
      <c r="S4189" s="55">
        <f t="shared" si="331"/>
        <v>0</v>
      </c>
      <c r="T4189" s="55">
        <f t="shared" si="331"/>
        <v>0</v>
      </c>
      <c r="U4189" s="55">
        <f t="shared" si="331"/>
        <v>0</v>
      </c>
      <c r="V4189" s="55">
        <f t="shared" si="329"/>
        <v>0</v>
      </c>
      <c r="W4189" s="52">
        <f t="shared" si="332"/>
        <v>0</v>
      </c>
      <c r="X4189" s="37"/>
      <c r="Y4189" s="103" t="e">
        <f t="shared" si="333"/>
        <v>#DIV/0!</v>
      </c>
      <c r="Z4189" s="37"/>
    </row>
    <row r="4190" spans="1:26">
      <c r="A4190" s="42">
        <f>Solar!A4190</f>
        <v>40718.416666666664</v>
      </c>
      <c r="O4190" s="53">
        <f t="shared" si="330"/>
        <v>0</v>
      </c>
      <c r="P4190" s="53">
        <f t="shared" si="330"/>
        <v>0</v>
      </c>
      <c r="Q4190" s="53">
        <f t="shared" si="330"/>
        <v>0</v>
      </c>
      <c r="R4190" s="53">
        <f t="shared" si="328"/>
        <v>0</v>
      </c>
      <c r="S4190" s="55">
        <f t="shared" si="331"/>
        <v>0</v>
      </c>
      <c r="T4190" s="55">
        <f t="shared" si="331"/>
        <v>0</v>
      </c>
      <c r="U4190" s="55">
        <f t="shared" si="331"/>
        <v>0</v>
      </c>
      <c r="V4190" s="55">
        <f t="shared" si="329"/>
        <v>0</v>
      </c>
      <c r="W4190" s="52">
        <f t="shared" si="332"/>
        <v>0</v>
      </c>
      <c r="X4190" s="37"/>
      <c r="Y4190" s="103" t="e">
        <f t="shared" si="333"/>
        <v>#DIV/0!</v>
      </c>
      <c r="Z4190" s="37"/>
    </row>
    <row r="4191" spans="1:26">
      <c r="A4191" s="42">
        <f>Solar!A4191</f>
        <v>40718.458333333336</v>
      </c>
      <c r="O4191" s="53">
        <f t="shared" si="330"/>
        <v>0</v>
      </c>
      <c r="P4191" s="53">
        <f t="shared" si="330"/>
        <v>0</v>
      </c>
      <c r="Q4191" s="53">
        <f t="shared" si="330"/>
        <v>0</v>
      </c>
      <c r="R4191" s="53">
        <f t="shared" si="328"/>
        <v>0</v>
      </c>
      <c r="S4191" s="55">
        <f t="shared" si="331"/>
        <v>0</v>
      </c>
      <c r="T4191" s="55">
        <f t="shared" si="331"/>
        <v>0</v>
      </c>
      <c r="U4191" s="55">
        <f t="shared" si="331"/>
        <v>0</v>
      </c>
      <c r="V4191" s="55">
        <f t="shared" si="329"/>
        <v>0</v>
      </c>
      <c r="W4191" s="52">
        <f t="shared" si="332"/>
        <v>0</v>
      </c>
      <c r="X4191" s="37"/>
      <c r="Y4191" s="103" t="e">
        <f t="shared" si="333"/>
        <v>#DIV/0!</v>
      </c>
      <c r="Z4191" s="37"/>
    </row>
    <row r="4192" spans="1:26">
      <c r="A4192" s="42">
        <f>Solar!A4192</f>
        <v>40718.5</v>
      </c>
      <c r="O4192" s="53">
        <f t="shared" si="330"/>
        <v>0</v>
      </c>
      <c r="P4192" s="53">
        <f t="shared" si="330"/>
        <v>0</v>
      </c>
      <c r="Q4192" s="53">
        <f t="shared" si="330"/>
        <v>0</v>
      </c>
      <c r="R4192" s="53">
        <f t="shared" si="328"/>
        <v>0</v>
      </c>
      <c r="S4192" s="55">
        <f t="shared" si="331"/>
        <v>0</v>
      </c>
      <c r="T4192" s="55">
        <f t="shared" si="331"/>
        <v>0</v>
      </c>
      <c r="U4192" s="55">
        <f t="shared" si="331"/>
        <v>0</v>
      </c>
      <c r="V4192" s="55">
        <f t="shared" si="329"/>
        <v>0</v>
      </c>
      <c r="W4192" s="52">
        <f t="shared" si="332"/>
        <v>0</v>
      </c>
      <c r="X4192" s="37"/>
      <c r="Y4192" s="103" t="e">
        <f t="shared" si="333"/>
        <v>#DIV/0!</v>
      </c>
      <c r="Z4192" s="37"/>
    </row>
    <row r="4193" spans="1:26">
      <c r="A4193" s="42">
        <f>Solar!A4193</f>
        <v>40718.541666666664</v>
      </c>
      <c r="O4193" s="53">
        <f t="shared" si="330"/>
        <v>0</v>
      </c>
      <c r="P4193" s="53">
        <f t="shared" si="330"/>
        <v>0</v>
      </c>
      <c r="Q4193" s="53">
        <f t="shared" si="330"/>
        <v>0</v>
      </c>
      <c r="R4193" s="53">
        <f t="shared" si="328"/>
        <v>0</v>
      </c>
      <c r="S4193" s="55">
        <f t="shared" si="331"/>
        <v>0</v>
      </c>
      <c r="T4193" s="55">
        <f t="shared" si="331"/>
        <v>0</v>
      </c>
      <c r="U4193" s="55">
        <f t="shared" si="331"/>
        <v>0</v>
      </c>
      <c r="V4193" s="55">
        <f t="shared" si="329"/>
        <v>0</v>
      </c>
      <c r="W4193" s="52">
        <f t="shared" si="332"/>
        <v>0</v>
      </c>
      <c r="X4193" s="37"/>
      <c r="Y4193" s="103" t="e">
        <f t="shared" si="333"/>
        <v>#DIV/0!</v>
      </c>
      <c r="Z4193" s="37"/>
    </row>
    <row r="4194" spans="1:26">
      <c r="A4194" s="42">
        <f>Solar!A4194</f>
        <v>40718.583333333336</v>
      </c>
      <c r="O4194" s="53">
        <f t="shared" si="330"/>
        <v>0</v>
      </c>
      <c r="P4194" s="53">
        <f t="shared" si="330"/>
        <v>0</v>
      </c>
      <c r="Q4194" s="53">
        <f t="shared" si="330"/>
        <v>0</v>
      </c>
      <c r="R4194" s="53">
        <f t="shared" si="328"/>
        <v>0</v>
      </c>
      <c r="S4194" s="55">
        <f t="shared" si="331"/>
        <v>0</v>
      </c>
      <c r="T4194" s="55">
        <f t="shared" si="331"/>
        <v>0</v>
      </c>
      <c r="U4194" s="55">
        <f t="shared" si="331"/>
        <v>0</v>
      </c>
      <c r="V4194" s="55">
        <f t="shared" si="329"/>
        <v>0</v>
      </c>
      <c r="W4194" s="52">
        <f t="shared" si="332"/>
        <v>0</v>
      </c>
      <c r="X4194" s="37"/>
      <c r="Y4194" s="103" t="e">
        <f t="shared" si="333"/>
        <v>#DIV/0!</v>
      </c>
      <c r="Z4194" s="37"/>
    </row>
    <row r="4195" spans="1:26">
      <c r="A4195" s="42">
        <f>Solar!A4195</f>
        <v>40718.625</v>
      </c>
      <c r="O4195" s="53">
        <f t="shared" si="330"/>
        <v>0</v>
      </c>
      <c r="P4195" s="53">
        <f t="shared" si="330"/>
        <v>0</v>
      </c>
      <c r="Q4195" s="53">
        <f t="shared" si="330"/>
        <v>0</v>
      </c>
      <c r="R4195" s="53">
        <f t="shared" si="328"/>
        <v>0</v>
      </c>
      <c r="S4195" s="55">
        <f t="shared" si="331"/>
        <v>0</v>
      </c>
      <c r="T4195" s="55">
        <f t="shared" si="331"/>
        <v>0</v>
      </c>
      <c r="U4195" s="55">
        <f t="shared" si="331"/>
        <v>0</v>
      </c>
      <c r="V4195" s="55">
        <f t="shared" si="329"/>
        <v>0</v>
      </c>
      <c r="W4195" s="52">
        <f t="shared" si="332"/>
        <v>0</v>
      </c>
      <c r="X4195" s="37"/>
      <c r="Y4195" s="103" t="e">
        <f t="shared" si="333"/>
        <v>#DIV/0!</v>
      </c>
      <c r="Z4195" s="37"/>
    </row>
    <row r="4196" spans="1:26">
      <c r="A4196" s="42">
        <f>Solar!A4196</f>
        <v>40718.666666666664</v>
      </c>
      <c r="O4196" s="53">
        <f t="shared" si="330"/>
        <v>0</v>
      </c>
      <c r="P4196" s="53">
        <f t="shared" si="330"/>
        <v>0</v>
      </c>
      <c r="Q4196" s="53">
        <f t="shared" si="330"/>
        <v>0</v>
      </c>
      <c r="R4196" s="53">
        <f t="shared" si="328"/>
        <v>0</v>
      </c>
      <c r="S4196" s="55">
        <f t="shared" si="331"/>
        <v>0</v>
      </c>
      <c r="T4196" s="55">
        <f t="shared" si="331"/>
        <v>0</v>
      </c>
      <c r="U4196" s="55">
        <f t="shared" si="331"/>
        <v>0</v>
      </c>
      <c r="V4196" s="55">
        <f t="shared" si="329"/>
        <v>0</v>
      </c>
      <c r="W4196" s="52">
        <f t="shared" si="332"/>
        <v>0</v>
      </c>
      <c r="X4196" s="37"/>
      <c r="Y4196" s="103" t="e">
        <f t="shared" si="333"/>
        <v>#DIV/0!</v>
      </c>
      <c r="Z4196" s="37"/>
    </row>
    <row r="4197" spans="1:26">
      <c r="A4197" s="42">
        <f>Solar!A4197</f>
        <v>40718.708333333336</v>
      </c>
      <c r="O4197" s="53">
        <f t="shared" si="330"/>
        <v>0</v>
      </c>
      <c r="P4197" s="53">
        <f t="shared" si="330"/>
        <v>0</v>
      </c>
      <c r="Q4197" s="53">
        <f t="shared" si="330"/>
        <v>0</v>
      </c>
      <c r="R4197" s="53">
        <f t="shared" si="328"/>
        <v>0</v>
      </c>
      <c r="S4197" s="55">
        <f t="shared" si="331"/>
        <v>0</v>
      </c>
      <c r="T4197" s="55">
        <f t="shared" si="331"/>
        <v>0</v>
      </c>
      <c r="U4197" s="55">
        <f t="shared" si="331"/>
        <v>0</v>
      </c>
      <c r="V4197" s="55">
        <f t="shared" si="329"/>
        <v>0</v>
      </c>
      <c r="W4197" s="52">
        <f t="shared" si="332"/>
        <v>0</v>
      </c>
      <c r="X4197" s="37"/>
      <c r="Y4197" s="103" t="e">
        <f t="shared" si="333"/>
        <v>#DIV/0!</v>
      </c>
      <c r="Z4197" s="37"/>
    </row>
    <row r="4198" spans="1:26">
      <c r="A4198" s="42">
        <f>Solar!A4198</f>
        <v>40718.75</v>
      </c>
      <c r="O4198" s="53">
        <f t="shared" si="330"/>
        <v>0</v>
      </c>
      <c r="P4198" s="53">
        <f t="shared" si="330"/>
        <v>0</v>
      </c>
      <c r="Q4198" s="53">
        <f t="shared" si="330"/>
        <v>0</v>
      </c>
      <c r="R4198" s="53">
        <f t="shared" si="328"/>
        <v>0</v>
      </c>
      <c r="S4198" s="55">
        <f t="shared" si="331"/>
        <v>0</v>
      </c>
      <c r="T4198" s="55">
        <f t="shared" si="331"/>
        <v>0</v>
      </c>
      <c r="U4198" s="55">
        <f t="shared" si="331"/>
        <v>0</v>
      </c>
      <c r="V4198" s="55">
        <f t="shared" si="329"/>
        <v>0</v>
      </c>
      <c r="W4198" s="52">
        <f t="shared" si="332"/>
        <v>0</v>
      </c>
      <c r="X4198" s="37"/>
      <c r="Y4198" s="103" t="e">
        <f t="shared" si="333"/>
        <v>#DIV/0!</v>
      </c>
      <c r="Z4198" s="37"/>
    </row>
    <row r="4199" spans="1:26">
      <c r="A4199" s="42">
        <f>Solar!A4199</f>
        <v>40718.791666666664</v>
      </c>
      <c r="O4199" s="53">
        <f t="shared" si="330"/>
        <v>0</v>
      </c>
      <c r="P4199" s="53">
        <f t="shared" si="330"/>
        <v>0</v>
      </c>
      <c r="Q4199" s="53">
        <f t="shared" si="330"/>
        <v>0</v>
      </c>
      <c r="R4199" s="53">
        <f t="shared" si="328"/>
        <v>0</v>
      </c>
      <c r="S4199" s="55">
        <f t="shared" si="331"/>
        <v>0</v>
      </c>
      <c r="T4199" s="55">
        <f t="shared" si="331"/>
        <v>0</v>
      </c>
      <c r="U4199" s="55">
        <f t="shared" si="331"/>
        <v>0</v>
      </c>
      <c r="V4199" s="55">
        <f t="shared" si="329"/>
        <v>0</v>
      </c>
      <c r="W4199" s="52">
        <f t="shared" si="332"/>
        <v>0</v>
      </c>
      <c r="X4199" s="37"/>
      <c r="Y4199" s="103" t="e">
        <f t="shared" si="333"/>
        <v>#DIV/0!</v>
      </c>
      <c r="Z4199" s="37"/>
    </row>
    <row r="4200" spans="1:26">
      <c r="A4200" s="42">
        <f>Solar!A4200</f>
        <v>40718.833333333336</v>
      </c>
      <c r="O4200" s="53">
        <f t="shared" si="330"/>
        <v>0</v>
      </c>
      <c r="P4200" s="53">
        <f t="shared" si="330"/>
        <v>0</v>
      </c>
      <c r="Q4200" s="53">
        <f t="shared" si="330"/>
        <v>0</v>
      </c>
      <c r="R4200" s="53">
        <f t="shared" si="328"/>
        <v>0</v>
      </c>
      <c r="S4200" s="55">
        <f t="shared" si="331"/>
        <v>0</v>
      </c>
      <c r="T4200" s="55">
        <f t="shared" si="331"/>
        <v>0</v>
      </c>
      <c r="U4200" s="55">
        <f t="shared" si="331"/>
        <v>0</v>
      </c>
      <c r="V4200" s="55">
        <f t="shared" si="329"/>
        <v>0</v>
      </c>
      <c r="W4200" s="52">
        <f t="shared" si="332"/>
        <v>0</v>
      </c>
      <c r="X4200" s="37"/>
      <c r="Y4200" s="103" t="e">
        <f t="shared" si="333"/>
        <v>#DIV/0!</v>
      </c>
      <c r="Z4200" s="37"/>
    </row>
    <row r="4201" spans="1:26">
      <c r="A4201" s="42">
        <f>Solar!A4201</f>
        <v>40718.875</v>
      </c>
      <c r="O4201" s="53">
        <f t="shared" si="330"/>
        <v>0</v>
      </c>
      <c r="P4201" s="53">
        <f t="shared" si="330"/>
        <v>0</v>
      </c>
      <c r="Q4201" s="53">
        <f t="shared" si="330"/>
        <v>0</v>
      </c>
      <c r="R4201" s="53">
        <f t="shared" si="328"/>
        <v>0</v>
      </c>
      <c r="S4201" s="55">
        <f t="shared" si="331"/>
        <v>0</v>
      </c>
      <c r="T4201" s="55">
        <f t="shared" si="331"/>
        <v>0</v>
      </c>
      <c r="U4201" s="55">
        <f t="shared" si="331"/>
        <v>0</v>
      </c>
      <c r="V4201" s="55">
        <f t="shared" si="329"/>
        <v>0</v>
      </c>
      <c r="W4201" s="52">
        <f t="shared" si="332"/>
        <v>0</v>
      </c>
      <c r="X4201" s="37"/>
      <c r="Y4201" s="103" t="e">
        <f t="shared" si="333"/>
        <v>#DIV/0!</v>
      </c>
      <c r="Z4201" s="37"/>
    </row>
    <row r="4202" spans="1:26">
      <c r="A4202" s="42">
        <f>Solar!A4202</f>
        <v>40718.916666666664</v>
      </c>
      <c r="O4202" s="53">
        <f t="shared" si="330"/>
        <v>0</v>
      </c>
      <c r="P4202" s="53">
        <f t="shared" si="330"/>
        <v>0</v>
      </c>
      <c r="Q4202" s="53">
        <f t="shared" si="330"/>
        <v>0</v>
      </c>
      <c r="R4202" s="53">
        <f t="shared" si="328"/>
        <v>0</v>
      </c>
      <c r="S4202" s="55">
        <f t="shared" si="331"/>
        <v>0</v>
      </c>
      <c r="T4202" s="55">
        <f t="shared" si="331"/>
        <v>0</v>
      </c>
      <c r="U4202" s="55">
        <f t="shared" si="331"/>
        <v>0</v>
      </c>
      <c r="V4202" s="55">
        <f t="shared" si="329"/>
        <v>0</v>
      </c>
      <c r="W4202" s="52">
        <f t="shared" si="332"/>
        <v>0</v>
      </c>
      <c r="X4202" s="37"/>
      <c r="Y4202" s="103" t="e">
        <f t="shared" si="333"/>
        <v>#DIV/0!</v>
      </c>
      <c r="Z4202" s="37"/>
    </row>
    <row r="4203" spans="1:26">
      <c r="A4203" s="42">
        <f>Solar!A4203</f>
        <v>40718.958333333336</v>
      </c>
      <c r="O4203" s="53">
        <f t="shared" si="330"/>
        <v>0</v>
      </c>
      <c r="P4203" s="53">
        <f t="shared" si="330"/>
        <v>0</v>
      </c>
      <c r="Q4203" s="53">
        <f t="shared" si="330"/>
        <v>0</v>
      </c>
      <c r="R4203" s="53">
        <f t="shared" si="328"/>
        <v>0</v>
      </c>
      <c r="S4203" s="55">
        <f t="shared" si="331"/>
        <v>0</v>
      </c>
      <c r="T4203" s="55">
        <f t="shared" si="331"/>
        <v>0</v>
      </c>
      <c r="U4203" s="55">
        <f t="shared" si="331"/>
        <v>0</v>
      </c>
      <c r="V4203" s="55">
        <f t="shared" si="329"/>
        <v>0</v>
      </c>
      <c r="W4203" s="52">
        <f t="shared" si="332"/>
        <v>0</v>
      </c>
      <c r="X4203" s="37"/>
      <c r="Y4203" s="103" t="e">
        <f t="shared" si="333"/>
        <v>#DIV/0!</v>
      </c>
      <c r="Z4203" s="37"/>
    </row>
    <row r="4204" spans="1:26">
      <c r="A4204" s="42">
        <f>Solar!A4204</f>
        <v>40719</v>
      </c>
      <c r="O4204" s="53">
        <f t="shared" si="330"/>
        <v>0</v>
      </c>
      <c r="P4204" s="53">
        <f t="shared" si="330"/>
        <v>0</v>
      </c>
      <c r="Q4204" s="53">
        <f t="shared" si="330"/>
        <v>0</v>
      </c>
      <c r="R4204" s="53">
        <f t="shared" si="328"/>
        <v>0</v>
      </c>
      <c r="S4204" s="55">
        <f t="shared" si="331"/>
        <v>0</v>
      </c>
      <c r="T4204" s="55">
        <f t="shared" si="331"/>
        <v>0</v>
      </c>
      <c r="U4204" s="55">
        <f t="shared" si="331"/>
        <v>0</v>
      </c>
      <c r="V4204" s="55">
        <f t="shared" si="329"/>
        <v>0</v>
      </c>
      <c r="W4204" s="52">
        <f t="shared" si="332"/>
        <v>0</v>
      </c>
      <c r="X4204" s="37"/>
      <c r="Y4204" s="103" t="e">
        <f t="shared" si="333"/>
        <v>#DIV/0!</v>
      </c>
      <c r="Z4204" s="37"/>
    </row>
    <row r="4205" spans="1:26">
      <c r="A4205" s="42">
        <f>Solar!A4205</f>
        <v>40719.041666666664</v>
      </c>
      <c r="O4205" s="53">
        <f t="shared" si="330"/>
        <v>0</v>
      </c>
      <c r="P4205" s="53">
        <f t="shared" si="330"/>
        <v>0</v>
      </c>
      <c r="Q4205" s="53">
        <f t="shared" si="330"/>
        <v>0</v>
      </c>
      <c r="R4205" s="53">
        <f t="shared" si="328"/>
        <v>0</v>
      </c>
      <c r="S4205" s="55">
        <f t="shared" si="331"/>
        <v>0</v>
      </c>
      <c r="T4205" s="55">
        <f t="shared" si="331"/>
        <v>0</v>
      </c>
      <c r="U4205" s="55">
        <f t="shared" si="331"/>
        <v>0</v>
      </c>
      <c r="V4205" s="55">
        <f t="shared" si="329"/>
        <v>0</v>
      </c>
      <c r="W4205" s="52">
        <f t="shared" si="332"/>
        <v>0</v>
      </c>
      <c r="X4205" s="37"/>
      <c r="Y4205" s="103" t="e">
        <f t="shared" si="333"/>
        <v>#DIV/0!</v>
      </c>
      <c r="Z4205" s="37"/>
    </row>
    <row r="4206" spans="1:26">
      <c r="A4206" s="42">
        <f>Solar!A4206</f>
        <v>40719.083333333336</v>
      </c>
      <c r="O4206" s="53">
        <f t="shared" si="330"/>
        <v>0</v>
      </c>
      <c r="P4206" s="53">
        <f t="shared" si="330"/>
        <v>0</v>
      </c>
      <c r="Q4206" s="53">
        <f t="shared" si="330"/>
        <v>0</v>
      </c>
      <c r="R4206" s="53">
        <f t="shared" si="328"/>
        <v>0</v>
      </c>
      <c r="S4206" s="55">
        <f t="shared" si="331"/>
        <v>0</v>
      </c>
      <c r="T4206" s="55">
        <f t="shared" si="331"/>
        <v>0</v>
      </c>
      <c r="U4206" s="55">
        <f t="shared" si="331"/>
        <v>0</v>
      </c>
      <c r="V4206" s="55">
        <f t="shared" si="329"/>
        <v>0</v>
      </c>
      <c r="W4206" s="52">
        <f t="shared" si="332"/>
        <v>0</v>
      </c>
      <c r="X4206" s="37"/>
      <c r="Y4206" s="103" t="e">
        <f t="shared" si="333"/>
        <v>#DIV/0!</v>
      </c>
      <c r="Z4206" s="37"/>
    </row>
    <row r="4207" spans="1:26">
      <c r="A4207" s="42">
        <f>Solar!A4207</f>
        <v>40719.125</v>
      </c>
      <c r="O4207" s="53">
        <f t="shared" si="330"/>
        <v>0</v>
      </c>
      <c r="P4207" s="53">
        <f t="shared" si="330"/>
        <v>0</v>
      </c>
      <c r="Q4207" s="53">
        <f t="shared" si="330"/>
        <v>0</v>
      </c>
      <c r="R4207" s="53">
        <f t="shared" si="328"/>
        <v>0</v>
      </c>
      <c r="S4207" s="55">
        <f t="shared" si="331"/>
        <v>0</v>
      </c>
      <c r="T4207" s="55">
        <f t="shared" si="331"/>
        <v>0</v>
      </c>
      <c r="U4207" s="55">
        <f t="shared" si="331"/>
        <v>0</v>
      </c>
      <c r="V4207" s="55">
        <f t="shared" si="329"/>
        <v>0</v>
      </c>
      <c r="W4207" s="52">
        <f t="shared" si="332"/>
        <v>0</v>
      </c>
      <c r="X4207" s="37"/>
      <c r="Y4207" s="103" t="e">
        <f t="shared" si="333"/>
        <v>#DIV/0!</v>
      </c>
      <c r="Z4207" s="37"/>
    </row>
    <row r="4208" spans="1:26">
      <c r="A4208" s="42">
        <f>Solar!A4208</f>
        <v>40719.166666666664</v>
      </c>
      <c r="O4208" s="53">
        <f t="shared" si="330"/>
        <v>0</v>
      </c>
      <c r="P4208" s="53">
        <f t="shared" si="330"/>
        <v>0</v>
      </c>
      <c r="Q4208" s="53">
        <f t="shared" si="330"/>
        <v>0</v>
      </c>
      <c r="R4208" s="53">
        <f t="shared" si="328"/>
        <v>0</v>
      </c>
      <c r="S4208" s="55">
        <f t="shared" si="331"/>
        <v>0</v>
      </c>
      <c r="T4208" s="55">
        <f t="shared" si="331"/>
        <v>0</v>
      </c>
      <c r="U4208" s="55">
        <f t="shared" si="331"/>
        <v>0</v>
      </c>
      <c r="V4208" s="55">
        <f t="shared" si="329"/>
        <v>0</v>
      </c>
      <c r="W4208" s="52">
        <f t="shared" si="332"/>
        <v>0</v>
      </c>
      <c r="X4208" s="37"/>
      <c r="Y4208" s="103" t="e">
        <f t="shared" si="333"/>
        <v>#DIV/0!</v>
      </c>
      <c r="Z4208" s="37"/>
    </row>
    <row r="4209" spans="1:26">
      <c r="A4209" s="42">
        <f>Solar!A4209</f>
        <v>40719.208333333336</v>
      </c>
      <c r="O4209" s="53">
        <f t="shared" si="330"/>
        <v>0</v>
      </c>
      <c r="P4209" s="53">
        <f t="shared" si="330"/>
        <v>0</v>
      </c>
      <c r="Q4209" s="53">
        <f t="shared" si="330"/>
        <v>0</v>
      </c>
      <c r="R4209" s="53">
        <f t="shared" si="328"/>
        <v>0</v>
      </c>
      <c r="S4209" s="55">
        <f t="shared" si="331"/>
        <v>0</v>
      </c>
      <c r="T4209" s="55">
        <f t="shared" si="331"/>
        <v>0</v>
      </c>
      <c r="U4209" s="55">
        <f t="shared" si="331"/>
        <v>0</v>
      </c>
      <c r="V4209" s="55">
        <f t="shared" si="329"/>
        <v>0</v>
      </c>
      <c r="W4209" s="52">
        <f t="shared" si="332"/>
        <v>0</v>
      </c>
      <c r="X4209" s="37"/>
      <c r="Y4209" s="103" t="e">
        <f t="shared" si="333"/>
        <v>#DIV/0!</v>
      </c>
      <c r="Z4209" s="37"/>
    </row>
    <row r="4210" spans="1:26">
      <c r="A4210" s="42">
        <f>Solar!A4210</f>
        <v>40719.25</v>
      </c>
      <c r="O4210" s="53">
        <f t="shared" si="330"/>
        <v>0</v>
      </c>
      <c r="P4210" s="53">
        <f t="shared" si="330"/>
        <v>0</v>
      </c>
      <c r="Q4210" s="53">
        <f t="shared" si="330"/>
        <v>0</v>
      </c>
      <c r="R4210" s="53">
        <f t="shared" si="328"/>
        <v>0</v>
      </c>
      <c r="S4210" s="55">
        <f t="shared" si="331"/>
        <v>0</v>
      </c>
      <c r="T4210" s="55">
        <f t="shared" si="331"/>
        <v>0</v>
      </c>
      <c r="U4210" s="55">
        <f t="shared" si="331"/>
        <v>0</v>
      </c>
      <c r="V4210" s="55">
        <f t="shared" si="329"/>
        <v>0</v>
      </c>
      <c r="W4210" s="52">
        <f t="shared" si="332"/>
        <v>0</v>
      </c>
      <c r="X4210" s="37"/>
      <c r="Y4210" s="103" t="e">
        <f t="shared" si="333"/>
        <v>#DIV/0!</v>
      </c>
      <c r="Z4210" s="37"/>
    </row>
    <row r="4211" spans="1:26">
      <c r="A4211" s="42">
        <f>Solar!A4211</f>
        <v>40719.291666666664</v>
      </c>
      <c r="O4211" s="53">
        <f t="shared" si="330"/>
        <v>0</v>
      </c>
      <c r="P4211" s="53">
        <f t="shared" si="330"/>
        <v>0</v>
      </c>
      <c r="Q4211" s="53">
        <f t="shared" si="330"/>
        <v>0</v>
      </c>
      <c r="R4211" s="53">
        <f t="shared" si="328"/>
        <v>0</v>
      </c>
      <c r="S4211" s="55">
        <f t="shared" si="331"/>
        <v>0</v>
      </c>
      <c r="T4211" s="55">
        <f t="shared" si="331"/>
        <v>0</v>
      </c>
      <c r="U4211" s="55">
        <f t="shared" si="331"/>
        <v>0</v>
      </c>
      <c r="V4211" s="55">
        <f t="shared" si="329"/>
        <v>0</v>
      </c>
      <c r="W4211" s="52">
        <f t="shared" si="332"/>
        <v>0</v>
      </c>
      <c r="X4211" s="37"/>
      <c r="Y4211" s="103" t="e">
        <f t="shared" si="333"/>
        <v>#DIV/0!</v>
      </c>
      <c r="Z4211" s="37"/>
    </row>
    <row r="4212" spans="1:26">
      <c r="A4212" s="42">
        <f>Solar!A4212</f>
        <v>40719.333333333336</v>
      </c>
      <c r="O4212" s="53">
        <f t="shared" si="330"/>
        <v>0</v>
      </c>
      <c r="P4212" s="53">
        <f t="shared" si="330"/>
        <v>0</v>
      </c>
      <c r="Q4212" s="53">
        <f t="shared" si="330"/>
        <v>0</v>
      </c>
      <c r="R4212" s="53">
        <f t="shared" si="328"/>
        <v>0</v>
      </c>
      <c r="S4212" s="55">
        <f t="shared" si="331"/>
        <v>0</v>
      </c>
      <c r="T4212" s="55">
        <f t="shared" si="331"/>
        <v>0</v>
      </c>
      <c r="U4212" s="55">
        <f t="shared" si="331"/>
        <v>0</v>
      </c>
      <c r="V4212" s="55">
        <f t="shared" si="329"/>
        <v>0</v>
      </c>
      <c r="W4212" s="52">
        <f t="shared" si="332"/>
        <v>0</v>
      </c>
      <c r="X4212" s="37"/>
      <c r="Y4212" s="103" t="e">
        <f t="shared" si="333"/>
        <v>#DIV/0!</v>
      </c>
      <c r="Z4212" s="37"/>
    </row>
    <row r="4213" spans="1:26">
      <c r="A4213" s="42">
        <f>Solar!A4213</f>
        <v>40719.375</v>
      </c>
      <c r="O4213" s="53">
        <f t="shared" si="330"/>
        <v>0</v>
      </c>
      <c r="P4213" s="53">
        <f t="shared" si="330"/>
        <v>0</v>
      </c>
      <c r="Q4213" s="53">
        <f t="shared" si="330"/>
        <v>0</v>
      </c>
      <c r="R4213" s="53">
        <f t="shared" si="328"/>
        <v>0</v>
      </c>
      <c r="S4213" s="55">
        <f t="shared" si="331"/>
        <v>0</v>
      </c>
      <c r="T4213" s="55">
        <f t="shared" si="331"/>
        <v>0</v>
      </c>
      <c r="U4213" s="55">
        <f t="shared" si="331"/>
        <v>0</v>
      </c>
      <c r="V4213" s="55">
        <f t="shared" si="329"/>
        <v>0</v>
      </c>
      <c r="W4213" s="52">
        <f t="shared" si="332"/>
        <v>0</v>
      </c>
      <c r="X4213" s="37"/>
      <c r="Y4213" s="103" t="e">
        <f t="shared" si="333"/>
        <v>#DIV/0!</v>
      </c>
      <c r="Z4213" s="37"/>
    </row>
    <row r="4214" spans="1:26">
      <c r="A4214" s="42">
        <f>Solar!A4214</f>
        <v>40719.416666666664</v>
      </c>
      <c r="O4214" s="53">
        <f t="shared" si="330"/>
        <v>0</v>
      </c>
      <c r="P4214" s="53">
        <f t="shared" si="330"/>
        <v>0</v>
      </c>
      <c r="Q4214" s="53">
        <f t="shared" si="330"/>
        <v>0</v>
      </c>
      <c r="R4214" s="53">
        <f t="shared" si="328"/>
        <v>0</v>
      </c>
      <c r="S4214" s="55">
        <f t="shared" si="331"/>
        <v>0</v>
      </c>
      <c r="T4214" s="55">
        <f t="shared" si="331"/>
        <v>0</v>
      </c>
      <c r="U4214" s="55">
        <f t="shared" si="331"/>
        <v>0</v>
      </c>
      <c r="V4214" s="55">
        <f t="shared" si="329"/>
        <v>0</v>
      </c>
      <c r="W4214" s="52">
        <f t="shared" si="332"/>
        <v>0</v>
      </c>
      <c r="X4214" s="37"/>
      <c r="Y4214" s="103" t="e">
        <f t="shared" si="333"/>
        <v>#DIV/0!</v>
      </c>
      <c r="Z4214" s="37"/>
    </row>
    <row r="4215" spans="1:26">
      <c r="A4215" s="42">
        <f>Solar!A4215</f>
        <v>40719.458333333336</v>
      </c>
      <c r="O4215" s="53">
        <f t="shared" si="330"/>
        <v>0</v>
      </c>
      <c r="P4215" s="53">
        <f t="shared" si="330"/>
        <v>0</v>
      </c>
      <c r="Q4215" s="53">
        <f t="shared" si="330"/>
        <v>0</v>
      </c>
      <c r="R4215" s="53">
        <f t="shared" si="328"/>
        <v>0</v>
      </c>
      <c r="S4215" s="55">
        <f t="shared" si="331"/>
        <v>0</v>
      </c>
      <c r="T4215" s="55">
        <f t="shared" si="331"/>
        <v>0</v>
      </c>
      <c r="U4215" s="55">
        <f t="shared" si="331"/>
        <v>0</v>
      </c>
      <c r="V4215" s="55">
        <f t="shared" si="329"/>
        <v>0</v>
      </c>
      <c r="W4215" s="52">
        <f t="shared" si="332"/>
        <v>0</v>
      </c>
      <c r="X4215" s="37"/>
      <c r="Y4215" s="103" t="e">
        <f t="shared" si="333"/>
        <v>#DIV/0!</v>
      </c>
      <c r="Z4215" s="37"/>
    </row>
    <row r="4216" spans="1:26">
      <c r="A4216" s="42">
        <f>Solar!A4216</f>
        <v>40719.5</v>
      </c>
      <c r="O4216" s="53">
        <f t="shared" si="330"/>
        <v>0</v>
      </c>
      <c r="P4216" s="53">
        <f t="shared" si="330"/>
        <v>0</v>
      </c>
      <c r="Q4216" s="53">
        <f t="shared" si="330"/>
        <v>0</v>
      </c>
      <c r="R4216" s="53">
        <f t="shared" si="328"/>
        <v>0</v>
      </c>
      <c r="S4216" s="55">
        <f t="shared" si="331"/>
        <v>0</v>
      </c>
      <c r="T4216" s="55">
        <f t="shared" si="331"/>
        <v>0</v>
      </c>
      <c r="U4216" s="55">
        <f t="shared" si="331"/>
        <v>0</v>
      </c>
      <c r="V4216" s="55">
        <f t="shared" si="329"/>
        <v>0</v>
      </c>
      <c r="W4216" s="52">
        <f t="shared" si="332"/>
        <v>0</v>
      </c>
      <c r="X4216" s="37"/>
      <c r="Y4216" s="103" t="e">
        <f t="shared" si="333"/>
        <v>#DIV/0!</v>
      </c>
      <c r="Z4216" s="37"/>
    </row>
    <row r="4217" spans="1:26">
      <c r="A4217" s="42">
        <f>Solar!A4217</f>
        <v>40719.541666666664</v>
      </c>
      <c r="O4217" s="53">
        <f t="shared" si="330"/>
        <v>0</v>
      </c>
      <c r="P4217" s="53">
        <f t="shared" si="330"/>
        <v>0</v>
      </c>
      <c r="Q4217" s="53">
        <f t="shared" si="330"/>
        <v>0</v>
      </c>
      <c r="R4217" s="53">
        <f t="shared" si="328"/>
        <v>0</v>
      </c>
      <c r="S4217" s="55">
        <f t="shared" si="331"/>
        <v>0</v>
      </c>
      <c r="T4217" s="55">
        <f t="shared" si="331"/>
        <v>0</v>
      </c>
      <c r="U4217" s="55">
        <f t="shared" si="331"/>
        <v>0</v>
      </c>
      <c r="V4217" s="55">
        <f t="shared" si="329"/>
        <v>0</v>
      </c>
      <c r="W4217" s="52">
        <f t="shared" si="332"/>
        <v>0</v>
      </c>
      <c r="X4217" s="37"/>
      <c r="Y4217" s="103" t="e">
        <f t="shared" si="333"/>
        <v>#DIV/0!</v>
      </c>
      <c r="Z4217" s="37"/>
    </row>
    <row r="4218" spans="1:26">
      <c r="A4218" s="42">
        <f>Solar!A4218</f>
        <v>40719.583333333336</v>
      </c>
      <c r="O4218" s="53">
        <f t="shared" si="330"/>
        <v>0</v>
      </c>
      <c r="P4218" s="53">
        <f t="shared" si="330"/>
        <v>0</v>
      </c>
      <c r="Q4218" s="53">
        <f t="shared" si="330"/>
        <v>0</v>
      </c>
      <c r="R4218" s="53">
        <f t="shared" si="328"/>
        <v>0</v>
      </c>
      <c r="S4218" s="55">
        <f t="shared" si="331"/>
        <v>0</v>
      </c>
      <c r="T4218" s="55">
        <f t="shared" si="331"/>
        <v>0</v>
      </c>
      <c r="U4218" s="55">
        <f t="shared" si="331"/>
        <v>0</v>
      </c>
      <c r="V4218" s="55">
        <f t="shared" si="329"/>
        <v>0</v>
      </c>
      <c r="W4218" s="52">
        <f t="shared" si="332"/>
        <v>0</v>
      </c>
      <c r="X4218" s="37"/>
      <c r="Y4218" s="103" t="e">
        <f t="shared" si="333"/>
        <v>#DIV/0!</v>
      </c>
      <c r="Z4218" s="37"/>
    </row>
    <row r="4219" spans="1:26">
      <c r="A4219" s="42">
        <f>Solar!A4219</f>
        <v>40719.625</v>
      </c>
      <c r="O4219" s="53">
        <f t="shared" si="330"/>
        <v>0</v>
      </c>
      <c r="P4219" s="53">
        <f t="shared" si="330"/>
        <v>0</v>
      </c>
      <c r="Q4219" s="53">
        <f t="shared" si="330"/>
        <v>0</v>
      </c>
      <c r="R4219" s="53">
        <f t="shared" si="328"/>
        <v>0</v>
      </c>
      <c r="S4219" s="55">
        <f t="shared" si="331"/>
        <v>0</v>
      </c>
      <c r="T4219" s="55">
        <f t="shared" si="331"/>
        <v>0</v>
      </c>
      <c r="U4219" s="55">
        <f t="shared" si="331"/>
        <v>0</v>
      </c>
      <c r="V4219" s="55">
        <f t="shared" si="329"/>
        <v>0</v>
      </c>
      <c r="W4219" s="52">
        <f t="shared" si="332"/>
        <v>0</v>
      </c>
      <c r="X4219" s="37"/>
      <c r="Y4219" s="103" t="e">
        <f t="shared" si="333"/>
        <v>#DIV/0!</v>
      </c>
      <c r="Z4219" s="37"/>
    </row>
    <row r="4220" spans="1:26">
      <c r="A4220" s="42">
        <f>Solar!A4220</f>
        <v>40719.666666666664</v>
      </c>
      <c r="O4220" s="53">
        <f t="shared" si="330"/>
        <v>0</v>
      </c>
      <c r="P4220" s="53">
        <f t="shared" si="330"/>
        <v>0</v>
      </c>
      <c r="Q4220" s="53">
        <f t="shared" si="330"/>
        <v>0</v>
      </c>
      <c r="R4220" s="53">
        <f t="shared" si="328"/>
        <v>0</v>
      </c>
      <c r="S4220" s="55">
        <f t="shared" si="331"/>
        <v>0</v>
      </c>
      <c r="T4220" s="55">
        <f t="shared" si="331"/>
        <v>0</v>
      </c>
      <c r="U4220" s="55">
        <f t="shared" si="331"/>
        <v>0</v>
      </c>
      <c r="V4220" s="55">
        <f t="shared" si="329"/>
        <v>0</v>
      </c>
      <c r="W4220" s="52">
        <f t="shared" si="332"/>
        <v>0</v>
      </c>
      <c r="X4220" s="37"/>
      <c r="Y4220" s="103" t="e">
        <f t="shared" si="333"/>
        <v>#DIV/0!</v>
      </c>
      <c r="Z4220" s="37"/>
    </row>
    <row r="4221" spans="1:26">
      <c r="A4221" s="42">
        <f>Solar!A4221</f>
        <v>40719.708333333336</v>
      </c>
      <c r="O4221" s="53">
        <f t="shared" si="330"/>
        <v>0</v>
      </c>
      <c r="P4221" s="53">
        <f t="shared" si="330"/>
        <v>0</v>
      </c>
      <c r="Q4221" s="53">
        <f t="shared" si="330"/>
        <v>0</v>
      </c>
      <c r="R4221" s="53">
        <f t="shared" si="328"/>
        <v>0</v>
      </c>
      <c r="S4221" s="55">
        <f t="shared" si="331"/>
        <v>0</v>
      </c>
      <c r="T4221" s="55">
        <f t="shared" si="331"/>
        <v>0</v>
      </c>
      <c r="U4221" s="55">
        <f t="shared" si="331"/>
        <v>0</v>
      </c>
      <c r="V4221" s="55">
        <f t="shared" si="329"/>
        <v>0</v>
      </c>
      <c r="W4221" s="52">
        <f t="shared" si="332"/>
        <v>0</v>
      </c>
      <c r="X4221" s="37"/>
      <c r="Y4221" s="103" t="e">
        <f t="shared" si="333"/>
        <v>#DIV/0!</v>
      </c>
      <c r="Z4221" s="37"/>
    </row>
    <row r="4222" spans="1:26">
      <c r="A4222" s="42">
        <f>Solar!A4222</f>
        <v>40719.75</v>
      </c>
      <c r="O4222" s="53">
        <f t="shared" si="330"/>
        <v>0</v>
      </c>
      <c r="P4222" s="53">
        <f t="shared" si="330"/>
        <v>0</v>
      </c>
      <c r="Q4222" s="53">
        <f t="shared" si="330"/>
        <v>0</v>
      </c>
      <c r="R4222" s="53">
        <f t="shared" si="328"/>
        <v>0</v>
      </c>
      <c r="S4222" s="55">
        <f t="shared" si="331"/>
        <v>0</v>
      </c>
      <c r="T4222" s="55">
        <f t="shared" si="331"/>
        <v>0</v>
      </c>
      <c r="U4222" s="55">
        <f t="shared" si="331"/>
        <v>0</v>
      </c>
      <c r="V4222" s="55">
        <f t="shared" si="329"/>
        <v>0</v>
      </c>
      <c r="W4222" s="52">
        <f t="shared" si="332"/>
        <v>0</v>
      </c>
      <c r="X4222" s="37"/>
      <c r="Y4222" s="103" t="e">
        <f t="shared" si="333"/>
        <v>#DIV/0!</v>
      </c>
      <c r="Z4222" s="37"/>
    </row>
    <row r="4223" spans="1:26">
      <c r="A4223" s="42">
        <f>Solar!A4223</f>
        <v>40719.791666666664</v>
      </c>
      <c r="O4223" s="53">
        <f t="shared" si="330"/>
        <v>0</v>
      </c>
      <c r="P4223" s="53">
        <f t="shared" si="330"/>
        <v>0</v>
      </c>
      <c r="Q4223" s="53">
        <f t="shared" si="330"/>
        <v>0</v>
      </c>
      <c r="R4223" s="53">
        <f t="shared" si="328"/>
        <v>0</v>
      </c>
      <c r="S4223" s="55">
        <f t="shared" si="331"/>
        <v>0</v>
      </c>
      <c r="T4223" s="55">
        <f t="shared" si="331"/>
        <v>0</v>
      </c>
      <c r="U4223" s="55">
        <f t="shared" si="331"/>
        <v>0</v>
      </c>
      <c r="V4223" s="55">
        <f t="shared" si="329"/>
        <v>0</v>
      </c>
      <c r="W4223" s="52">
        <f t="shared" si="332"/>
        <v>0</v>
      </c>
      <c r="X4223" s="37"/>
      <c r="Y4223" s="103" t="e">
        <f t="shared" si="333"/>
        <v>#DIV/0!</v>
      </c>
      <c r="Z4223" s="37"/>
    </row>
    <row r="4224" spans="1:26">
      <c r="A4224" s="42">
        <f>Solar!A4224</f>
        <v>40719.833333333336</v>
      </c>
      <c r="O4224" s="53">
        <f t="shared" si="330"/>
        <v>0</v>
      </c>
      <c r="P4224" s="53">
        <f t="shared" si="330"/>
        <v>0</v>
      </c>
      <c r="Q4224" s="53">
        <f t="shared" si="330"/>
        <v>0</v>
      </c>
      <c r="R4224" s="53">
        <f t="shared" si="328"/>
        <v>0</v>
      </c>
      <c r="S4224" s="55">
        <f t="shared" si="331"/>
        <v>0</v>
      </c>
      <c r="T4224" s="55">
        <f t="shared" si="331"/>
        <v>0</v>
      </c>
      <c r="U4224" s="55">
        <f t="shared" si="331"/>
        <v>0</v>
      </c>
      <c r="V4224" s="55">
        <f t="shared" si="329"/>
        <v>0</v>
      </c>
      <c r="W4224" s="52">
        <f t="shared" si="332"/>
        <v>0</v>
      </c>
      <c r="X4224" s="37"/>
      <c r="Y4224" s="103" t="e">
        <f t="shared" si="333"/>
        <v>#DIV/0!</v>
      </c>
      <c r="Z4224" s="37"/>
    </row>
    <row r="4225" spans="1:26">
      <c r="A4225" s="42">
        <f>Solar!A4225</f>
        <v>40719.875</v>
      </c>
      <c r="O4225" s="53">
        <f t="shared" si="330"/>
        <v>0</v>
      </c>
      <c r="P4225" s="53">
        <f t="shared" si="330"/>
        <v>0</v>
      </c>
      <c r="Q4225" s="53">
        <f t="shared" si="330"/>
        <v>0</v>
      </c>
      <c r="R4225" s="53">
        <f t="shared" si="328"/>
        <v>0</v>
      </c>
      <c r="S4225" s="55">
        <f t="shared" si="331"/>
        <v>0</v>
      </c>
      <c r="T4225" s="55">
        <f t="shared" si="331"/>
        <v>0</v>
      </c>
      <c r="U4225" s="55">
        <f t="shared" si="331"/>
        <v>0</v>
      </c>
      <c r="V4225" s="55">
        <f t="shared" si="329"/>
        <v>0</v>
      </c>
      <c r="W4225" s="52">
        <f t="shared" si="332"/>
        <v>0</v>
      </c>
      <c r="X4225" s="37"/>
      <c r="Y4225" s="103" t="e">
        <f t="shared" si="333"/>
        <v>#DIV/0!</v>
      </c>
      <c r="Z4225" s="37"/>
    </row>
    <row r="4226" spans="1:26">
      <c r="A4226" s="42">
        <f>Solar!A4226</f>
        <v>40719.916666666664</v>
      </c>
      <c r="O4226" s="53">
        <f t="shared" si="330"/>
        <v>0</v>
      </c>
      <c r="P4226" s="53">
        <f t="shared" si="330"/>
        <v>0</v>
      </c>
      <c r="Q4226" s="53">
        <f t="shared" si="330"/>
        <v>0</v>
      </c>
      <c r="R4226" s="53">
        <f t="shared" si="328"/>
        <v>0</v>
      </c>
      <c r="S4226" s="55">
        <f t="shared" si="331"/>
        <v>0</v>
      </c>
      <c r="T4226" s="55">
        <f t="shared" si="331"/>
        <v>0</v>
      </c>
      <c r="U4226" s="55">
        <f t="shared" si="331"/>
        <v>0</v>
      </c>
      <c r="V4226" s="55">
        <f t="shared" si="329"/>
        <v>0</v>
      </c>
      <c r="W4226" s="52">
        <f t="shared" si="332"/>
        <v>0</v>
      </c>
      <c r="X4226" s="37"/>
      <c r="Y4226" s="103" t="e">
        <f t="shared" si="333"/>
        <v>#DIV/0!</v>
      </c>
      <c r="Z4226" s="37"/>
    </row>
    <row r="4227" spans="1:26">
      <c r="A4227" s="42">
        <f>Solar!A4227</f>
        <v>40719.958333333336</v>
      </c>
      <c r="O4227" s="53">
        <f t="shared" si="330"/>
        <v>0</v>
      </c>
      <c r="P4227" s="53">
        <f t="shared" si="330"/>
        <v>0</v>
      </c>
      <c r="Q4227" s="53">
        <f t="shared" si="330"/>
        <v>0</v>
      </c>
      <c r="R4227" s="53">
        <f t="shared" si="330"/>
        <v>0</v>
      </c>
      <c r="S4227" s="55">
        <f t="shared" si="331"/>
        <v>0</v>
      </c>
      <c r="T4227" s="55">
        <f t="shared" si="331"/>
        <v>0</v>
      </c>
      <c r="U4227" s="55">
        <f t="shared" si="331"/>
        <v>0</v>
      </c>
      <c r="V4227" s="55">
        <f t="shared" si="331"/>
        <v>0</v>
      </c>
      <c r="W4227" s="52">
        <f t="shared" si="332"/>
        <v>0</v>
      </c>
      <c r="X4227" s="37"/>
      <c r="Y4227" s="103" t="e">
        <f t="shared" si="333"/>
        <v>#DIV/0!</v>
      </c>
      <c r="Z4227" s="37"/>
    </row>
    <row r="4228" spans="1:26">
      <c r="A4228" s="42">
        <f>Solar!A4228</f>
        <v>40720</v>
      </c>
      <c r="O4228" s="53">
        <f t="shared" ref="O4228:R4291" si="334">C4228*($I$5/$I$4)^(1/7)</f>
        <v>0</v>
      </c>
      <c r="P4228" s="53">
        <f t="shared" si="334"/>
        <v>0</v>
      </c>
      <c r="Q4228" s="53">
        <f t="shared" si="334"/>
        <v>0</v>
      </c>
      <c r="R4228" s="53">
        <f t="shared" si="334"/>
        <v>0</v>
      </c>
      <c r="S4228" s="55">
        <f t="shared" ref="S4228:V4291" si="335">IF(OR(O4228&lt;$I$6,O4228&gt;$I$7),0,IF(O4228&gt;=$I$6,MIN(0.25*$I$13*$I$9*O4228^3*$I$10/10^6,$I$8,0.35*$I$13*$I$9*ABS((O4228-$I$7-3)^3)*$I$10/10^6)))</f>
        <v>0</v>
      </c>
      <c r="T4228" s="55">
        <f t="shared" si="335"/>
        <v>0</v>
      </c>
      <c r="U4228" s="55">
        <f t="shared" si="335"/>
        <v>0</v>
      </c>
      <c r="V4228" s="55">
        <f t="shared" si="335"/>
        <v>0</v>
      </c>
      <c r="W4228" s="52">
        <f t="shared" ref="W4228:W4291" si="336">AVERAGE(S4228:V4228)</f>
        <v>0</v>
      </c>
      <c r="X4228" s="37"/>
      <c r="Y4228" s="103" t="e">
        <f t="shared" si="333"/>
        <v>#DIV/0!</v>
      </c>
      <c r="Z4228" s="37"/>
    </row>
    <row r="4229" spans="1:26">
      <c r="A4229" s="42">
        <f>Solar!A4229</f>
        <v>40720.041666666664</v>
      </c>
      <c r="O4229" s="53">
        <f t="shared" si="334"/>
        <v>0</v>
      </c>
      <c r="P4229" s="53">
        <f t="shared" si="334"/>
        <v>0</v>
      </c>
      <c r="Q4229" s="53">
        <f t="shared" si="334"/>
        <v>0</v>
      </c>
      <c r="R4229" s="53">
        <f t="shared" si="334"/>
        <v>0</v>
      </c>
      <c r="S4229" s="55">
        <f t="shared" si="335"/>
        <v>0</v>
      </c>
      <c r="T4229" s="55">
        <f t="shared" si="335"/>
        <v>0</v>
      </c>
      <c r="U4229" s="55">
        <f t="shared" si="335"/>
        <v>0</v>
      </c>
      <c r="V4229" s="55">
        <f t="shared" si="335"/>
        <v>0</v>
      </c>
      <c r="W4229" s="52">
        <f t="shared" si="336"/>
        <v>0</v>
      </c>
      <c r="X4229" s="37"/>
      <c r="Y4229" s="103" t="e">
        <f t="shared" ref="Y4229:Y4292" si="337">W4229/($X$4*3600)</f>
        <v>#DIV/0!</v>
      </c>
      <c r="Z4229" s="37"/>
    </row>
    <row r="4230" spans="1:26">
      <c r="A4230" s="42">
        <f>Solar!A4230</f>
        <v>40720.083333333336</v>
      </c>
      <c r="O4230" s="53">
        <f t="shared" si="334"/>
        <v>0</v>
      </c>
      <c r="P4230" s="53">
        <f t="shared" si="334"/>
        <v>0</v>
      </c>
      <c r="Q4230" s="53">
        <f t="shared" si="334"/>
        <v>0</v>
      </c>
      <c r="R4230" s="53">
        <f t="shared" si="334"/>
        <v>0</v>
      </c>
      <c r="S4230" s="55">
        <f t="shared" si="335"/>
        <v>0</v>
      </c>
      <c r="T4230" s="55">
        <f t="shared" si="335"/>
        <v>0</v>
      </c>
      <c r="U4230" s="55">
        <f t="shared" si="335"/>
        <v>0</v>
      </c>
      <c r="V4230" s="55">
        <f t="shared" si="335"/>
        <v>0</v>
      </c>
      <c r="W4230" s="52">
        <f t="shared" si="336"/>
        <v>0</v>
      </c>
      <c r="X4230" s="37"/>
      <c r="Y4230" s="103" t="e">
        <f t="shared" si="337"/>
        <v>#DIV/0!</v>
      </c>
      <c r="Z4230" s="37"/>
    </row>
    <row r="4231" spans="1:26">
      <c r="A4231" s="42">
        <f>Solar!A4231</f>
        <v>40720.125</v>
      </c>
      <c r="O4231" s="53">
        <f t="shared" si="334"/>
        <v>0</v>
      </c>
      <c r="P4231" s="53">
        <f t="shared" si="334"/>
        <v>0</v>
      </c>
      <c r="Q4231" s="53">
        <f t="shared" si="334"/>
        <v>0</v>
      </c>
      <c r="R4231" s="53">
        <f t="shared" si="334"/>
        <v>0</v>
      </c>
      <c r="S4231" s="55">
        <f t="shared" si="335"/>
        <v>0</v>
      </c>
      <c r="T4231" s="55">
        <f t="shared" si="335"/>
        <v>0</v>
      </c>
      <c r="U4231" s="55">
        <f t="shared" si="335"/>
        <v>0</v>
      </c>
      <c r="V4231" s="55">
        <f t="shared" si="335"/>
        <v>0</v>
      </c>
      <c r="W4231" s="52">
        <f t="shared" si="336"/>
        <v>0</v>
      </c>
      <c r="X4231" s="37"/>
      <c r="Y4231" s="103" t="e">
        <f t="shared" si="337"/>
        <v>#DIV/0!</v>
      </c>
      <c r="Z4231" s="37"/>
    </row>
    <row r="4232" spans="1:26">
      <c r="A4232" s="42">
        <f>Solar!A4232</f>
        <v>40720.166666666664</v>
      </c>
      <c r="O4232" s="53">
        <f t="shared" si="334"/>
        <v>0</v>
      </c>
      <c r="P4232" s="53">
        <f t="shared" si="334"/>
        <v>0</v>
      </c>
      <c r="Q4232" s="53">
        <f t="shared" si="334"/>
        <v>0</v>
      </c>
      <c r="R4232" s="53">
        <f t="shared" si="334"/>
        <v>0</v>
      </c>
      <c r="S4232" s="55">
        <f t="shared" si="335"/>
        <v>0</v>
      </c>
      <c r="T4232" s="55">
        <f t="shared" si="335"/>
        <v>0</v>
      </c>
      <c r="U4232" s="55">
        <f t="shared" si="335"/>
        <v>0</v>
      </c>
      <c r="V4232" s="55">
        <f t="shared" si="335"/>
        <v>0</v>
      </c>
      <c r="W4232" s="52">
        <f t="shared" si="336"/>
        <v>0</v>
      </c>
      <c r="X4232" s="37"/>
      <c r="Y4232" s="103" t="e">
        <f t="shared" si="337"/>
        <v>#DIV/0!</v>
      </c>
      <c r="Z4232" s="37"/>
    </row>
    <row r="4233" spans="1:26">
      <c r="A4233" s="42">
        <f>Solar!A4233</f>
        <v>40720.208333333336</v>
      </c>
      <c r="O4233" s="53">
        <f t="shared" si="334"/>
        <v>0</v>
      </c>
      <c r="P4233" s="53">
        <f t="shared" si="334"/>
        <v>0</v>
      </c>
      <c r="Q4233" s="53">
        <f t="shared" si="334"/>
        <v>0</v>
      </c>
      <c r="R4233" s="53">
        <f t="shared" si="334"/>
        <v>0</v>
      </c>
      <c r="S4233" s="55">
        <f t="shared" si="335"/>
        <v>0</v>
      </c>
      <c r="T4233" s="55">
        <f t="shared" si="335"/>
        <v>0</v>
      </c>
      <c r="U4233" s="55">
        <f t="shared" si="335"/>
        <v>0</v>
      </c>
      <c r="V4233" s="55">
        <f t="shared" si="335"/>
        <v>0</v>
      </c>
      <c r="W4233" s="52">
        <f t="shared" si="336"/>
        <v>0</v>
      </c>
      <c r="X4233" s="37"/>
      <c r="Y4233" s="103" t="e">
        <f t="shared" si="337"/>
        <v>#DIV/0!</v>
      </c>
      <c r="Z4233" s="37"/>
    </row>
    <row r="4234" spans="1:26">
      <c r="A4234" s="42">
        <f>Solar!A4234</f>
        <v>40720.25</v>
      </c>
      <c r="O4234" s="53">
        <f t="shared" si="334"/>
        <v>0</v>
      </c>
      <c r="P4234" s="53">
        <f t="shared" si="334"/>
        <v>0</v>
      </c>
      <c r="Q4234" s="53">
        <f t="shared" si="334"/>
        <v>0</v>
      </c>
      <c r="R4234" s="53">
        <f t="shared" si="334"/>
        <v>0</v>
      </c>
      <c r="S4234" s="55">
        <f t="shared" si="335"/>
        <v>0</v>
      </c>
      <c r="T4234" s="55">
        <f t="shared" si="335"/>
        <v>0</v>
      </c>
      <c r="U4234" s="55">
        <f t="shared" si="335"/>
        <v>0</v>
      </c>
      <c r="V4234" s="55">
        <f t="shared" si="335"/>
        <v>0</v>
      </c>
      <c r="W4234" s="52">
        <f t="shared" si="336"/>
        <v>0</v>
      </c>
      <c r="X4234" s="37"/>
      <c r="Y4234" s="103" t="e">
        <f t="shared" si="337"/>
        <v>#DIV/0!</v>
      </c>
      <c r="Z4234" s="37"/>
    </row>
    <row r="4235" spans="1:26">
      <c r="A4235" s="42">
        <f>Solar!A4235</f>
        <v>40720.291666666664</v>
      </c>
      <c r="O4235" s="53">
        <f t="shared" si="334"/>
        <v>0</v>
      </c>
      <c r="P4235" s="53">
        <f t="shared" si="334"/>
        <v>0</v>
      </c>
      <c r="Q4235" s="53">
        <f t="shared" si="334"/>
        <v>0</v>
      </c>
      <c r="R4235" s="53">
        <f t="shared" si="334"/>
        <v>0</v>
      </c>
      <c r="S4235" s="55">
        <f t="shared" si="335"/>
        <v>0</v>
      </c>
      <c r="T4235" s="55">
        <f t="shared" si="335"/>
        <v>0</v>
      </c>
      <c r="U4235" s="55">
        <f t="shared" si="335"/>
        <v>0</v>
      </c>
      <c r="V4235" s="55">
        <f t="shared" si="335"/>
        <v>0</v>
      </c>
      <c r="W4235" s="52">
        <f t="shared" si="336"/>
        <v>0</v>
      </c>
      <c r="X4235" s="37"/>
      <c r="Y4235" s="103" t="e">
        <f t="shared" si="337"/>
        <v>#DIV/0!</v>
      </c>
      <c r="Z4235" s="37"/>
    </row>
    <row r="4236" spans="1:26">
      <c r="A4236" s="42">
        <f>Solar!A4236</f>
        <v>40720.333333333336</v>
      </c>
      <c r="O4236" s="53">
        <f t="shared" si="334"/>
        <v>0</v>
      </c>
      <c r="P4236" s="53">
        <f t="shared" si="334"/>
        <v>0</v>
      </c>
      <c r="Q4236" s="53">
        <f t="shared" si="334"/>
        <v>0</v>
      </c>
      <c r="R4236" s="53">
        <f t="shared" si="334"/>
        <v>0</v>
      </c>
      <c r="S4236" s="55">
        <f t="shared" si="335"/>
        <v>0</v>
      </c>
      <c r="T4236" s="55">
        <f t="shared" si="335"/>
        <v>0</v>
      </c>
      <c r="U4236" s="55">
        <f t="shared" si="335"/>
        <v>0</v>
      </c>
      <c r="V4236" s="55">
        <f t="shared" si="335"/>
        <v>0</v>
      </c>
      <c r="W4236" s="52">
        <f t="shared" si="336"/>
        <v>0</v>
      </c>
      <c r="X4236" s="37"/>
      <c r="Y4236" s="103" t="e">
        <f t="shared" si="337"/>
        <v>#DIV/0!</v>
      </c>
      <c r="Z4236" s="37"/>
    </row>
    <row r="4237" spans="1:26">
      <c r="A4237" s="42">
        <f>Solar!A4237</f>
        <v>40720.375</v>
      </c>
      <c r="O4237" s="53">
        <f t="shared" si="334"/>
        <v>0</v>
      </c>
      <c r="P4237" s="53">
        <f t="shared" si="334"/>
        <v>0</v>
      </c>
      <c r="Q4237" s="53">
        <f t="shared" si="334"/>
        <v>0</v>
      </c>
      <c r="R4237" s="53">
        <f t="shared" si="334"/>
        <v>0</v>
      </c>
      <c r="S4237" s="55">
        <f t="shared" si="335"/>
        <v>0</v>
      </c>
      <c r="T4237" s="55">
        <f t="shared" si="335"/>
        <v>0</v>
      </c>
      <c r="U4237" s="55">
        <f t="shared" si="335"/>
        <v>0</v>
      </c>
      <c r="V4237" s="55">
        <f t="shared" si="335"/>
        <v>0</v>
      </c>
      <c r="W4237" s="52">
        <f t="shared" si="336"/>
        <v>0</v>
      </c>
      <c r="X4237" s="37"/>
      <c r="Y4237" s="103" t="e">
        <f t="shared" si="337"/>
        <v>#DIV/0!</v>
      </c>
      <c r="Z4237" s="37"/>
    </row>
    <row r="4238" spans="1:26">
      <c r="A4238" s="42">
        <f>Solar!A4238</f>
        <v>40720.416666666664</v>
      </c>
      <c r="O4238" s="53">
        <f t="shared" si="334"/>
        <v>0</v>
      </c>
      <c r="P4238" s="53">
        <f t="shared" si="334"/>
        <v>0</v>
      </c>
      <c r="Q4238" s="53">
        <f t="shared" si="334"/>
        <v>0</v>
      </c>
      <c r="R4238" s="53">
        <f t="shared" si="334"/>
        <v>0</v>
      </c>
      <c r="S4238" s="55">
        <f t="shared" si="335"/>
        <v>0</v>
      </c>
      <c r="T4238" s="55">
        <f t="shared" si="335"/>
        <v>0</v>
      </c>
      <c r="U4238" s="55">
        <f t="shared" si="335"/>
        <v>0</v>
      </c>
      <c r="V4238" s="55">
        <f t="shared" si="335"/>
        <v>0</v>
      </c>
      <c r="W4238" s="52">
        <f t="shared" si="336"/>
        <v>0</v>
      </c>
      <c r="X4238" s="37"/>
      <c r="Y4238" s="103" t="e">
        <f t="shared" si="337"/>
        <v>#DIV/0!</v>
      </c>
      <c r="Z4238" s="37"/>
    </row>
    <row r="4239" spans="1:26">
      <c r="A4239" s="42">
        <f>Solar!A4239</f>
        <v>40720.458333333336</v>
      </c>
      <c r="O4239" s="53">
        <f t="shared" si="334"/>
        <v>0</v>
      </c>
      <c r="P4239" s="53">
        <f t="shared" si="334"/>
        <v>0</v>
      </c>
      <c r="Q4239" s="53">
        <f t="shared" si="334"/>
        <v>0</v>
      </c>
      <c r="R4239" s="53">
        <f t="shared" si="334"/>
        <v>0</v>
      </c>
      <c r="S4239" s="55">
        <f t="shared" si="335"/>
        <v>0</v>
      </c>
      <c r="T4239" s="55">
        <f t="shared" si="335"/>
        <v>0</v>
      </c>
      <c r="U4239" s="55">
        <f t="shared" si="335"/>
        <v>0</v>
      </c>
      <c r="V4239" s="55">
        <f t="shared" si="335"/>
        <v>0</v>
      </c>
      <c r="W4239" s="52">
        <f t="shared" si="336"/>
        <v>0</v>
      </c>
      <c r="X4239" s="37"/>
      <c r="Y4239" s="103" t="e">
        <f t="shared" si="337"/>
        <v>#DIV/0!</v>
      </c>
      <c r="Z4239" s="37"/>
    </row>
    <row r="4240" spans="1:26">
      <c r="A4240" s="42">
        <f>Solar!A4240</f>
        <v>40720.5</v>
      </c>
      <c r="O4240" s="53">
        <f t="shared" si="334"/>
        <v>0</v>
      </c>
      <c r="P4240" s="53">
        <f t="shared" si="334"/>
        <v>0</v>
      </c>
      <c r="Q4240" s="53">
        <f t="shared" si="334"/>
        <v>0</v>
      </c>
      <c r="R4240" s="53">
        <f t="shared" si="334"/>
        <v>0</v>
      </c>
      <c r="S4240" s="55">
        <f t="shared" si="335"/>
        <v>0</v>
      </c>
      <c r="T4240" s="55">
        <f t="shared" si="335"/>
        <v>0</v>
      </c>
      <c r="U4240" s="55">
        <f t="shared" si="335"/>
        <v>0</v>
      </c>
      <c r="V4240" s="55">
        <f t="shared" si="335"/>
        <v>0</v>
      </c>
      <c r="W4240" s="52">
        <f t="shared" si="336"/>
        <v>0</v>
      </c>
      <c r="X4240" s="37"/>
      <c r="Y4240" s="103" t="e">
        <f t="shared" si="337"/>
        <v>#DIV/0!</v>
      </c>
      <c r="Z4240" s="37"/>
    </row>
    <row r="4241" spans="1:26">
      <c r="A4241" s="42">
        <f>Solar!A4241</f>
        <v>40720.541666666664</v>
      </c>
      <c r="O4241" s="53">
        <f t="shared" si="334"/>
        <v>0</v>
      </c>
      <c r="P4241" s="53">
        <f t="shared" si="334"/>
        <v>0</v>
      </c>
      <c r="Q4241" s="53">
        <f t="shared" si="334"/>
        <v>0</v>
      </c>
      <c r="R4241" s="53">
        <f t="shared" si="334"/>
        <v>0</v>
      </c>
      <c r="S4241" s="55">
        <f t="shared" si="335"/>
        <v>0</v>
      </c>
      <c r="T4241" s="55">
        <f t="shared" si="335"/>
        <v>0</v>
      </c>
      <c r="U4241" s="55">
        <f t="shared" si="335"/>
        <v>0</v>
      </c>
      <c r="V4241" s="55">
        <f t="shared" si="335"/>
        <v>0</v>
      </c>
      <c r="W4241" s="52">
        <f t="shared" si="336"/>
        <v>0</v>
      </c>
      <c r="X4241" s="37"/>
      <c r="Y4241" s="103" t="e">
        <f t="shared" si="337"/>
        <v>#DIV/0!</v>
      </c>
      <c r="Z4241" s="37"/>
    </row>
    <row r="4242" spans="1:26">
      <c r="A4242" s="42">
        <f>Solar!A4242</f>
        <v>40720.583333333336</v>
      </c>
      <c r="O4242" s="53">
        <f t="shared" si="334"/>
        <v>0</v>
      </c>
      <c r="P4242" s="53">
        <f t="shared" si="334"/>
        <v>0</v>
      </c>
      <c r="Q4242" s="53">
        <f t="shared" si="334"/>
        <v>0</v>
      </c>
      <c r="R4242" s="53">
        <f t="shared" si="334"/>
        <v>0</v>
      </c>
      <c r="S4242" s="55">
        <f t="shared" si="335"/>
        <v>0</v>
      </c>
      <c r="T4242" s="55">
        <f t="shared" si="335"/>
        <v>0</v>
      </c>
      <c r="U4242" s="55">
        <f t="shared" si="335"/>
        <v>0</v>
      </c>
      <c r="V4242" s="55">
        <f t="shared" si="335"/>
        <v>0</v>
      </c>
      <c r="W4242" s="52">
        <f t="shared" si="336"/>
        <v>0</v>
      </c>
      <c r="X4242" s="37"/>
      <c r="Y4242" s="103" t="e">
        <f t="shared" si="337"/>
        <v>#DIV/0!</v>
      </c>
      <c r="Z4242" s="37"/>
    </row>
    <row r="4243" spans="1:26">
      <c r="A4243" s="42">
        <f>Solar!A4243</f>
        <v>40720.625</v>
      </c>
      <c r="O4243" s="53">
        <f t="shared" si="334"/>
        <v>0</v>
      </c>
      <c r="P4243" s="53">
        <f t="shared" si="334"/>
        <v>0</v>
      </c>
      <c r="Q4243" s="53">
        <f t="shared" si="334"/>
        <v>0</v>
      </c>
      <c r="R4243" s="53">
        <f t="shared" si="334"/>
        <v>0</v>
      </c>
      <c r="S4243" s="55">
        <f t="shared" si="335"/>
        <v>0</v>
      </c>
      <c r="T4243" s="55">
        <f t="shared" si="335"/>
        <v>0</v>
      </c>
      <c r="U4243" s="55">
        <f t="shared" si="335"/>
        <v>0</v>
      </c>
      <c r="V4243" s="55">
        <f t="shared" si="335"/>
        <v>0</v>
      </c>
      <c r="W4243" s="52">
        <f t="shared" si="336"/>
        <v>0</v>
      </c>
      <c r="X4243" s="37"/>
      <c r="Y4243" s="103" t="e">
        <f t="shared" si="337"/>
        <v>#DIV/0!</v>
      </c>
      <c r="Z4243" s="37"/>
    </row>
    <row r="4244" spans="1:26">
      <c r="A4244" s="42">
        <f>Solar!A4244</f>
        <v>40720.666666666664</v>
      </c>
      <c r="O4244" s="53">
        <f t="shared" si="334"/>
        <v>0</v>
      </c>
      <c r="P4244" s="53">
        <f t="shared" si="334"/>
        <v>0</v>
      </c>
      <c r="Q4244" s="53">
        <f t="shared" si="334"/>
        <v>0</v>
      </c>
      <c r="R4244" s="53">
        <f t="shared" si="334"/>
        <v>0</v>
      </c>
      <c r="S4244" s="55">
        <f t="shared" si="335"/>
        <v>0</v>
      </c>
      <c r="T4244" s="55">
        <f t="shared" si="335"/>
        <v>0</v>
      </c>
      <c r="U4244" s="55">
        <f t="shared" si="335"/>
        <v>0</v>
      </c>
      <c r="V4244" s="55">
        <f t="shared" si="335"/>
        <v>0</v>
      </c>
      <c r="W4244" s="52">
        <f t="shared" si="336"/>
        <v>0</v>
      </c>
      <c r="X4244" s="37"/>
      <c r="Y4244" s="103" t="e">
        <f t="shared" si="337"/>
        <v>#DIV/0!</v>
      </c>
      <c r="Z4244" s="37"/>
    </row>
    <row r="4245" spans="1:26">
      <c r="A4245" s="42">
        <f>Solar!A4245</f>
        <v>40720.708333333336</v>
      </c>
      <c r="O4245" s="53">
        <f t="shared" si="334"/>
        <v>0</v>
      </c>
      <c r="P4245" s="53">
        <f t="shared" si="334"/>
        <v>0</v>
      </c>
      <c r="Q4245" s="53">
        <f t="shared" si="334"/>
        <v>0</v>
      </c>
      <c r="R4245" s="53">
        <f t="shared" si="334"/>
        <v>0</v>
      </c>
      <c r="S4245" s="55">
        <f t="shared" si="335"/>
        <v>0</v>
      </c>
      <c r="T4245" s="55">
        <f t="shared" si="335"/>
        <v>0</v>
      </c>
      <c r="U4245" s="55">
        <f t="shared" si="335"/>
        <v>0</v>
      </c>
      <c r="V4245" s="55">
        <f t="shared" si="335"/>
        <v>0</v>
      </c>
      <c r="W4245" s="52">
        <f t="shared" si="336"/>
        <v>0</v>
      </c>
      <c r="X4245" s="37"/>
      <c r="Y4245" s="103" t="e">
        <f t="shared" si="337"/>
        <v>#DIV/0!</v>
      </c>
      <c r="Z4245" s="37"/>
    </row>
    <row r="4246" spans="1:26">
      <c r="A4246" s="42">
        <f>Solar!A4246</f>
        <v>40720.75</v>
      </c>
      <c r="O4246" s="53">
        <f t="shared" si="334"/>
        <v>0</v>
      </c>
      <c r="P4246" s="53">
        <f t="shared" si="334"/>
        <v>0</v>
      </c>
      <c r="Q4246" s="53">
        <f t="shared" si="334"/>
        <v>0</v>
      </c>
      <c r="R4246" s="53">
        <f t="shared" si="334"/>
        <v>0</v>
      </c>
      <c r="S4246" s="55">
        <f t="shared" si="335"/>
        <v>0</v>
      </c>
      <c r="T4246" s="55">
        <f t="shared" si="335"/>
        <v>0</v>
      </c>
      <c r="U4246" s="55">
        <f t="shared" si="335"/>
        <v>0</v>
      </c>
      <c r="V4246" s="55">
        <f t="shared" si="335"/>
        <v>0</v>
      </c>
      <c r="W4246" s="52">
        <f t="shared" si="336"/>
        <v>0</v>
      </c>
      <c r="X4246" s="37"/>
      <c r="Y4246" s="103" t="e">
        <f t="shared" si="337"/>
        <v>#DIV/0!</v>
      </c>
      <c r="Z4246" s="37"/>
    </row>
    <row r="4247" spans="1:26">
      <c r="A4247" s="42">
        <f>Solar!A4247</f>
        <v>40720.791666666664</v>
      </c>
      <c r="O4247" s="53">
        <f t="shared" si="334"/>
        <v>0</v>
      </c>
      <c r="P4247" s="53">
        <f t="shared" si="334"/>
        <v>0</v>
      </c>
      <c r="Q4247" s="53">
        <f t="shared" si="334"/>
        <v>0</v>
      </c>
      <c r="R4247" s="53">
        <f t="shared" si="334"/>
        <v>0</v>
      </c>
      <c r="S4247" s="55">
        <f t="shared" si="335"/>
        <v>0</v>
      </c>
      <c r="T4247" s="55">
        <f t="shared" si="335"/>
        <v>0</v>
      </c>
      <c r="U4247" s="55">
        <f t="shared" si="335"/>
        <v>0</v>
      </c>
      <c r="V4247" s="55">
        <f t="shared" si="335"/>
        <v>0</v>
      </c>
      <c r="W4247" s="52">
        <f t="shared" si="336"/>
        <v>0</v>
      </c>
      <c r="X4247" s="37"/>
      <c r="Y4247" s="103" t="e">
        <f t="shared" si="337"/>
        <v>#DIV/0!</v>
      </c>
      <c r="Z4247" s="37"/>
    </row>
    <row r="4248" spans="1:26">
      <c r="A4248" s="42">
        <f>Solar!A4248</f>
        <v>40720.833333333336</v>
      </c>
      <c r="O4248" s="53">
        <f t="shared" si="334"/>
        <v>0</v>
      </c>
      <c r="P4248" s="53">
        <f t="shared" si="334"/>
        <v>0</v>
      </c>
      <c r="Q4248" s="53">
        <f t="shared" si="334"/>
        <v>0</v>
      </c>
      <c r="R4248" s="53">
        <f t="shared" si="334"/>
        <v>0</v>
      </c>
      <c r="S4248" s="55">
        <f t="shared" si="335"/>
        <v>0</v>
      </c>
      <c r="T4248" s="55">
        <f t="shared" si="335"/>
        <v>0</v>
      </c>
      <c r="U4248" s="55">
        <f t="shared" si="335"/>
        <v>0</v>
      </c>
      <c r="V4248" s="55">
        <f t="shared" si="335"/>
        <v>0</v>
      </c>
      <c r="W4248" s="52">
        <f t="shared" si="336"/>
        <v>0</v>
      </c>
      <c r="X4248" s="37"/>
      <c r="Y4248" s="103" t="e">
        <f t="shared" si="337"/>
        <v>#DIV/0!</v>
      </c>
      <c r="Z4248" s="37"/>
    </row>
    <row r="4249" spans="1:26">
      <c r="A4249" s="42">
        <f>Solar!A4249</f>
        <v>40720.875</v>
      </c>
      <c r="O4249" s="53">
        <f t="shared" si="334"/>
        <v>0</v>
      </c>
      <c r="P4249" s="53">
        <f t="shared" si="334"/>
        <v>0</v>
      </c>
      <c r="Q4249" s="53">
        <f t="shared" si="334"/>
        <v>0</v>
      </c>
      <c r="R4249" s="53">
        <f t="shared" si="334"/>
        <v>0</v>
      </c>
      <c r="S4249" s="55">
        <f t="shared" si="335"/>
        <v>0</v>
      </c>
      <c r="T4249" s="55">
        <f t="shared" si="335"/>
        <v>0</v>
      </c>
      <c r="U4249" s="55">
        <f t="shared" si="335"/>
        <v>0</v>
      </c>
      <c r="V4249" s="55">
        <f t="shared" si="335"/>
        <v>0</v>
      </c>
      <c r="W4249" s="52">
        <f t="shared" si="336"/>
        <v>0</v>
      </c>
      <c r="X4249" s="37"/>
      <c r="Y4249" s="103" t="e">
        <f t="shared" si="337"/>
        <v>#DIV/0!</v>
      </c>
      <c r="Z4249" s="37"/>
    </row>
    <row r="4250" spans="1:26">
      <c r="A4250" s="42">
        <f>Solar!A4250</f>
        <v>40720.916666666664</v>
      </c>
      <c r="O4250" s="53">
        <f t="shared" si="334"/>
        <v>0</v>
      </c>
      <c r="P4250" s="53">
        <f t="shared" si="334"/>
        <v>0</v>
      </c>
      <c r="Q4250" s="53">
        <f t="shared" si="334"/>
        <v>0</v>
      </c>
      <c r="R4250" s="53">
        <f t="shared" si="334"/>
        <v>0</v>
      </c>
      <c r="S4250" s="55">
        <f t="shared" si="335"/>
        <v>0</v>
      </c>
      <c r="T4250" s="55">
        <f t="shared" si="335"/>
        <v>0</v>
      </c>
      <c r="U4250" s="55">
        <f t="shared" si="335"/>
        <v>0</v>
      </c>
      <c r="V4250" s="55">
        <f t="shared" si="335"/>
        <v>0</v>
      </c>
      <c r="W4250" s="52">
        <f t="shared" si="336"/>
        <v>0</v>
      </c>
      <c r="X4250" s="37"/>
      <c r="Y4250" s="103" t="e">
        <f t="shared" si="337"/>
        <v>#DIV/0!</v>
      </c>
      <c r="Z4250" s="37"/>
    </row>
    <row r="4251" spans="1:26">
      <c r="A4251" s="42">
        <f>Solar!A4251</f>
        <v>40720.958333333336</v>
      </c>
      <c r="O4251" s="53">
        <f t="shared" si="334"/>
        <v>0</v>
      </c>
      <c r="P4251" s="53">
        <f t="shared" si="334"/>
        <v>0</v>
      </c>
      <c r="Q4251" s="53">
        <f t="shared" si="334"/>
        <v>0</v>
      </c>
      <c r="R4251" s="53">
        <f t="shared" si="334"/>
        <v>0</v>
      </c>
      <c r="S4251" s="55">
        <f t="shared" si="335"/>
        <v>0</v>
      </c>
      <c r="T4251" s="55">
        <f t="shared" si="335"/>
        <v>0</v>
      </c>
      <c r="U4251" s="55">
        <f t="shared" si="335"/>
        <v>0</v>
      </c>
      <c r="V4251" s="55">
        <f t="shared" si="335"/>
        <v>0</v>
      </c>
      <c r="W4251" s="52">
        <f t="shared" si="336"/>
        <v>0</v>
      </c>
      <c r="X4251" s="37"/>
      <c r="Y4251" s="103" t="e">
        <f t="shared" si="337"/>
        <v>#DIV/0!</v>
      </c>
      <c r="Z4251" s="37"/>
    </row>
    <row r="4252" spans="1:26">
      <c r="A4252" s="42">
        <f>Solar!A4252</f>
        <v>40721</v>
      </c>
      <c r="O4252" s="53">
        <f t="shared" si="334"/>
        <v>0</v>
      </c>
      <c r="P4252" s="53">
        <f t="shared" si="334"/>
        <v>0</v>
      </c>
      <c r="Q4252" s="53">
        <f t="shared" si="334"/>
        <v>0</v>
      </c>
      <c r="R4252" s="53">
        <f t="shared" si="334"/>
        <v>0</v>
      </c>
      <c r="S4252" s="55">
        <f t="shared" si="335"/>
        <v>0</v>
      </c>
      <c r="T4252" s="55">
        <f t="shared" si="335"/>
        <v>0</v>
      </c>
      <c r="U4252" s="55">
        <f t="shared" si="335"/>
        <v>0</v>
      </c>
      <c r="V4252" s="55">
        <f t="shared" si="335"/>
        <v>0</v>
      </c>
      <c r="W4252" s="52">
        <f t="shared" si="336"/>
        <v>0</v>
      </c>
      <c r="X4252" s="37"/>
      <c r="Y4252" s="103" t="e">
        <f t="shared" si="337"/>
        <v>#DIV/0!</v>
      </c>
      <c r="Z4252" s="37"/>
    </row>
    <row r="4253" spans="1:26">
      <c r="A4253" s="42">
        <f>Solar!A4253</f>
        <v>40721.041666666664</v>
      </c>
      <c r="O4253" s="53">
        <f t="shared" si="334"/>
        <v>0</v>
      </c>
      <c r="P4253" s="53">
        <f t="shared" si="334"/>
        <v>0</v>
      </c>
      <c r="Q4253" s="53">
        <f t="shared" si="334"/>
        <v>0</v>
      </c>
      <c r="R4253" s="53">
        <f t="shared" si="334"/>
        <v>0</v>
      </c>
      <c r="S4253" s="55">
        <f t="shared" si="335"/>
        <v>0</v>
      </c>
      <c r="T4253" s="55">
        <f t="shared" si="335"/>
        <v>0</v>
      </c>
      <c r="U4253" s="55">
        <f t="shared" si="335"/>
        <v>0</v>
      </c>
      <c r="V4253" s="55">
        <f t="shared" si="335"/>
        <v>0</v>
      </c>
      <c r="W4253" s="52">
        <f t="shared" si="336"/>
        <v>0</v>
      </c>
      <c r="X4253" s="37"/>
      <c r="Y4253" s="103" t="e">
        <f t="shared" si="337"/>
        <v>#DIV/0!</v>
      </c>
      <c r="Z4253" s="37"/>
    </row>
    <row r="4254" spans="1:26">
      <c r="A4254" s="42">
        <f>Solar!A4254</f>
        <v>40721.083333333336</v>
      </c>
      <c r="O4254" s="53">
        <f t="shared" si="334"/>
        <v>0</v>
      </c>
      <c r="P4254" s="53">
        <f t="shared" si="334"/>
        <v>0</v>
      </c>
      <c r="Q4254" s="53">
        <f t="shared" si="334"/>
        <v>0</v>
      </c>
      <c r="R4254" s="53">
        <f t="shared" si="334"/>
        <v>0</v>
      </c>
      <c r="S4254" s="55">
        <f t="shared" si="335"/>
        <v>0</v>
      </c>
      <c r="T4254" s="55">
        <f t="shared" si="335"/>
        <v>0</v>
      </c>
      <c r="U4254" s="55">
        <f t="shared" si="335"/>
        <v>0</v>
      </c>
      <c r="V4254" s="55">
        <f t="shared" si="335"/>
        <v>0</v>
      </c>
      <c r="W4254" s="52">
        <f t="shared" si="336"/>
        <v>0</v>
      </c>
      <c r="X4254" s="37"/>
      <c r="Y4254" s="103" t="e">
        <f t="shared" si="337"/>
        <v>#DIV/0!</v>
      </c>
      <c r="Z4254" s="37"/>
    </row>
    <row r="4255" spans="1:26">
      <c r="A4255" s="42">
        <f>Solar!A4255</f>
        <v>40721.125</v>
      </c>
      <c r="O4255" s="53">
        <f t="shared" si="334"/>
        <v>0</v>
      </c>
      <c r="P4255" s="53">
        <f t="shared" si="334"/>
        <v>0</v>
      </c>
      <c r="Q4255" s="53">
        <f t="shared" si="334"/>
        <v>0</v>
      </c>
      <c r="R4255" s="53">
        <f t="shared" si="334"/>
        <v>0</v>
      </c>
      <c r="S4255" s="55">
        <f t="shared" si="335"/>
        <v>0</v>
      </c>
      <c r="T4255" s="55">
        <f t="shared" si="335"/>
        <v>0</v>
      </c>
      <c r="U4255" s="55">
        <f t="shared" si="335"/>
        <v>0</v>
      </c>
      <c r="V4255" s="55">
        <f t="shared" si="335"/>
        <v>0</v>
      </c>
      <c r="W4255" s="52">
        <f t="shared" si="336"/>
        <v>0</v>
      </c>
      <c r="X4255" s="37"/>
      <c r="Y4255" s="103" t="e">
        <f t="shared" si="337"/>
        <v>#DIV/0!</v>
      </c>
      <c r="Z4255" s="37"/>
    </row>
    <row r="4256" spans="1:26">
      <c r="A4256" s="42">
        <f>Solar!A4256</f>
        <v>40721.166666666664</v>
      </c>
      <c r="O4256" s="53">
        <f t="shared" si="334"/>
        <v>0</v>
      </c>
      <c r="P4256" s="53">
        <f t="shared" si="334"/>
        <v>0</v>
      </c>
      <c r="Q4256" s="53">
        <f t="shared" si="334"/>
        <v>0</v>
      </c>
      <c r="R4256" s="53">
        <f t="shared" si="334"/>
        <v>0</v>
      </c>
      <c r="S4256" s="55">
        <f t="shared" si="335"/>
        <v>0</v>
      </c>
      <c r="T4256" s="55">
        <f t="shared" si="335"/>
        <v>0</v>
      </c>
      <c r="U4256" s="55">
        <f t="shared" si="335"/>
        <v>0</v>
      </c>
      <c r="V4256" s="55">
        <f t="shared" si="335"/>
        <v>0</v>
      </c>
      <c r="W4256" s="52">
        <f t="shared" si="336"/>
        <v>0</v>
      </c>
      <c r="X4256" s="37"/>
      <c r="Y4256" s="103" t="e">
        <f t="shared" si="337"/>
        <v>#DIV/0!</v>
      </c>
      <c r="Z4256" s="37"/>
    </row>
    <row r="4257" spans="1:26">
      <c r="A4257" s="42">
        <f>Solar!A4257</f>
        <v>40721.208333333336</v>
      </c>
      <c r="O4257" s="53">
        <f t="shared" si="334"/>
        <v>0</v>
      </c>
      <c r="P4257" s="53">
        <f t="shared" si="334"/>
        <v>0</v>
      </c>
      <c r="Q4257" s="53">
        <f t="shared" si="334"/>
        <v>0</v>
      </c>
      <c r="R4257" s="53">
        <f t="shared" si="334"/>
        <v>0</v>
      </c>
      <c r="S4257" s="55">
        <f t="shared" si="335"/>
        <v>0</v>
      </c>
      <c r="T4257" s="55">
        <f t="shared" si="335"/>
        <v>0</v>
      </c>
      <c r="U4257" s="55">
        <f t="shared" si="335"/>
        <v>0</v>
      </c>
      <c r="V4257" s="55">
        <f t="shared" si="335"/>
        <v>0</v>
      </c>
      <c r="W4257" s="52">
        <f t="shared" si="336"/>
        <v>0</v>
      </c>
      <c r="X4257" s="37"/>
      <c r="Y4257" s="103" t="e">
        <f t="shared" si="337"/>
        <v>#DIV/0!</v>
      </c>
      <c r="Z4257" s="37"/>
    </row>
    <row r="4258" spans="1:26">
      <c r="A4258" s="42">
        <f>Solar!A4258</f>
        <v>40721.25</v>
      </c>
      <c r="O4258" s="53">
        <f t="shared" si="334"/>
        <v>0</v>
      </c>
      <c r="P4258" s="53">
        <f t="shared" si="334"/>
        <v>0</v>
      </c>
      <c r="Q4258" s="53">
        <f t="shared" si="334"/>
        <v>0</v>
      </c>
      <c r="R4258" s="53">
        <f t="shared" si="334"/>
        <v>0</v>
      </c>
      <c r="S4258" s="55">
        <f t="shared" si="335"/>
        <v>0</v>
      </c>
      <c r="T4258" s="55">
        <f t="shared" si="335"/>
        <v>0</v>
      </c>
      <c r="U4258" s="55">
        <f t="shared" si="335"/>
        <v>0</v>
      </c>
      <c r="V4258" s="55">
        <f t="shared" si="335"/>
        <v>0</v>
      </c>
      <c r="W4258" s="52">
        <f t="shared" si="336"/>
        <v>0</v>
      </c>
      <c r="X4258" s="37"/>
      <c r="Y4258" s="103" t="e">
        <f t="shared" si="337"/>
        <v>#DIV/0!</v>
      </c>
      <c r="Z4258" s="37"/>
    </row>
    <row r="4259" spans="1:26">
      <c r="A4259" s="42">
        <f>Solar!A4259</f>
        <v>40721.291666666664</v>
      </c>
      <c r="O4259" s="53">
        <f t="shared" si="334"/>
        <v>0</v>
      </c>
      <c r="P4259" s="53">
        <f t="shared" si="334"/>
        <v>0</v>
      </c>
      <c r="Q4259" s="53">
        <f t="shared" si="334"/>
        <v>0</v>
      </c>
      <c r="R4259" s="53">
        <f t="shared" si="334"/>
        <v>0</v>
      </c>
      <c r="S4259" s="55">
        <f t="shared" si="335"/>
        <v>0</v>
      </c>
      <c r="T4259" s="55">
        <f t="shared" si="335"/>
        <v>0</v>
      </c>
      <c r="U4259" s="55">
        <f t="shared" si="335"/>
        <v>0</v>
      </c>
      <c r="V4259" s="55">
        <f t="shared" si="335"/>
        <v>0</v>
      </c>
      <c r="W4259" s="52">
        <f t="shared" si="336"/>
        <v>0</v>
      </c>
      <c r="X4259" s="37"/>
      <c r="Y4259" s="103" t="e">
        <f t="shared" si="337"/>
        <v>#DIV/0!</v>
      </c>
      <c r="Z4259" s="37"/>
    </row>
    <row r="4260" spans="1:26">
      <c r="A4260" s="42">
        <f>Solar!A4260</f>
        <v>40721.333333333336</v>
      </c>
      <c r="O4260" s="53">
        <f t="shared" si="334"/>
        <v>0</v>
      </c>
      <c r="P4260" s="53">
        <f t="shared" si="334"/>
        <v>0</v>
      </c>
      <c r="Q4260" s="53">
        <f t="shared" si="334"/>
        <v>0</v>
      </c>
      <c r="R4260" s="53">
        <f t="shared" si="334"/>
        <v>0</v>
      </c>
      <c r="S4260" s="55">
        <f t="shared" si="335"/>
        <v>0</v>
      </c>
      <c r="T4260" s="55">
        <f t="shared" si="335"/>
        <v>0</v>
      </c>
      <c r="U4260" s="55">
        <f t="shared" si="335"/>
        <v>0</v>
      </c>
      <c r="V4260" s="55">
        <f t="shared" si="335"/>
        <v>0</v>
      </c>
      <c r="W4260" s="52">
        <f t="shared" si="336"/>
        <v>0</v>
      </c>
      <c r="X4260" s="37"/>
      <c r="Y4260" s="103" t="e">
        <f t="shared" si="337"/>
        <v>#DIV/0!</v>
      </c>
      <c r="Z4260" s="37"/>
    </row>
    <row r="4261" spans="1:26">
      <c r="A4261" s="42">
        <f>Solar!A4261</f>
        <v>40721.375</v>
      </c>
      <c r="O4261" s="53">
        <f t="shared" si="334"/>
        <v>0</v>
      </c>
      <c r="P4261" s="53">
        <f t="shared" si="334"/>
        <v>0</v>
      </c>
      <c r="Q4261" s="53">
        <f t="shared" si="334"/>
        <v>0</v>
      </c>
      <c r="R4261" s="53">
        <f t="shared" si="334"/>
        <v>0</v>
      </c>
      <c r="S4261" s="55">
        <f t="shared" si="335"/>
        <v>0</v>
      </c>
      <c r="T4261" s="55">
        <f t="shared" si="335"/>
        <v>0</v>
      </c>
      <c r="U4261" s="55">
        <f t="shared" si="335"/>
        <v>0</v>
      </c>
      <c r="V4261" s="55">
        <f t="shared" si="335"/>
        <v>0</v>
      </c>
      <c r="W4261" s="52">
        <f t="shared" si="336"/>
        <v>0</v>
      </c>
      <c r="X4261" s="37"/>
      <c r="Y4261" s="103" t="e">
        <f t="shared" si="337"/>
        <v>#DIV/0!</v>
      </c>
      <c r="Z4261" s="37"/>
    </row>
    <row r="4262" spans="1:26">
      <c r="A4262" s="42">
        <f>Solar!A4262</f>
        <v>40721.416666666664</v>
      </c>
      <c r="O4262" s="53">
        <f t="shared" si="334"/>
        <v>0</v>
      </c>
      <c r="P4262" s="53">
        <f t="shared" si="334"/>
        <v>0</v>
      </c>
      <c r="Q4262" s="53">
        <f t="shared" si="334"/>
        <v>0</v>
      </c>
      <c r="R4262" s="53">
        <f t="shared" si="334"/>
        <v>0</v>
      </c>
      <c r="S4262" s="55">
        <f t="shared" si="335"/>
        <v>0</v>
      </c>
      <c r="T4262" s="55">
        <f t="shared" si="335"/>
        <v>0</v>
      </c>
      <c r="U4262" s="55">
        <f t="shared" si="335"/>
        <v>0</v>
      </c>
      <c r="V4262" s="55">
        <f t="shared" si="335"/>
        <v>0</v>
      </c>
      <c r="W4262" s="52">
        <f t="shared" si="336"/>
        <v>0</v>
      </c>
      <c r="X4262" s="37"/>
      <c r="Y4262" s="103" t="e">
        <f t="shared" si="337"/>
        <v>#DIV/0!</v>
      </c>
      <c r="Z4262" s="37"/>
    </row>
    <row r="4263" spans="1:26">
      <c r="A4263" s="42">
        <f>Solar!A4263</f>
        <v>40721.458333333336</v>
      </c>
      <c r="O4263" s="53">
        <f t="shared" si="334"/>
        <v>0</v>
      </c>
      <c r="P4263" s="53">
        <f t="shared" si="334"/>
        <v>0</v>
      </c>
      <c r="Q4263" s="53">
        <f t="shared" si="334"/>
        <v>0</v>
      </c>
      <c r="R4263" s="53">
        <f t="shared" si="334"/>
        <v>0</v>
      </c>
      <c r="S4263" s="55">
        <f t="shared" si="335"/>
        <v>0</v>
      </c>
      <c r="T4263" s="55">
        <f t="shared" si="335"/>
        <v>0</v>
      </c>
      <c r="U4263" s="55">
        <f t="shared" si="335"/>
        <v>0</v>
      </c>
      <c r="V4263" s="55">
        <f t="shared" si="335"/>
        <v>0</v>
      </c>
      <c r="W4263" s="52">
        <f t="shared" si="336"/>
        <v>0</v>
      </c>
      <c r="X4263" s="37"/>
      <c r="Y4263" s="103" t="e">
        <f t="shared" si="337"/>
        <v>#DIV/0!</v>
      </c>
      <c r="Z4263" s="37"/>
    </row>
    <row r="4264" spans="1:26">
      <c r="A4264" s="42">
        <f>Solar!A4264</f>
        <v>40721.5</v>
      </c>
      <c r="O4264" s="53">
        <f t="shared" si="334"/>
        <v>0</v>
      </c>
      <c r="P4264" s="53">
        <f t="shared" si="334"/>
        <v>0</v>
      </c>
      <c r="Q4264" s="53">
        <f t="shared" si="334"/>
        <v>0</v>
      </c>
      <c r="R4264" s="53">
        <f t="shared" si="334"/>
        <v>0</v>
      </c>
      <c r="S4264" s="55">
        <f t="shared" si="335"/>
        <v>0</v>
      </c>
      <c r="T4264" s="55">
        <f t="shared" si="335"/>
        <v>0</v>
      </c>
      <c r="U4264" s="55">
        <f t="shared" si="335"/>
        <v>0</v>
      </c>
      <c r="V4264" s="55">
        <f t="shared" si="335"/>
        <v>0</v>
      </c>
      <c r="W4264" s="52">
        <f t="shared" si="336"/>
        <v>0</v>
      </c>
      <c r="X4264" s="37"/>
      <c r="Y4264" s="103" t="e">
        <f t="shared" si="337"/>
        <v>#DIV/0!</v>
      </c>
      <c r="Z4264" s="37"/>
    </row>
    <row r="4265" spans="1:26">
      <c r="A4265" s="42">
        <f>Solar!A4265</f>
        <v>40721.541666666664</v>
      </c>
      <c r="O4265" s="53">
        <f t="shared" si="334"/>
        <v>0</v>
      </c>
      <c r="P4265" s="53">
        <f t="shared" si="334"/>
        <v>0</v>
      </c>
      <c r="Q4265" s="53">
        <f t="shared" si="334"/>
        <v>0</v>
      </c>
      <c r="R4265" s="53">
        <f t="shared" si="334"/>
        <v>0</v>
      </c>
      <c r="S4265" s="55">
        <f t="shared" si="335"/>
        <v>0</v>
      </c>
      <c r="T4265" s="55">
        <f t="shared" si="335"/>
        <v>0</v>
      </c>
      <c r="U4265" s="55">
        <f t="shared" si="335"/>
        <v>0</v>
      </c>
      <c r="V4265" s="55">
        <f t="shared" si="335"/>
        <v>0</v>
      </c>
      <c r="W4265" s="52">
        <f t="shared" si="336"/>
        <v>0</v>
      </c>
      <c r="X4265" s="37"/>
      <c r="Y4265" s="103" t="e">
        <f t="shared" si="337"/>
        <v>#DIV/0!</v>
      </c>
      <c r="Z4265" s="37"/>
    </row>
    <row r="4266" spans="1:26">
      <c r="A4266" s="42">
        <f>Solar!A4266</f>
        <v>40721.583333333336</v>
      </c>
      <c r="O4266" s="53">
        <f t="shared" si="334"/>
        <v>0</v>
      </c>
      <c r="P4266" s="53">
        <f t="shared" si="334"/>
        <v>0</v>
      </c>
      <c r="Q4266" s="53">
        <f t="shared" si="334"/>
        <v>0</v>
      </c>
      <c r="R4266" s="53">
        <f t="shared" si="334"/>
        <v>0</v>
      </c>
      <c r="S4266" s="55">
        <f t="shared" si="335"/>
        <v>0</v>
      </c>
      <c r="T4266" s="55">
        <f t="shared" si="335"/>
        <v>0</v>
      </c>
      <c r="U4266" s="55">
        <f t="shared" si="335"/>
        <v>0</v>
      </c>
      <c r="V4266" s="55">
        <f t="shared" si="335"/>
        <v>0</v>
      </c>
      <c r="W4266" s="52">
        <f t="shared" si="336"/>
        <v>0</v>
      </c>
      <c r="X4266" s="37"/>
      <c r="Y4266" s="103" t="e">
        <f t="shared" si="337"/>
        <v>#DIV/0!</v>
      </c>
      <c r="Z4266" s="37"/>
    </row>
    <row r="4267" spans="1:26">
      <c r="A4267" s="42">
        <f>Solar!A4267</f>
        <v>40721.625</v>
      </c>
      <c r="O4267" s="53">
        <f t="shared" si="334"/>
        <v>0</v>
      </c>
      <c r="P4267" s="53">
        <f t="shared" si="334"/>
        <v>0</v>
      </c>
      <c r="Q4267" s="53">
        <f t="shared" si="334"/>
        <v>0</v>
      </c>
      <c r="R4267" s="53">
        <f t="shared" si="334"/>
        <v>0</v>
      </c>
      <c r="S4267" s="55">
        <f t="shared" si="335"/>
        <v>0</v>
      </c>
      <c r="T4267" s="55">
        <f t="shared" si="335"/>
        <v>0</v>
      </c>
      <c r="U4267" s="55">
        <f t="shared" si="335"/>
        <v>0</v>
      </c>
      <c r="V4267" s="55">
        <f t="shared" si="335"/>
        <v>0</v>
      </c>
      <c r="W4267" s="52">
        <f t="shared" si="336"/>
        <v>0</v>
      </c>
      <c r="X4267" s="37"/>
      <c r="Y4267" s="103" t="e">
        <f t="shared" si="337"/>
        <v>#DIV/0!</v>
      </c>
      <c r="Z4267" s="37"/>
    </row>
    <row r="4268" spans="1:26">
      <c r="A4268" s="42">
        <f>Solar!A4268</f>
        <v>40721.666666666664</v>
      </c>
      <c r="O4268" s="53">
        <f t="shared" si="334"/>
        <v>0</v>
      </c>
      <c r="P4268" s="53">
        <f t="shared" si="334"/>
        <v>0</v>
      </c>
      <c r="Q4268" s="53">
        <f t="shared" si="334"/>
        <v>0</v>
      </c>
      <c r="R4268" s="53">
        <f t="shared" si="334"/>
        <v>0</v>
      </c>
      <c r="S4268" s="55">
        <f t="shared" si="335"/>
        <v>0</v>
      </c>
      <c r="T4268" s="55">
        <f t="shared" si="335"/>
        <v>0</v>
      </c>
      <c r="U4268" s="55">
        <f t="shared" si="335"/>
        <v>0</v>
      </c>
      <c r="V4268" s="55">
        <f t="shared" si="335"/>
        <v>0</v>
      </c>
      <c r="W4268" s="52">
        <f t="shared" si="336"/>
        <v>0</v>
      </c>
      <c r="X4268" s="37"/>
      <c r="Y4268" s="103" t="e">
        <f t="shared" si="337"/>
        <v>#DIV/0!</v>
      </c>
      <c r="Z4268" s="37"/>
    </row>
    <row r="4269" spans="1:26">
      <c r="A4269" s="42">
        <f>Solar!A4269</f>
        <v>40721.708333333336</v>
      </c>
      <c r="O4269" s="53">
        <f t="shared" si="334"/>
        <v>0</v>
      </c>
      <c r="P4269" s="53">
        <f t="shared" si="334"/>
        <v>0</v>
      </c>
      <c r="Q4269" s="53">
        <f t="shared" si="334"/>
        <v>0</v>
      </c>
      <c r="R4269" s="53">
        <f t="shared" si="334"/>
        <v>0</v>
      </c>
      <c r="S4269" s="55">
        <f t="shared" si="335"/>
        <v>0</v>
      </c>
      <c r="T4269" s="55">
        <f t="shared" si="335"/>
        <v>0</v>
      </c>
      <c r="U4269" s="55">
        <f t="shared" si="335"/>
        <v>0</v>
      </c>
      <c r="V4269" s="55">
        <f t="shared" si="335"/>
        <v>0</v>
      </c>
      <c r="W4269" s="52">
        <f t="shared" si="336"/>
        <v>0</v>
      </c>
      <c r="X4269" s="37"/>
      <c r="Y4269" s="103" t="e">
        <f t="shared" si="337"/>
        <v>#DIV/0!</v>
      </c>
      <c r="Z4269" s="37"/>
    </row>
    <row r="4270" spans="1:26">
      <c r="A4270" s="42">
        <f>Solar!A4270</f>
        <v>40721.75</v>
      </c>
      <c r="O4270" s="53">
        <f t="shared" si="334"/>
        <v>0</v>
      </c>
      <c r="P4270" s="53">
        <f t="shared" si="334"/>
        <v>0</v>
      </c>
      <c r="Q4270" s="53">
        <f t="shared" si="334"/>
        <v>0</v>
      </c>
      <c r="R4270" s="53">
        <f t="shared" si="334"/>
        <v>0</v>
      </c>
      <c r="S4270" s="55">
        <f t="shared" si="335"/>
        <v>0</v>
      </c>
      <c r="T4270" s="55">
        <f t="shared" si="335"/>
        <v>0</v>
      </c>
      <c r="U4270" s="55">
        <f t="shared" si="335"/>
        <v>0</v>
      </c>
      <c r="V4270" s="55">
        <f t="shared" si="335"/>
        <v>0</v>
      </c>
      <c r="W4270" s="52">
        <f t="shared" si="336"/>
        <v>0</v>
      </c>
      <c r="X4270" s="37"/>
      <c r="Y4270" s="103" t="e">
        <f t="shared" si="337"/>
        <v>#DIV/0!</v>
      </c>
      <c r="Z4270" s="37"/>
    </row>
    <row r="4271" spans="1:26">
      <c r="A4271" s="42">
        <f>Solar!A4271</f>
        <v>40721.791666666664</v>
      </c>
      <c r="O4271" s="53">
        <f t="shared" si="334"/>
        <v>0</v>
      </c>
      <c r="P4271" s="53">
        <f t="shared" si="334"/>
        <v>0</v>
      </c>
      <c r="Q4271" s="53">
        <f t="shared" si="334"/>
        <v>0</v>
      </c>
      <c r="R4271" s="53">
        <f t="shared" si="334"/>
        <v>0</v>
      </c>
      <c r="S4271" s="55">
        <f t="shared" si="335"/>
        <v>0</v>
      </c>
      <c r="T4271" s="55">
        <f t="shared" si="335"/>
        <v>0</v>
      </c>
      <c r="U4271" s="55">
        <f t="shared" si="335"/>
        <v>0</v>
      </c>
      <c r="V4271" s="55">
        <f t="shared" si="335"/>
        <v>0</v>
      </c>
      <c r="W4271" s="52">
        <f t="shared" si="336"/>
        <v>0</v>
      </c>
      <c r="X4271" s="37"/>
      <c r="Y4271" s="103" t="e">
        <f t="shared" si="337"/>
        <v>#DIV/0!</v>
      </c>
      <c r="Z4271" s="37"/>
    </row>
    <row r="4272" spans="1:26">
      <c r="A4272" s="42">
        <f>Solar!A4272</f>
        <v>40721.833333333336</v>
      </c>
      <c r="O4272" s="53">
        <f t="shared" si="334"/>
        <v>0</v>
      </c>
      <c r="P4272" s="53">
        <f t="shared" si="334"/>
        <v>0</v>
      </c>
      <c r="Q4272" s="53">
        <f t="shared" si="334"/>
        <v>0</v>
      </c>
      <c r="R4272" s="53">
        <f t="shared" si="334"/>
        <v>0</v>
      </c>
      <c r="S4272" s="55">
        <f t="shared" si="335"/>
        <v>0</v>
      </c>
      <c r="T4272" s="55">
        <f t="shared" si="335"/>
        <v>0</v>
      </c>
      <c r="U4272" s="55">
        <f t="shared" si="335"/>
        <v>0</v>
      </c>
      <c r="V4272" s="55">
        <f t="shared" si="335"/>
        <v>0</v>
      </c>
      <c r="W4272" s="52">
        <f t="shared" si="336"/>
        <v>0</v>
      </c>
      <c r="X4272" s="37"/>
      <c r="Y4272" s="103" t="e">
        <f t="shared" si="337"/>
        <v>#DIV/0!</v>
      </c>
      <c r="Z4272" s="37"/>
    </row>
    <row r="4273" spans="1:26">
      <c r="A4273" s="42">
        <f>Solar!A4273</f>
        <v>40721.875</v>
      </c>
      <c r="O4273" s="53">
        <f t="shared" si="334"/>
        <v>0</v>
      </c>
      <c r="P4273" s="53">
        <f t="shared" si="334"/>
        <v>0</v>
      </c>
      <c r="Q4273" s="53">
        <f t="shared" si="334"/>
        <v>0</v>
      </c>
      <c r="R4273" s="53">
        <f t="shared" si="334"/>
        <v>0</v>
      </c>
      <c r="S4273" s="55">
        <f t="shared" si="335"/>
        <v>0</v>
      </c>
      <c r="T4273" s="55">
        <f t="shared" si="335"/>
        <v>0</v>
      </c>
      <c r="U4273" s="55">
        <f t="shared" si="335"/>
        <v>0</v>
      </c>
      <c r="V4273" s="55">
        <f t="shared" si="335"/>
        <v>0</v>
      </c>
      <c r="W4273" s="52">
        <f t="shared" si="336"/>
        <v>0</v>
      </c>
      <c r="X4273" s="37"/>
      <c r="Y4273" s="103" t="e">
        <f t="shared" si="337"/>
        <v>#DIV/0!</v>
      </c>
      <c r="Z4273" s="37"/>
    </row>
    <row r="4274" spans="1:26">
      <c r="A4274" s="42">
        <f>Solar!A4274</f>
        <v>40721.916666666664</v>
      </c>
      <c r="O4274" s="53">
        <f t="shared" si="334"/>
        <v>0</v>
      </c>
      <c r="P4274" s="53">
        <f t="shared" si="334"/>
        <v>0</v>
      </c>
      <c r="Q4274" s="53">
        <f t="shared" si="334"/>
        <v>0</v>
      </c>
      <c r="R4274" s="53">
        <f t="shared" si="334"/>
        <v>0</v>
      </c>
      <c r="S4274" s="55">
        <f t="shared" si="335"/>
        <v>0</v>
      </c>
      <c r="T4274" s="55">
        <f t="shared" si="335"/>
        <v>0</v>
      </c>
      <c r="U4274" s="55">
        <f t="shared" si="335"/>
        <v>0</v>
      </c>
      <c r="V4274" s="55">
        <f t="shared" si="335"/>
        <v>0</v>
      </c>
      <c r="W4274" s="52">
        <f t="shared" si="336"/>
        <v>0</v>
      </c>
      <c r="X4274" s="37"/>
      <c r="Y4274" s="103" t="e">
        <f t="shared" si="337"/>
        <v>#DIV/0!</v>
      </c>
      <c r="Z4274" s="37"/>
    </row>
    <row r="4275" spans="1:26">
      <c r="A4275" s="42">
        <f>Solar!A4275</f>
        <v>40721.958333333336</v>
      </c>
      <c r="O4275" s="53">
        <f t="shared" si="334"/>
        <v>0</v>
      </c>
      <c r="P4275" s="53">
        <f t="shared" si="334"/>
        <v>0</v>
      </c>
      <c r="Q4275" s="53">
        <f t="shared" si="334"/>
        <v>0</v>
      </c>
      <c r="R4275" s="53">
        <f t="shared" si="334"/>
        <v>0</v>
      </c>
      <c r="S4275" s="55">
        <f t="shared" si="335"/>
        <v>0</v>
      </c>
      <c r="T4275" s="55">
        <f t="shared" si="335"/>
        <v>0</v>
      </c>
      <c r="U4275" s="55">
        <f t="shared" si="335"/>
        <v>0</v>
      </c>
      <c r="V4275" s="55">
        <f t="shared" si="335"/>
        <v>0</v>
      </c>
      <c r="W4275" s="52">
        <f t="shared" si="336"/>
        <v>0</v>
      </c>
      <c r="X4275" s="37"/>
      <c r="Y4275" s="103" t="e">
        <f t="shared" si="337"/>
        <v>#DIV/0!</v>
      </c>
      <c r="Z4275" s="37"/>
    </row>
    <row r="4276" spans="1:26">
      <c r="A4276" s="42">
        <f>Solar!A4276</f>
        <v>40722</v>
      </c>
      <c r="O4276" s="53">
        <f t="shared" si="334"/>
        <v>0</v>
      </c>
      <c r="P4276" s="53">
        <f t="shared" si="334"/>
        <v>0</v>
      </c>
      <c r="Q4276" s="53">
        <f t="shared" si="334"/>
        <v>0</v>
      </c>
      <c r="R4276" s="53">
        <f t="shared" si="334"/>
        <v>0</v>
      </c>
      <c r="S4276" s="55">
        <f t="shared" si="335"/>
        <v>0</v>
      </c>
      <c r="T4276" s="55">
        <f t="shared" si="335"/>
        <v>0</v>
      </c>
      <c r="U4276" s="55">
        <f t="shared" si="335"/>
        <v>0</v>
      </c>
      <c r="V4276" s="55">
        <f t="shared" si="335"/>
        <v>0</v>
      </c>
      <c r="W4276" s="52">
        <f t="shared" si="336"/>
        <v>0</v>
      </c>
      <c r="X4276" s="37"/>
      <c r="Y4276" s="103" t="e">
        <f t="shared" si="337"/>
        <v>#DIV/0!</v>
      </c>
      <c r="Z4276" s="37"/>
    </row>
    <row r="4277" spans="1:26">
      <c r="A4277" s="42">
        <f>Solar!A4277</f>
        <v>40722.041666666664</v>
      </c>
      <c r="O4277" s="53">
        <f t="shared" si="334"/>
        <v>0</v>
      </c>
      <c r="P4277" s="53">
        <f t="shared" si="334"/>
        <v>0</v>
      </c>
      <c r="Q4277" s="53">
        <f t="shared" si="334"/>
        <v>0</v>
      </c>
      <c r="R4277" s="53">
        <f t="shared" si="334"/>
        <v>0</v>
      </c>
      <c r="S4277" s="55">
        <f t="shared" si="335"/>
        <v>0</v>
      </c>
      <c r="T4277" s="55">
        <f t="shared" si="335"/>
        <v>0</v>
      </c>
      <c r="U4277" s="55">
        <f t="shared" si="335"/>
        <v>0</v>
      </c>
      <c r="V4277" s="55">
        <f t="shared" si="335"/>
        <v>0</v>
      </c>
      <c r="W4277" s="52">
        <f t="shared" si="336"/>
        <v>0</v>
      </c>
      <c r="X4277" s="37"/>
      <c r="Y4277" s="103" t="e">
        <f t="shared" si="337"/>
        <v>#DIV/0!</v>
      </c>
      <c r="Z4277" s="37"/>
    </row>
    <row r="4278" spans="1:26">
      <c r="A4278" s="42">
        <f>Solar!A4278</f>
        <v>40722.083333333336</v>
      </c>
      <c r="O4278" s="53">
        <f t="shared" si="334"/>
        <v>0</v>
      </c>
      <c r="P4278" s="53">
        <f t="shared" si="334"/>
        <v>0</v>
      </c>
      <c r="Q4278" s="53">
        <f t="shared" si="334"/>
        <v>0</v>
      </c>
      <c r="R4278" s="53">
        <f t="shared" si="334"/>
        <v>0</v>
      </c>
      <c r="S4278" s="55">
        <f t="shared" si="335"/>
        <v>0</v>
      </c>
      <c r="T4278" s="55">
        <f t="shared" si="335"/>
        <v>0</v>
      </c>
      <c r="U4278" s="55">
        <f t="shared" si="335"/>
        <v>0</v>
      </c>
      <c r="V4278" s="55">
        <f t="shared" si="335"/>
        <v>0</v>
      </c>
      <c r="W4278" s="52">
        <f t="shared" si="336"/>
        <v>0</v>
      </c>
      <c r="X4278" s="37"/>
      <c r="Y4278" s="103" t="e">
        <f t="shared" si="337"/>
        <v>#DIV/0!</v>
      </c>
      <c r="Z4278" s="37"/>
    </row>
    <row r="4279" spans="1:26">
      <c r="A4279" s="42">
        <f>Solar!A4279</f>
        <v>40722.125</v>
      </c>
      <c r="O4279" s="53">
        <f t="shared" si="334"/>
        <v>0</v>
      </c>
      <c r="P4279" s="53">
        <f t="shared" si="334"/>
        <v>0</v>
      </c>
      <c r="Q4279" s="53">
        <f t="shared" si="334"/>
        <v>0</v>
      </c>
      <c r="R4279" s="53">
        <f t="shared" si="334"/>
        <v>0</v>
      </c>
      <c r="S4279" s="55">
        <f t="shared" si="335"/>
        <v>0</v>
      </c>
      <c r="T4279" s="55">
        <f t="shared" si="335"/>
        <v>0</v>
      </c>
      <c r="U4279" s="55">
        <f t="shared" si="335"/>
        <v>0</v>
      </c>
      <c r="V4279" s="55">
        <f t="shared" si="335"/>
        <v>0</v>
      </c>
      <c r="W4279" s="52">
        <f t="shared" si="336"/>
        <v>0</v>
      </c>
      <c r="X4279" s="37"/>
      <c r="Y4279" s="103" t="e">
        <f t="shared" si="337"/>
        <v>#DIV/0!</v>
      </c>
      <c r="Z4279" s="37"/>
    </row>
    <row r="4280" spans="1:26">
      <c r="A4280" s="42">
        <f>Solar!A4280</f>
        <v>40722.166666666664</v>
      </c>
      <c r="O4280" s="53">
        <f t="shared" si="334"/>
        <v>0</v>
      </c>
      <c r="P4280" s="53">
        <f t="shared" si="334"/>
        <v>0</v>
      </c>
      <c r="Q4280" s="53">
        <f t="shared" si="334"/>
        <v>0</v>
      </c>
      <c r="R4280" s="53">
        <f t="shared" si="334"/>
        <v>0</v>
      </c>
      <c r="S4280" s="55">
        <f t="shared" si="335"/>
        <v>0</v>
      </c>
      <c r="T4280" s="55">
        <f t="shared" si="335"/>
        <v>0</v>
      </c>
      <c r="U4280" s="55">
        <f t="shared" si="335"/>
        <v>0</v>
      </c>
      <c r="V4280" s="55">
        <f t="shared" si="335"/>
        <v>0</v>
      </c>
      <c r="W4280" s="52">
        <f t="shared" si="336"/>
        <v>0</v>
      </c>
      <c r="X4280" s="37"/>
      <c r="Y4280" s="103" t="e">
        <f t="shared" si="337"/>
        <v>#DIV/0!</v>
      </c>
      <c r="Z4280" s="37"/>
    </row>
    <row r="4281" spans="1:26">
      <c r="A4281" s="42">
        <f>Solar!A4281</f>
        <v>40722.208333333336</v>
      </c>
      <c r="O4281" s="53">
        <f t="shared" si="334"/>
        <v>0</v>
      </c>
      <c r="P4281" s="53">
        <f t="shared" si="334"/>
        <v>0</v>
      </c>
      <c r="Q4281" s="53">
        <f t="shared" si="334"/>
        <v>0</v>
      </c>
      <c r="R4281" s="53">
        <f t="shared" si="334"/>
        <v>0</v>
      </c>
      <c r="S4281" s="55">
        <f t="shared" si="335"/>
        <v>0</v>
      </c>
      <c r="T4281" s="55">
        <f t="shared" si="335"/>
        <v>0</v>
      </c>
      <c r="U4281" s="55">
        <f t="shared" si="335"/>
        <v>0</v>
      </c>
      <c r="V4281" s="55">
        <f t="shared" si="335"/>
        <v>0</v>
      </c>
      <c r="W4281" s="52">
        <f t="shared" si="336"/>
        <v>0</v>
      </c>
      <c r="X4281" s="37"/>
      <c r="Y4281" s="103" t="e">
        <f t="shared" si="337"/>
        <v>#DIV/0!</v>
      </c>
      <c r="Z4281" s="37"/>
    </row>
    <row r="4282" spans="1:26">
      <c r="A4282" s="42">
        <f>Solar!A4282</f>
        <v>40722.25</v>
      </c>
      <c r="O4282" s="53">
        <f t="shared" si="334"/>
        <v>0</v>
      </c>
      <c r="P4282" s="53">
        <f t="shared" si="334"/>
        <v>0</v>
      </c>
      <c r="Q4282" s="53">
        <f t="shared" si="334"/>
        <v>0</v>
      </c>
      <c r="R4282" s="53">
        <f t="shared" si="334"/>
        <v>0</v>
      </c>
      <c r="S4282" s="55">
        <f t="shared" si="335"/>
        <v>0</v>
      </c>
      <c r="T4282" s="55">
        <f t="shared" si="335"/>
        <v>0</v>
      </c>
      <c r="U4282" s="55">
        <f t="shared" si="335"/>
        <v>0</v>
      </c>
      <c r="V4282" s="55">
        <f t="shared" si="335"/>
        <v>0</v>
      </c>
      <c r="W4282" s="52">
        <f t="shared" si="336"/>
        <v>0</v>
      </c>
      <c r="X4282" s="37"/>
      <c r="Y4282" s="103" t="e">
        <f t="shared" si="337"/>
        <v>#DIV/0!</v>
      </c>
      <c r="Z4282" s="37"/>
    </row>
    <row r="4283" spans="1:26">
      <c r="A4283" s="42">
        <f>Solar!A4283</f>
        <v>40722.291666666664</v>
      </c>
      <c r="O4283" s="53">
        <f t="shared" si="334"/>
        <v>0</v>
      </c>
      <c r="P4283" s="53">
        <f t="shared" si="334"/>
        <v>0</v>
      </c>
      <c r="Q4283" s="53">
        <f t="shared" si="334"/>
        <v>0</v>
      </c>
      <c r="R4283" s="53">
        <f t="shared" si="334"/>
        <v>0</v>
      </c>
      <c r="S4283" s="55">
        <f t="shared" si="335"/>
        <v>0</v>
      </c>
      <c r="T4283" s="55">
        <f t="shared" si="335"/>
        <v>0</v>
      </c>
      <c r="U4283" s="55">
        <f t="shared" si="335"/>
        <v>0</v>
      </c>
      <c r="V4283" s="55">
        <f t="shared" si="335"/>
        <v>0</v>
      </c>
      <c r="W4283" s="52">
        <f t="shared" si="336"/>
        <v>0</v>
      </c>
      <c r="X4283" s="37"/>
      <c r="Y4283" s="103" t="e">
        <f t="shared" si="337"/>
        <v>#DIV/0!</v>
      </c>
      <c r="Z4283" s="37"/>
    </row>
    <row r="4284" spans="1:26">
      <c r="A4284" s="42">
        <f>Solar!A4284</f>
        <v>40722.333333333336</v>
      </c>
      <c r="O4284" s="53">
        <f t="shared" si="334"/>
        <v>0</v>
      </c>
      <c r="P4284" s="53">
        <f t="shared" si="334"/>
        <v>0</v>
      </c>
      <c r="Q4284" s="53">
        <f t="shared" si="334"/>
        <v>0</v>
      </c>
      <c r="R4284" s="53">
        <f t="shared" si="334"/>
        <v>0</v>
      </c>
      <c r="S4284" s="55">
        <f t="shared" si="335"/>
        <v>0</v>
      </c>
      <c r="T4284" s="55">
        <f t="shared" si="335"/>
        <v>0</v>
      </c>
      <c r="U4284" s="55">
        <f t="shared" si="335"/>
        <v>0</v>
      </c>
      <c r="V4284" s="55">
        <f t="shared" si="335"/>
        <v>0</v>
      </c>
      <c r="W4284" s="52">
        <f t="shared" si="336"/>
        <v>0</v>
      </c>
      <c r="X4284" s="37"/>
      <c r="Y4284" s="103" t="e">
        <f t="shared" si="337"/>
        <v>#DIV/0!</v>
      </c>
      <c r="Z4284" s="37"/>
    </row>
    <row r="4285" spans="1:26">
      <c r="A4285" s="42">
        <f>Solar!A4285</f>
        <v>40722.375</v>
      </c>
      <c r="O4285" s="53">
        <f t="shared" si="334"/>
        <v>0</v>
      </c>
      <c r="P4285" s="53">
        <f t="shared" si="334"/>
        <v>0</v>
      </c>
      <c r="Q4285" s="53">
        <f t="shared" si="334"/>
        <v>0</v>
      </c>
      <c r="R4285" s="53">
        <f t="shared" si="334"/>
        <v>0</v>
      </c>
      <c r="S4285" s="55">
        <f t="shared" si="335"/>
        <v>0</v>
      </c>
      <c r="T4285" s="55">
        <f t="shared" si="335"/>
        <v>0</v>
      </c>
      <c r="U4285" s="55">
        <f t="shared" si="335"/>
        <v>0</v>
      </c>
      <c r="V4285" s="55">
        <f t="shared" si="335"/>
        <v>0</v>
      </c>
      <c r="W4285" s="52">
        <f t="shared" si="336"/>
        <v>0</v>
      </c>
      <c r="X4285" s="37"/>
      <c r="Y4285" s="103" t="e">
        <f t="shared" si="337"/>
        <v>#DIV/0!</v>
      </c>
      <c r="Z4285" s="37"/>
    </row>
    <row r="4286" spans="1:26">
      <c r="A4286" s="42">
        <f>Solar!A4286</f>
        <v>40722.416666666664</v>
      </c>
      <c r="O4286" s="53">
        <f t="shared" si="334"/>
        <v>0</v>
      </c>
      <c r="P4286" s="53">
        <f t="shared" si="334"/>
        <v>0</v>
      </c>
      <c r="Q4286" s="53">
        <f t="shared" si="334"/>
        <v>0</v>
      </c>
      <c r="R4286" s="53">
        <f t="shared" si="334"/>
        <v>0</v>
      </c>
      <c r="S4286" s="55">
        <f t="shared" si="335"/>
        <v>0</v>
      </c>
      <c r="T4286" s="55">
        <f t="shared" si="335"/>
        <v>0</v>
      </c>
      <c r="U4286" s="55">
        <f t="shared" si="335"/>
        <v>0</v>
      </c>
      <c r="V4286" s="55">
        <f t="shared" si="335"/>
        <v>0</v>
      </c>
      <c r="W4286" s="52">
        <f t="shared" si="336"/>
        <v>0</v>
      </c>
      <c r="X4286" s="37"/>
      <c r="Y4286" s="103" t="e">
        <f t="shared" si="337"/>
        <v>#DIV/0!</v>
      </c>
      <c r="Z4286" s="37"/>
    </row>
    <row r="4287" spans="1:26">
      <c r="A4287" s="42">
        <f>Solar!A4287</f>
        <v>40722.458333333336</v>
      </c>
      <c r="O4287" s="53">
        <f t="shared" si="334"/>
        <v>0</v>
      </c>
      <c r="P4287" s="53">
        <f t="shared" si="334"/>
        <v>0</v>
      </c>
      <c r="Q4287" s="53">
        <f t="shared" si="334"/>
        <v>0</v>
      </c>
      <c r="R4287" s="53">
        <f t="shared" si="334"/>
        <v>0</v>
      </c>
      <c r="S4287" s="55">
        <f t="shared" si="335"/>
        <v>0</v>
      </c>
      <c r="T4287" s="55">
        <f t="shared" si="335"/>
        <v>0</v>
      </c>
      <c r="U4287" s="55">
        <f t="shared" si="335"/>
        <v>0</v>
      </c>
      <c r="V4287" s="55">
        <f t="shared" si="335"/>
        <v>0</v>
      </c>
      <c r="W4287" s="52">
        <f t="shared" si="336"/>
        <v>0</v>
      </c>
      <c r="X4287" s="37"/>
      <c r="Y4287" s="103" t="e">
        <f t="shared" si="337"/>
        <v>#DIV/0!</v>
      </c>
      <c r="Z4287" s="37"/>
    </row>
    <row r="4288" spans="1:26">
      <c r="A4288" s="42">
        <f>Solar!A4288</f>
        <v>40722.5</v>
      </c>
      <c r="O4288" s="53">
        <f t="shared" si="334"/>
        <v>0</v>
      </c>
      <c r="P4288" s="53">
        <f t="shared" si="334"/>
        <v>0</v>
      </c>
      <c r="Q4288" s="53">
        <f t="shared" si="334"/>
        <v>0</v>
      </c>
      <c r="R4288" s="53">
        <f t="shared" si="334"/>
        <v>0</v>
      </c>
      <c r="S4288" s="55">
        <f t="shared" si="335"/>
        <v>0</v>
      </c>
      <c r="T4288" s="55">
        <f t="shared" si="335"/>
        <v>0</v>
      </c>
      <c r="U4288" s="55">
        <f t="shared" si="335"/>
        <v>0</v>
      </c>
      <c r="V4288" s="55">
        <f t="shared" si="335"/>
        <v>0</v>
      </c>
      <c r="W4288" s="52">
        <f t="shared" si="336"/>
        <v>0</v>
      </c>
      <c r="X4288" s="37"/>
      <c r="Y4288" s="103" t="e">
        <f t="shared" si="337"/>
        <v>#DIV/0!</v>
      </c>
      <c r="Z4288" s="37"/>
    </row>
    <row r="4289" spans="1:26">
      <c r="A4289" s="42">
        <f>Solar!A4289</f>
        <v>40722.541666666664</v>
      </c>
      <c r="O4289" s="53">
        <f t="shared" si="334"/>
        <v>0</v>
      </c>
      <c r="P4289" s="53">
        <f t="shared" si="334"/>
        <v>0</v>
      </c>
      <c r="Q4289" s="53">
        <f t="shared" si="334"/>
        <v>0</v>
      </c>
      <c r="R4289" s="53">
        <f t="shared" si="334"/>
        <v>0</v>
      </c>
      <c r="S4289" s="55">
        <f t="shared" si="335"/>
        <v>0</v>
      </c>
      <c r="T4289" s="55">
        <f t="shared" si="335"/>
        <v>0</v>
      </c>
      <c r="U4289" s="55">
        <f t="shared" si="335"/>
        <v>0</v>
      </c>
      <c r="V4289" s="55">
        <f t="shared" si="335"/>
        <v>0</v>
      </c>
      <c r="W4289" s="52">
        <f t="shared" si="336"/>
        <v>0</v>
      </c>
      <c r="X4289" s="37"/>
      <c r="Y4289" s="103" t="e">
        <f t="shared" si="337"/>
        <v>#DIV/0!</v>
      </c>
      <c r="Z4289" s="37"/>
    </row>
    <row r="4290" spans="1:26">
      <c r="A4290" s="42">
        <f>Solar!A4290</f>
        <v>40722.583333333336</v>
      </c>
      <c r="O4290" s="53">
        <f t="shared" si="334"/>
        <v>0</v>
      </c>
      <c r="P4290" s="53">
        <f t="shared" si="334"/>
        <v>0</v>
      </c>
      <c r="Q4290" s="53">
        <f t="shared" si="334"/>
        <v>0</v>
      </c>
      <c r="R4290" s="53">
        <f t="shared" si="334"/>
        <v>0</v>
      </c>
      <c r="S4290" s="55">
        <f t="shared" si="335"/>
        <v>0</v>
      </c>
      <c r="T4290" s="55">
        <f t="shared" si="335"/>
        <v>0</v>
      </c>
      <c r="U4290" s="55">
        <f t="shared" si="335"/>
        <v>0</v>
      </c>
      <c r="V4290" s="55">
        <f t="shared" si="335"/>
        <v>0</v>
      </c>
      <c r="W4290" s="52">
        <f t="shared" si="336"/>
        <v>0</v>
      </c>
      <c r="X4290" s="37"/>
      <c r="Y4290" s="103" t="e">
        <f t="shared" si="337"/>
        <v>#DIV/0!</v>
      </c>
      <c r="Z4290" s="37"/>
    </row>
    <row r="4291" spans="1:26">
      <c r="A4291" s="42">
        <f>Solar!A4291</f>
        <v>40722.625</v>
      </c>
      <c r="O4291" s="53">
        <f t="shared" si="334"/>
        <v>0</v>
      </c>
      <c r="P4291" s="53">
        <f t="shared" si="334"/>
        <v>0</v>
      </c>
      <c r="Q4291" s="53">
        <f t="shared" si="334"/>
        <v>0</v>
      </c>
      <c r="R4291" s="53">
        <f t="shared" ref="R4291:R4354" si="338">F4291*($I$5/$I$4)^(1/7)</f>
        <v>0</v>
      </c>
      <c r="S4291" s="55">
        <f t="shared" si="335"/>
        <v>0</v>
      </c>
      <c r="T4291" s="55">
        <f t="shared" si="335"/>
        <v>0</v>
      </c>
      <c r="U4291" s="55">
        <f t="shared" si="335"/>
        <v>0</v>
      </c>
      <c r="V4291" s="55">
        <f t="shared" ref="V4291:V4354" si="339">IF(OR(R4291&lt;$I$6,R4291&gt;$I$7),0,IF(R4291&gt;=$I$6,MIN(0.25*$I$13*$I$9*R4291^3*$I$10/10^6,$I$8,0.35*$I$13*$I$9*ABS((R4291-$I$7-3)^3)*$I$10/10^6)))</f>
        <v>0</v>
      </c>
      <c r="W4291" s="52">
        <f t="shared" si="336"/>
        <v>0</v>
      </c>
      <c r="X4291" s="37"/>
      <c r="Y4291" s="103" t="e">
        <f t="shared" si="337"/>
        <v>#DIV/0!</v>
      </c>
      <c r="Z4291" s="37"/>
    </row>
    <row r="4292" spans="1:26">
      <c r="A4292" s="42">
        <f>Solar!A4292</f>
        <v>40722.666666666664</v>
      </c>
      <c r="O4292" s="53">
        <f t="shared" ref="O4292:R4355" si="340">C4292*($I$5/$I$4)^(1/7)</f>
        <v>0</v>
      </c>
      <c r="P4292" s="53">
        <f t="shared" si="340"/>
        <v>0</v>
      </c>
      <c r="Q4292" s="53">
        <f t="shared" si="340"/>
        <v>0</v>
      </c>
      <c r="R4292" s="53">
        <f t="shared" si="338"/>
        <v>0</v>
      </c>
      <c r="S4292" s="55">
        <f t="shared" ref="S4292:V4355" si="341">IF(OR(O4292&lt;$I$6,O4292&gt;$I$7),0,IF(O4292&gt;=$I$6,MIN(0.25*$I$13*$I$9*O4292^3*$I$10/10^6,$I$8,0.35*$I$13*$I$9*ABS((O4292-$I$7-3)^3)*$I$10/10^6)))</f>
        <v>0</v>
      </c>
      <c r="T4292" s="55">
        <f t="shared" si="341"/>
        <v>0</v>
      </c>
      <c r="U4292" s="55">
        <f t="shared" si="341"/>
        <v>0</v>
      </c>
      <c r="V4292" s="55">
        <f t="shared" si="339"/>
        <v>0</v>
      </c>
      <c r="W4292" s="52">
        <f t="shared" ref="W4292:W4355" si="342">AVERAGE(S4292:V4292)</f>
        <v>0</v>
      </c>
      <c r="X4292" s="37"/>
      <c r="Y4292" s="103" t="e">
        <f t="shared" si="337"/>
        <v>#DIV/0!</v>
      </c>
      <c r="Z4292" s="37"/>
    </row>
    <row r="4293" spans="1:26">
      <c r="A4293" s="42">
        <f>Solar!A4293</f>
        <v>40722.708333333336</v>
      </c>
      <c r="O4293" s="53">
        <f t="shared" si="340"/>
        <v>0</v>
      </c>
      <c r="P4293" s="53">
        <f t="shared" si="340"/>
        <v>0</v>
      </c>
      <c r="Q4293" s="53">
        <f t="shared" si="340"/>
        <v>0</v>
      </c>
      <c r="R4293" s="53">
        <f t="shared" si="338"/>
        <v>0</v>
      </c>
      <c r="S4293" s="55">
        <f t="shared" si="341"/>
        <v>0</v>
      </c>
      <c r="T4293" s="55">
        <f t="shared" si="341"/>
        <v>0</v>
      </c>
      <c r="U4293" s="55">
        <f t="shared" si="341"/>
        <v>0</v>
      </c>
      <c r="V4293" s="55">
        <f t="shared" si="339"/>
        <v>0</v>
      </c>
      <c r="W4293" s="52">
        <f t="shared" si="342"/>
        <v>0</v>
      </c>
      <c r="X4293" s="37"/>
      <c r="Y4293" s="103" t="e">
        <f t="shared" ref="Y4293:Y4356" si="343">W4293/($X$4*3600)</f>
        <v>#DIV/0!</v>
      </c>
      <c r="Z4293" s="37"/>
    </row>
    <row r="4294" spans="1:26">
      <c r="A4294" s="42">
        <f>Solar!A4294</f>
        <v>40722.75</v>
      </c>
      <c r="O4294" s="53">
        <f t="shared" si="340"/>
        <v>0</v>
      </c>
      <c r="P4294" s="53">
        <f t="shared" si="340"/>
        <v>0</v>
      </c>
      <c r="Q4294" s="53">
        <f t="shared" si="340"/>
        <v>0</v>
      </c>
      <c r="R4294" s="53">
        <f t="shared" si="338"/>
        <v>0</v>
      </c>
      <c r="S4294" s="55">
        <f t="shared" si="341"/>
        <v>0</v>
      </c>
      <c r="T4294" s="55">
        <f t="shared" si="341"/>
        <v>0</v>
      </c>
      <c r="U4294" s="55">
        <f t="shared" si="341"/>
        <v>0</v>
      </c>
      <c r="V4294" s="55">
        <f t="shared" si="339"/>
        <v>0</v>
      </c>
      <c r="W4294" s="52">
        <f t="shared" si="342"/>
        <v>0</v>
      </c>
      <c r="X4294" s="37"/>
      <c r="Y4294" s="103" t="e">
        <f t="shared" si="343"/>
        <v>#DIV/0!</v>
      </c>
      <c r="Z4294" s="37"/>
    </row>
    <row r="4295" spans="1:26">
      <c r="A4295" s="42">
        <f>Solar!A4295</f>
        <v>40722.791666666664</v>
      </c>
      <c r="O4295" s="53">
        <f t="shared" si="340"/>
        <v>0</v>
      </c>
      <c r="P4295" s="53">
        <f t="shared" si="340"/>
        <v>0</v>
      </c>
      <c r="Q4295" s="53">
        <f t="shared" si="340"/>
        <v>0</v>
      </c>
      <c r="R4295" s="53">
        <f t="shared" si="338"/>
        <v>0</v>
      </c>
      <c r="S4295" s="55">
        <f t="shared" si="341"/>
        <v>0</v>
      </c>
      <c r="T4295" s="55">
        <f t="shared" si="341"/>
        <v>0</v>
      </c>
      <c r="U4295" s="55">
        <f t="shared" si="341"/>
        <v>0</v>
      </c>
      <c r="V4295" s="55">
        <f t="shared" si="339"/>
        <v>0</v>
      </c>
      <c r="W4295" s="52">
        <f t="shared" si="342"/>
        <v>0</v>
      </c>
      <c r="X4295" s="37"/>
      <c r="Y4295" s="103" t="e">
        <f t="shared" si="343"/>
        <v>#DIV/0!</v>
      </c>
      <c r="Z4295" s="37"/>
    </row>
    <row r="4296" spans="1:26">
      <c r="A4296" s="42">
        <f>Solar!A4296</f>
        <v>40722.833333333336</v>
      </c>
      <c r="O4296" s="53">
        <f t="shared" si="340"/>
        <v>0</v>
      </c>
      <c r="P4296" s="53">
        <f t="shared" si="340"/>
        <v>0</v>
      </c>
      <c r="Q4296" s="53">
        <f t="shared" si="340"/>
        <v>0</v>
      </c>
      <c r="R4296" s="53">
        <f t="shared" si="338"/>
        <v>0</v>
      </c>
      <c r="S4296" s="55">
        <f t="shared" si="341"/>
        <v>0</v>
      </c>
      <c r="T4296" s="55">
        <f t="shared" si="341"/>
        <v>0</v>
      </c>
      <c r="U4296" s="55">
        <f t="shared" si="341"/>
        <v>0</v>
      </c>
      <c r="V4296" s="55">
        <f t="shared" si="339"/>
        <v>0</v>
      </c>
      <c r="W4296" s="52">
        <f t="shared" si="342"/>
        <v>0</v>
      </c>
      <c r="X4296" s="37"/>
      <c r="Y4296" s="103" t="e">
        <f t="shared" si="343"/>
        <v>#DIV/0!</v>
      </c>
      <c r="Z4296" s="37"/>
    </row>
    <row r="4297" spans="1:26">
      <c r="A4297" s="42">
        <f>Solar!A4297</f>
        <v>40722.875</v>
      </c>
      <c r="O4297" s="53">
        <f t="shared" si="340"/>
        <v>0</v>
      </c>
      <c r="P4297" s="53">
        <f t="shared" si="340"/>
        <v>0</v>
      </c>
      <c r="Q4297" s="53">
        <f t="shared" si="340"/>
        <v>0</v>
      </c>
      <c r="R4297" s="53">
        <f t="shared" si="338"/>
        <v>0</v>
      </c>
      <c r="S4297" s="55">
        <f t="shared" si="341"/>
        <v>0</v>
      </c>
      <c r="T4297" s="55">
        <f t="shared" si="341"/>
        <v>0</v>
      </c>
      <c r="U4297" s="55">
        <f t="shared" si="341"/>
        <v>0</v>
      </c>
      <c r="V4297" s="55">
        <f t="shared" si="339"/>
        <v>0</v>
      </c>
      <c r="W4297" s="52">
        <f t="shared" si="342"/>
        <v>0</v>
      </c>
      <c r="X4297" s="37"/>
      <c r="Y4297" s="103" t="e">
        <f t="shared" si="343"/>
        <v>#DIV/0!</v>
      </c>
      <c r="Z4297" s="37"/>
    </row>
    <row r="4298" spans="1:26">
      <c r="A4298" s="42">
        <f>Solar!A4298</f>
        <v>40722.916666666664</v>
      </c>
      <c r="O4298" s="53">
        <f t="shared" si="340"/>
        <v>0</v>
      </c>
      <c r="P4298" s="53">
        <f t="shared" si="340"/>
        <v>0</v>
      </c>
      <c r="Q4298" s="53">
        <f t="shared" si="340"/>
        <v>0</v>
      </c>
      <c r="R4298" s="53">
        <f t="shared" si="338"/>
        <v>0</v>
      </c>
      <c r="S4298" s="55">
        <f t="shared" si="341"/>
        <v>0</v>
      </c>
      <c r="T4298" s="55">
        <f t="shared" si="341"/>
        <v>0</v>
      </c>
      <c r="U4298" s="55">
        <f t="shared" si="341"/>
        <v>0</v>
      </c>
      <c r="V4298" s="55">
        <f t="shared" si="339"/>
        <v>0</v>
      </c>
      <c r="W4298" s="52">
        <f t="shared" si="342"/>
        <v>0</v>
      </c>
      <c r="X4298" s="37"/>
      <c r="Y4298" s="103" t="e">
        <f t="shared" si="343"/>
        <v>#DIV/0!</v>
      </c>
      <c r="Z4298" s="37"/>
    </row>
    <row r="4299" spans="1:26">
      <c r="A4299" s="42">
        <f>Solar!A4299</f>
        <v>40722.958333333336</v>
      </c>
      <c r="O4299" s="53">
        <f t="shared" si="340"/>
        <v>0</v>
      </c>
      <c r="P4299" s="53">
        <f t="shared" si="340"/>
        <v>0</v>
      </c>
      <c r="Q4299" s="53">
        <f t="shared" si="340"/>
        <v>0</v>
      </c>
      <c r="R4299" s="53">
        <f t="shared" si="338"/>
        <v>0</v>
      </c>
      <c r="S4299" s="55">
        <f t="shared" si="341"/>
        <v>0</v>
      </c>
      <c r="T4299" s="55">
        <f t="shared" si="341"/>
        <v>0</v>
      </c>
      <c r="U4299" s="55">
        <f t="shared" si="341"/>
        <v>0</v>
      </c>
      <c r="V4299" s="55">
        <f t="shared" si="339"/>
        <v>0</v>
      </c>
      <c r="W4299" s="52">
        <f t="shared" si="342"/>
        <v>0</v>
      </c>
      <c r="X4299" s="37"/>
      <c r="Y4299" s="103" t="e">
        <f t="shared" si="343"/>
        <v>#DIV/0!</v>
      </c>
      <c r="Z4299" s="37"/>
    </row>
    <row r="4300" spans="1:26">
      <c r="A4300" s="42">
        <f>Solar!A4300</f>
        <v>40723</v>
      </c>
      <c r="O4300" s="53">
        <f t="shared" si="340"/>
        <v>0</v>
      </c>
      <c r="P4300" s="53">
        <f t="shared" si="340"/>
        <v>0</v>
      </c>
      <c r="Q4300" s="53">
        <f t="shared" si="340"/>
        <v>0</v>
      </c>
      <c r="R4300" s="53">
        <f t="shared" si="338"/>
        <v>0</v>
      </c>
      <c r="S4300" s="55">
        <f t="shared" si="341"/>
        <v>0</v>
      </c>
      <c r="T4300" s="55">
        <f t="shared" si="341"/>
        <v>0</v>
      </c>
      <c r="U4300" s="55">
        <f t="shared" si="341"/>
        <v>0</v>
      </c>
      <c r="V4300" s="55">
        <f t="shared" si="339"/>
        <v>0</v>
      </c>
      <c r="W4300" s="52">
        <f t="shared" si="342"/>
        <v>0</v>
      </c>
      <c r="X4300" s="37"/>
      <c r="Y4300" s="103" t="e">
        <f t="shared" si="343"/>
        <v>#DIV/0!</v>
      </c>
      <c r="Z4300" s="37"/>
    </row>
    <row r="4301" spans="1:26">
      <c r="A4301" s="42">
        <f>Solar!A4301</f>
        <v>40723.041666666664</v>
      </c>
      <c r="O4301" s="53">
        <f t="shared" si="340"/>
        <v>0</v>
      </c>
      <c r="P4301" s="53">
        <f t="shared" si="340"/>
        <v>0</v>
      </c>
      <c r="Q4301" s="53">
        <f t="shared" si="340"/>
        <v>0</v>
      </c>
      <c r="R4301" s="53">
        <f t="shared" si="338"/>
        <v>0</v>
      </c>
      <c r="S4301" s="55">
        <f t="shared" si="341"/>
        <v>0</v>
      </c>
      <c r="T4301" s="55">
        <f t="shared" si="341"/>
        <v>0</v>
      </c>
      <c r="U4301" s="55">
        <f t="shared" si="341"/>
        <v>0</v>
      </c>
      <c r="V4301" s="55">
        <f t="shared" si="339"/>
        <v>0</v>
      </c>
      <c r="W4301" s="52">
        <f t="shared" si="342"/>
        <v>0</v>
      </c>
      <c r="X4301" s="37"/>
      <c r="Y4301" s="103" t="e">
        <f t="shared" si="343"/>
        <v>#DIV/0!</v>
      </c>
      <c r="Z4301" s="37"/>
    </row>
    <row r="4302" spans="1:26">
      <c r="A4302" s="42">
        <f>Solar!A4302</f>
        <v>40723.083333333336</v>
      </c>
      <c r="O4302" s="53">
        <f t="shared" si="340"/>
        <v>0</v>
      </c>
      <c r="P4302" s="53">
        <f t="shared" si="340"/>
        <v>0</v>
      </c>
      <c r="Q4302" s="53">
        <f t="shared" si="340"/>
        <v>0</v>
      </c>
      <c r="R4302" s="53">
        <f t="shared" si="338"/>
        <v>0</v>
      </c>
      <c r="S4302" s="55">
        <f t="shared" si="341"/>
        <v>0</v>
      </c>
      <c r="T4302" s="55">
        <f t="shared" si="341"/>
        <v>0</v>
      </c>
      <c r="U4302" s="55">
        <f t="shared" si="341"/>
        <v>0</v>
      </c>
      <c r="V4302" s="55">
        <f t="shared" si="339"/>
        <v>0</v>
      </c>
      <c r="W4302" s="52">
        <f t="shared" si="342"/>
        <v>0</v>
      </c>
      <c r="X4302" s="37"/>
      <c r="Y4302" s="103" t="e">
        <f t="shared" si="343"/>
        <v>#DIV/0!</v>
      </c>
      <c r="Z4302" s="37"/>
    </row>
    <row r="4303" spans="1:26">
      <c r="A4303" s="42">
        <f>Solar!A4303</f>
        <v>40723.125</v>
      </c>
      <c r="O4303" s="53">
        <f t="shared" si="340"/>
        <v>0</v>
      </c>
      <c r="P4303" s="53">
        <f t="shared" si="340"/>
        <v>0</v>
      </c>
      <c r="Q4303" s="53">
        <f t="shared" si="340"/>
        <v>0</v>
      </c>
      <c r="R4303" s="53">
        <f t="shared" si="338"/>
        <v>0</v>
      </c>
      <c r="S4303" s="55">
        <f t="shared" si="341"/>
        <v>0</v>
      </c>
      <c r="T4303" s="55">
        <f t="shared" si="341"/>
        <v>0</v>
      </c>
      <c r="U4303" s="55">
        <f t="shared" si="341"/>
        <v>0</v>
      </c>
      <c r="V4303" s="55">
        <f t="shared" si="339"/>
        <v>0</v>
      </c>
      <c r="W4303" s="52">
        <f t="shared" si="342"/>
        <v>0</v>
      </c>
      <c r="X4303" s="37"/>
      <c r="Y4303" s="103" t="e">
        <f t="shared" si="343"/>
        <v>#DIV/0!</v>
      </c>
      <c r="Z4303" s="37"/>
    </row>
    <row r="4304" spans="1:26">
      <c r="A4304" s="42">
        <f>Solar!A4304</f>
        <v>40723.166666666664</v>
      </c>
      <c r="O4304" s="53">
        <f t="shared" si="340"/>
        <v>0</v>
      </c>
      <c r="P4304" s="53">
        <f t="shared" si="340"/>
        <v>0</v>
      </c>
      <c r="Q4304" s="53">
        <f t="shared" si="340"/>
        <v>0</v>
      </c>
      <c r="R4304" s="53">
        <f t="shared" si="338"/>
        <v>0</v>
      </c>
      <c r="S4304" s="55">
        <f t="shared" si="341"/>
        <v>0</v>
      </c>
      <c r="T4304" s="55">
        <f t="shared" si="341"/>
        <v>0</v>
      </c>
      <c r="U4304" s="55">
        <f t="shared" si="341"/>
        <v>0</v>
      </c>
      <c r="V4304" s="55">
        <f t="shared" si="339"/>
        <v>0</v>
      </c>
      <c r="W4304" s="52">
        <f t="shared" si="342"/>
        <v>0</v>
      </c>
      <c r="X4304" s="37"/>
      <c r="Y4304" s="103" t="e">
        <f t="shared" si="343"/>
        <v>#DIV/0!</v>
      </c>
      <c r="Z4304" s="37"/>
    </row>
    <row r="4305" spans="1:26">
      <c r="A4305" s="42">
        <f>Solar!A4305</f>
        <v>40723.208333333336</v>
      </c>
      <c r="O4305" s="53">
        <f t="shared" si="340"/>
        <v>0</v>
      </c>
      <c r="P4305" s="53">
        <f t="shared" si="340"/>
        <v>0</v>
      </c>
      <c r="Q4305" s="53">
        <f t="shared" si="340"/>
        <v>0</v>
      </c>
      <c r="R4305" s="53">
        <f t="shared" si="338"/>
        <v>0</v>
      </c>
      <c r="S4305" s="55">
        <f t="shared" si="341"/>
        <v>0</v>
      </c>
      <c r="T4305" s="55">
        <f t="shared" si="341"/>
        <v>0</v>
      </c>
      <c r="U4305" s="55">
        <f t="shared" si="341"/>
        <v>0</v>
      </c>
      <c r="V4305" s="55">
        <f t="shared" si="339"/>
        <v>0</v>
      </c>
      <c r="W4305" s="52">
        <f t="shared" si="342"/>
        <v>0</v>
      </c>
      <c r="X4305" s="37"/>
      <c r="Y4305" s="103" t="e">
        <f t="shared" si="343"/>
        <v>#DIV/0!</v>
      </c>
      <c r="Z4305" s="37"/>
    </row>
    <row r="4306" spans="1:26">
      <c r="A4306" s="42">
        <f>Solar!A4306</f>
        <v>40723.25</v>
      </c>
      <c r="O4306" s="53">
        <f t="shared" si="340"/>
        <v>0</v>
      </c>
      <c r="P4306" s="53">
        <f t="shared" si="340"/>
        <v>0</v>
      </c>
      <c r="Q4306" s="53">
        <f t="shared" si="340"/>
        <v>0</v>
      </c>
      <c r="R4306" s="53">
        <f t="shared" si="338"/>
        <v>0</v>
      </c>
      <c r="S4306" s="55">
        <f t="shared" si="341"/>
        <v>0</v>
      </c>
      <c r="T4306" s="55">
        <f t="shared" si="341"/>
        <v>0</v>
      </c>
      <c r="U4306" s="55">
        <f t="shared" si="341"/>
        <v>0</v>
      </c>
      <c r="V4306" s="55">
        <f t="shared" si="339"/>
        <v>0</v>
      </c>
      <c r="W4306" s="52">
        <f t="shared" si="342"/>
        <v>0</v>
      </c>
      <c r="X4306" s="37"/>
      <c r="Y4306" s="103" t="e">
        <f t="shared" si="343"/>
        <v>#DIV/0!</v>
      </c>
      <c r="Z4306" s="37"/>
    </row>
    <row r="4307" spans="1:26">
      <c r="A4307" s="42">
        <f>Solar!A4307</f>
        <v>40723.291666666664</v>
      </c>
      <c r="O4307" s="53">
        <f t="shared" si="340"/>
        <v>0</v>
      </c>
      <c r="P4307" s="53">
        <f t="shared" si="340"/>
        <v>0</v>
      </c>
      <c r="Q4307" s="53">
        <f t="shared" si="340"/>
        <v>0</v>
      </c>
      <c r="R4307" s="53">
        <f t="shared" si="338"/>
        <v>0</v>
      </c>
      <c r="S4307" s="55">
        <f t="shared" si="341"/>
        <v>0</v>
      </c>
      <c r="T4307" s="55">
        <f t="shared" si="341"/>
        <v>0</v>
      </c>
      <c r="U4307" s="55">
        <f t="shared" si="341"/>
        <v>0</v>
      </c>
      <c r="V4307" s="55">
        <f t="shared" si="339"/>
        <v>0</v>
      </c>
      <c r="W4307" s="52">
        <f t="shared" si="342"/>
        <v>0</v>
      </c>
      <c r="X4307" s="37"/>
      <c r="Y4307" s="103" t="e">
        <f t="shared" si="343"/>
        <v>#DIV/0!</v>
      </c>
      <c r="Z4307" s="37"/>
    </row>
    <row r="4308" spans="1:26">
      <c r="A4308" s="42">
        <f>Solar!A4308</f>
        <v>40723.333333333336</v>
      </c>
      <c r="O4308" s="53">
        <f t="shared" si="340"/>
        <v>0</v>
      </c>
      <c r="P4308" s="53">
        <f t="shared" si="340"/>
        <v>0</v>
      </c>
      <c r="Q4308" s="53">
        <f t="shared" si="340"/>
        <v>0</v>
      </c>
      <c r="R4308" s="53">
        <f t="shared" si="338"/>
        <v>0</v>
      </c>
      <c r="S4308" s="55">
        <f t="shared" si="341"/>
        <v>0</v>
      </c>
      <c r="T4308" s="55">
        <f t="shared" si="341"/>
        <v>0</v>
      </c>
      <c r="U4308" s="55">
        <f t="shared" si="341"/>
        <v>0</v>
      </c>
      <c r="V4308" s="55">
        <f t="shared" si="339"/>
        <v>0</v>
      </c>
      <c r="W4308" s="52">
        <f t="shared" si="342"/>
        <v>0</v>
      </c>
      <c r="X4308" s="37"/>
      <c r="Y4308" s="103" t="e">
        <f t="shared" si="343"/>
        <v>#DIV/0!</v>
      </c>
      <c r="Z4308" s="37"/>
    </row>
    <row r="4309" spans="1:26">
      <c r="A4309" s="42">
        <f>Solar!A4309</f>
        <v>40723.375</v>
      </c>
      <c r="O4309" s="53">
        <f t="shared" si="340"/>
        <v>0</v>
      </c>
      <c r="P4309" s="53">
        <f t="shared" si="340"/>
        <v>0</v>
      </c>
      <c r="Q4309" s="53">
        <f t="shared" si="340"/>
        <v>0</v>
      </c>
      <c r="R4309" s="53">
        <f t="shared" si="338"/>
        <v>0</v>
      </c>
      <c r="S4309" s="55">
        <f t="shared" si="341"/>
        <v>0</v>
      </c>
      <c r="T4309" s="55">
        <f t="shared" si="341"/>
        <v>0</v>
      </c>
      <c r="U4309" s="55">
        <f t="shared" si="341"/>
        <v>0</v>
      </c>
      <c r="V4309" s="55">
        <f t="shared" si="339"/>
        <v>0</v>
      </c>
      <c r="W4309" s="52">
        <f t="shared" si="342"/>
        <v>0</v>
      </c>
      <c r="X4309" s="37"/>
      <c r="Y4309" s="103" t="e">
        <f t="shared" si="343"/>
        <v>#DIV/0!</v>
      </c>
      <c r="Z4309" s="37"/>
    </row>
    <row r="4310" spans="1:26">
      <c r="A4310" s="42">
        <f>Solar!A4310</f>
        <v>40723.416666666664</v>
      </c>
      <c r="O4310" s="53">
        <f t="shared" si="340"/>
        <v>0</v>
      </c>
      <c r="P4310" s="53">
        <f t="shared" si="340"/>
        <v>0</v>
      </c>
      <c r="Q4310" s="53">
        <f t="shared" si="340"/>
        <v>0</v>
      </c>
      <c r="R4310" s="53">
        <f t="shared" si="338"/>
        <v>0</v>
      </c>
      <c r="S4310" s="55">
        <f t="shared" si="341"/>
        <v>0</v>
      </c>
      <c r="T4310" s="55">
        <f t="shared" si="341"/>
        <v>0</v>
      </c>
      <c r="U4310" s="55">
        <f t="shared" si="341"/>
        <v>0</v>
      </c>
      <c r="V4310" s="55">
        <f t="shared" si="339"/>
        <v>0</v>
      </c>
      <c r="W4310" s="52">
        <f t="shared" si="342"/>
        <v>0</v>
      </c>
      <c r="X4310" s="37"/>
      <c r="Y4310" s="103" t="e">
        <f t="shared" si="343"/>
        <v>#DIV/0!</v>
      </c>
      <c r="Z4310" s="37"/>
    </row>
    <row r="4311" spans="1:26">
      <c r="A4311" s="42">
        <f>Solar!A4311</f>
        <v>40723.458333333336</v>
      </c>
      <c r="O4311" s="53">
        <f t="shared" si="340"/>
        <v>0</v>
      </c>
      <c r="P4311" s="53">
        <f t="shared" si="340"/>
        <v>0</v>
      </c>
      <c r="Q4311" s="53">
        <f t="shared" si="340"/>
        <v>0</v>
      </c>
      <c r="R4311" s="53">
        <f t="shared" si="338"/>
        <v>0</v>
      </c>
      <c r="S4311" s="55">
        <f t="shared" si="341"/>
        <v>0</v>
      </c>
      <c r="T4311" s="55">
        <f t="shared" si="341"/>
        <v>0</v>
      </c>
      <c r="U4311" s="55">
        <f t="shared" si="341"/>
        <v>0</v>
      </c>
      <c r="V4311" s="55">
        <f t="shared" si="339"/>
        <v>0</v>
      </c>
      <c r="W4311" s="52">
        <f t="shared" si="342"/>
        <v>0</v>
      </c>
      <c r="X4311" s="37"/>
      <c r="Y4311" s="103" t="e">
        <f t="shared" si="343"/>
        <v>#DIV/0!</v>
      </c>
      <c r="Z4311" s="37"/>
    </row>
    <row r="4312" spans="1:26">
      <c r="A4312" s="42">
        <f>Solar!A4312</f>
        <v>40723.5</v>
      </c>
      <c r="O4312" s="53">
        <f t="shared" si="340"/>
        <v>0</v>
      </c>
      <c r="P4312" s="53">
        <f t="shared" si="340"/>
        <v>0</v>
      </c>
      <c r="Q4312" s="53">
        <f t="shared" si="340"/>
        <v>0</v>
      </c>
      <c r="R4312" s="53">
        <f t="shared" si="338"/>
        <v>0</v>
      </c>
      <c r="S4312" s="55">
        <f t="shared" si="341"/>
        <v>0</v>
      </c>
      <c r="T4312" s="55">
        <f t="shared" si="341"/>
        <v>0</v>
      </c>
      <c r="U4312" s="55">
        <f t="shared" si="341"/>
        <v>0</v>
      </c>
      <c r="V4312" s="55">
        <f t="shared" si="339"/>
        <v>0</v>
      </c>
      <c r="W4312" s="52">
        <f t="shared" si="342"/>
        <v>0</v>
      </c>
      <c r="X4312" s="37"/>
      <c r="Y4312" s="103" t="e">
        <f t="shared" si="343"/>
        <v>#DIV/0!</v>
      </c>
      <c r="Z4312" s="37"/>
    </row>
    <row r="4313" spans="1:26">
      <c r="A4313" s="42">
        <f>Solar!A4313</f>
        <v>40723.541666666664</v>
      </c>
      <c r="O4313" s="53">
        <f t="shared" si="340"/>
        <v>0</v>
      </c>
      <c r="P4313" s="53">
        <f t="shared" si="340"/>
        <v>0</v>
      </c>
      <c r="Q4313" s="53">
        <f t="shared" si="340"/>
        <v>0</v>
      </c>
      <c r="R4313" s="53">
        <f t="shared" si="338"/>
        <v>0</v>
      </c>
      <c r="S4313" s="55">
        <f t="shared" si="341"/>
        <v>0</v>
      </c>
      <c r="T4313" s="55">
        <f t="shared" si="341"/>
        <v>0</v>
      </c>
      <c r="U4313" s="55">
        <f t="shared" si="341"/>
        <v>0</v>
      </c>
      <c r="V4313" s="55">
        <f t="shared" si="339"/>
        <v>0</v>
      </c>
      <c r="W4313" s="52">
        <f t="shared" si="342"/>
        <v>0</v>
      </c>
      <c r="X4313" s="37"/>
      <c r="Y4313" s="103" t="e">
        <f t="shared" si="343"/>
        <v>#DIV/0!</v>
      </c>
      <c r="Z4313" s="37"/>
    </row>
    <row r="4314" spans="1:26">
      <c r="A4314" s="42">
        <f>Solar!A4314</f>
        <v>40723.583333333336</v>
      </c>
      <c r="O4314" s="53">
        <f t="shared" si="340"/>
        <v>0</v>
      </c>
      <c r="P4314" s="53">
        <f t="shared" si="340"/>
        <v>0</v>
      </c>
      <c r="Q4314" s="53">
        <f t="shared" si="340"/>
        <v>0</v>
      </c>
      <c r="R4314" s="53">
        <f t="shared" si="338"/>
        <v>0</v>
      </c>
      <c r="S4314" s="55">
        <f t="shared" si="341"/>
        <v>0</v>
      </c>
      <c r="T4314" s="55">
        <f t="shared" si="341"/>
        <v>0</v>
      </c>
      <c r="U4314" s="55">
        <f t="shared" si="341"/>
        <v>0</v>
      </c>
      <c r="V4314" s="55">
        <f t="shared" si="339"/>
        <v>0</v>
      </c>
      <c r="W4314" s="52">
        <f t="shared" si="342"/>
        <v>0</v>
      </c>
      <c r="X4314" s="37"/>
      <c r="Y4314" s="103" t="e">
        <f t="shared" si="343"/>
        <v>#DIV/0!</v>
      </c>
      <c r="Z4314" s="37"/>
    </row>
    <row r="4315" spans="1:26">
      <c r="A4315" s="42">
        <f>Solar!A4315</f>
        <v>40723.625</v>
      </c>
      <c r="O4315" s="53">
        <f t="shared" si="340"/>
        <v>0</v>
      </c>
      <c r="P4315" s="53">
        <f t="shared" si="340"/>
        <v>0</v>
      </c>
      <c r="Q4315" s="53">
        <f t="shared" si="340"/>
        <v>0</v>
      </c>
      <c r="R4315" s="53">
        <f t="shared" si="338"/>
        <v>0</v>
      </c>
      <c r="S4315" s="55">
        <f t="shared" si="341"/>
        <v>0</v>
      </c>
      <c r="T4315" s="55">
        <f t="shared" si="341"/>
        <v>0</v>
      </c>
      <c r="U4315" s="55">
        <f t="shared" si="341"/>
        <v>0</v>
      </c>
      <c r="V4315" s="55">
        <f t="shared" si="339"/>
        <v>0</v>
      </c>
      <c r="W4315" s="52">
        <f t="shared" si="342"/>
        <v>0</v>
      </c>
      <c r="X4315" s="37"/>
      <c r="Y4315" s="103" t="e">
        <f t="shared" si="343"/>
        <v>#DIV/0!</v>
      </c>
      <c r="Z4315" s="37"/>
    </row>
    <row r="4316" spans="1:26">
      <c r="A4316" s="42">
        <f>Solar!A4316</f>
        <v>40723.666666666664</v>
      </c>
      <c r="O4316" s="53">
        <f t="shared" si="340"/>
        <v>0</v>
      </c>
      <c r="P4316" s="53">
        <f t="shared" si="340"/>
        <v>0</v>
      </c>
      <c r="Q4316" s="53">
        <f t="shared" si="340"/>
        <v>0</v>
      </c>
      <c r="R4316" s="53">
        <f t="shared" si="338"/>
        <v>0</v>
      </c>
      <c r="S4316" s="55">
        <f t="shared" si="341"/>
        <v>0</v>
      </c>
      <c r="T4316" s="55">
        <f t="shared" si="341"/>
        <v>0</v>
      </c>
      <c r="U4316" s="55">
        <f t="shared" si="341"/>
        <v>0</v>
      </c>
      <c r="V4316" s="55">
        <f t="shared" si="339"/>
        <v>0</v>
      </c>
      <c r="W4316" s="52">
        <f t="shared" si="342"/>
        <v>0</v>
      </c>
      <c r="X4316" s="37"/>
      <c r="Y4316" s="103" t="e">
        <f t="shared" si="343"/>
        <v>#DIV/0!</v>
      </c>
      <c r="Z4316" s="37"/>
    </row>
    <row r="4317" spans="1:26">
      <c r="A4317" s="42">
        <f>Solar!A4317</f>
        <v>40723.708333333336</v>
      </c>
      <c r="O4317" s="53">
        <f t="shared" si="340"/>
        <v>0</v>
      </c>
      <c r="P4317" s="53">
        <f t="shared" si="340"/>
        <v>0</v>
      </c>
      <c r="Q4317" s="53">
        <f t="shared" si="340"/>
        <v>0</v>
      </c>
      <c r="R4317" s="53">
        <f t="shared" si="338"/>
        <v>0</v>
      </c>
      <c r="S4317" s="55">
        <f t="shared" si="341"/>
        <v>0</v>
      </c>
      <c r="T4317" s="55">
        <f t="shared" si="341"/>
        <v>0</v>
      </c>
      <c r="U4317" s="55">
        <f t="shared" si="341"/>
        <v>0</v>
      </c>
      <c r="V4317" s="55">
        <f t="shared" si="339"/>
        <v>0</v>
      </c>
      <c r="W4317" s="52">
        <f t="shared" si="342"/>
        <v>0</v>
      </c>
      <c r="X4317" s="37"/>
      <c r="Y4317" s="103" t="e">
        <f t="shared" si="343"/>
        <v>#DIV/0!</v>
      </c>
      <c r="Z4317" s="37"/>
    </row>
    <row r="4318" spans="1:26">
      <c r="A4318" s="42">
        <f>Solar!A4318</f>
        <v>40723.75</v>
      </c>
      <c r="O4318" s="53">
        <f t="shared" si="340"/>
        <v>0</v>
      </c>
      <c r="P4318" s="53">
        <f t="shared" si="340"/>
        <v>0</v>
      </c>
      <c r="Q4318" s="53">
        <f t="shared" si="340"/>
        <v>0</v>
      </c>
      <c r="R4318" s="53">
        <f t="shared" si="338"/>
        <v>0</v>
      </c>
      <c r="S4318" s="55">
        <f t="shared" si="341"/>
        <v>0</v>
      </c>
      <c r="T4318" s="55">
        <f t="shared" si="341"/>
        <v>0</v>
      </c>
      <c r="U4318" s="55">
        <f t="shared" si="341"/>
        <v>0</v>
      </c>
      <c r="V4318" s="55">
        <f t="shared" si="339"/>
        <v>0</v>
      </c>
      <c r="W4318" s="52">
        <f t="shared" si="342"/>
        <v>0</v>
      </c>
      <c r="X4318" s="37"/>
      <c r="Y4318" s="103" t="e">
        <f t="shared" si="343"/>
        <v>#DIV/0!</v>
      </c>
      <c r="Z4318" s="37"/>
    </row>
    <row r="4319" spans="1:26">
      <c r="A4319" s="42">
        <f>Solar!A4319</f>
        <v>40723.791666666664</v>
      </c>
      <c r="O4319" s="53">
        <f t="shared" si="340"/>
        <v>0</v>
      </c>
      <c r="P4319" s="53">
        <f t="shared" si="340"/>
        <v>0</v>
      </c>
      <c r="Q4319" s="53">
        <f t="shared" si="340"/>
        <v>0</v>
      </c>
      <c r="R4319" s="53">
        <f t="shared" si="338"/>
        <v>0</v>
      </c>
      <c r="S4319" s="55">
        <f t="shared" si="341"/>
        <v>0</v>
      </c>
      <c r="T4319" s="55">
        <f t="shared" si="341"/>
        <v>0</v>
      </c>
      <c r="U4319" s="55">
        <f t="shared" si="341"/>
        <v>0</v>
      </c>
      <c r="V4319" s="55">
        <f t="shared" si="339"/>
        <v>0</v>
      </c>
      <c r="W4319" s="52">
        <f t="shared" si="342"/>
        <v>0</v>
      </c>
      <c r="X4319" s="37"/>
      <c r="Y4319" s="103" t="e">
        <f t="shared" si="343"/>
        <v>#DIV/0!</v>
      </c>
      <c r="Z4319" s="37"/>
    </row>
    <row r="4320" spans="1:26">
      <c r="A4320" s="42">
        <f>Solar!A4320</f>
        <v>40723.833333333336</v>
      </c>
      <c r="O4320" s="53">
        <f t="shared" si="340"/>
        <v>0</v>
      </c>
      <c r="P4320" s="53">
        <f t="shared" si="340"/>
        <v>0</v>
      </c>
      <c r="Q4320" s="53">
        <f t="shared" si="340"/>
        <v>0</v>
      </c>
      <c r="R4320" s="53">
        <f t="shared" si="338"/>
        <v>0</v>
      </c>
      <c r="S4320" s="55">
        <f t="shared" si="341"/>
        <v>0</v>
      </c>
      <c r="T4320" s="55">
        <f t="shared" si="341"/>
        <v>0</v>
      </c>
      <c r="U4320" s="55">
        <f t="shared" si="341"/>
        <v>0</v>
      </c>
      <c r="V4320" s="55">
        <f t="shared" si="339"/>
        <v>0</v>
      </c>
      <c r="W4320" s="52">
        <f t="shared" si="342"/>
        <v>0</v>
      </c>
      <c r="X4320" s="37"/>
      <c r="Y4320" s="103" t="e">
        <f t="shared" si="343"/>
        <v>#DIV/0!</v>
      </c>
      <c r="Z4320" s="37"/>
    </row>
    <row r="4321" spans="1:26">
      <c r="A4321" s="42">
        <f>Solar!A4321</f>
        <v>40723.875</v>
      </c>
      <c r="O4321" s="53">
        <f t="shared" si="340"/>
        <v>0</v>
      </c>
      <c r="P4321" s="53">
        <f t="shared" si="340"/>
        <v>0</v>
      </c>
      <c r="Q4321" s="53">
        <f t="shared" si="340"/>
        <v>0</v>
      </c>
      <c r="R4321" s="53">
        <f t="shared" si="338"/>
        <v>0</v>
      </c>
      <c r="S4321" s="55">
        <f t="shared" si="341"/>
        <v>0</v>
      </c>
      <c r="T4321" s="55">
        <f t="shared" si="341"/>
        <v>0</v>
      </c>
      <c r="U4321" s="55">
        <f t="shared" si="341"/>
        <v>0</v>
      </c>
      <c r="V4321" s="55">
        <f t="shared" si="339"/>
        <v>0</v>
      </c>
      <c r="W4321" s="52">
        <f t="shared" si="342"/>
        <v>0</v>
      </c>
      <c r="X4321" s="37"/>
      <c r="Y4321" s="103" t="e">
        <f t="shared" si="343"/>
        <v>#DIV/0!</v>
      </c>
      <c r="Z4321" s="37"/>
    </row>
    <row r="4322" spans="1:26">
      <c r="A4322" s="42">
        <f>Solar!A4322</f>
        <v>40723.916666666664</v>
      </c>
      <c r="O4322" s="53">
        <f t="shared" si="340"/>
        <v>0</v>
      </c>
      <c r="P4322" s="53">
        <f t="shared" si="340"/>
        <v>0</v>
      </c>
      <c r="Q4322" s="53">
        <f t="shared" si="340"/>
        <v>0</v>
      </c>
      <c r="R4322" s="53">
        <f t="shared" si="338"/>
        <v>0</v>
      </c>
      <c r="S4322" s="55">
        <f t="shared" si="341"/>
        <v>0</v>
      </c>
      <c r="T4322" s="55">
        <f t="shared" si="341"/>
        <v>0</v>
      </c>
      <c r="U4322" s="55">
        <f t="shared" si="341"/>
        <v>0</v>
      </c>
      <c r="V4322" s="55">
        <f t="shared" si="339"/>
        <v>0</v>
      </c>
      <c r="W4322" s="52">
        <f t="shared" si="342"/>
        <v>0</v>
      </c>
      <c r="X4322" s="37"/>
      <c r="Y4322" s="103" t="e">
        <f t="shared" si="343"/>
        <v>#DIV/0!</v>
      </c>
      <c r="Z4322" s="37"/>
    </row>
    <row r="4323" spans="1:26">
      <c r="A4323" s="42">
        <f>Solar!A4323</f>
        <v>40723.958333333336</v>
      </c>
      <c r="O4323" s="53">
        <f t="shared" si="340"/>
        <v>0</v>
      </c>
      <c r="P4323" s="53">
        <f t="shared" si="340"/>
        <v>0</v>
      </c>
      <c r="Q4323" s="53">
        <f t="shared" si="340"/>
        <v>0</v>
      </c>
      <c r="R4323" s="53">
        <f t="shared" si="338"/>
        <v>0</v>
      </c>
      <c r="S4323" s="55">
        <f t="shared" si="341"/>
        <v>0</v>
      </c>
      <c r="T4323" s="55">
        <f t="shared" si="341"/>
        <v>0</v>
      </c>
      <c r="U4323" s="55">
        <f t="shared" si="341"/>
        <v>0</v>
      </c>
      <c r="V4323" s="55">
        <f t="shared" si="339"/>
        <v>0</v>
      </c>
      <c r="W4323" s="52">
        <f t="shared" si="342"/>
        <v>0</v>
      </c>
      <c r="X4323" s="37"/>
      <c r="Y4323" s="103" t="e">
        <f t="shared" si="343"/>
        <v>#DIV/0!</v>
      </c>
      <c r="Z4323" s="37"/>
    </row>
    <row r="4324" spans="1:26">
      <c r="A4324" s="42">
        <f>Solar!A4324</f>
        <v>40724</v>
      </c>
      <c r="O4324" s="53">
        <f t="shared" si="340"/>
        <v>0</v>
      </c>
      <c r="P4324" s="53">
        <f t="shared" si="340"/>
        <v>0</v>
      </c>
      <c r="Q4324" s="53">
        <f t="shared" si="340"/>
        <v>0</v>
      </c>
      <c r="R4324" s="53">
        <f t="shared" si="338"/>
        <v>0</v>
      </c>
      <c r="S4324" s="55">
        <f t="shared" si="341"/>
        <v>0</v>
      </c>
      <c r="T4324" s="55">
        <f t="shared" si="341"/>
        <v>0</v>
      </c>
      <c r="U4324" s="55">
        <f t="shared" si="341"/>
        <v>0</v>
      </c>
      <c r="V4324" s="55">
        <f t="shared" si="339"/>
        <v>0</v>
      </c>
      <c r="W4324" s="52">
        <f t="shared" si="342"/>
        <v>0</v>
      </c>
      <c r="X4324" s="37"/>
      <c r="Y4324" s="103" t="e">
        <f t="shared" si="343"/>
        <v>#DIV/0!</v>
      </c>
      <c r="Z4324" s="37"/>
    </row>
    <row r="4325" spans="1:26">
      <c r="A4325" s="42">
        <f>Solar!A4325</f>
        <v>40724.041666666664</v>
      </c>
      <c r="O4325" s="53">
        <f t="shared" si="340"/>
        <v>0</v>
      </c>
      <c r="P4325" s="53">
        <f t="shared" si="340"/>
        <v>0</v>
      </c>
      <c r="Q4325" s="53">
        <f t="shared" si="340"/>
        <v>0</v>
      </c>
      <c r="R4325" s="53">
        <f t="shared" si="338"/>
        <v>0</v>
      </c>
      <c r="S4325" s="55">
        <f t="shared" si="341"/>
        <v>0</v>
      </c>
      <c r="T4325" s="55">
        <f t="shared" si="341"/>
        <v>0</v>
      </c>
      <c r="U4325" s="55">
        <f t="shared" si="341"/>
        <v>0</v>
      </c>
      <c r="V4325" s="55">
        <f t="shared" si="339"/>
        <v>0</v>
      </c>
      <c r="W4325" s="52">
        <f t="shared" si="342"/>
        <v>0</v>
      </c>
      <c r="X4325" s="37"/>
      <c r="Y4325" s="103" t="e">
        <f t="shared" si="343"/>
        <v>#DIV/0!</v>
      </c>
      <c r="Z4325" s="37"/>
    </row>
    <row r="4326" spans="1:26">
      <c r="A4326" s="42">
        <f>Solar!A4326</f>
        <v>40724.083333333336</v>
      </c>
      <c r="O4326" s="53">
        <f t="shared" si="340"/>
        <v>0</v>
      </c>
      <c r="P4326" s="53">
        <f t="shared" si="340"/>
        <v>0</v>
      </c>
      <c r="Q4326" s="53">
        <f t="shared" si="340"/>
        <v>0</v>
      </c>
      <c r="R4326" s="53">
        <f t="shared" si="338"/>
        <v>0</v>
      </c>
      <c r="S4326" s="55">
        <f t="shared" si="341"/>
        <v>0</v>
      </c>
      <c r="T4326" s="55">
        <f t="shared" si="341"/>
        <v>0</v>
      </c>
      <c r="U4326" s="55">
        <f t="shared" si="341"/>
        <v>0</v>
      </c>
      <c r="V4326" s="55">
        <f t="shared" si="339"/>
        <v>0</v>
      </c>
      <c r="W4326" s="52">
        <f t="shared" si="342"/>
        <v>0</v>
      </c>
      <c r="X4326" s="37"/>
      <c r="Y4326" s="103" t="e">
        <f t="shared" si="343"/>
        <v>#DIV/0!</v>
      </c>
      <c r="Z4326" s="37"/>
    </row>
    <row r="4327" spans="1:26">
      <c r="A4327" s="42">
        <f>Solar!A4327</f>
        <v>40724.125</v>
      </c>
      <c r="O4327" s="53">
        <f t="shared" si="340"/>
        <v>0</v>
      </c>
      <c r="P4327" s="53">
        <f t="shared" si="340"/>
        <v>0</v>
      </c>
      <c r="Q4327" s="53">
        <f t="shared" si="340"/>
        <v>0</v>
      </c>
      <c r="R4327" s="53">
        <f t="shared" si="338"/>
        <v>0</v>
      </c>
      <c r="S4327" s="55">
        <f t="shared" si="341"/>
        <v>0</v>
      </c>
      <c r="T4327" s="55">
        <f t="shared" si="341"/>
        <v>0</v>
      </c>
      <c r="U4327" s="55">
        <f t="shared" si="341"/>
        <v>0</v>
      </c>
      <c r="V4327" s="55">
        <f t="shared" si="339"/>
        <v>0</v>
      </c>
      <c r="W4327" s="52">
        <f t="shared" si="342"/>
        <v>0</v>
      </c>
      <c r="X4327" s="37"/>
      <c r="Y4327" s="103" t="e">
        <f t="shared" si="343"/>
        <v>#DIV/0!</v>
      </c>
      <c r="Z4327" s="37"/>
    </row>
    <row r="4328" spans="1:26">
      <c r="A4328" s="42">
        <f>Solar!A4328</f>
        <v>40724.166666666664</v>
      </c>
      <c r="O4328" s="53">
        <f t="shared" si="340"/>
        <v>0</v>
      </c>
      <c r="P4328" s="53">
        <f t="shared" si="340"/>
        <v>0</v>
      </c>
      <c r="Q4328" s="53">
        <f t="shared" si="340"/>
        <v>0</v>
      </c>
      <c r="R4328" s="53">
        <f t="shared" si="338"/>
        <v>0</v>
      </c>
      <c r="S4328" s="55">
        <f t="shared" si="341"/>
        <v>0</v>
      </c>
      <c r="T4328" s="55">
        <f t="shared" si="341"/>
        <v>0</v>
      </c>
      <c r="U4328" s="55">
        <f t="shared" si="341"/>
        <v>0</v>
      </c>
      <c r="V4328" s="55">
        <f t="shared" si="339"/>
        <v>0</v>
      </c>
      <c r="W4328" s="52">
        <f t="shared" si="342"/>
        <v>0</v>
      </c>
      <c r="X4328" s="37"/>
      <c r="Y4328" s="103" t="e">
        <f t="shared" si="343"/>
        <v>#DIV/0!</v>
      </c>
      <c r="Z4328" s="37"/>
    </row>
    <row r="4329" spans="1:26">
      <c r="A4329" s="42">
        <f>Solar!A4329</f>
        <v>40724.208333333336</v>
      </c>
      <c r="O4329" s="53">
        <f t="shared" si="340"/>
        <v>0</v>
      </c>
      <c r="P4329" s="53">
        <f t="shared" si="340"/>
        <v>0</v>
      </c>
      <c r="Q4329" s="53">
        <f t="shared" si="340"/>
        <v>0</v>
      </c>
      <c r="R4329" s="53">
        <f t="shared" si="338"/>
        <v>0</v>
      </c>
      <c r="S4329" s="55">
        <f t="shared" si="341"/>
        <v>0</v>
      </c>
      <c r="T4329" s="55">
        <f t="shared" si="341"/>
        <v>0</v>
      </c>
      <c r="U4329" s="55">
        <f t="shared" si="341"/>
        <v>0</v>
      </c>
      <c r="V4329" s="55">
        <f t="shared" si="339"/>
        <v>0</v>
      </c>
      <c r="W4329" s="52">
        <f t="shared" si="342"/>
        <v>0</v>
      </c>
      <c r="X4329" s="37"/>
      <c r="Y4329" s="103" t="e">
        <f t="shared" si="343"/>
        <v>#DIV/0!</v>
      </c>
      <c r="Z4329" s="37"/>
    </row>
    <row r="4330" spans="1:26">
      <c r="A4330" s="42">
        <f>Solar!A4330</f>
        <v>40724.25</v>
      </c>
      <c r="O4330" s="53">
        <f t="shared" si="340"/>
        <v>0</v>
      </c>
      <c r="P4330" s="53">
        <f t="shared" si="340"/>
        <v>0</v>
      </c>
      <c r="Q4330" s="53">
        <f t="shared" si="340"/>
        <v>0</v>
      </c>
      <c r="R4330" s="53">
        <f t="shared" si="338"/>
        <v>0</v>
      </c>
      <c r="S4330" s="55">
        <f t="shared" si="341"/>
        <v>0</v>
      </c>
      <c r="T4330" s="55">
        <f t="shared" si="341"/>
        <v>0</v>
      </c>
      <c r="U4330" s="55">
        <f t="shared" si="341"/>
        <v>0</v>
      </c>
      <c r="V4330" s="55">
        <f t="shared" si="339"/>
        <v>0</v>
      </c>
      <c r="W4330" s="52">
        <f t="shared" si="342"/>
        <v>0</v>
      </c>
      <c r="X4330" s="37"/>
      <c r="Y4330" s="103" t="e">
        <f t="shared" si="343"/>
        <v>#DIV/0!</v>
      </c>
      <c r="Z4330" s="37"/>
    </row>
    <row r="4331" spans="1:26">
      <c r="A4331" s="42">
        <f>Solar!A4331</f>
        <v>40724.291666666664</v>
      </c>
      <c r="O4331" s="53">
        <f t="shared" si="340"/>
        <v>0</v>
      </c>
      <c r="P4331" s="53">
        <f t="shared" si="340"/>
        <v>0</v>
      </c>
      <c r="Q4331" s="53">
        <f t="shared" si="340"/>
        <v>0</v>
      </c>
      <c r="R4331" s="53">
        <f t="shared" si="338"/>
        <v>0</v>
      </c>
      <c r="S4331" s="55">
        <f t="shared" si="341"/>
        <v>0</v>
      </c>
      <c r="T4331" s="55">
        <f t="shared" si="341"/>
        <v>0</v>
      </c>
      <c r="U4331" s="55">
        <f t="shared" si="341"/>
        <v>0</v>
      </c>
      <c r="V4331" s="55">
        <f t="shared" si="339"/>
        <v>0</v>
      </c>
      <c r="W4331" s="52">
        <f t="shared" si="342"/>
        <v>0</v>
      </c>
      <c r="X4331" s="37"/>
      <c r="Y4331" s="103" t="e">
        <f t="shared" si="343"/>
        <v>#DIV/0!</v>
      </c>
      <c r="Z4331" s="37"/>
    </row>
    <row r="4332" spans="1:26">
      <c r="A4332" s="42">
        <f>Solar!A4332</f>
        <v>40724.333333333336</v>
      </c>
      <c r="O4332" s="53">
        <f t="shared" si="340"/>
        <v>0</v>
      </c>
      <c r="P4332" s="53">
        <f t="shared" si="340"/>
        <v>0</v>
      </c>
      <c r="Q4332" s="53">
        <f t="shared" si="340"/>
        <v>0</v>
      </c>
      <c r="R4332" s="53">
        <f t="shared" si="338"/>
        <v>0</v>
      </c>
      <c r="S4332" s="55">
        <f t="shared" si="341"/>
        <v>0</v>
      </c>
      <c r="T4332" s="55">
        <f t="shared" si="341"/>
        <v>0</v>
      </c>
      <c r="U4332" s="55">
        <f t="shared" si="341"/>
        <v>0</v>
      </c>
      <c r="V4332" s="55">
        <f t="shared" si="339"/>
        <v>0</v>
      </c>
      <c r="W4332" s="52">
        <f t="shared" si="342"/>
        <v>0</v>
      </c>
      <c r="X4332" s="37"/>
      <c r="Y4332" s="103" t="e">
        <f t="shared" si="343"/>
        <v>#DIV/0!</v>
      </c>
      <c r="Z4332" s="37"/>
    </row>
    <row r="4333" spans="1:26">
      <c r="A4333" s="42">
        <f>Solar!A4333</f>
        <v>40724.375</v>
      </c>
      <c r="O4333" s="53">
        <f t="shared" si="340"/>
        <v>0</v>
      </c>
      <c r="P4333" s="53">
        <f t="shared" si="340"/>
        <v>0</v>
      </c>
      <c r="Q4333" s="53">
        <f t="shared" si="340"/>
        <v>0</v>
      </c>
      <c r="R4333" s="53">
        <f t="shared" si="338"/>
        <v>0</v>
      </c>
      <c r="S4333" s="55">
        <f t="shared" si="341"/>
        <v>0</v>
      </c>
      <c r="T4333" s="55">
        <f t="shared" si="341"/>
        <v>0</v>
      </c>
      <c r="U4333" s="55">
        <f t="shared" si="341"/>
        <v>0</v>
      </c>
      <c r="V4333" s="55">
        <f t="shared" si="339"/>
        <v>0</v>
      </c>
      <c r="W4333" s="52">
        <f t="shared" si="342"/>
        <v>0</v>
      </c>
      <c r="X4333" s="37"/>
      <c r="Y4333" s="103" t="e">
        <f t="shared" si="343"/>
        <v>#DIV/0!</v>
      </c>
      <c r="Z4333" s="37"/>
    </row>
    <row r="4334" spans="1:26">
      <c r="A4334" s="42">
        <f>Solar!A4334</f>
        <v>40724.416666666664</v>
      </c>
      <c r="O4334" s="53">
        <f t="shared" si="340"/>
        <v>0</v>
      </c>
      <c r="P4334" s="53">
        <f t="shared" si="340"/>
        <v>0</v>
      </c>
      <c r="Q4334" s="53">
        <f t="shared" si="340"/>
        <v>0</v>
      </c>
      <c r="R4334" s="53">
        <f t="shared" si="338"/>
        <v>0</v>
      </c>
      <c r="S4334" s="55">
        <f t="shared" si="341"/>
        <v>0</v>
      </c>
      <c r="T4334" s="55">
        <f t="shared" si="341"/>
        <v>0</v>
      </c>
      <c r="U4334" s="55">
        <f t="shared" si="341"/>
        <v>0</v>
      </c>
      <c r="V4334" s="55">
        <f t="shared" si="339"/>
        <v>0</v>
      </c>
      <c r="W4334" s="52">
        <f t="shared" si="342"/>
        <v>0</v>
      </c>
      <c r="X4334" s="37"/>
      <c r="Y4334" s="103" t="e">
        <f t="shared" si="343"/>
        <v>#DIV/0!</v>
      </c>
      <c r="Z4334" s="37"/>
    </row>
    <row r="4335" spans="1:26">
      <c r="A4335" s="42">
        <f>Solar!A4335</f>
        <v>40724.458333333336</v>
      </c>
      <c r="O4335" s="53">
        <f t="shared" si="340"/>
        <v>0</v>
      </c>
      <c r="P4335" s="53">
        <f t="shared" si="340"/>
        <v>0</v>
      </c>
      <c r="Q4335" s="53">
        <f t="shared" si="340"/>
        <v>0</v>
      </c>
      <c r="R4335" s="53">
        <f t="shared" si="338"/>
        <v>0</v>
      </c>
      <c r="S4335" s="55">
        <f t="shared" si="341"/>
        <v>0</v>
      </c>
      <c r="T4335" s="55">
        <f t="shared" si="341"/>
        <v>0</v>
      </c>
      <c r="U4335" s="55">
        <f t="shared" si="341"/>
        <v>0</v>
      </c>
      <c r="V4335" s="55">
        <f t="shared" si="339"/>
        <v>0</v>
      </c>
      <c r="W4335" s="52">
        <f t="shared" si="342"/>
        <v>0</v>
      </c>
      <c r="X4335" s="37"/>
      <c r="Y4335" s="103" t="e">
        <f t="shared" si="343"/>
        <v>#DIV/0!</v>
      </c>
      <c r="Z4335" s="37"/>
    </row>
    <row r="4336" spans="1:26">
      <c r="A4336" s="42">
        <f>Solar!A4336</f>
        <v>40724.5</v>
      </c>
      <c r="O4336" s="53">
        <f t="shared" si="340"/>
        <v>0</v>
      </c>
      <c r="P4336" s="53">
        <f t="shared" si="340"/>
        <v>0</v>
      </c>
      <c r="Q4336" s="53">
        <f t="shared" si="340"/>
        <v>0</v>
      </c>
      <c r="R4336" s="53">
        <f t="shared" si="338"/>
        <v>0</v>
      </c>
      <c r="S4336" s="55">
        <f t="shared" si="341"/>
        <v>0</v>
      </c>
      <c r="T4336" s="55">
        <f t="shared" si="341"/>
        <v>0</v>
      </c>
      <c r="U4336" s="55">
        <f t="shared" si="341"/>
        <v>0</v>
      </c>
      <c r="V4336" s="55">
        <f t="shared" si="339"/>
        <v>0</v>
      </c>
      <c r="W4336" s="52">
        <f t="shared" si="342"/>
        <v>0</v>
      </c>
      <c r="X4336" s="37"/>
      <c r="Y4336" s="103" t="e">
        <f t="shared" si="343"/>
        <v>#DIV/0!</v>
      </c>
      <c r="Z4336" s="37"/>
    </row>
    <row r="4337" spans="1:26">
      <c r="A4337" s="42">
        <f>Solar!A4337</f>
        <v>40724.541666666664</v>
      </c>
      <c r="O4337" s="53">
        <f t="shared" si="340"/>
        <v>0</v>
      </c>
      <c r="P4337" s="53">
        <f t="shared" si="340"/>
        <v>0</v>
      </c>
      <c r="Q4337" s="53">
        <f t="shared" si="340"/>
        <v>0</v>
      </c>
      <c r="R4337" s="53">
        <f t="shared" si="338"/>
        <v>0</v>
      </c>
      <c r="S4337" s="55">
        <f t="shared" si="341"/>
        <v>0</v>
      </c>
      <c r="T4337" s="55">
        <f t="shared" si="341"/>
        <v>0</v>
      </c>
      <c r="U4337" s="55">
        <f t="shared" si="341"/>
        <v>0</v>
      </c>
      <c r="V4337" s="55">
        <f t="shared" si="339"/>
        <v>0</v>
      </c>
      <c r="W4337" s="52">
        <f t="shared" si="342"/>
        <v>0</v>
      </c>
      <c r="X4337" s="37"/>
      <c r="Y4337" s="103" t="e">
        <f t="shared" si="343"/>
        <v>#DIV/0!</v>
      </c>
      <c r="Z4337" s="37"/>
    </row>
    <row r="4338" spans="1:26">
      <c r="A4338" s="42">
        <f>Solar!A4338</f>
        <v>40724.583333333336</v>
      </c>
      <c r="O4338" s="53">
        <f t="shared" si="340"/>
        <v>0</v>
      </c>
      <c r="P4338" s="53">
        <f t="shared" si="340"/>
        <v>0</v>
      </c>
      <c r="Q4338" s="53">
        <f t="shared" si="340"/>
        <v>0</v>
      </c>
      <c r="R4338" s="53">
        <f t="shared" si="338"/>
        <v>0</v>
      </c>
      <c r="S4338" s="55">
        <f t="shared" si="341"/>
        <v>0</v>
      </c>
      <c r="T4338" s="55">
        <f t="shared" si="341"/>
        <v>0</v>
      </c>
      <c r="U4338" s="55">
        <f t="shared" si="341"/>
        <v>0</v>
      </c>
      <c r="V4338" s="55">
        <f t="shared" si="339"/>
        <v>0</v>
      </c>
      <c r="W4338" s="52">
        <f t="shared" si="342"/>
        <v>0</v>
      </c>
      <c r="X4338" s="37"/>
      <c r="Y4338" s="103" t="e">
        <f t="shared" si="343"/>
        <v>#DIV/0!</v>
      </c>
      <c r="Z4338" s="37"/>
    </row>
    <row r="4339" spans="1:26">
      <c r="A4339" s="42">
        <f>Solar!A4339</f>
        <v>40724.625</v>
      </c>
      <c r="O4339" s="53">
        <f t="shared" si="340"/>
        <v>0</v>
      </c>
      <c r="P4339" s="53">
        <f t="shared" si="340"/>
        <v>0</v>
      </c>
      <c r="Q4339" s="53">
        <f t="shared" si="340"/>
        <v>0</v>
      </c>
      <c r="R4339" s="53">
        <f t="shared" si="338"/>
        <v>0</v>
      </c>
      <c r="S4339" s="55">
        <f t="shared" si="341"/>
        <v>0</v>
      </c>
      <c r="T4339" s="55">
        <f t="shared" si="341"/>
        <v>0</v>
      </c>
      <c r="U4339" s="55">
        <f t="shared" si="341"/>
        <v>0</v>
      </c>
      <c r="V4339" s="55">
        <f t="shared" si="339"/>
        <v>0</v>
      </c>
      <c r="W4339" s="52">
        <f t="shared" si="342"/>
        <v>0</v>
      </c>
      <c r="X4339" s="37"/>
      <c r="Y4339" s="103" t="e">
        <f t="shared" si="343"/>
        <v>#DIV/0!</v>
      </c>
      <c r="Z4339" s="37"/>
    </row>
    <row r="4340" spans="1:26">
      <c r="A4340" s="42">
        <f>Solar!A4340</f>
        <v>40724.666666666664</v>
      </c>
      <c r="O4340" s="53">
        <f t="shared" si="340"/>
        <v>0</v>
      </c>
      <c r="P4340" s="53">
        <f t="shared" si="340"/>
        <v>0</v>
      </c>
      <c r="Q4340" s="53">
        <f t="shared" si="340"/>
        <v>0</v>
      </c>
      <c r="R4340" s="53">
        <f t="shared" si="338"/>
        <v>0</v>
      </c>
      <c r="S4340" s="55">
        <f t="shared" si="341"/>
        <v>0</v>
      </c>
      <c r="T4340" s="55">
        <f t="shared" si="341"/>
        <v>0</v>
      </c>
      <c r="U4340" s="55">
        <f t="shared" si="341"/>
        <v>0</v>
      </c>
      <c r="V4340" s="55">
        <f t="shared" si="339"/>
        <v>0</v>
      </c>
      <c r="W4340" s="52">
        <f t="shared" si="342"/>
        <v>0</v>
      </c>
      <c r="X4340" s="37"/>
      <c r="Y4340" s="103" t="e">
        <f t="shared" si="343"/>
        <v>#DIV/0!</v>
      </c>
      <c r="Z4340" s="37"/>
    </row>
    <row r="4341" spans="1:26">
      <c r="A4341" s="42">
        <f>Solar!A4341</f>
        <v>40724.708333333336</v>
      </c>
      <c r="O4341" s="53">
        <f t="shared" si="340"/>
        <v>0</v>
      </c>
      <c r="P4341" s="53">
        <f t="shared" si="340"/>
        <v>0</v>
      </c>
      <c r="Q4341" s="53">
        <f t="shared" si="340"/>
        <v>0</v>
      </c>
      <c r="R4341" s="53">
        <f t="shared" si="338"/>
        <v>0</v>
      </c>
      <c r="S4341" s="55">
        <f t="shared" si="341"/>
        <v>0</v>
      </c>
      <c r="T4341" s="55">
        <f t="shared" si="341"/>
        <v>0</v>
      </c>
      <c r="U4341" s="55">
        <f t="shared" si="341"/>
        <v>0</v>
      </c>
      <c r="V4341" s="55">
        <f t="shared" si="339"/>
        <v>0</v>
      </c>
      <c r="W4341" s="52">
        <f t="shared" si="342"/>
        <v>0</v>
      </c>
      <c r="X4341" s="37"/>
      <c r="Y4341" s="103" t="e">
        <f t="shared" si="343"/>
        <v>#DIV/0!</v>
      </c>
      <c r="Z4341" s="37"/>
    </row>
    <row r="4342" spans="1:26">
      <c r="A4342" s="42">
        <f>Solar!A4342</f>
        <v>40724.75</v>
      </c>
      <c r="O4342" s="53">
        <f t="shared" si="340"/>
        <v>0</v>
      </c>
      <c r="P4342" s="53">
        <f t="shared" si="340"/>
        <v>0</v>
      </c>
      <c r="Q4342" s="53">
        <f t="shared" si="340"/>
        <v>0</v>
      </c>
      <c r="R4342" s="53">
        <f t="shared" si="338"/>
        <v>0</v>
      </c>
      <c r="S4342" s="55">
        <f t="shared" si="341"/>
        <v>0</v>
      </c>
      <c r="T4342" s="55">
        <f t="shared" si="341"/>
        <v>0</v>
      </c>
      <c r="U4342" s="55">
        <f t="shared" si="341"/>
        <v>0</v>
      </c>
      <c r="V4342" s="55">
        <f t="shared" si="339"/>
        <v>0</v>
      </c>
      <c r="W4342" s="52">
        <f t="shared" si="342"/>
        <v>0</v>
      </c>
      <c r="X4342" s="37"/>
      <c r="Y4342" s="103" t="e">
        <f t="shared" si="343"/>
        <v>#DIV/0!</v>
      </c>
      <c r="Z4342" s="37"/>
    </row>
    <row r="4343" spans="1:26">
      <c r="A4343" s="42">
        <f>Solar!A4343</f>
        <v>40724.791666666664</v>
      </c>
      <c r="O4343" s="53">
        <f t="shared" si="340"/>
        <v>0</v>
      </c>
      <c r="P4343" s="53">
        <f t="shared" si="340"/>
        <v>0</v>
      </c>
      <c r="Q4343" s="53">
        <f t="shared" si="340"/>
        <v>0</v>
      </c>
      <c r="R4343" s="53">
        <f t="shared" si="338"/>
        <v>0</v>
      </c>
      <c r="S4343" s="55">
        <f t="shared" si="341"/>
        <v>0</v>
      </c>
      <c r="T4343" s="55">
        <f t="shared" si="341"/>
        <v>0</v>
      </c>
      <c r="U4343" s="55">
        <f t="shared" si="341"/>
        <v>0</v>
      </c>
      <c r="V4343" s="55">
        <f t="shared" si="339"/>
        <v>0</v>
      </c>
      <c r="W4343" s="52">
        <f t="shared" si="342"/>
        <v>0</v>
      </c>
      <c r="X4343" s="37"/>
      <c r="Y4343" s="103" t="e">
        <f t="shared" si="343"/>
        <v>#DIV/0!</v>
      </c>
      <c r="Z4343" s="37"/>
    </row>
    <row r="4344" spans="1:26">
      <c r="A4344" s="42">
        <f>Solar!A4344</f>
        <v>40724.833333333336</v>
      </c>
      <c r="O4344" s="53">
        <f t="shared" si="340"/>
        <v>0</v>
      </c>
      <c r="P4344" s="53">
        <f t="shared" si="340"/>
        <v>0</v>
      </c>
      <c r="Q4344" s="53">
        <f t="shared" si="340"/>
        <v>0</v>
      </c>
      <c r="R4344" s="53">
        <f t="shared" si="338"/>
        <v>0</v>
      </c>
      <c r="S4344" s="55">
        <f t="shared" si="341"/>
        <v>0</v>
      </c>
      <c r="T4344" s="55">
        <f t="shared" si="341"/>
        <v>0</v>
      </c>
      <c r="U4344" s="55">
        <f t="shared" si="341"/>
        <v>0</v>
      </c>
      <c r="V4344" s="55">
        <f t="shared" si="339"/>
        <v>0</v>
      </c>
      <c r="W4344" s="52">
        <f t="shared" si="342"/>
        <v>0</v>
      </c>
      <c r="X4344" s="37"/>
      <c r="Y4344" s="103" t="e">
        <f t="shared" si="343"/>
        <v>#DIV/0!</v>
      </c>
      <c r="Z4344" s="37"/>
    </row>
    <row r="4345" spans="1:26">
      <c r="A4345" s="42">
        <f>Solar!A4345</f>
        <v>40724.875</v>
      </c>
      <c r="O4345" s="53">
        <f t="shared" si="340"/>
        <v>0</v>
      </c>
      <c r="P4345" s="53">
        <f t="shared" si="340"/>
        <v>0</v>
      </c>
      <c r="Q4345" s="53">
        <f t="shared" si="340"/>
        <v>0</v>
      </c>
      <c r="R4345" s="53">
        <f t="shared" si="338"/>
        <v>0</v>
      </c>
      <c r="S4345" s="55">
        <f t="shared" si="341"/>
        <v>0</v>
      </c>
      <c r="T4345" s="55">
        <f t="shared" si="341"/>
        <v>0</v>
      </c>
      <c r="U4345" s="55">
        <f t="shared" si="341"/>
        <v>0</v>
      </c>
      <c r="V4345" s="55">
        <f t="shared" si="339"/>
        <v>0</v>
      </c>
      <c r="W4345" s="52">
        <f t="shared" si="342"/>
        <v>0</v>
      </c>
      <c r="X4345" s="37"/>
      <c r="Y4345" s="103" t="e">
        <f t="shared" si="343"/>
        <v>#DIV/0!</v>
      </c>
      <c r="Z4345" s="37"/>
    </row>
    <row r="4346" spans="1:26">
      <c r="A4346" s="42">
        <f>Solar!A4346</f>
        <v>40724.916666666664</v>
      </c>
      <c r="O4346" s="53">
        <f t="shared" si="340"/>
        <v>0</v>
      </c>
      <c r="P4346" s="53">
        <f t="shared" si="340"/>
        <v>0</v>
      </c>
      <c r="Q4346" s="53">
        <f t="shared" si="340"/>
        <v>0</v>
      </c>
      <c r="R4346" s="53">
        <f t="shared" si="338"/>
        <v>0</v>
      </c>
      <c r="S4346" s="55">
        <f t="shared" si="341"/>
        <v>0</v>
      </c>
      <c r="T4346" s="55">
        <f t="shared" si="341"/>
        <v>0</v>
      </c>
      <c r="U4346" s="55">
        <f t="shared" si="341"/>
        <v>0</v>
      </c>
      <c r="V4346" s="55">
        <f t="shared" si="339"/>
        <v>0</v>
      </c>
      <c r="W4346" s="52">
        <f t="shared" si="342"/>
        <v>0</v>
      </c>
      <c r="X4346" s="37"/>
      <c r="Y4346" s="103" t="e">
        <f t="shared" si="343"/>
        <v>#DIV/0!</v>
      </c>
      <c r="Z4346" s="37"/>
    </row>
    <row r="4347" spans="1:26">
      <c r="A4347" s="42">
        <f>Solar!A4347</f>
        <v>40724.958333333336</v>
      </c>
      <c r="O4347" s="53">
        <f t="shared" si="340"/>
        <v>0</v>
      </c>
      <c r="P4347" s="53">
        <f t="shared" si="340"/>
        <v>0</v>
      </c>
      <c r="Q4347" s="53">
        <f t="shared" si="340"/>
        <v>0</v>
      </c>
      <c r="R4347" s="53">
        <f t="shared" si="338"/>
        <v>0</v>
      </c>
      <c r="S4347" s="55">
        <f t="shared" si="341"/>
        <v>0</v>
      </c>
      <c r="T4347" s="55">
        <f t="shared" si="341"/>
        <v>0</v>
      </c>
      <c r="U4347" s="55">
        <f t="shared" si="341"/>
        <v>0</v>
      </c>
      <c r="V4347" s="55">
        <f t="shared" si="339"/>
        <v>0</v>
      </c>
      <c r="W4347" s="52">
        <f t="shared" si="342"/>
        <v>0</v>
      </c>
      <c r="X4347" s="37"/>
      <c r="Y4347" s="103" t="e">
        <f t="shared" si="343"/>
        <v>#DIV/0!</v>
      </c>
      <c r="Z4347" s="37"/>
    </row>
    <row r="4348" spans="1:26">
      <c r="A4348" s="42">
        <f>Solar!A4348</f>
        <v>40725</v>
      </c>
      <c r="O4348" s="53">
        <f t="shared" si="340"/>
        <v>0</v>
      </c>
      <c r="P4348" s="53">
        <f t="shared" si="340"/>
        <v>0</v>
      </c>
      <c r="Q4348" s="53">
        <f t="shared" si="340"/>
        <v>0</v>
      </c>
      <c r="R4348" s="53">
        <f t="shared" si="338"/>
        <v>0</v>
      </c>
      <c r="S4348" s="55">
        <f t="shared" si="341"/>
        <v>0</v>
      </c>
      <c r="T4348" s="55">
        <f t="shared" si="341"/>
        <v>0</v>
      </c>
      <c r="U4348" s="55">
        <f t="shared" si="341"/>
        <v>0</v>
      </c>
      <c r="V4348" s="55">
        <f t="shared" si="339"/>
        <v>0</v>
      </c>
      <c r="W4348" s="52">
        <f t="shared" si="342"/>
        <v>0</v>
      </c>
      <c r="X4348" s="37"/>
      <c r="Y4348" s="103" t="e">
        <f t="shared" si="343"/>
        <v>#DIV/0!</v>
      </c>
      <c r="Z4348" s="37"/>
    </row>
    <row r="4349" spans="1:26">
      <c r="A4349" s="42">
        <f>Solar!A4349</f>
        <v>40725.041666666664</v>
      </c>
      <c r="O4349" s="53">
        <f t="shared" si="340"/>
        <v>0</v>
      </c>
      <c r="P4349" s="53">
        <f t="shared" si="340"/>
        <v>0</v>
      </c>
      <c r="Q4349" s="53">
        <f t="shared" si="340"/>
        <v>0</v>
      </c>
      <c r="R4349" s="53">
        <f t="shared" si="338"/>
        <v>0</v>
      </c>
      <c r="S4349" s="55">
        <f t="shared" si="341"/>
        <v>0</v>
      </c>
      <c r="T4349" s="55">
        <f t="shared" si="341"/>
        <v>0</v>
      </c>
      <c r="U4349" s="55">
        <f t="shared" si="341"/>
        <v>0</v>
      </c>
      <c r="V4349" s="55">
        <f t="shared" si="339"/>
        <v>0</v>
      </c>
      <c r="W4349" s="52">
        <f t="shared" si="342"/>
        <v>0</v>
      </c>
      <c r="X4349" s="37"/>
      <c r="Y4349" s="103" t="e">
        <f t="shared" si="343"/>
        <v>#DIV/0!</v>
      </c>
      <c r="Z4349" s="37"/>
    </row>
    <row r="4350" spans="1:26">
      <c r="A4350" s="42">
        <f>Solar!A4350</f>
        <v>40725.083333333336</v>
      </c>
      <c r="O4350" s="53">
        <f t="shared" si="340"/>
        <v>0</v>
      </c>
      <c r="P4350" s="53">
        <f t="shared" si="340"/>
        <v>0</v>
      </c>
      <c r="Q4350" s="53">
        <f t="shared" si="340"/>
        <v>0</v>
      </c>
      <c r="R4350" s="53">
        <f t="shared" si="338"/>
        <v>0</v>
      </c>
      <c r="S4350" s="55">
        <f t="shared" si="341"/>
        <v>0</v>
      </c>
      <c r="T4350" s="55">
        <f t="shared" si="341"/>
        <v>0</v>
      </c>
      <c r="U4350" s="55">
        <f t="shared" si="341"/>
        <v>0</v>
      </c>
      <c r="V4350" s="55">
        <f t="shared" si="339"/>
        <v>0</v>
      </c>
      <c r="W4350" s="52">
        <f t="shared" si="342"/>
        <v>0</v>
      </c>
      <c r="X4350" s="37"/>
      <c r="Y4350" s="103" t="e">
        <f t="shared" si="343"/>
        <v>#DIV/0!</v>
      </c>
      <c r="Z4350" s="37"/>
    </row>
    <row r="4351" spans="1:26">
      <c r="A4351" s="42">
        <f>Solar!A4351</f>
        <v>40725.125</v>
      </c>
      <c r="O4351" s="53">
        <f t="shared" si="340"/>
        <v>0</v>
      </c>
      <c r="P4351" s="53">
        <f t="shared" si="340"/>
        <v>0</v>
      </c>
      <c r="Q4351" s="53">
        <f t="shared" si="340"/>
        <v>0</v>
      </c>
      <c r="R4351" s="53">
        <f t="shared" si="338"/>
        <v>0</v>
      </c>
      <c r="S4351" s="55">
        <f t="shared" si="341"/>
        <v>0</v>
      </c>
      <c r="T4351" s="55">
        <f t="shared" si="341"/>
        <v>0</v>
      </c>
      <c r="U4351" s="55">
        <f t="shared" si="341"/>
        <v>0</v>
      </c>
      <c r="V4351" s="55">
        <f t="shared" si="339"/>
        <v>0</v>
      </c>
      <c r="W4351" s="52">
        <f t="shared" si="342"/>
        <v>0</v>
      </c>
      <c r="X4351" s="37"/>
      <c r="Y4351" s="103" t="e">
        <f t="shared" si="343"/>
        <v>#DIV/0!</v>
      </c>
      <c r="Z4351" s="37"/>
    </row>
    <row r="4352" spans="1:26">
      <c r="A4352" s="42">
        <f>Solar!A4352</f>
        <v>40725.166666666664</v>
      </c>
      <c r="O4352" s="53">
        <f t="shared" si="340"/>
        <v>0</v>
      </c>
      <c r="P4352" s="53">
        <f t="shared" si="340"/>
        <v>0</v>
      </c>
      <c r="Q4352" s="53">
        <f t="shared" si="340"/>
        <v>0</v>
      </c>
      <c r="R4352" s="53">
        <f t="shared" si="338"/>
        <v>0</v>
      </c>
      <c r="S4352" s="55">
        <f t="shared" si="341"/>
        <v>0</v>
      </c>
      <c r="T4352" s="55">
        <f t="shared" si="341"/>
        <v>0</v>
      </c>
      <c r="U4352" s="55">
        <f t="shared" si="341"/>
        <v>0</v>
      </c>
      <c r="V4352" s="55">
        <f t="shared" si="339"/>
        <v>0</v>
      </c>
      <c r="W4352" s="52">
        <f t="shared" si="342"/>
        <v>0</v>
      </c>
      <c r="X4352" s="37"/>
      <c r="Y4352" s="103" t="e">
        <f t="shared" si="343"/>
        <v>#DIV/0!</v>
      </c>
      <c r="Z4352" s="37"/>
    </row>
    <row r="4353" spans="1:26">
      <c r="A4353" s="42">
        <f>Solar!A4353</f>
        <v>40725.208333333336</v>
      </c>
      <c r="O4353" s="53">
        <f t="shared" si="340"/>
        <v>0</v>
      </c>
      <c r="P4353" s="53">
        <f t="shared" si="340"/>
        <v>0</v>
      </c>
      <c r="Q4353" s="53">
        <f t="shared" si="340"/>
        <v>0</v>
      </c>
      <c r="R4353" s="53">
        <f t="shared" si="338"/>
        <v>0</v>
      </c>
      <c r="S4353" s="55">
        <f t="shared" si="341"/>
        <v>0</v>
      </c>
      <c r="T4353" s="55">
        <f t="shared" si="341"/>
        <v>0</v>
      </c>
      <c r="U4353" s="55">
        <f t="shared" si="341"/>
        <v>0</v>
      </c>
      <c r="V4353" s="55">
        <f t="shared" si="339"/>
        <v>0</v>
      </c>
      <c r="W4353" s="52">
        <f t="shared" si="342"/>
        <v>0</v>
      </c>
      <c r="X4353" s="37"/>
      <c r="Y4353" s="103" t="e">
        <f t="shared" si="343"/>
        <v>#DIV/0!</v>
      </c>
      <c r="Z4353" s="37"/>
    </row>
    <row r="4354" spans="1:26">
      <c r="A4354" s="42">
        <f>Solar!A4354</f>
        <v>40725.25</v>
      </c>
      <c r="O4354" s="53">
        <f t="shared" si="340"/>
        <v>0</v>
      </c>
      <c r="P4354" s="53">
        <f t="shared" si="340"/>
        <v>0</v>
      </c>
      <c r="Q4354" s="53">
        <f t="shared" si="340"/>
        <v>0</v>
      </c>
      <c r="R4354" s="53">
        <f t="shared" si="338"/>
        <v>0</v>
      </c>
      <c r="S4354" s="55">
        <f t="shared" si="341"/>
        <v>0</v>
      </c>
      <c r="T4354" s="55">
        <f t="shared" si="341"/>
        <v>0</v>
      </c>
      <c r="U4354" s="55">
        <f t="shared" si="341"/>
        <v>0</v>
      </c>
      <c r="V4354" s="55">
        <f t="shared" si="339"/>
        <v>0</v>
      </c>
      <c r="W4354" s="52">
        <f t="shared" si="342"/>
        <v>0</v>
      </c>
      <c r="X4354" s="37"/>
      <c r="Y4354" s="103" t="e">
        <f t="shared" si="343"/>
        <v>#DIV/0!</v>
      </c>
      <c r="Z4354" s="37"/>
    </row>
    <row r="4355" spans="1:26">
      <c r="A4355" s="42">
        <f>Solar!A4355</f>
        <v>40725.291666666664</v>
      </c>
      <c r="O4355" s="53">
        <f t="shared" si="340"/>
        <v>0</v>
      </c>
      <c r="P4355" s="53">
        <f t="shared" si="340"/>
        <v>0</v>
      </c>
      <c r="Q4355" s="53">
        <f t="shared" si="340"/>
        <v>0</v>
      </c>
      <c r="R4355" s="53">
        <f t="shared" si="340"/>
        <v>0</v>
      </c>
      <c r="S4355" s="55">
        <f t="shared" si="341"/>
        <v>0</v>
      </c>
      <c r="T4355" s="55">
        <f t="shared" si="341"/>
        <v>0</v>
      </c>
      <c r="U4355" s="55">
        <f t="shared" si="341"/>
        <v>0</v>
      </c>
      <c r="V4355" s="55">
        <f t="shared" si="341"/>
        <v>0</v>
      </c>
      <c r="W4355" s="52">
        <f t="shared" si="342"/>
        <v>0</v>
      </c>
      <c r="X4355" s="37"/>
      <c r="Y4355" s="103" t="e">
        <f t="shared" si="343"/>
        <v>#DIV/0!</v>
      </c>
      <c r="Z4355" s="37"/>
    </row>
    <row r="4356" spans="1:26">
      <c r="A4356" s="42">
        <f>Solar!A4356</f>
        <v>40725.333333333336</v>
      </c>
      <c r="O4356" s="53">
        <f t="shared" ref="O4356:R4419" si="344">C4356*($I$5/$I$4)^(1/7)</f>
        <v>0</v>
      </c>
      <c r="P4356" s="53">
        <f t="shared" si="344"/>
        <v>0</v>
      </c>
      <c r="Q4356" s="53">
        <f t="shared" si="344"/>
        <v>0</v>
      </c>
      <c r="R4356" s="53">
        <f t="shared" si="344"/>
        <v>0</v>
      </c>
      <c r="S4356" s="55">
        <f t="shared" ref="S4356:V4419" si="345">IF(OR(O4356&lt;$I$6,O4356&gt;$I$7),0,IF(O4356&gt;=$I$6,MIN(0.25*$I$13*$I$9*O4356^3*$I$10/10^6,$I$8,0.35*$I$13*$I$9*ABS((O4356-$I$7-3)^3)*$I$10/10^6)))</f>
        <v>0</v>
      </c>
      <c r="T4356" s="55">
        <f t="shared" si="345"/>
        <v>0</v>
      </c>
      <c r="U4356" s="55">
        <f t="shared" si="345"/>
        <v>0</v>
      </c>
      <c r="V4356" s="55">
        <f t="shared" si="345"/>
        <v>0</v>
      </c>
      <c r="W4356" s="52">
        <f t="shared" ref="W4356:W4419" si="346">AVERAGE(S4356:V4356)</f>
        <v>0</v>
      </c>
      <c r="X4356" s="37"/>
      <c r="Y4356" s="103" t="e">
        <f t="shared" si="343"/>
        <v>#DIV/0!</v>
      </c>
      <c r="Z4356" s="37"/>
    </row>
    <row r="4357" spans="1:26">
      <c r="A4357" s="42">
        <f>Solar!A4357</f>
        <v>40725.375</v>
      </c>
      <c r="O4357" s="53">
        <f t="shared" si="344"/>
        <v>0</v>
      </c>
      <c r="P4357" s="53">
        <f t="shared" si="344"/>
        <v>0</v>
      </c>
      <c r="Q4357" s="53">
        <f t="shared" si="344"/>
        <v>0</v>
      </c>
      <c r="R4357" s="53">
        <f t="shared" si="344"/>
        <v>0</v>
      </c>
      <c r="S4357" s="55">
        <f t="shared" si="345"/>
        <v>0</v>
      </c>
      <c r="T4357" s="55">
        <f t="shared" si="345"/>
        <v>0</v>
      </c>
      <c r="U4357" s="55">
        <f t="shared" si="345"/>
        <v>0</v>
      </c>
      <c r="V4357" s="55">
        <f t="shared" si="345"/>
        <v>0</v>
      </c>
      <c r="W4357" s="52">
        <f t="shared" si="346"/>
        <v>0</v>
      </c>
      <c r="X4357" s="37"/>
      <c r="Y4357" s="103" t="e">
        <f t="shared" ref="Y4357:Y4420" si="347">W4357/($X$4*3600)</f>
        <v>#DIV/0!</v>
      </c>
      <c r="Z4357" s="37"/>
    </row>
    <row r="4358" spans="1:26">
      <c r="A4358" s="42">
        <f>Solar!A4358</f>
        <v>40725.416666666664</v>
      </c>
      <c r="O4358" s="53">
        <f t="shared" si="344"/>
        <v>0</v>
      </c>
      <c r="P4358" s="53">
        <f t="shared" si="344"/>
        <v>0</v>
      </c>
      <c r="Q4358" s="53">
        <f t="shared" si="344"/>
        <v>0</v>
      </c>
      <c r="R4358" s="53">
        <f t="shared" si="344"/>
        <v>0</v>
      </c>
      <c r="S4358" s="55">
        <f t="shared" si="345"/>
        <v>0</v>
      </c>
      <c r="T4358" s="55">
        <f t="shared" si="345"/>
        <v>0</v>
      </c>
      <c r="U4358" s="55">
        <f t="shared" si="345"/>
        <v>0</v>
      </c>
      <c r="V4358" s="55">
        <f t="shared" si="345"/>
        <v>0</v>
      </c>
      <c r="W4358" s="52">
        <f t="shared" si="346"/>
        <v>0</v>
      </c>
      <c r="X4358" s="37"/>
      <c r="Y4358" s="103" t="e">
        <f t="shared" si="347"/>
        <v>#DIV/0!</v>
      </c>
      <c r="Z4358" s="37"/>
    </row>
    <row r="4359" spans="1:26">
      <c r="A4359" s="42">
        <f>Solar!A4359</f>
        <v>40725.458333333336</v>
      </c>
      <c r="O4359" s="53">
        <f t="shared" si="344"/>
        <v>0</v>
      </c>
      <c r="P4359" s="53">
        <f t="shared" si="344"/>
        <v>0</v>
      </c>
      <c r="Q4359" s="53">
        <f t="shared" si="344"/>
        <v>0</v>
      </c>
      <c r="R4359" s="53">
        <f t="shared" si="344"/>
        <v>0</v>
      </c>
      <c r="S4359" s="55">
        <f t="shared" si="345"/>
        <v>0</v>
      </c>
      <c r="T4359" s="55">
        <f t="shared" si="345"/>
        <v>0</v>
      </c>
      <c r="U4359" s="55">
        <f t="shared" si="345"/>
        <v>0</v>
      </c>
      <c r="V4359" s="55">
        <f t="shared" si="345"/>
        <v>0</v>
      </c>
      <c r="W4359" s="52">
        <f t="shared" si="346"/>
        <v>0</v>
      </c>
      <c r="X4359" s="37"/>
      <c r="Y4359" s="103" t="e">
        <f t="shared" si="347"/>
        <v>#DIV/0!</v>
      </c>
      <c r="Z4359" s="37"/>
    </row>
    <row r="4360" spans="1:26">
      <c r="A4360" s="42">
        <f>Solar!A4360</f>
        <v>40725.5</v>
      </c>
      <c r="O4360" s="53">
        <f t="shared" si="344"/>
        <v>0</v>
      </c>
      <c r="P4360" s="53">
        <f t="shared" si="344"/>
        <v>0</v>
      </c>
      <c r="Q4360" s="53">
        <f t="shared" si="344"/>
        <v>0</v>
      </c>
      <c r="R4360" s="53">
        <f t="shared" si="344"/>
        <v>0</v>
      </c>
      <c r="S4360" s="55">
        <f t="shared" si="345"/>
        <v>0</v>
      </c>
      <c r="T4360" s="55">
        <f t="shared" si="345"/>
        <v>0</v>
      </c>
      <c r="U4360" s="55">
        <f t="shared" si="345"/>
        <v>0</v>
      </c>
      <c r="V4360" s="55">
        <f t="shared" si="345"/>
        <v>0</v>
      </c>
      <c r="W4360" s="52">
        <f t="shared" si="346"/>
        <v>0</v>
      </c>
      <c r="X4360" s="37"/>
      <c r="Y4360" s="103" t="e">
        <f t="shared" si="347"/>
        <v>#DIV/0!</v>
      </c>
      <c r="Z4360" s="37"/>
    </row>
    <row r="4361" spans="1:26">
      <c r="A4361" s="42">
        <f>Solar!A4361</f>
        <v>40725.541666666664</v>
      </c>
      <c r="O4361" s="53">
        <f t="shared" si="344"/>
        <v>0</v>
      </c>
      <c r="P4361" s="53">
        <f t="shared" si="344"/>
        <v>0</v>
      </c>
      <c r="Q4361" s="53">
        <f t="shared" si="344"/>
        <v>0</v>
      </c>
      <c r="R4361" s="53">
        <f t="shared" si="344"/>
        <v>0</v>
      </c>
      <c r="S4361" s="55">
        <f t="shared" si="345"/>
        <v>0</v>
      </c>
      <c r="T4361" s="55">
        <f t="shared" si="345"/>
        <v>0</v>
      </c>
      <c r="U4361" s="55">
        <f t="shared" si="345"/>
        <v>0</v>
      </c>
      <c r="V4361" s="55">
        <f t="shared" si="345"/>
        <v>0</v>
      </c>
      <c r="W4361" s="52">
        <f t="shared" si="346"/>
        <v>0</v>
      </c>
      <c r="X4361" s="37"/>
      <c r="Y4361" s="103" t="e">
        <f t="shared" si="347"/>
        <v>#DIV/0!</v>
      </c>
      <c r="Z4361" s="37"/>
    </row>
    <row r="4362" spans="1:26">
      <c r="A4362" s="42">
        <f>Solar!A4362</f>
        <v>40725.583333333336</v>
      </c>
      <c r="O4362" s="53">
        <f t="shared" si="344"/>
        <v>0</v>
      </c>
      <c r="P4362" s="53">
        <f t="shared" si="344"/>
        <v>0</v>
      </c>
      <c r="Q4362" s="53">
        <f t="shared" si="344"/>
        <v>0</v>
      </c>
      <c r="R4362" s="53">
        <f t="shared" si="344"/>
        <v>0</v>
      </c>
      <c r="S4362" s="55">
        <f t="shared" si="345"/>
        <v>0</v>
      </c>
      <c r="T4362" s="55">
        <f t="shared" si="345"/>
        <v>0</v>
      </c>
      <c r="U4362" s="55">
        <f t="shared" si="345"/>
        <v>0</v>
      </c>
      <c r="V4362" s="55">
        <f t="shared" si="345"/>
        <v>0</v>
      </c>
      <c r="W4362" s="52">
        <f t="shared" si="346"/>
        <v>0</v>
      </c>
      <c r="X4362" s="37"/>
      <c r="Y4362" s="103" t="e">
        <f t="shared" si="347"/>
        <v>#DIV/0!</v>
      </c>
      <c r="Z4362" s="37"/>
    </row>
    <row r="4363" spans="1:26">
      <c r="A4363" s="42">
        <f>Solar!A4363</f>
        <v>40725.625</v>
      </c>
      <c r="O4363" s="53">
        <f t="shared" si="344"/>
        <v>0</v>
      </c>
      <c r="P4363" s="53">
        <f t="shared" si="344"/>
        <v>0</v>
      </c>
      <c r="Q4363" s="53">
        <f t="shared" si="344"/>
        <v>0</v>
      </c>
      <c r="R4363" s="53">
        <f t="shared" si="344"/>
        <v>0</v>
      </c>
      <c r="S4363" s="55">
        <f t="shared" si="345"/>
        <v>0</v>
      </c>
      <c r="T4363" s="55">
        <f t="shared" si="345"/>
        <v>0</v>
      </c>
      <c r="U4363" s="55">
        <f t="shared" si="345"/>
        <v>0</v>
      </c>
      <c r="V4363" s="55">
        <f t="shared" si="345"/>
        <v>0</v>
      </c>
      <c r="W4363" s="52">
        <f t="shared" si="346"/>
        <v>0</v>
      </c>
      <c r="X4363" s="37"/>
      <c r="Y4363" s="103" t="e">
        <f t="shared" si="347"/>
        <v>#DIV/0!</v>
      </c>
      <c r="Z4363" s="37"/>
    </row>
    <row r="4364" spans="1:26">
      <c r="A4364" s="42">
        <f>Solar!A4364</f>
        <v>40725.666666666664</v>
      </c>
      <c r="O4364" s="53">
        <f t="shared" si="344"/>
        <v>0</v>
      </c>
      <c r="P4364" s="53">
        <f t="shared" si="344"/>
        <v>0</v>
      </c>
      <c r="Q4364" s="53">
        <f t="shared" si="344"/>
        <v>0</v>
      </c>
      <c r="R4364" s="53">
        <f t="shared" si="344"/>
        <v>0</v>
      </c>
      <c r="S4364" s="55">
        <f t="shared" si="345"/>
        <v>0</v>
      </c>
      <c r="T4364" s="55">
        <f t="shared" si="345"/>
        <v>0</v>
      </c>
      <c r="U4364" s="55">
        <f t="shared" si="345"/>
        <v>0</v>
      </c>
      <c r="V4364" s="55">
        <f t="shared" si="345"/>
        <v>0</v>
      </c>
      <c r="W4364" s="52">
        <f t="shared" si="346"/>
        <v>0</v>
      </c>
      <c r="X4364" s="37"/>
      <c r="Y4364" s="103" t="e">
        <f t="shared" si="347"/>
        <v>#DIV/0!</v>
      </c>
      <c r="Z4364" s="37"/>
    </row>
    <row r="4365" spans="1:26">
      <c r="A4365" s="42">
        <f>Solar!A4365</f>
        <v>40725.708333333336</v>
      </c>
      <c r="O4365" s="53">
        <f t="shared" si="344"/>
        <v>0</v>
      </c>
      <c r="P4365" s="53">
        <f t="shared" si="344"/>
        <v>0</v>
      </c>
      <c r="Q4365" s="53">
        <f t="shared" si="344"/>
        <v>0</v>
      </c>
      <c r="R4365" s="53">
        <f t="shared" si="344"/>
        <v>0</v>
      </c>
      <c r="S4365" s="55">
        <f t="shared" si="345"/>
        <v>0</v>
      </c>
      <c r="T4365" s="55">
        <f t="shared" si="345"/>
        <v>0</v>
      </c>
      <c r="U4365" s="55">
        <f t="shared" si="345"/>
        <v>0</v>
      </c>
      <c r="V4365" s="55">
        <f t="shared" si="345"/>
        <v>0</v>
      </c>
      <c r="W4365" s="52">
        <f t="shared" si="346"/>
        <v>0</v>
      </c>
      <c r="X4365" s="37"/>
      <c r="Y4365" s="103" t="e">
        <f t="shared" si="347"/>
        <v>#DIV/0!</v>
      </c>
      <c r="Z4365" s="37"/>
    </row>
    <row r="4366" spans="1:26">
      <c r="A4366" s="42">
        <f>Solar!A4366</f>
        <v>40725.75</v>
      </c>
      <c r="O4366" s="53">
        <f t="shared" si="344"/>
        <v>0</v>
      </c>
      <c r="P4366" s="53">
        <f t="shared" si="344"/>
        <v>0</v>
      </c>
      <c r="Q4366" s="53">
        <f t="shared" si="344"/>
        <v>0</v>
      </c>
      <c r="R4366" s="53">
        <f t="shared" si="344"/>
        <v>0</v>
      </c>
      <c r="S4366" s="55">
        <f t="shared" si="345"/>
        <v>0</v>
      </c>
      <c r="T4366" s="55">
        <f t="shared" si="345"/>
        <v>0</v>
      </c>
      <c r="U4366" s="55">
        <f t="shared" si="345"/>
        <v>0</v>
      </c>
      <c r="V4366" s="55">
        <f t="shared" si="345"/>
        <v>0</v>
      </c>
      <c r="W4366" s="52">
        <f t="shared" si="346"/>
        <v>0</v>
      </c>
      <c r="X4366" s="37"/>
      <c r="Y4366" s="103" t="e">
        <f t="shared" si="347"/>
        <v>#DIV/0!</v>
      </c>
      <c r="Z4366" s="37"/>
    </row>
    <row r="4367" spans="1:26">
      <c r="A4367" s="42">
        <f>Solar!A4367</f>
        <v>40725.791666666664</v>
      </c>
      <c r="O4367" s="53">
        <f t="shared" si="344"/>
        <v>0</v>
      </c>
      <c r="P4367" s="53">
        <f t="shared" si="344"/>
        <v>0</v>
      </c>
      <c r="Q4367" s="53">
        <f t="shared" si="344"/>
        <v>0</v>
      </c>
      <c r="R4367" s="53">
        <f t="shared" si="344"/>
        <v>0</v>
      </c>
      <c r="S4367" s="55">
        <f t="shared" si="345"/>
        <v>0</v>
      </c>
      <c r="T4367" s="55">
        <f t="shared" si="345"/>
        <v>0</v>
      </c>
      <c r="U4367" s="55">
        <f t="shared" si="345"/>
        <v>0</v>
      </c>
      <c r="V4367" s="55">
        <f t="shared" si="345"/>
        <v>0</v>
      </c>
      <c r="W4367" s="52">
        <f t="shared" si="346"/>
        <v>0</v>
      </c>
      <c r="X4367" s="37"/>
      <c r="Y4367" s="103" t="e">
        <f t="shared" si="347"/>
        <v>#DIV/0!</v>
      </c>
      <c r="Z4367" s="37"/>
    </row>
    <row r="4368" spans="1:26">
      <c r="A4368" s="42">
        <f>Solar!A4368</f>
        <v>40725.833333333336</v>
      </c>
      <c r="O4368" s="53">
        <f t="shared" si="344"/>
        <v>0</v>
      </c>
      <c r="P4368" s="53">
        <f t="shared" si="344"/>
        <v>0</v>
      </c>
      <c r="Q4368" s="53">
        <f t="shared" si="344"/>
        <v>0</v>
      </c>
      <c r="R4368" s="53">
        <f t="shared" si="344"/>
        <v>0</v>
      </c>
      <c r="S4368" s="55">
        <f t="shared" si="345"/>
        <v>0</v>
      </c>
      <c r="T4368" s="55">
        <f t="shared" si="345"/>
        <v>0</v>
      </c>
      <c r="U4368" s="55">
        <f t="shared" si="345"/>
        <v>0</v>
      </c>
      <c r="V4368" s="55">
        <f t="shared" si="345"/>
        <v>0</v>
      </c>
      <c r="W4368" s="52">
        <f t="shared" si="346"/>
        <v>0</v>
      </c>
      <c r="X4368" s="37"/>
      <c r="Y4368" s="103" t="e">
        <f t="shared" si="347"/>
        <v>#DIV/0!</v>
      </c>
      <c r="Z4368" s="37"/>
    </row>
    <row r="4369" spans="1:26">
      <c r="A4369" s="42">
        <f>Solar!A4369</f>
        <v>40725.875</v>
      </c>
      <c r="O4369" s="53">
        <f t="shared" si="344"/>
        <v>0</v>
      </c>
      <c r="P4369" s="53">
        <f t="shared" si="344"/>
        <v>0</v>
      </c>
      <c r="Q4369" s="53">
        <f t="shared" si="344"/>
        <v>0</v>
      </c>
      <c r="R4369" s="53">
        <f t="shared" si="344"/>
        <v>0</v>
      </c>
      <c r="S4369" s="55">
        <f t="shared" si="345"/>
        <v>0</v>
      </c>
      <c r="T4369" s="55">
        <f t="shared" si="345"/>
        <v>0</v>
      </c>
      <c r="U4369" s="55">
        <f t="shared" si="345"/>
        <v>0</v>
      </c>
      <c r="V4369" s="55">
        <f t="shared" si="345"/>
        <v>0</v>
      </c>
      <c r="W4369" s="52">
        <f t="shared" si="346"/>
        <v>0</v>
      </c>
      <c r="X4369" s="37"/>
      <c r="Y4369" s="103" t="e">
        <f t="shared" si="347"/>
        <v>#DIV/0!</v>
      </c>
      <c r="Z4369" s="37"/>
    </row>
    <row r="4370" spans="1:26">
      <c r="A4370" s="42">
        <f>Solar!A4370</f>
        <v>40725.916666666664</v>
      </c>
      <c r="O4370" s="53">
        <f t="shared" si="344"/>
        <v>0</v>
      </c>
      <c r="P4370" s="53">
        <f t="shared" si="344"/>
        <v>0</v>
      </c>
      <c r="Q4370" s="53">
        <f t="shared" si="344"/>
        <v>0</v>
      </c>
      <c r="R4370" s="53">
        <f t="shared" si="344"/>
        <v>0</v>
      </c>
      <c r="S4370" s="55">
        <f t="shared" si="345"/>
        <v>0</v>
      </c>
      <c r="T4370" s="55">
        <f t="shared" si="345"/>
        <v>0</v>
      </c>
      <c r="U4370" s="55">
        <f t="shared" si="345"/>
        <v>0</v>
      </c>
      <c r="V4370" s="55">
        <f t="shared" si="345"/>
        <v>0</v>
      </c>
      <c r="W4370" s="52">
        <f t="shared" si="346"/>
        <v>0</v>
      </c>
      <c r="X4370" s="37"/>
      <c r="Y4370" s="103" t="e">
        <f t="shared" si="347"/>
        <v>#DIV/0!</v>
      </c>
      <c r="Z4370" s="37"/>
    </row>
    <row r="4371" spans="1:26">
      <c r="A4371" s="42">
        <f>Solar!A4371</f>
        <v>40725.958333333336</v>
      </c>
      <c r="O4371" s="53">
        <f t="shared" si="344"/>
        <v>0</v>
      </c>
      <c r="P4371" s="53">
        <f t="shared" si="344"/>
        <v>0</v>
      </c>
      <c r="Q4371" s="53">
        <f t="shared" si="344"/>
        <v>0</v>
      </c>
      <c r="R4371" s="53">
        <f t="shared" si="344"/>
        <v>0</v>
      </c>
      <c r="S4371" s="55">
        <f t="shared" si="345"/>
        <v>0</v>
      </c>
      <c r="T4371" s="55">
        <f t="shared" si="345"/>
        <v>0</v>
      </c>
      <c r="U4371" s="55">
        <f t="shared" si="345"/>
        <v>0</v>
      </c>
      <c r="V4371" s="55">
        <f t="shared" si="345"/>
        <v>0</v>
      </c>
      <c r="W4371" s="52">
        <f t="shared" si="346"/>
        <v>0</v>
      </c>
      <c r="X4371" s="37"/>
      <c r="Y4371" s="103" t="e">
        <f t="shared" si="347"/>
        <v>#DIV/0!</v>
      </c>
      <c r="Z4371" s="37"/>
    </row>
    <row r="4372" spans="1:26">
      <c r="A4372" s="42">
        <f>Solar!A4372</f>
        <v>40726</v>
      </c>
      <c r="O4372" s="53">
        <f t="shared" si="344"/>
        <v>0</v>
      </c>
      <c r="P4372" s="53">
        <f t="shared" si="344"/>
        <v>0</v>
      </c>
      <c r="Q4372" s="53">
        <f t="shared" si="344"/>
        <v>0</v>
      </c>
      <c r="R4372" s="53">
        <f t="shared" si="344"/>
        <v>0</v>
      </c>
      <c r="S4372" s="55">
        <f t="shared" si="345"/>
        <v>0</v>
      </c>
      <c r="T4372" s="55">
        <f t="shared" si="345"/>
        <v>0</v>
      </c>
      <c r="U4372" s="55">
        <f t="shared" si="345"/>
        <v>0</v>
      </c>
      <c r="V4372" s="55">
        <f t="shared" si="345"/>
        <v>0</v>
      </c>
      <c r="W4372" s="52">
        <f t="shared" si="346"/>
        <v>0</v>
      </c>
      <c r="X4372" s="37"/>
      <c r="Y4372" s="103" t="e">
        <f t="shared" si="347"/>
        <v>#DIV/0!</v>
      </c>
      <c r="Z4372" s="37"/>
    </row>
    <row r="4373" spans="1:26">
      <c r="A4373" s="42">
        <f>Solar!A4373</f>
        <v>40726.041666666664</v>
      </c>
      <c r="O4373" s="53">
        <f t="shared" si="344"/>
        <v>0</v>
      </c>
      <c r="P4373" s="53">
        <f t="shared" si="344"/>
        <v>0</v>
      </c>
      <c r="Q4373" s="53">
        <f t="shared" si="344"/>
        <v>0</v>
      </c>
      <c r="R4373" s="53">
        <f t="shared" si="344"/>
        <v>0</v>
      </c>
      <c r="S4373" s="55">
        <f t="shared" si="345"/>
        <v>0</v>
      </c>
      <c r="T4373" s="55">
        <f t="shared" si="345"/>
        <v>0</v>
      </c>
      <c r="U4373" s="55">
        <f t="shared" si="345"/>
        <v>0</v>
      </c>
      <c r="V4373" s="55">
        <f t="shared" si="345"/>
        <v>0</v>
      </c>
      <c r="W4373" s="52">
        <f t="shared" si="346"/>
        <v>0</v>
      </c>
      <c r="X4373" s="37"/>
      <c r="Y4373" s="103" t="e">
        <f t="shared" si="347"/>
        <v>#DIV/0!</v>
      </c>
      <c r="Z4373" s="37"/>
    </row>
    <row r="4374" spans="1:26">
      <c r="A4374" s="42">
        <f>Solar!A4374</f>
        <v>40726.083333333336</v>
      </c>
      <c r="O4374" s="53">
        <f t="shared" si="344"/>
        <v>0</v>
      </c>
      <c r="P4374" s="53">
        <f t="shared" si="344"/>
        <v>0</v>
      </c>
      <c r="Q4374" s="53">
        <f t="shared" si="344"/>
        <v>0</v>
      </c>
      <c r="R4374" s="53">
        <f t="shared" si="344"/>
        <v>0</v>
      </c>
      <c r="S4374" s="55">
        <f t="shared" si="345"/>
        <v>0</v>
      </c>
      <c r="T4374" s="55">
        <f t="shared" si="345"/>
        <v>0</v>
      </c>
      <c r="U4374" s="55">
        <f t="shared" si="345"/>
        <v>0</v>
      </c>
      <c r="V4374" s="55">
        <f t="shared" si="345"/>
        <v>0</v>
      </c>
      <c r="W4374" s="52">
        <f t="shared" si="346"/>
        <v>0</v>
      </c>
      <c r="X4374" s="37"/>
      <c r="Y4374" s="103" t="e">
        <f t="shared" si="347"/>
        <v>#DIV/0!</v>
      </c>
      <c r="Z4374" s="37"/>
    </row>
    <row r="4375" spans="1:26">
      <c r="A4375" s="42">
        <f>Solar!A4375</f>
        <v>40726.125</v>
      </c>
      <c r="O4375" s="53">
        <f t="shared" si="344"/>
        <v>0</v>
      </c>
      <c r="P4375" s="53">
        <f t="shared" si="344"/>
        <v>0</v>
      </c>
      <c r="Q4375" s="53">
        <f t="shared" si="344"/>
        <v>0</v>
      </c>
      <c r="R4375" s="53">
        <f t="shared" si="344"/>
        <v>0</v>
      </c>
      <c r="S4375" s="55">
        <f t="shared" si="345"/>
        <v>0</v>
      </c>
      <c r="T4375" s="55">
        <f t="shared" si="345"/>
        <v>0</v>
      </c>
      <c r="U4375" s="55">
        <f t="shared" si="345"/>
        <v>0</v>
      </c>
      <c r="V4375" s="55">
        <f t="shared" si="345"/>
        <v>0</v>
      </c>
      <c r="W4375" s="52">
        <f t="shared" si="346"/>
        <v>0</v>
      </c>
      <c r="X4375" s="37"/>
      <c r="Y4375" s="103" t="e">
        <f t="shared" si="347"/>
        <v>#DIV/0!</v>
      </c>
      <c r="Z4375" s="37"/>
    </row>
    <row r="4376" spans="1:26">
      <c r="A4376" s="42">
        <f>Solar!A4376</f>
        <v>40726.166666666664</v>
      </c>
      <c r="O4376" s="53">
        <f t="shared" si="344"/>
        <v>0</v>
      </c>
      <c r="P4376" s="53">
        <f t="shared" si="344"/>
        <v>0</v>
      </c>
      <c r="Q4376" s="53">
        <f t="shared" si="344"/>
        <v>0</v>
      </c>
      <c r="R4376" s="53">
        <f t="shared" si="344"/>
        <v>0</v>
      </c>
      <c r="S4376" s="55">
        <f t="shared" si="345"/>
        <v>0</v>
      </c>
      <c r="T4376" s="55">
        <f t="shared" si="345"/>
        <v>0</v>
      </c>
      <c r="U4376" s="55">
        <f t="shared" si="345"/>
        <v>0</v>
      </c>
      <c r="V4376" s="55">
        <f t="shared" si="345"/>
        <v>0</v>
      </c>
      <c r="W4376" s="52">
        <f t="shared" si="346"/>
        <v>0</v>
      </c>
      <c r="X4376" s="37"/>
      <c r="Y4376" s="103" t="e">
        <f t="shared" si="347"/>
        <v>#DIV/0!</v>
      </c>
      <c r="Z4376" s="37"/>
    </row>
    <row r="4377" spans="1:26">
      <c r="A4377" s="42">
        <f>Solar!A4377</f>
        <v>40726.208333333336</v>
      </c>
      <c r="O4377" s="53">
        <f t="shared" si="344"/>
        <v>0</v>
      </c>
      <c r="P4377" s="53">
        <f t="shared" si="344"/>
        <v>0</v>
      </c>
      <c r="Q4377" s="53">
        <f t="shared" si="344"/>
        <v>0</v>
      </c>
      <c r="R4377" s="53">
        <f t="shared" si="344"/>
        <v>0</v>
      </c>
      <c r="S4377" s="55">
        <f t="shared" si="345"/>
        <v>0</v>
      </c>
      <c r="T4377" s="55">
        <f t="shared" si="345"/>
        <v>0</v>
      </c>
      <c r="U4377" s="55">
        <f t="shared" si="345"/>
        <v>0</v>
      </c>
      <c r="V4377" s="55">
        <f t="shared" si="345"/>
        <v>0</v>
      </c>
      <c r="W4377" s="52">
        <f t="shared" si="346"/>
        <v>0</v>
      </c>
      <c r="X4377" s="37"/>
      <c r="Y4377" s="103" t="e">
        <f t="shared" si="347"/>
        <v>#DIV/0!</v>
      </c>
      <c r="Z4377" s="37"/>
    </row>
    <row r="4378" spans="1:26">
      <c r="A4378" s="42">
        <f>Solar!A4378</f>
        <v>40726.25</v>
      </c>
      <c r="O4378" s="53">
        <f t="shared" si="344"/>
        <v>0</v>
      </c>
      <c r="P4378" s="53">
        <f t="shared" si="344"/>
        <v>0</v>
      </c>
      <c r="Q4378" s="53">
        <f t="shared" si="344"/>
        <v>0</v>
      </c>
      <c r="R4378" s="53">
        <f t="shared" si="344"/>
        <v>0</v>
      </c>
      <c r="S4378" s="55">
        <f t="shared" si="345"/>
        <v>0</v>
      </c>
      <c r="T4378" s="55">
        <f t="shared" si="345"/>
        <v>0</v>
      </c>
      <c r="U4378" s="55">
        <f t="shared" si="345"/>
        <v>0</v>
      </c>
      <c r="V4378" s="55">
        <f t="shared" si="345"/>
        <v>0</v>
      </c>
      <c r="W4378" s="52">
        <f t="shared" si="346"/>
        <v>0</v>
      </c>
      <c r="X4378" s="37"/>
      <c r="Y4378" s="103" t="e">
        <f t="shared" si="347"/>
        <v>#DIV/0!</v>
      </c>
      <c r="Z4378" s="37"/>
    </row>
    <row r="4379" spans="1:26">
      <c r="A4379" s="42">
        <f>Solar!A4379</f>
        <v>40726.291666666664</v>
      </c>
      <c r="O4379" s="53">
        <f t="shared" si="344"/>
        <v>0</v>
      </c>
      <c r="P4379" s="53">
        <f t="shared" si="344"/>
        <v>0</v>
      </c>
      <c r="Q4379" s="53">
        <f t="shared" si="344"/>
        <v>0</v>
      </c>
      <c r="R4379" s="53">
        <f t="shared" si="344"/>
        <v>0</v>
      </c>
      <c r="S4379" s="55">
        <f t="shared" si="345"/>
        <v>0</v>
      </c>
      <c r="T4379" s="55">
        <f t="shared" si="345"/>
        <v>0</v>
      </c>
      <c r="U4379" s="55">
        <f t="shared" si="345"/>
        <v>0</v>
      </c>
      <c r="V4379" s="55">
        <f t="shared" si="345"/>
        <v>0</v>
      </c>
      <c r="W4379" s="52">
        <f t="shared" si="346"/>
        <v>0</v>
      </c>
      <c r="X4379" s="37"/>
      <c r="Y4379" s="103" t="e">
        <f t="shared" si="347"/>
        <v>#DIV/0!</v>
      </c>
      <c r="Z4379" s="37"/>
    </row>
    <row r="4380" spans="1:26">
      <c r="A4380" s="42">
        <f>Solar!A4380</f>
        <v>40726.333333333336</v>
      </c>
      <c r="O4380" s="53">
        <f t="shared" si="344"/>
        <v>0</v>
      </c>
      <c r="P4380" s="53">
        <f t="shared" si="344"/>
        <v>0</v>
      </c>
      <c r="Q4380" s="53">
        <f t="shared" si="344"/>
        <v>0</v>
      </c>
      <c r="R4380" s="53">
        <f t="shared" si="344"/>
        <v>0</v>
      </c>
      <c r="S4380" s="55">
        <f t="shared" si="345"/>
        <v>0</v>
      </c>
      <c r="T4380" s="55">
        <f t="shared" si="345"/>
        <v>0</v>
      </c>
      <c r="U4380" s="55">
        <f t="shared" si="345"/>
        <v>0</v>
      </c>
      <c r="V4380" s="55">
        <f t="shared" si="345"/>
        <v>0</v>
      </c>
      <c r="W4380" s="52">
        <f t="shared" si="346"/>
        <v>0</v>
      </c>
      <c r="X4380" s="37"/>
      <c r="Y4380" s="103" t="e">
        <f t="shared" si="347"/>
        <v>#DIV/0!</v>
      </c>
      <c r="Z4380" s="37"/>
    </row>
    <row r="4381" spans="1:26">
      <c r="A4381" s="42">
        <f>Solar!A4381</f>
        <v>40726.375</v>
      </c>
      <c r="O4381" s="53">
        <f t="shared" si="344"/>
        <v>0</v>
      </c>
      <c r="P4381" s="53">
        <f t="shared" si="344"/>
        <v>0</v>
      </c>
      <c r="Q4381" s="53">
        <f t="shared" si="344"/>
        <v>0</v>
      </c>
      <c r="R4381" s="53">
        <f t="shared" si="344"/>
        <v>0</v>
      </c>
      <c r="S4381" s="55">
        <f t="shared" si="345"/>
        <v>0</v>
      </c>
      <c r="T4381" s="55">
        <f t="shared" si="345"/>
        <v>0</v>
      </c>
      <c r="U4381" s="55">
        <f t="shared" si="345"/>
        <v>0</v>
      </c>
      <c r="V4381" s="55">
        <f t="shared" si="345"/>
        <v>0</v>
      </c>
      <c r="W4381" s="52">
        <f t="shared" si="346"/>
        <v>0</v>
      </c>
      <c r="X4381" s="37"/>
      <c r="Y4381" s="103" t="e">
        <f t="shared" si="347"/>
        <v>#DIV/0!</v>
      </c>
      <c r="Z4381" s="37"/>
    </row>
    <row r="4382" spans="1:26">
      <c r="A4382" s="42">
        <f>Solar!A4382</f>
        <v>40726.416666666664</v>
      </c>
      <c r="O4382" s="53">
        <f t="shared" si="344"/>
        <v>0</v>
      </c>
      <c r="P4382" s="53">
        <f t="shared" si="344"/>
        <v>0</v>
      </c>
      <c r="Q4382" s="53">
        <f t="shared" si="344"/>
        <v>0</v>
      </c>
      <c r="R4382" s="53">
        <f t="shared" si="344"/>
        <v>0</v>
      </c>
      <c r="S4382" s="55">
        <f t="shared" si="345"/>
        <v>0</v>
      </c>
      <c r="T4382" s="55">
        <f t="shared" si="345"/>
        <v>0</v>
      </c>
      <c r="U4382" s="55">
        <f t="shared" si="345"/>
        <v>0</v>
      </c>
      <c r="V4382" s="55">
        <f t="shared" si="345"/>
        <v>0</v>
      </c>
      <c r="W4382" s="52">
        <f t="shared" si="346"/>
        <v>0</v>
      </c>
      <c r="X4382" s="37"/>
      <c r="Y4382" s="103" t="e">
        <f t="shared" si="347"/>
        <v>#DIV/0!</v>
      </c>
      <c r="Z4382" s="37"/>
    </row>
    <row r="4383" spans="1:26">
      <c r="A4383" s="42">
        <f>Solar!A4383</f>
        <v>40726.458333333336</v>
      </c>
      <c r="O4383" s="53">
        <f t="shared" si="344"/>
        <v>0</v>
      </c>
      <c r="P4383" s="53">
        <f t="shared" si="344"/>
        <v>0</v>
      </c>
      <c r="Q4383" s="53">
        <f t="shared" si="344"/>
        <v>0</v>
      </c>
      <c r="R4383" s="53">
        <f t="shared" si="344"/>
        <v>0</v>
      </c>
      <c r="S4383" s="55">
        <f t="shared" si="345"/>
        <v>0</v>
      </c>
      <c r="T4383" s="55">
        <f t="shared" si="345"/>
        <v>0</v>
      </c>
      <c r="U4383" s="55">
        <f t="shared" si="345"/>
        <v>0</v>
      </c>
      <c r="V4383" s="55">
        <f t="shared" si="345"/>
        <v>0</v>
      </c>
      <c r="W4383" s="52">
        <f t="shared" si="346"/>
        <v>0</v>
      </c>
      <c r="X4383" s="37"/>
      <c r="Y4383" s="103" t="e">
        <f t="shared" si="347"/>
        <v>#DIV/0!</v>
      </c>
      <c r="Z4383" s="37"/>
    </row>
    <row r="4384" spans="1:26">
      <c r="A4384" s="42">
        <f>Solar!A4384</f>
        <v>40726.5</v>
      </c>
      <c r="O4384" s="53">
        <f t="shared" si="344"/>
        <v>0</v>
      </c>
      <c r="P4384" s="53">
        <f t="shared" si="344"/>
        <v>0</v>
      </c>
      <c r="Q4384" s="53">
        <f t="shared" si="344"/>
        <v>0</v>
      </c>
      <c r="R4384" s="53">
        <f t="shared" si="344"/>
        <v>0</v>
      </c>
      <c r="S4384" s="55">
        <f t="shared" si="345"/>
        <v>0</v>
      </c>
      <c r="T4384" s="55">
        <f t="shared" si="345"/>
        <v>0</v>
      </c>
      <c r="U4384" s="55">
        <f t="shared" si="345"/>
        <v>0</v>
      </c>
      <c r="V4384" s="55">
        <f t="shared" si="345"/>
        <v>0</v>
      </c>
      <c r="W4384" s="52">
        <f t="shared" si="346"/>
        <v>0</v>
      </c>
      <c r="X4384" s="37"/>
      <c r="Y4384" s="103" t="e">
        <f t="shared" si="347"/>
        <v>#DIV/0!</v>
      </c>
      <c r="Z4384" s="37"/>
    </row>
    <row r="4385" spans="1:26">
      <c r="A4385" s="42">
        <f>Solar!A4385</f>
        <v>40726.541666666664</v>
      </c>
      <c r="O4385" s="53">
        <f t="shared" si="344"/>
        <v>0</v>
      </c>
      <c r="P4385" s="53">
        <f t="shared" si="344"/>
        <v>0</v>
      </c>
      <c r="Q4385" s="53">
        <f t="shared" si="344"/>
        <v>0</v>
      </c>
      <c r="R4385" s="53">
        <f t="shared" si="344"/>
        <v>0</v>
      </c>
      <c r="S4385" s="55">
        <f t="shared" si="345"/>
        <v>0</v>
      </c>
      <c r="T4385" s="55">
        <f t="shared" si="345"/>
        <v>0</v>
      </c>
      <c r="U4385" s="55">
        <f t="shared" si="345"/>
        <v>0</v>
      </c>
      <c r="V4385" s="55">
        <f t="shared" si="345"/>
        <v>0</v>
      </c>
      <c r="W4385" s="52">
        <f t="shared" si="346"/>
        <v>0</v>
      </c>
      <c r="X4385" s="37"/>
      <c r="Y4385" s="103" t="e">
        <f t="shared" si="347"/>
        <v>#DIV/0!</v>
      </c>
      <c r="Z4385" s="37"/>
    </row>
    <row r="4386" spans="1:26">
      <c r="A4386" s="42">
        <f>Solar!A4386</f>
        <v>40726.583333333336</v>
      </c>
      <c r="O4386" s="53">
        <f t="shared" si="344"/>
        <v>0</v>
      </c>
      <c r="P4386" s="53">
        <f t="shared" si="344"/>
        <v>0</v>
      </c>
      <c r="Q4386" s="53">
        <f t="shared" si="344"/>
        <v>0</v>
      </c>
      <c r="R4386" s="53">
        <f t="shared" si="344"/>
        <v>0</v>
      </c>
      <c r="S4386" s="55">
        <f t="shared" si="345"/>
        <v>0</v>
      </c>
      <c r="T4386" s="55">
        <f t="shared" si="345"/>
        <v>0</v>
      </c>
      <c r="U4386" s="55">
        <f t="shared" si="345"/>
        <v>0</v>
      </c>
      <c r="V4386" s="55">
        <f t="shared" si="345"/>
        <v>0</v>
      </c>
      <c r="W4386" s="52">
        <f t="shared" si="346"/>
        <v>0</v>
      </c>
      <c r="X4386" s="37"/>
      <c r="Y4386" s="103" t="e">
        <f t="shared" si="347"/>
        <v>#DIV/0!</v>
      </c>
      <c r="Z4386" s="37"/>
    </row>
    <row r="4387" spans="1:26">
      <c r="A4387" s="42">
        <f>Solar!A4387</f>
        <v>40726.625</v>
      </c>
      <c r="O4387" s="53">
        <f t="shared" si="344"/>
        <v>0</v>
      </c>
      <c r="P4387" s="53">
        <f t="shared" si="344"/>
        <v>0</v>
      </c>
      <c r="Q4387" s="53">
        <f t="shared" si="344"/>
        <v>0</v>
      </c>
      <c r="R4387" s="53">
        <f t="shared" si="344"/>
        <v>0</v>
      </c>
      <c r="S4387" s="55">
        <f t="shared" si="345"/>
        <v>0</v>
      </c>
      <c r="T4387" s="55">
        <f t="shared" si="345"/>
        <v>0</v>
      </c>
      <c r="U4387" s="55">
        <f t="shared" si="345"/>
        <v>0</v>
      </c>
      <c r="V4387" s="55">
        <f t="shared" si="345"/>
        <v>0</v>
      </c>
      <c r="W4387" s="52">
        <f t="shared" si="346"/>
        <v>0</v>
      </c>
      <c r="X4387" s="37"/>
      <c r="Y4387" s="103" t="e">
        <f t="shared" si="347"/>
        <v>#DIV/0!</v>
      </c>
      <c r="Z4387" s="37"/>
    </row>
    <row r="4388" spans="1:26">
      <c r="A4388" s="42">
        <f>Solar!A4388</f>
        <v>40726.666666666664</v>
      </c>
      <c r="O4388" s="53">
        <f t="shared" si="344"/>
        <v>0</v>
      </c>
      <c r="P4388" s="53">
        <f t="shared" si="344"/>
        <v>0</v>
      </c>
      <c r="Q4388" s="53">
        <f t="shared" si="344"/>
        <v>0</v>
      </c>
      <c r="R4388" s="53">
        <f t="shared" si="344"/>
        <v>0</v>
      </c>
      <c r="S4388" s="55">
        <f t="shared" si="345"/>
        <v>0</v>
      </c>
      <c r="T4388" s="55">
        <f t="shared" si="345"/>
        <v>0</v>
      </c>
      <c r="U4388" s="55">
        <f t="shared" si="345"/>
        <v>0</v>
      </c>
      <c r="V4388" s="55">
        <f t="shared" si="345"/>
        <v>0</v>
      </c>
      <c r="W4388" s="52">
        <f t="shared" si="346"/>
        <v>0</v>
      </c>
      <c r="X4388" s="37"/>
      <c r="Y4388" s="103" t="e">
        <f t="shared" si="347"/>
        <v>#DIV/0!</v>
      </c>
      <c r="Z4388" s="37"/>
    </row>
    <row r="4389" spans="1:26">
      <c r="A4389" s="42">
        <f>Solar!A4389</f>
        <v>40726.708333333336</v>
      </c>
      <c r="O4389" s="53">
        <f t="shared" si="344"/>
        <v>0</v>
      </c>
      <c r="P4389" s="53">
        <f t="shared" si="344"/>
        <v>0</v>
      </c>
      <c r="Q4389" s="53">
        <f t="shared" si="344"/>
        <v>0</v>
      </c>
      <c r="R4389" s="53">
        <f t="shared" si="344"/>
        <v>0</v>
      </c>
      <c r="S4389" s="55">
        <f t="shared" si="345"/>
        <v>0</v>
      </c>
      <c r="T4389" s="55">
        <f t="shared" si="345"/>
        <v>0</v>
      </c>
      <c r="U4389" s="55">
        <f t="shared" si="345"/>
        <v>0</v>
      </c>
      <c r="V4389" s="55">
        <f t="shared" si="345"/>
        <v>0</v>
      </c>
      <c r="W4389" s="52">
        <f t="shared" si="346"/>
        <v>0</v>
      </c>
      <c r="X4389" s="37"/>
      <c r="Y4389" s="103" t="e">
        <f t="shared" si="347"/>
        <v>#DIV/0!</v>
      </c>
      <c r="Z4389" s="37"/>
    </row>
    <row r="4390" spans="1:26">
      <c r="A4390" s="42">
        <f>Solar!A4390</f>
        <v>40726.75</v>
      </c>
      <c r="O4390" s="53">
        <f t="shared" si="344"/>
        <v>0</v>
      </c>
      <c r="P4390" s="53">
        <f t="shared" si="344"/>
        <v>0</v>
      </c>
      <c r="Q4390" s="53">
        <f t="shared" si="344"/>
        <v>0</v>
      </c>
      <c r="R4390" s="53">
        <f t="shared" si="344"/>
        <v>0</v>
      </c>
      <c r="S4390" s="55">
        <f t="shared" si="345"/>
        <v>0</v>
      </c>
      <c r="T4390" s="55">
        <f t="shared" si="345"/>
        <v>0</v>
      </c>
      <c r="U4390" s="55">
        <f t="shared" si="345"/>
        <v>0</v>
      </c>
      <c r="V4390" s="55">
        <f t="shared" si="345"/>
        <v>0</v>
      </c>
      <c r="W4390" s="52">
        <f t="shared" si="346"/>
        <v>0</v>
      </c>
      <c r="X4390" s="37"/>
      <c r="Y4390" s="103" t="e">
        <f t="shared" si="347"/>
        <v>#DIV/0!</v>
      </c>
      <c r="Z4390" s="37"/>
    </row>
    <row r="4391" spans="1:26">
      <c r="A4391" s="42">
        <f>Solar!A4391</f>
        <v>40726.791666666664</v>
      </c>
      <c r="O4391" s="53">
        <f t="shared" si="344"/>
        <v>0</v>
      </c>
      <c r="P4391" s="53">
        <f t="shared" si="344"/>
        <v>0</v>
      </c>
      <c r="Q4391" s="53">
        <f t="shared" si="344"/>
        <v>0</v>
      </c>
      <c r="R4391" s="53">
        <f t="shared" si="344"/>
        <v>0</v>
      </c>
      <c r="S4391" s="55">
        <f t="shared" si="345"/>
        <v>0</v>
      </c>
      <c r="T4391" s="55">
        <f t="shared" si="345"/>
        <v>0</v>
      </c>
      <c r="U4391" s="55">
        <f t="shared" si="345"/>
        <v>0</v>
      </c>
      <c r="V4391" s="55">
        <f t="shared" si="345"/>
        <v>0</v>
      </c>
      <c r="W4391" s="52">
        <f t="shared" si="346"/>
        <v>0</v>
      </c>
      <c r="X4391" s="37"/>
      <c r="Y4391" s="103" t="e">
        <f t="shared" si="347"/>
        <v>#DIV/0!</v>
      </c>
      <c r="Z4391" s="37"/>
    </row>
    <row r="4392" spans="1:26">
      <c r="A4392" s="42">
        <f>Solar!A4392</f>
        <v>40726.833333333336</v>
      </c>
      <c r="O4392" s="53">
        <f t="shared" si="344"/>
        <v>0</v>
      </c>
      <c r="P4392" s="53">
        <f t="shared" si="344"/>
        <v>0</v>
      </c>
      <c r="Q4392" s="53">
        <f t="shared" si="344"/>
        <v>0</v>
      </c>
      <c r="R4392" s="53">
        <f t="shared" si="344"/>
        <v>0</v>
      </c>
      <c r="S4392" s="55">
        <f t="shared" si="345"/>
        <v>0</v>
      </c>
      <c r="T4392" s="55">
        <f t="shared" si="345"/>
        <v>0</v>
      </c>
      <c r="U4392" s="55">
        <f t="shared" si="345"/>
        <v>0</v>
      </c>
      <c r="V4392" s="55">
        <f t="shared" si="345"/>
        <v>0</v>
      </c>
      <c r="W4392" s="52">
        <f t="shared" si="346"/>
        <v>0</v>
      </c>
      <c r="X4392" s="37"/>
      <c r="Y4392" s="103" t="e">
        <f t="shared" si="347"/>
        <v>#DIV/0!</v>
      </c>
      <c r="Z4392" s="37"/>
    </row>
    <row r="4393" spans="1:26">
      <c r="A4393" s="42">
        <f>Solar!A4393</f>
        <v>40726.875</v>
      </c>
      <c r="O4393" s="53">
        <f t="shared" si="344"/>
        <v>0</v>
      </c>
      <c r="P4393" s="53">
        <f t="shared" si="344"/>
        <v>0</v>
      </c>
      <c r="Q4393" s="53">
        <f t="shared" si="344"/>
        <v>0</v>
      </c>
      <c r="R4393" s="53">
        <f t="shared" si="344"/>
        <v>0</v>
      </c>
      <c r="S4393" s="55">
        <f t="shared" si="345"/>
        <v>0</v>
      </c>
      <c r="T4393" s="55">
        <f t="shared" si="345"/>
        <v>0</v>
      </c>
      <c r="U4393" s="55">
        <f t="shared" si="345"/>
        <v>0</v>
      </c>
      <c r="V4393" s="55">
        <f t="shared" si="345"/>
        <v>0</v>
      </c>
      <c r="W4393" s="52">
        <f t="shared" si="346"/>
        <v>0</v>
      </c>
      <c r="X4393" s="37"/>
      <c r="Y4393" s="103" t="e">
        <f t="shared" si="347"/>
        <v>#DIV/0!</v>
      </c>
      <c r="Z4393" s="37"/>
    </row>
    <row r="4394" spans="1:26">
      <c r="A4394" s="42">
        <f>Solar!A4394</f>
        <v>40726.916666666664</v>
      </c>
      <c r="O4394" s="53">
        <f t="shared" si="344"/>
        <v>0</v>
      </c>
      <c r="P4394" s="53">
        <f t="shared" si="344"/>
        <v>0</v>
      </c>
      <c r="Q4394" s="53">
        <f t="shared" si="344"/>
        <v>0</v>
      </c>
      <c r="R4394" s="53">
        <f t="shared" si="344"/>
        <v>0</v>
      </c>
      <c r="S4394" s="55">
        <f t="shared" si="345"/>
        <v>0</v>
      </c>
      <c r="T4394" s="55">
        <f t="shared" si="345"/>
        <v>0</v>
      </c>
      <c r="U4394" s="55">
        <f t="shared" si="345"/>
        <v>0</v>
      </c>
      <c r="V4394" s="55">
        <f t="shared" si="345"/>
        <v>0</v>
      </c>
      <c r="W4394" s="52">
        <f t="shared" si="346"/>
        <v>0</v>
      </c>
      <c r="X4394" s="37"/>
      <c r="Y4394" s="103" t="e">
        <f t="shared" si="347"/>
        <v>#DIV/0!</v>
      </c>
      <c r="Z4394" s="37"/>
    </row>
    <row r="4395" spans="1:26">
      <c r="A4395" s="42">
        <f>Solar!A4395</f>
        <v>40726.958333333336</v>
      </c>
      <c r="O4395" s="53">
        <f t="shared" si="344"/>
        <v>0</v>
      </c>
      <c r="P4395" s="53">
        <f t="shared" si="344"/>
        <v>0</v>
      </c>
      <c r="Q4395" s="53">
        <f t="shared" si="344"/>
        <v>0</v>
      </c>
      <c r="R4395" s="53">
        <f t="shared" si="344"/>
        <v>0</v>
      </c>
      <c r="S4395" s="55">
        <f t="shared" si="345"/>
        <v>0</v>
      </c>
      <c r="T4395" s="55">
        <f t="shared" si="345"/>
        <v>0</v>
      </c>
      <c r="U4395" s="55">
        <f t="shared" si="345"/>
        <v>0</v>
      </c>
      <c r="V4395" s="55">
        <f t="shared" si="345"/>
        <v>0</v>
      </c>
      <c r="W4395" s="52">
        <f t="shared" si="346"/>
        <v>0</v>
      </c>
      <c r="X4395" s="37"/>
      <c r="Y4395" s="103" t="e">
        <f t="shared" si="347"/>
        <v>#DIV/0!</v>
      </c>
      <c r="Z4395" s="37"/>
    </row>
    <row r="4396" spans="1:26">
      <c r="A4396" s="42">
        <f>Solar!A4396</f>
        <v>40727</v>
      </c>
      <c r="O4396" s="53">
        <f t="shared" si="344"/>
        <v>0</v>
      </c>
      <c r="P4396" s="53">
        <f t="shared" si="344"/>
        <v>0</v>
      </c>
      <c r="Q4396" s="53">
        <f t="shared" si="344"/>
        <v>0</v>
      </c>
      <c r="R4396" s="53">
        <f t="shared" si="344"/>
        <v>0</v>
      </c>
      <c r="S4396" s="55">
        <f t="shared" si="345"/>
        <v>0</v>
      </c>
      <c r="T4396" s="55">
        <f t="shared" si="345"/>
        <v>0</v>
      </c>
      <c r="U4396" s="55">
        <f t="shared" si="345"/>
        <v>0</v>
      </c>
      <c r="V4396" s="55">
        <f t="shared" si="345"/>
        <v>0</v>
      </c>
      <c r="W4396" s="52">
        <f t="shared" si="346"/>
        <v>0</v>
      </c>
      <c r="X4396" s="37"/>
      <c r="Y4396" s="103" t="e">
        <f t="shared" si="347"/>
        <v>#DIV/0!</v>
      </c>
      <c r="Z4396" s="37"/>
    </row>
    <row r="4397" spans="1:26">
      <c r="A4397" s="42">
        <f>Solar!A4397</f>
        <v>40727.041666666664</v>
      </c>
      <c r="O4397" s="53">
        <f t="shared" si="344"/>
        <v>0</v>
      </c>
      <c r="P4397" s="53">
        <f t="shared" si="344"/>
        <v>0</v>
      </c>
      <c r="Q4397" s="53">
        <f t="shared" si="344"/>
        <v>0</v>
      </c>
      <c r="R4397" s="53">
        <f t="shared" si="344"/>
        <v>0</v>
      </c>
      <c r="S4397" s="55">
        <f t="shared" si="345"/>
        <v>0</v>
      </c>
      <c r="T4397" s="55">
        <f t="shared" si="345"/>
        <v>0</v>
      </c>
      <c r="U4397" s="55">
        <f t="shared" si="345"/>
        <v>0</v>
      </c>
      <c r="V4397" s="55">
        <f t="shared" si="345"/>
        <v>0</v>
      </c>
      <c r="W4397" s="52">
        <f t="shared" si="346"/>
        <v>0</v>
      </c>
      <c r="X4397" s="37"/>
      <c r="Y4397" s="103" t="e">
        <f t="shared" si="347"/>
        <v>#DIV/0!</v>
      </c>
      <c r="Z4397" s="37"/>
    </row>
    <row r="4398" spans="1:26">
      <c r="A4398" s="42">
        <f>Solar!A4398</f>
        <v>40727.083333333336</v>
      </c>
      <c r="O4398" s="53">
        <f t="shared" si="344"/>
        <v>0</v>
      </c>
      <c r="P4398" s="53">
        <f t="shared" si="344"/>
        <v>0</v>
      </c>
      <c r="Q4398" s="53">
        <f t="shared" si="344"/>
        <v>0</v>
      </c>
      <c r="R4398" s="53">
        <f t="shared" si="344"/>
        <v>0</v>
      </c>
      <c r="S4398" s="55">
        <f t="shared" si="345"/>
        <v>0</v>
      </c>
      <c r="T4398" s="55">
        <f t="shared" si="345"/>
        <v>0</v>
      </c>
      <c r="U4398" s="55">
        <f t="shared" si="345"/>
        <v>0</v>
      </c>
      <c r="V4398" s="55">
        <f t="shared" si="345"/>
        <v>0</v>
      </c>
      <c r="W4398" s="52">
        <f t="shared" si="346"/>
        <v>0</v>
      </c>
      <c r="X4398" s="37"/>
      <c r="Y4398" s="103" t="e">
        <f t="shared" si="347"/>
        <v>#DIV/0!</v>
      </c>
      <c r="Z4398" s="37"/>
    </row>
    <row r="4399" spans="1:26">
      <c r="A4399" s="42">
        <f>Solar!A4399</f>
        <v>40727.125</v>
      </c>
      <c r="O4399" s="53">
        <f t="shared" si="344"/>
        <v>0</v>
      </c>
      <c r="P4399" s="53">
        <f t="shared" si="344"/>
        <v>0</v>
      </c>
      <c r="Q4399" s="53">
        <f t="shared" si="344"/>
        <v>0</v>
      </c>
      <c r="R4399" s="53">
        <f t="shared" si="344"/>
        <v>0</v>
      </c>
      <c r="S4399" s="55">
        <f t="shared" si="345"/>
        <v>0</v>
      </c>
      <c r="T4399" s="55">
        <f t="shared" si="345"/>
        <v>0</v>
      </c>
      <c r="U4399" s="55">
        <f t="shared" si="345"/>
        <v>0</v>
      </c>
      <c r="V4399" s="55">
        <f t="shared" si="345"/>
        <v>0</v>
      </c>
      <c r="W4399" s="52">
        <f t="shared" si="346"/>
        <v>0</v>
      </c>
      <c r="X4399" s="37"/>
      <c r="Y4399" s="103" t="e">
        <f t="shared" si="347"/>
        <v>#DIV/0!</v>
      </c>
      <c r="Z4399" s="37"/>
    </row>
    <row r="4400" spans="1:26">
      <c r="A4400" s="42">
        <f>Solar!A4400</f>
        <v>40727.166666666664</v>
      </c>
      <c r="O4400" s="53">
        <f t="shared" si="344"/>
        <v>0</v>
      </c>
      <c r="P4400" s="53">
        <f t="shared" si="344"/>
        <v>0</v>
      </c>
      <c r="Q4400" s="53">
        <f t="shared" si="344"/>
        <v>0</v>
      </c>
      <c r="R4400" s="53">
        <f t="shared" si="344"/>
        <v>0</v>
      </c>
      <c r="S4400" s="55">
        <f t="shared" si="345"/>
        <v>0</v>
      </c>
      <c r="T4400" s="55">
        <f t="shared" si="345"/>
        <v>0</v>
      </c>
      <c r="U4400" s="55">
        <f t="shared" si="345"/>
        <v>0</v>
      </c>
      <c r="V4400" s="55">
        <f t="shared" si="345"/>
        <v>0</v>
      </c>
      <c r="W4400" s="52">
        <f t="shared" si="346"/>
        <v>0</v>
      </c>
      <c r="X4400" s="37"/>
      <c r="Y4400" s="103" t="e">
        <f t="shared" si="347"/>
        <v>#DIV/0!</v>
      </c>
      <c r="Z4400" s="37"/>
    </row>
    <row r="4401" spans="1:26">
      <c r="A4401" s="42">
        <f>Solar!A4401</f>
        <v>40727.208333333336</v>
      </c>
      <c r="O4401" s="53">
        <f t="shared" si="344"/>
        <v>0</v>
      </c>
      <c r="P4401" s="53">
        <f t="shared" si="344"/>
        <v>0</v>
      </c>
      <c r="Q4401" s="53">
        <f t="shared" si="344"/>
        <v>0</v>
      </c>
      <c r="R4401" s="53">
        <f t="shared" si="344"/>
        <v>0</v>
      </c>
      <c r="S4401" s="55">
        <f t="shared" si="345"/>
        <v>0</v>
      </c>
      <c r="T4401" s="55">
        <f t="shared" si="345"/>
        <v>0</v>
      </c>
      <c r="U4401" s="55">
        <f t="shared" si="345"/>
        <v>0</v>
      </c>
      <c r="V4401" s="55">
        <f t="shared" si="345"/>
        <v>0</v>
      </c>
      <c r="W4401" s="52">
        <f t="shared" si="346"/>
        <v>0</v>
      </c>
      <c r="X4401" s="37"/>
      <c r="Y4401" s="103" t="e">
        <f t="shared" si="347"/>
        <v>#DIV/0!</v>
      </c>
      <c r="Z4401" s="37"/>
    </row>
    <row r="4402" spans="1:26">
      <c r="A4402" s="42">
        <f>Solar!A4402</f>
        <v>40727.25</v>
      </c>
      <c r="O4402" s="53">
        <f t="shared" si="344"/>
        <v>0</v>
      </c>
      <c r="P4402" s="53">
        <f t="shared" si="344"/>
        <v>0</v>
      </c>
      <c r="Q4402" s="53">
        <f t="shared" si="344"/>
        <v>0</v>
      </c>
      <c r="R4402" s="53">
        <f t="shared" si="344"/>
        <v>0</v>
      </c>
      <c r="S4402" s="55">
        <f t="shared" si="345"/>
        <v>0</v>
      </c>
      <c r="T4402" s="55">
        <f t="shared" si="345"/>
        <v>0</v>
      </c>
      <c r="U4402" s="55">
        <f t="shared" si="345"/>
        <v>0</v>
      </c>
      <c r="V4402" s="55">
        <f t="shared" si="345"/>
        <v>0</v>
      </c>
      <c r="W4402" s="52">
        <f t="shared" si="346"/>
        <v>0</v>
      </c>
      <c r="X4402" s="37"/>
      <c r="Y4402" s="103" t="e">
        <f t="shared" si="347"/>
        <v>#DIV/0!</v>
      </c>
      <c r="Z4402" s="37"/>
    </row>
    <row r="4403" spans="1:26">
      <c r="A4403" s="42">
        <f>Solar!A4403</f>
        <v>40727.291666666664</v>
      </c>
      <c r="O4403" s="53">
        <f t="shared" si="344"/>
        <v>0</v>
      </c>
      <c r="P4403" s="53">
        <f t="shared" si="344"/>
        <v>0</v>
      </c>
      <c r="Q4403" s="53">
        <f t="shared" si="344"/>
        <v>0</v>
      </c>
      <c r="R4403" s="53">
        <f t="shared" si="344"/>
        <v>0</v>
      </c>
      <c r="S4403" s="55">
        <f t="shared" si="345"/>
        <v>0</v>
      </c>
      <c r="T4403" s="55">
        <f t="shared" si="345"/>
        <v>0</v>
      </c>
      <c r="U4403" s="55">
        <f t="shared" si="345"/>
        <v>0</v>
      </c>
      <c r="V4403" s="55">
        <f t="shared" si="345"/>
        <v>0</v>
      </c>
      <c r="W4403" s="52">
        <f t="shared" si="346"/>
        <v>0</v>
      </c>
      <c r="X4403" s="37"/>
      <c r="Y4403" s="103" t="e">
        <f t="shared" si="347"/>
        <v>#DIV/0!</v>
      </c>
      <c r="Z4403" s="37"/>
    </row>
    <row r="4404" spans="1:26">
      <c r="A4404" s="42">
        <f>Solar!A4404</f>
        <v>40727.333333333336</v>
      </c>
      <c r="O4404" s="53">
        <f t="shared" si="344"/>
        <v>0</v>
      </c>
      <c r="P4404" s="53">
        <f t="shared" si="344"/>
        <v>0</v>
      </c>
      <c r="Q4404" s="53">
        <f t="shared" si="344"/>
        <v>0</v>
      </c>
      <c r="R4404" s="53">
        <f t="shared" si="344"/>
        <v>0</v>
      </c>
      <c r="S4404" s="55">
        <f t="shared" si="345"/>
        <v>0</v>
      </c>
      <c r="T4404" s="55">
        <f t="shared" si="345"/>
        <v>0</v>
      </c>
      <c r="U4404" s="55">
        <f t="shared" si="345"/>
        <v>0</v>
      </c>
      <c r="V4404" s="55">
        <f t="shared" si="345"/>
        <v>0</v>
      </c>
      <c r="W4404" s="52">
        <f t="shared" si="346"/>
        <v>0</v>
      </c>
      <c r="X4404" s="37"/>
      <c r="Y4404" s="103" t="e">
        <f t="shared" si="347"/>
        <v>#DIV/0!</v>
      </c>
      <c r="Z4404" s="37"/>
    </row>
    <row r="4405" spans="1:26">
      <c r="A4405" s="42">
        <f>Solar!A4405</f>
        <v>40727.375</v>
      </c>
      <c r="O4405" s="53">
        <f t="shared" si="344"/>
        <v>0</v>
      </c>
      <c r="P4405" s="53">
        <f t="shared" si="344"/>
        <v>0</v>
      </c>
      <c r="Q4405" s="53">
        <f t="shared" si="344"/>
        <v>0</v>
      </c>
      <c r="R4405" s="53">
        <f t="shared" si="344"/>
        <v>0</v>
      </c>
      <c r="S4405" s="55">
        <f t="shared" si="345"/>
        <v>0</v>
      </c>
      <c r="T4405" s="55">
        <f t="shared" si="345"/>
        <v>0</v>
      </c>
      <c r="U4405" s="55">
        <f t="shared" si="345"/>
        <v>0</v>
      </c>
      <c r="V4405" s="55">
        <f t="shared" si="345"/>
        <v>0</v>
      </c>
      <c r="W4405" s="52">
        <f t="shared" si="346"/>
        <v>0</v>
      </c>
      <c r="X4405" s="37"/>
      <c r="Y4405" s="103" t="e">
        <f t="shared" si="347"/>
        <v>#DIV/0!</v>
      </c>
      <c r="Z4405" s="37"/>
    </row>
    <row r="4406" spans="1:26">
      <c r="A4406" s="42">
        <f>Solar!A4406</f>
        <v>40727.416666666664</v>
      </c>
      <c r="O4406" s="53">
        <f t="shared" si="344"/>
        <v>0</v>
      </c>
      <c r="P4406" s="53">
        <f t="shared" si="344"/>
        <v>0</v>
      </c>
      <c r="Q4406" s="53">
        <f t="shared" si="344"/>
        <v>0</v>
      </c>
      <c r="R4406" s="53">
        <f t="shared" si="344"/>
        <v>0</v>
      </c>
      <c r="S4406" s="55">
        <f t="shared" si="345"/>
        <v>0</v>
      </c>
      <c r="T4406" s="55">
        <f t="shared" si="345"/>
        <v>0</v>
      </c>
      <c r="U4406" s="55">
        <f t="shared" si="345"/>
        <v>0</v>
      </c>
      <c r="V4406" s="55">
        <f t="shared" si="345"/>
        <v>0</v>
      </c>
      <c r="W4406" s="52">
        <f t="shared" si="346"/>
        <v>0</v>
      </c>
      <c r="X4406" s="37"/>
      <c r="Y4406" s="103" t="e">
        <f t="shared" si="347"/>
        <v>#DIV/0!</v>
      </c>
      <c r="Z4406" s="37"/>
    </row>
    <row r="4407" spans="1:26">
      <c r="A4407" s="42">
        <f>Solar!A4407</f>
        <v>40727.458333333336</v>
      </c>
      <c r="O4407" s="53">
        <f t="shared" si="344"/>
        <v>0</v>
      </c>
      <c r="P4407" s="53">
        <f t="shared" si="344"/>
        <v>0</v>
      </c>
      <c r="Q4407" s="53">
        <f t="shared" si="344"/>
        <v>0</v>
      </c>
      <c r="R4407" s="53">
        <f t="shared" si="344"/>
        <v>0</v>
      </c>
      <c r="S4407" s="55">
        <f t="shared" si="345"/>
        <v>0</v>
      </c>
      <c r="T4407" s="55">
        <f t="shared" si="345"/>
        <v>0</v>
      </c>
      <c r="U4407" s="55">
        <f t="shared" si="345"/>
        <v>0</v>
      </c>
      <c r="V4407" s="55">
        <f t="shared" si="345"/>
        <v>0</v>
      </c>
      <c r="W4407" s="52">
        <f t="shared" si="346"/>
        <v>0</v>
      </c>
      <c r="X4407" s="37"/>
      <c r="Y4407" s="103" t="e">
        <f t="shared" si="347"/>
        <v>#DIV/0!</v>
      </c>
      <c r="Z4407" s="37"/>
    </row>
    <row r="4408" spans="1:26">
      <c r="A4408" s="42">
        <f>Solar!A4408</f>
        <v>40727.5</v>
      </c>
      <c r="O4408" s="53">
        <f t="shared" si="344"/>
        <v>0</v>
      </c>
      <c r="P4408" s="53">
        <f t="shared" si="344"/>
        <v>0</v>
      </c>
      <c r="Q4408" s="53">
        <f t="shared" si="344"/>
        <v>0</v>
      </c>
      <c r="R4408" s="53">
        <f t="shared" si="344"/>
        <v>0</v>
      </c>
      <c r="S4408" s="55">
        <f t="shared" si="345"/>
        <v>0</v>
      </c>
      <c r="T4408" s="55">
        <f t="shared" si="345"/>
        <v>0</v>
      </c>
      <c r="U4408" s="55">
        <f t="shared" si="345"/>
        <v>0</v>
      </c>
      <c r="V4408" s="55">
        <f t="shared" si="345"/>
        <v>0</v>
      </c>
      <c r="W4408" s="52">
        <f t="shared" si="346"/>
        <v>0</v>
      </c>
      <c r="X4408" s="37"/>
      <c r="Y4408" s="103" t="e">
        <f t="shared" si="347"/>
        <v>#DIV/0!</v>
      </c>
      <c r="Z4408" s="37"/>
    </row>
    <row r="4409" spans="1:26">
      <c r="A4409" s="42">
        <f>Solar!A4409</f>
        <v>40727.541666666664</v>
      </c>
      <c r="O4409" s="53">
        <f t="shared" si="344"/>
        <v>0</v>
      </c>
      <c r="P4409" s="53">
        <f t="shared" si="344"/>
        <v>0</v>
      </c>
      <c r="Q4409" s="53">
        <f t="shared" si="344"/>
        <v>0</v>
      </c>
      <c r="R4409" s="53">
        <f t="shared" si="344"/>
        <v>0</v>
      </c>
      <c r="S4409" s="55">
        <f t="shared" si="345"/>
        <v>0</v>
      </c>
      <c r="T4409" s="55">
        <f t="shared" si="345"/>
        <v>0</v>
      </c>
      <c r="U4409" s="55">
        <f t="shared" si="345"/>
        <v>0</v>
      </c>
      <c r="V4409" s="55">
        <f t="shared" si="345"/>
        <v>0</v>
      </c>
      <c r="W4409" s="52">
        <f t="shared" si="346"/>
        <v>0</v>
      </c>
      <c r="X4409" s="37"/>
      <c r="Y4409" s="103" t="e">
        <f t="shared" si="347"/>
        <v>#DIV/0!</v>
      </c>
      <c r="Z4409" s="37"/>
    </row>
    <row r="4410" spans="1:26">
      <c r="A4410" s="42">
        <f>Solar!A4410</f>
        <v>40727.583333333336</v>
      </c>
      <c r="O4410" s="53">
        <f t="shared" si="344"/>
        <v>0</v>
      </c>
      <c r="P4410" s="53">
        <f t="shared" si="344"/>
        <v>0</v>
      </c>
      <c r="Q4410" s="53">
        <f t="shared" si="344"/>
        <v>0</v>
      </c>
      <c r="R4410" s="53">
        <f t="shared" si="344"/>
        <v>0</v>
      </c>
      <c r="S4410" s="55">
        <f t="shared" si="345"/>
        <v>0</v>
      </c>
      <c r="T4410" s="55">
        <f t="shared" si="345"/>
        <v>0</v>
      </c>
      <c r="U4410" s="55">
        <f t="shared" si="345"/>
        <v>0</v>
      </c>
      <c r="V4410" s="55">
        <f t="shared" si="345"/>
        <v>0</v>
      </c>
      <c r="W4410" s="52">
        <f t="shared" si="346"/>
        <v>0</v>
      </c>
      <c r="X4410" s="37"/>
      <c r="Y4410" s="103" t="e">
        <f t="shared" si="347"/>
        <v>#DIV/0!</v>
      </c>
      <c r="Z4410" s="37"/>
    </row>
    <row r="4411" spans="1:26">
      <c r="A4411" s="42">
        <f>Solar!A4411</f>
        <v>40727.625</v>
      </c>
      <c r="O4411" s="53">
        <f t="shared" si="344"/>
        <v>0</v>
      </c>
      <c r="P4411" s="53">
        <f t="shared" si="344"/>
        <v>0</v>
      </c>
      <c r="Q4411" s="53">
        <f t="shared" si="344"/>
        <v>0</v>
      </c>
      <c r="R4411" s="53">
        <f t="shared" si="344"/>
        <v>0</v>
      </c>
      <c r="S4411" s="55">
        <f t="shared" si="345"/>
        <v>0</v>
      </c>
      <c r="T4411" s="55">
        <f t="shared" si="345"/>
        <v>0</v>
      </c>
      <c r="U4411" s="55">
        <f t="shared" si="345"/>
        <v>0</v>
      </c>
      <c r="V4411" s="55">
        <f t="shared" si="345"/>
        <v>0</v>
      </c>
      <c r="W4411" s="52">
        <f t="shared" si="346"/>
        <v>0</v>
      </c>
      <c r="X4411" s="37"/>
      <c r="Y4411" s="103" t="e">
        <f t="shared" si="347"/>
        <v>#DIV/0!</v>
      </c>
      <c r="Z4411" s="37"/>
    </row>
    <row r="4412" spans="1:26">
      <c r="A4412" s="42">
        <f>Solar!A4412</f>
        <v>40727.666666666664</v>
      </c>
      <c r="O4412" s="53">
        <f t="shared" si="344"/>
        <v>0</v>
      </c>
      <c r="P4412" s="53">
        <f t="shared" si="344"/>
        <v>0</v>
      </c>
      <c r="Q4412" s="53">
        <f t="shared" si="344"/>
        <v>0</v>
      </c>
      <c r="R4412" s="53">
        <f t="shared" si="344"/>
        <v>0</v>
      </c>
      <c r="S4412" s="55">
        <f t="shared" si="345"/>
        <v>0</v>
      </c>
      <c r="T4412" s="55">
        <f t="shared" si="345"/>
        <v>0</v>
      </c>
      <c r="U4412" s="55">
        <f t="shared" si="345"/>
        <v>0</v>
      </c>
      <c r="V4412" s="55">
        <f t="shared" si="345"/>
        <v>0</v>
      </c>
      <c r="W4412" s="52">
        <f t="shared" si="346"/>
        <v>0</v>
      </c>
      <c r="X4412" s="37"/>
      <c r="Y4412" s="103" t="e">
        <f t="shared" si="347"/>
        <v>#DIV/0!</v>
      </c>
      <c r="Z4412" s="37"/>
    </row>
    <row r="4413" spans="1:26">
      <c r="A4413" s="42">
        <f>Solar!A4413</f>
        <v>40727.708333333336</v>
      </c>
      <c r="O4413" s="53">
        <f t="shared" si="344"/>
        <v>0</v>
      </c>
      <c r="P4413" s="53">
        <f t="shared" si="344"/>
        <v>0</v>
      </c>
      <c r="Q4413" s="53">
        <f t="shared" si="344"/>
        <v>0</v>
      </c>
      <c r="R4413" s="53">
        <f t="shared" si="344"/>
        <v>0</v>
      </c>
      <c r="S4413" s="55">
        <f t="shared" si="345"/>
        <v>0</v>
      </c>
      <c r="T4413" s="55">
        <f t="shared" si="345"/>
        <v>0</v>
      </c>
      <c r="U4413" s="55">
        <f t="shared" si="345"/>
        <v>0</v>
      </c>
      <c r="V4413" s="55">
        <f t="shared" si="345"/>
        <v>0</v>
      </c>
      <c r="W4413" s="52">
        <f t="shared" si="346"/>
        <v>0</v>
      </c>
      <c r="X4413" s="37"/>
      <c r="Y4413" s="103" t="e">
        <f t="shared" si="347"/>
        <v>#DIV/0!</v>
      </c>
      <c r="Z4413" s="37"/>
    </row>
    <row r="4414" spans="1:26">
      <c r="A4414" s="42">
        <f>Solar!A4414</f>
        <v>40727.75</v>
      </c>
      <c r="O4414" s="53">
        <f t="shared" si="344"/>
        <v>0</v>
      </c>
      <c r="P4414" s="53">
        <f t="shared" si="344"/>
        <v>0</v>
      </c>
      <c r="Q4414" s="53">
        <f t="shared" si="344"/>
        <v>0</v>
      </c>
      <c r="R4414" s="53">
        <f t="shared" si="344"/>
        <v>0</v>
      </c>
      <c r="S4414" s="55">
        <f t="shared" si="345"/>
        <v>0</v>
      </c>
      <c r="T4414" s="55">
        <f t="shared" si="345"/>
        <v>0</v>
      </c>
      <c r="U4414" s="55">
        <f t="shared" si="345"/>
        <v>0</v>
      </c>
      <c r="V4414" s="55">
        <f t="shared" si="345"/>
        <v>0</v>
      </c>
      <c r="W4414" s="52">
        <f t="shared" si="346"/>
        <v>0</v>
      </c>
      <c r="X4414" s="37"/>
      <c r="Y4414" s="103" t="e">
        <f t="shared" si="347"/>
        <v>#DIV/0!</v>
      </c>
      <c r="Z4414" s="37"/>
    </row>
    <row r="4415" spans="1:26">
      <c r="A4415" s="42">
        <f>Solar!A4415</f>
        <v>40727.791666666664</v>
      </c>
      <c r="O4415" s="53">
        <f t="shared" si="344"/>
        <v>0</v>
      </c>
      <c r="P4415" s="53">
        <f t="shared" si="344"/>
        <v>0</v>
      </c>
      <c r="Q4415" s="53">
        <f t="shared" si="344"/>
        <v>0</v>
      </c>
      <c r="R4415" s="53">
        <f t="shared" si="344"/>
        <v>0</v>
      </c>
      <c r="S4415" s="55">
        <f t="shared" si="345"/>
        <v>0</v>
      </c>
      <c r="T4415" s="55">
        <f t="shared" si="345"/>
        <v>0</v>
      </c>
      <c r="U4415" s="55">
        <f t="shared" si="345"/>
        <v>0</v>
      </c>
      <c r="V4415" s="55">
        <f t="shared" si="345"/>
        <v>0</v>
      </c>
      <c r="W4415" s="52">
        <f t="shared" si="346"/>
        <v>0</v>
      </c>
      <c r="X4415" s="37"/>
      <c r="Y4415" s="103" t="e">
        <f t="shared" si="347"/>
        <v>#DIV/0!</v>
      </c>
      <c r="Z4415" s="37"/>
    </row>
    <row r="4416" spans="1:26">
      <c r="A4416" s="42">
        <f>Solar!A4416</f>
        <v>40727.833333333336</v>
      </c>
      <c r="O4416" s="53">
        <f t="shared" si="344"/>
        <v>0</v>
      </c>
      <c r="P4416" s="53">
        <f t="shared" si="344"/>
        <v>0</v>
      </c>
      <c r="Q4416" s="53">
        <f t="shared" si="344"/>
        <v>0</v>
      </c>
      <c r="R4416" s="53">
        <f t="shared" si="344"/>
        <v>0</v>
      </c>
      <c r="S4416" s="55">
        <f t="shared" si="345"/>
        <v>0</v>
      </c>
      <c r="T4416" s="55">
        <f t="shared" si="345"/>
        <v>0</v>
      </c>
      <c r="U4416" s="55">
        <f t="shared" si="345"/>
        <v>0</v>
      </c>
      <c r="V4416" s="55">
        <f t="shared" si="345"/>
        <v>0</v>
      </c>
      <c r="W4416" s="52">
        <f t="shared" si="346"/>
        <v>0</v>
      </c>
      <c r="X4416" s="37"/>
      <c r="Y4416" s="103" t="e">
        <f t="shared" si="347"/>
        <v>#DIV/0!</v>
      </c>
      <c r="Z4416" s="37"/>
    </row>
    <row r="4417" spans="1:26">
      <c r="A4417" s="42">
        <f>Solar!A4417</f>
        <v>40727.875</v>
      </c>
      <c r="O4417" s="53">
        <f t="shared" si="344"/>
        <v>0</v>
      </c>
      <c r="P4417" s="53">
        <f t="shared" si="344"/>
        <v>0</v>
      </c>
      <c r="Q4417" s="53">
        <f t="shared" si="344"/>
        <v>0</v>
      </c>
      <c r="R4417" s="53">
        <f t="shared" si="344"/>
        <v>0</v>
      </c>
      <c r="S4417" s="55">
        <f t="shared" si="345"/>
        <v>0</v>
      </c>
      <c r="T4417" s="55">
        <f t="shared" si="345"/>
        <v>0</v>
      </c>
      <c r="U4417" s="55">
        <f t="shared" si="345"/>
        <v>0</v>
      </c>
      <c r="V4417" s="55">
        <f t="shared" si="345"/>
        <v>0</v>
      </c>
      <c r="W4417" s="52">
        <f t="shared" si="346"/>
        <v>0</v>
      </c>
      <c r="X4417" s="37"/>
      <c r="Y4417" s="103" t="e">
        <f t="shared" si="347"/>
        <v>#DIV/0!</v>
      </c>
      <c r="Z4417" s="37"/>
    </row>
    <row r="4418" spans="1:26">
      <c r="A4418" s="42">
        <f>Solar!A4418</f>
        <v>40727.916666666664</v>
      </c>
      <c r="O4418" s="53">
        <f t="shared" si="344"/>
        <v>0</v>
      </c>
      <c r="P4418" s="53">
        <f t="shared" si="344"/>
        <v>0</v>
      </c>
      <c r="Q4418" s="53">
        <f t="shared" si="344"/>
        <v>0</v>
      </c>
      <c r="R4418" s="53">
        <f t="shared" si="344"/>
        <v>0</v>
      </c>
      <c r="S4418" s="55">
        <f t="shared" si="345"/>
        <v>0</v>
      </c>
      <c r="T4418" s="55">
        <f t="shared" si="345"/>
        <v>0</v>
      </c>
      <c r="U4418" s="55">
        <f t="shared" si="345"/>
        <v>0</v>
      </c>
      <c r="V4418" s="55">
        <f t="shared" si="345"/>
        <v>0</v>
      </c>
      <c r="W4418" s="52">
        <f t="shared" si="346"/>
        <v>0</v>
      </c>
      <c r="X4418" s="37"/>
      <c r="Y4418" s="103" t="e">
        <f t="shared" si="347"/>
        <v>#DIV/0!</v>
      </c>
      <c r="Z4418" s="37"/>
    </row>
    <row r="4419" spans="1:26">
      <c r="A4419" s="42">
        <f>Solar!A4419</f>
        <v>40727.958333333336</v>
      </c>
      <c r="O4419" s="53">
        <f t="shared" si="344"/>
        <v>0</v>
      </c>
      <c r="P4419" s="53">
        <f t="shared" si="344"/>
        <v>0</v>
      </c>
      <c r="Q4419" s="53">
        <f t="shared" si="344"/>
        <v>0</v>
      </c>
      <c r="R4419" s="53">
        <f t="shared" ref="R4419:R4482" si="348">F4419*($I$5/$I$4)^(1/7)</f>
        <v>0</v>
      </c>
      <c r="S4419" s="55">
        <f t="shared" si="345"/>
        <v>0</v>
      </c>
      <c r="T4419" s="55">
        <f t="shared" si="345"/>
        <v>0</v>
      </c>
      <c r="U4419" s="55">
        <f t="shared" si="345"/>
        <v>0</v>
      </c>
      <c r="V4419" s="55">
        <f t="shared" ref="V4419:V4482" si="349">IF(OR(R4419&lt;$I$6,R4419&gt;$I$7),0,IF(R4419&gt;=$I$6,MIN(0.25*$I$13*$I$9*R4419^3*$I$10/10^6,$I$8,0.35*$I$13*$I$9*ABS((R4419-$I$7-3)^3)*$I$10/10^6)))</f>
        <v>0</v>
      </c>
      <c r="W4419" s="52">
        <f t="shared" si="346"/>
        <v>0</v>
      </c>
      <c r="X4419" s="37"/>
      <c r="Y4419" s="103" t="e">
        <f t="shared" si="347"/>
        <v>#DIV/0!</v>
      </c>
      <c r="Z4419" s="37"/>
    </row>
    <row r="4420" spans="1:26">
      <c r="A4420" s="42">
        <f>Solar!A4420</f>
        <v>40728</v>
      </c>
      <c r="O4420" s="53">
        <f t="shared" ref="O4420:R4483" si="350">C4420*($I$5/$I$4)^(1/7)</f>
        <v>0</v>
      </c>
      <c r="P4420" s="53">
        <f t="shared" si="350"/>
        <v>0</v>
      </c>
      <c r="Q4420" s="53">
        <f t="shared" si="350"/>
        <v>0</v>
      </c>
      <c r="R4420" s="53">
        <f t="shared" si="348"/>
        <v>0</v>
      </c>
      <c r="S4420" s="55">
        <f t="shared" ref="S4420:V4483" si="351">IF(OR(O4420&lt;$I$6,O4420&gt;$I$7),0,IF(O4420&gt;=$I$6,MIN(0.25*$I$13*$I$9*O4420^3*$I$10/10^6,$I$8,0.35*$I$13*$I$9*ABS((O4420-$I$7-3)^3)*$I$10/10^6)))</f>
        <v>0</v>
      </c>
      <c r="T4420" s="55">
        <f t="shared" si="351"/>
        <v>0</v>
      </c>
      <c r="U4420" s="55">
        <f t="shared" si="351"/>
        <v>0</v>
      </c>
      <c r="V4420" s="55">
        <f t="shared" si="349"/>
        <v>0</v>
      </c>
      <c r="W4420" s="52">
        <f t="shared" ref="W4420:W4483" si="352">AVERAGE(S4420:V4420)</f>
        <v>0</v>
      </c>
      <c r="X4420" s="37"/>
      <c r="Y4420" s="103" t="e">
        <f t="shared" si="347"/>
        <v>#DIV/0!</v>
      </c>
      <c r="Z4420" s="37"/>
    </row>
    <row r="4421" spans="1:26">
      <c r="A4421" s="42">
        <f>Solar!A4421</f>
        <v>40728.041666666664</v>
      </c>
      <c r="O4421" s="53">
        <f t="shared" si="350"/>
        <v>0</v>
      </c>
      <c r="P4421" s="53">
        <f t="shared" si="350"/>
        <v>0</v>
      </c>
      <c r="Q4421" s="53">
        <f t="shared" si="350"/>
        <v>0</v>
      </c>
      <c r="R4421" s="53">
        <f t="shared" si="348"/>
        <v>0</v>
      </c>
      <c r="S4421" s="55">
        <f t="shared" si="351"/>
        <v>0</v>
      </c>
      <c r="T4421" s="55">
        <f t="shared" si="351"/>
        <v>0</v>
      </c>
      <c r="U4421" s="55">
        <f t="shared" si="351"/>
        <v>0</v>
      </c>
      <c r="V4421" s="55">
        <f t="shared" si="349"/>
        <v>0</v>
      </c>
      <c r="W4421" s="52">
        <f t="shared" si="352"/>
        <v>0</v>
      </c>
      <c r="X4421" s="37"/>
      <c r="Y4421" s="103" t="e">
        <f t="shared" ref="Y4421:Y4484" si="353">W4421/($X$4*3600)</f>
        <v>#DIV/0!</v>
      </c>
      <c r="Z4421" s="37"/>
    </row>
    <row r="4422" spans="1:26">
      <c r="A4422" s="42">
        <f>Solar!A4422</f>
        <v>40728.083333333336</v>
      </c>
      <c r="O4422" s="53">
        <f t="shared" si="350"/>
        <v>0</v>
      </c>
      <c r="P4422" s="53">
        <f t="shared" si="350"/>
        <v>0</v>
      </c>
      <c r="Q4422" s="53">
        <f t="shared" si="350"/>
        <v>0</v>
      </c>
      <c r="R4422" s="53">
        <f t="shared" si="348"/>
        <v>0</v>
      </c>
      <c r="S4422" s="55">
        <f t="shared" si="351"/>
        <v>0</v>
      </c>
      <c r="T4422" s="55">
        <f t="shared" si="351"/>
        <v>0</v>
      </c>
      <c r="U4422" s="55">
        <f t="shared" si="351"/>
        <v>0</v>
      </c>
      <c r="V4422" s="55">
        <f t="shared" si="349"/>
        <v>0</v>
      </c>
      <c r="W4422" s="52">
        <f t="shared" si="352"/>
        <v>0</v>
      </c>
      <c r="X4422" s="37"/>
      <c r="Y4422" s="103" t="e">
        <f t="shared" si="353"/>
        <v>#DIV/0!</v>
      </c>
      <c r="Z4422" s="37"/>
    </row>
    <row r="4423" spans="1:26">
      <c r="A4423" s="42">
        <f>Solar!A4423</f>
        <v>40728.125</v>
      </c>
      <c r="O4423" s="53">
        <f t="shared" si="350"/>
        <v>0</v>
      </c>
      <c r="P4423" s="53">
        <f t="shared" si="350"/>
        <v>0</v>
      </c>
      <c r="Q4423" s="53">
        <f t="shared" si="350"/>
        <v>0</v>
      </c>
      <c r="R4423" s="53">
        <f t="shared" si="348"/>
        <v>0</v>
      </c>
      <c r="S4423" s="55">
        <f t="shared" si="351"/>
        <v>0</v>
      </c>
      <c r="T4423" s="55">
        <f t="shared" si="351"/>
        <v>0</v>
      </c>
      <c r="U4423" s="55">
        <f t="shared" si="351"/>
        <v>0</v>
      </c>
      <c r="V4423" s="55">
        <f t="shared" si="349"/>
        <v>0</v>
      </c>
      <c r="W4423" s="52">
        <f t="shared" si="352"/>
        <v>0</v>
      </c>
      <c r="X4423" s="37"/>
      <c r="Y4423" s="103" t="e">
        <f t="shared" si="353"/>
        <v>#DIV/0!</v>
      </c>
      <c r="Z4423" s="37"/>
    </row>
    <row r="4424" spans="1:26">
      <c r="A4424" s="42">
        <f>Solar!A4424</f>
        <v>40728.166666666664</v>
      </c>
      <c r="O4424" s="53">
        <f t="shared" si="350"/>
        <v>0</v>
      </c>
      <c r="P4424" s="53">
        <f t="shared" si="350"/>
        <v>0</v>
      </c>
      <c r="Q4424" s="53">
        <f t="shared" si="350"/>
        <v>0</v>
      </c>
      <c r="R4424" s="53">
        <f t="shared" si="348"/>
        <v>0</v>
      </c>
      <c r="S4424" s="55">
        <f t="shared" si="351"/>
        <v>0</v>
      </c>
      <c r="T4424" s="55">
        <f t="shared" si="351"/>
        <v>0</v>
      </c>
      <c r="U4424" s="55">
        <f t="shared" si="351"/>
        <v>0</v>
      </c>
      <c r="V4424" s="55">
        <f t="shared" si="349"/>
        <v>0</v>
      </c>
      <c r="W4424" s="52">
        <f t="shared" si="352"/>
        <v>0</v>
      </c>
      <c r="X4424" s="37"/>
      <c r="Y4424" s="103" t="e">
        <f t="shared" si="353"/>
        <v>#DIV/0!</v>
      </c>
      <c r="Z4424" s="37"/>
    </row>
    <row r="4425" spans="1:26">
      <c r="A4425" s="42">
        <f>Solar!A4425</f>
        <v>40728.208333333336</v>
      </c>
      <c r="O4425" s="53">
        <f t="shared" si="350"/>
        <v>0</v>
      </c>
      <c r="P4425" s="53">
        <f t="shared" si="350"/>
        <v>0</v>
      </c>
      <c r="Q4425" s="53">
        <f t="shared" si="350"/>
        <v>0</v>
      </c>
      <c r="R4425" s="53">
        <f t="shared" si="348"/>
        <v>0</v>
      </c>
      <c r="S4425" s="55">
        <f t="shared" si="351"/>
        <v>0</v>
      </c>
      <c r="T4425" s="55">
        <f t="shared" si="351"/>
        <v>0</v>
      </c>
      <c r="U4425" s="55">
        <f t="shared" si="351"/>
        <v>0</v>
      </c>
      <c r="V4425" s="55">
        <f t="shared" si="349"/>
        <v>0</v>
      </c>
      <c r="W4425" s="52">
        <f t="shared" si="352"/>
        <v>0</v>
      </c>
      <c r="X4425" s="37"/>
      <c r="Y4425" s="103" t="e">
        <f t="shared" si="353"/>
        <v>#DIV/0!</v>
      </c>
      <c r="Z4425" s="37"/>
    </row>
    <row r="4426" spans="1:26">
      <c r="A4426" s="42">
        <f>Solar!A4426</f>
        <v>40728.25</v>
      </c>
      <c r="O4426" s="53">
        <f t="shared" si="350"/>
        <v>0</v>
      </c>
      <c r="P4426" s="53">
        <f t="shared" si="350"/>
        <v>0</v>
      </c>
      <c r="Q4426" s="53">
        <f t="shared" si="350"/>
        <v>0</v>
      </c>
      <c r="R4426" s="53">
        <f t="shared" si="348"/>
        <v>0</v>
      </c>
      <c r="S4426" s="55">
        <f t="shared" si="351"/>
        <v>0</v>
      </c>
      <c r="T4426" s="55">
        <f t="shared" si="351"/>
        <v>0</v>
      </c>
      <c r="U4426" s="55">
        <f t="shared" si="351"/>
        <v>0</v>
      </c>
      <c r="V4426" s="55">
        <f t="shared" si="349"/>
        <v>0</v>
      </c>
      <c r="W4426" s="52">
        <f t="shared" si="352"/>
        <v>0</v>
      </c>
      <c r="X4426" s="37"/>
      <c r="Y4426" s="103" t="e">
        <f t="shared" si="353"/>
        <v>#DIV/0!</v>
      </c>
      <c r="Z4426" s="37"/>
    </row>
    <row r="4427" spans="1:26">
      <c r="A4427" s="42">
        <f>Solar!A4427</f>
        <v>40728.291666666664</v>
      </c>
      <c r="O4427" s="53">
        <f t="shared" si="350"/>
        <v>0</v>
      </c>
      <c r="P4427" s="53">
        <f t="shared" si="350"/>
        <v>0</v>
      </c>
      <c r="Q4427" s="53">
        <f t="shared" si="350"/>
        <v>0</v>
      </c>
      <c r="R4427" s="53">
        <f t="shared" si="348"/>
        <v>0</v>
      </c>
      <c r="S4427" s="55">
        <f t="shared" si="351"/>
        <v>0</v>
      </c>
      <c r="T4427" s="55">
        <f t="shared" si="351"/>
        <v>0</v>
      </c>
      <c r="U4427" s="55">
        <f t="shared" si="351"/>
        <v>0</v>
      </c>
      <c r="V4427" s="55">
        <f t="shared" si="349"/>
        <v>0</v>
      </c>
      <c r="W4427" s="52">
        <f t="shared" si="352"/>
        <v>0</v>
      </c>
      <c r="X4427" s="37"/>
      <c r="Y4427" s="103" t="e">
        <f t="shared" si="353"/>
        <v>#DIV/0!</v>
      </c>
      <c r="Z4427" s="37"/>
    </row>
    <row r="4428" spans="1:26">
      <c r="A4428" s="42">
        <f>Solar!A4428</f>
        <v>40728.333333333336</v>
      </c>
      <c r="O4428" s="53">
        <f t="shared" si="350"/>
        <v>0</v>
      </c>
      <c r="P4428" s="53">
        <f t="shared" si="350"/>
        <v>0</v>
      </c>
      <c r="Q4428" s="53">
        <f t="shared" si="350"/>
        <v>0</v>
      </c>
      <c r="R4428" s="53">
        <f t="shared" si="348"/>
        <v>0</v>
      </c>
      <c r="S4428" s="55">
        <f t="shared" si="351"/>
        <v>0</v>
      </c>
      <c r="T4428" s="55">
        <f t="shared" si="351"/>
        <v>0</v>
      </c>
      <c r="U4428" s="55">
        <f t="shared" si="351"/>
        <v>0</v>
      </c>
      <c r="V4428" s="55">
        <f t="shared" si="349"/>
        <v>0</v>
      </c>
      <c r="W4428" s="52">
        <f t="shared" si="352"/>
        <v>0</v>
      </c>
      <c r="X4428" s="37"/>
      <c r="Y4428" s="103" t="e">
        <f t="shared" si="353"/>
        <v>#DIV/0!</v>
      </c>
      <c r="Z4428" s="37"/>
    </row>
    <row r="4429" spans="1:26">
      <c r="A4429" s="42">
        <f>Solar!A4429</f>
        <v>40728.375</v>
      </c>
      <c r="O4429" s="53">
        <f t="shared" si="350"/>
        <v>0</v>
      </c>
      <c r="P4429" s="53">
        <f t="shared" si="350"/>
        <v>0</v>
      </c>
      <c r="Q4429" s="53">
        <f t="shared" si="350"/>
        <v>0</v>
      </c>
      <c r="R4429" s="53">
        <f t="shared" si="348"/>
        <v>0</v>
      </c>
      <c r="S4429" s="55">
        <f t="shared" si="351"/>
        <v>0</v>
      </c>
      <c r="T4429" s="55">
        <f t="shared" si="351"/>
        <v>0</v>
      </c>
      <c r="U4429" s="55">
        <f t="shared" si="351"/>
        <v>0</v>
      </c>
      <c r="V4429" s="55">
        <f t="shared" si="349"/>
        <v>0</v>
      </c>
      <c r="W4429" s="52">
        <f t="shared" si="352"/>
        <v>0</v>
      </c>
      <c r="X4429" s="37"/>
      <c r="Y4429" s="103" t="e">
        <f t="shared" si="353"/>
        <v>#DIV/0!</v>
      </c>
      <c r="Z4429" s="37"/>
    </row>
    <row r="4430" spans="1:26">
      <c r="A4430" s="42">
        <f>Solar!A4430</f>
        <v>40728.416666666664</v>
      </c>
      <c r="O4430" s="53">
        <f t="shared" si="350"/>
        <v>0</v>
      </c>
      <c r="P4430" s="53">
        <f t="shared" si="350"/>
        <v>0</v>
      </c>
      <c r="Q4430" s="53">
        <f t="shared" si="350"/>
        <v>0</v>
      </c>
      <c r="R4430" s="53">
        <f t="shared" si="348"/>
        <v>0</v>
      </c>
      <c r="S4430" s="55">
        <f t="shared" si="351"/>
        <v>0</v>
      </c>
      <c r="T4430" s="55">
        <f t="shared" si="351"/>
        <v>0</v>
      </c>
      <c r="U4430" s="55">
        <f t="shared" si="351"/>
        <v>0</v>
      </c>
      <c r="V4430" s="55">
        <f t="shared" si="349"/>
        <v>0</v>
      </c>
      <c r="W4430" s="52">
        <f t="shared" si="352"/>
        <v>0</v>
      </c>
      <c r="X4430" s="37"/>
      <c r="Y4430" s="103" t="e">
        <f t="shared" si="353"/>
        <v>#DIV/0!</v>
      </c>
      <c r="Z4430" s="37"/>
    </row>
    <row r="4431" spans="1:26">
      <c r="A4431" s="42">
        <f>Solar!A4431</f>
        <v>40728.458333333336</v>
      </c>
      <c r="O4431" s="53">
        <f t="shared" si="350"/>
        <v>0</v>
      </c>
      <c r="P4431" s="53">
        <f t="shared" si="350"/>
        <v>0</v>
      </c>
      <c r="Q4431" s="53">
        <f t="shared" si="350"/>
        <v>0</v>
      </c>
      <c r="R4431" s="53">
        <f t="shared" si="348"/>
        <v>0</v>
      </c>
      <c r="S4431" s="55">
        <f t="shared" si="351"/>
        <v>0</v>
      </c>
      <c r="T4431" s="55">
        <f t="shared" si="351"/>
        <v>0</v>
      </c>
      <c r="U4431" s="55">
        <f t="shared" si="351"/>
        <v>0</v>
      </c>
      <c r="V4431" s="55">
        <f t="shared" si="349"/>
        <v>0</v>
      </c>
      <c r="W4431" s="52">
        <f t="shared" si="352"/>
        <v>0</v>
      </c>
      <c r="X4431" s="37"/>
      <c r="Y4431" s="103" t="e">
        <f t="shared" si="353"/>
        <v>#DIV/0!</v>
      </c>
      <c r="Z4431" s="37"/>
    </row>
    <row r="4432" spans="1:26">
      <c r="A4432" s="42">
        <f>Solar!A4432</f>
        <v>40728.5</v>
      </c>
      <c r="O4432" s="53">
        <f t="shared" si="350"/>
        <v>0</v>
      </c>
      <c r="P4432" s="53">
        <f t="shared" si="350"/>
        <v>0</v>
      </c>
      <c r="Q4432" s="53">
        <f t="shared" si="350"/>
        <v>0</v>
      </c>
      <c r="R4432" s="53">
        <f t="shared" si="348"/>
        <v>0</v>
      </c>
      <c r="S4432" s="55">
        <f t="shared" si="351"/>
        <v>0</v>
      </c>
      <c r="T4432" s="55">
        <f t="shared" si="351"/>
        <v>0</v>
      </c>
      <c r="U4432" s="55">
        <f t="shared" si="351"/>
        <v>0</v>
      </c>
      <c r="V4432" s="55">
        <f t="shared" si="349"/>
        <v>0</v>
      </c>
      <c r="W4432" s="52">
        <f t="shared" si="352"/>
        <v>0</v>
      </c>
      <c r="X4432" s="37"/>
      <c r="Y4432" s="103" t="e">
        <f t="shared" si="353"/>
        <v>#DIV/0!</v>
      </c>
      <c r="Z4432" s="37"/>
    </row>
    <row r="4433" spans="1:26">
      <c r="A4433" s="42">
        <f>Solar!A4433</f>
        <v>40728.541666666664</v>
      </c>
      <c r="O4433" s="53">
        <f t="shared" si="350"/>
        <v>0</v>
      </c>
      <c r="P4433" s="53">
        <f t="shared" si="350"/>
        <v>0</v>
      </c>
      <c r="Q4433" s="53">
        <f t="shared" si="350"/>
        <v>0</v>
      </c>
      <c r="R4433" s="53">
        <f t="shared" si="348"/>
        <v>0</v>
      </c>
      <c r="S4433" s="55">
        <f t="shared" si="351"/>
        <v>0</v>
      </c>
      <c r="T4433" s="55">
        <f t="shared" si="351"/>
        <v>0</v>
      </c>
      <c r="U4433" s="55">
        <f t="shared" si="351"/>
        <v>0</v>
      </c>
      <c r="V4433" s="55">
        <f t="shared" si="349"/>
        <v>0</v>
      </c>
      <c r="W4433" s="52">
        <f t="shared" si="352"/>
        <v>0</v>
      </c>
      <c r="X4433" s="37"/>
      <c r="Y4433" s="103" t="e">
        <f t="shared" si="353"/>
        <v>#DIV/0!</v>
      </c>
      <c r="Z4433" s="37"/>
    </row>
    <row r="4434" spans="1:26">
      <c r="A4434" s="42">
        <f>Solar!A4434</f>
        <v>40728.583333333336</v>
      </c>
      <c r="O4434" s="53">
        <f t="shared" si="350"/>
        <v>0</v>
      </c>
      <c r="P4434" s="53">
        <f t="shared" si="350"/>
        <v>0</v>
      </c>
      <c r="Q4434" s="53">
        <f t="shared" si="350"/>
        <v>0</v>
      </c>
      <c r="R4434" s="53">
        <f t="shared" si="348"/>
        <v>0</v>
      </c>
      <c r="S4434" s="55">
        <f t="shared" si="351"/>
        <v>0</v>
      </c>
      <c r="T4434" s="55">
        <f t="shared" si="351"/>
        <v>0</v>
      </c>
      <c r="U4434" s="55">
        <f t="shared" si="351"/>
        <v>0</v>
      </c>
      <c r="V4434" s="55">
        <f t="shared" si="349"/>
        <v>0</v>
      </c>
      <c r="W4434" s="52">
        <f t="shared" si="352"/>
        <v>0</v>
      </c>
      <c r="X4434" s="37"/>
      <c r="Y4434" s="103" t="e">
        <f t="shared" si="353"/>
        <v>#DIV/0!</v>
      </c>
      <c r="Z4434" s="37"/>
    </row>
    <row r="4435" spans="1:26">
      <c r="A4435" s="42">
        <f>Solar!A4435</f>
        <v>40728.625</v>
      </c>
      <c r="O4435" s="53">
        <f t="shared" si="350"/>
        <v>0</v>
      </c>
      <c r="P4435" s="53">
        <f t="shared" si="350"/>
        <v>0</v>
      </c>
      <c r="Q4435" s="53">
        <f t="shared" si="350"/>
        <v>0</v>
      </c>
      <c r="R4435" s="53">
        <f t="shared" si="348"/>
        <v>0</v>
      </c>
      <c r="S4435" s="55">
        <f t="shared" si="351"/>
        <v>0</v>
      </c>
      <c r="T4435" s="55">
        <f t="shared" si="351"/>
        <v>0</v>
      </c>
      <c r="U4435" s="55">
        <f t="shared" si="351"/>
        <v>0</v>
      </c>
      <c r="V4435" s="55">
        <f t="shared" si="349"/>
        <v>0</v>
      </c>
      <c r="W4435" s="52">
        <f t="shared" si="352"/>
        <v>0</v>
      </c>
      <c r="X4435" s="37"/>
      <c r="Y4435" s="103" t="e">
        <f t="shared" si="353"/>
        <v>#DIV/0!</v>
      </c>
      <c r="Z4435" s="37"/>
    </row>
    <row r="4436" spans="1:26">
      <c r="A4436" s="42">
        <f>Solar!A4436</f>
        <v>40728.666666666664</v>
      </c>
      <c r="O4436" s="53">
        <f t="shared" si="350"/>
        <v>0</v>
      </c>
      <c r="P4436" s="53">
        <f t="shared" si="350"/>
        <v>0</v>
      </c>
      <c r="Q4436" s="53">
        <f t="shared" si="350"/>
        <v>0</v>
      </c>
      <c r="R4436" s="53">
        <f t="shared" si="348"/>
        <v>0</v>
      </c>
      <c r="S4436" s="55">
        <f t="shared" si="351"/>
        <v>0</v>
      </c>
      <c r="T4436" s="55">
        <f t="shared" si="351"/>
        <v>0</v>
      </c>
      <c r="U4436" s="55">
        <f t="shared" si="351"/>
        <v>0</v>
      </c>
      <c r="V4436" s="55">
        <f t="shared" si="349"/>
        <v>0</v>
      </c>
      <c r="W4436" s="52">
        <f t="shared" si="352"/>
        <v>0</v>
      </c>
      <c r="X4436" s="37"/>
      <c r="Y4436" s="103" t="e">
        <f t="shared" si="353"/>
        <v>#DIV/0!</v>
      </c>
      <c r="Z4436" s="37"/>
    </row>
    <row r="4437" spans="1:26">
      <c r="A4437" s="42">
        <f>Solar!A4437</f>
        <v>40728.708333333336</v>
      </c>
      <c r="O4437" s="53">
        <f t="shared" si="350"/>
        <v>0</v>
      </c>
      <c r="P4437" s="53">
        <f t="shared" si="350"/>
        <v>0</v>
      </c>
      <c r="Q4437" s="53">
        <f t="shared" si="350"/>
        <v>0</v>
      </c>
      <c r="R4437" s="53">
        <f t="shared" si="348"/>
        <v>0</v>
      </c>
      <c r="S4437" s="55">
        <f t="shared" si="351"/>
        <v>0</v>
      </c>
      <c r="T4437" s="55">
        <f t="shared" si="351"/>
        <v>0</v>
      </c>
      <c r="U4437" s="55">
        <f t="shared" si="351"/>
        <v>0</v>
      </c>
      <c r="V4437" s="55">
        <f t="shared" si="349"/>
        <v>0</v>
      </c>
      <c r="W4437" s="52">
        <f t="shared" si="352"/>
        <v>0</v>
      </c>
      <c r="X4437" s="37"/>
      <c r="Y4437" s="103" t="e">
        <f t="shared" si="353"/>
        <v>#DIV/0!</v>
      </c>
      <c r="Z4437" s="37"/>
    </row>
    <row r="4438" spans="1:26">
      <c r="A4438" s="42">
        <f>Solar!A4438</f>
        <v>40728.75</v>
      </c>
      <c r="O4438" s="53">
        <f t="shared" si="350"/>
        <v>0</v>
      </c>
      <c r="P4438" s="53">
        <f t="shared" si="350"/>
        <v>0</v>
      </c>
      <c r="Q4438" s="53">
        <f t="shared" si="350"/>
        <v>0</v>
      </c>
      <c r="R4438" s="53">
        <f t="shared" si="348"/>
        <v>0</v>
      </c>
      <c r="S4438" s="55">
        <f t="shared" si="351"/>
        <v>0</v>
      </c>
      <c r="T4438" s="55">
        <f t="shared" si="351"/>
        <v>0</v>
      </c>
      <c r="U4438" s="55">
        <f t="shared" si="351"/>
        <v>0</v>
      </c>
      <c r="V4438" s="55">
        <f t="shared" si="349"/>
        <v>0</v>
      </c>
      <c r="W4438" s="52">
        <f t="shared" si="352"/>
        <v>0</v>
      </c>
      <c r="X4438" s="37"/>
      <c r="Y4438" s="103" t="e">
        <f t="shared" si="353"/>
        <v>#DIV/0!</v>
      </c>
      <c r="Z4438" s="37"/>
    </row>
    <row r="4439" spans="1:26">
      <c r="A4439" s="42">
        <f>Solar!A4439</f>
        <v>40728.791666666664</v>
      </c>
      <c r="O4439" s="53">
        <f t="shared" si="350"/>
        <v>0</v>
      </c>
      <c r="P4439" s="53">
        <f t="shared" si="350"/>
        <v>0</v>
      </c>
      <c r="Q4439" s="53">
        <f t="shared" si="350"/>
        <v>0</v>
      </c>
      <c r="R4439" s="53">
        <f t="shared" si="348"/>
        <v>0</v>
      </c>
      <c r="S4439" s="55">
        <f t="shared" si="351"/>
        <v>0</v>
      </c>
      <c r="T4439" s="55">
        <f t="shared" si="351"/>
        <v>0</v>
      </c>
      <c r="U4439" s="55">
        <f t="shared" si="351"/>
        <v>0</v>
      </c>
      <c r="V4439" s="55">
        <f t="shared" si="349"/>
        <v>0</v>
      </c>
      <c r="W4439" s="52">
        <f t="shared" si="352"/>
        <v>0</v>
      </c>
      <c r="X4439" s="37"/>
      <c r="Y4439" s="103" t="e">
        <f t="shared" si="353"/>
        <v>#DIV/0!</v>
      </c>
      <c r="Z4439" s="37"/>
    </row>
    <row r="4440" spans="1:26">
      <c r="A4440" s="42">
        <f>Solar!A4440</f>
        <v>40728.833333333336</v>
      </c>
      <c r="O4440" s="53">
        <f t="shared" si="350"/>
        <v>0</v>
      </c>
      <c r="P4440" s="53">
        <f t="shared" si="350"/>
        <v>0</v>
      </c>
      <c r="Q4440" s="53">
        <f t="shared" si="350"/>
        <v>0</v>
      </c>
      <c r="R4440" s="53">
        <f t="shared" si="348"/>
        <v>0</v>
      </c>
      <c r="S4440" s="55">
        <f t="shared" si="351"/>
        <v>0</v>
      </c>
      <c r="T4440" s="55">
        <f t="shared" si="351"/>
        <v>0</v>
      </c>
      <c r="U4440" s="55">
        <f t="shared" si="351"/>
        <v>0</v>
      </c>
      <c r="V4440" s="55">
        <f t="shared" si="349"/>
        <v>0</v>
      </c>
      <c r="W4440" s="52">
        <f t="shared" si="352"/>
        <v>0</v>
      </c>
      <c r="X4440" s="37"/>
      <c r="Y4440" s="103" t="e">
        <f t="shared" si="353"/>
        <v>#DIV/0!</v>
      </c>
      <c r="Z4440" s="37"/>
    </row>
    <row r="4441" spans="1:26">
      <c r="A4441" s="42">
        <f>Solar!A4441</f>
        <v>40728.875</v>
      </c>
      <c r="O4441" s="53">
        <f t="shared" si="350"/>
        <v>0</v>
      </c>
      <c r="P4441" s="53">
        <f t="shared" si="350"/>
        <v>0</v>
      </c>
      <c r="Q4441" s="53">
        <f t="shared" si="350"/>
        <v>0</v>
      </c>
      <c r="R4441" s="53">
        <f t="shared" si="348"/>
        <v>0</v>
      </c>
      <c r="S4441" s="55">
        <f t="shared" si="351"/>
        <v>0</v>
      </c>
      <c r="T4441" s="55">
        <f t="shared" si="351"/>
        <v>0</v>
      </c>
      <c r="U4441" s="55">
        <f t="shared" si="351"/>
        <v>0</v>
      </c>
      <c r="V4441" s="55">
        <f t="shared" si="349"/>
        <v>0</v>
      </c>
      <c r="W4441" s="52">
        <f t="shared" si="352"/>
        <v>0</v>
      </c>
      <c r="X4441" s="37"/>
      <c r="Y4441" s="103" t="e">
        <f t="shared" si="353"/>
        <v>#DIV/0!</v>
      </c>
      <c r="Z4441" s="37"/>
    </row>
    <row r="4442" spans="1:26">
      <c r="A4442" s="42">
        <f>Solar!A4442</f>
        <v>40728.916666666664</v>
      </c>
      <c r="O4442" s="53">
        <f t="shared" si="350"/>
        <v>0</v>
      </c>
      <c r="P4442" s="53">
        <f t="shared" si="350"/>
        <v>0</v>
      </c>
      <c r="Q4442" s="53">
        <f t="shared" si="350"/>
        <v>0</v>
      </c>
      <c r="R4442" s="53">
        <f t="shared" si="348"/>
        <v>0</v>
      </c>
      <c r="S4442" s="55">
        <f t="shared" si="351"/>
        <v>0</v>
      </c>
      <c r="T4442" s="55">
        <f t="shared" si="351"/>
        <v>0</v>
      </c>
      <c r="U4442" s="55">
        <f t="shared" si="351"/>
        <v>0</v>
      </c>
      <c r="V4442" s="55">
        <f t="shared" si="349"/>
        <v>0</v>
      </c>
      <c r="W4442" s="52">
        <f t="shared" si="352"/>
        <v>0</v>
      </c>
      <c r="X4442" s="37"/>
      <c r="Y4442" s="103" t="e">
        <f t="shared" si="353"/>
        <v>#DIV/0!</v>
      </c>
      <c r="Z4442" s="37"/>
    </row>
    <row r="4443" spans="1:26">
      <c r="A4443" s="42">
        <f>Solar!A4443</f>
        <v>40728.958333333336</v>
      </c>
      <c r="O4443" s="53">
        <f t="shared" si="350"/>
        <v>0</v>
      </c>
      <c r="P4443" s="53">
        <f t="shared" si="350"/>
        <v>0</v>
      </c>
      <c r="Q4443" s="53">
        <f t="shared" si="350"/>
        <v>0</v>
      </c>
      <c r="R4443" s="53">
        <f t="shared" si="348"/>
        <v>0</v>
      </c>
      <c r="S4443" s="55">
        <f t="shared" si="351"/>
        <v>0</v>
      </c>
      <c r="T4443" s="55">
        <f t="shared" si="351"/>
        <v>0</v>
      </c>
      <c r="U4443" s="55">
        <f t="shared" si="351"/>
        <v>0</v>
      </c>
      <c r="V4443" s="55">
        <f t="shared" si="349"/>
        <v>0</v>
      </c>
      <c r="W4443" s="52">
        <f t="shared" si="352"/>
        <v>0</v>
      </c>
      <c r="X4443" s="37"/>
      <c r="Y4443" s="103" t="e">
        <f t="shared" si="353"/>
        <v>#DIV/0!</v>
      </c>
      <c r="Z4443" s="37"/>
    </row>
    <row r="4444" spans="1:26">
      <c r="A4444" s="42">
        <f>Solar!A4444</f>
        <v>40729</v>
      </c>
      <c r="O4444" s="53">
        <f t="shared" si="350"/>
        <v>0</v>
      </c>
      <c r="P4444" s="53">
        <f t="shared" si="350"/>
        <v>0</v>
      </c>
      <c r="Q4444" s="53">
        <f t="shared" si="350"/>
        <v>0</v>
      </c>
      <c r="R4444" s="53">
        <f t="shared" si="348"/>
        <v>0</v>
      </c>
      <c r="S4444" s="55">
        <f t="shared" si="351"/>
        <v>0</v>
      </c>
      <c r="T4444" s="55">
        <f t="shared" si="351"/>
        <v>0</v>
      </c>
      <c r="U4444" s="55">
        <f t="shared" si="351"/>
        <v>0</v>
      </c>
      <c r="V4444" s="55">
        <f t="shared" si="349"/>
        <v>0</v>
      </c>
      <c r="W4444" s="52">
        <f t="shared" si="352"/>
        <v>0</v>
      </c>
      <c r="X4444" s="37"/>
      <c r="Y4444" s="103" t="e">
        <f t="shared" si="353"/>
        <v>#DIV/0!</v>
      </c>
      <c r="Z4444" s="37"/>
    </row>
    <row r="4445" spans="1:26">
      <c r="A4445" s="42">
        <f>Solar!A4445</f>
        <v>40729.041666666664</v>
      </c>
      <c r="O4445" s="53">
        <f t="shared" si="350"/>
        <v>0</v>
      </c>
      <c r="P4445" s="53">
        <f t="shared" si="350"/>
        <v>0</v>
      </c>
      <c r="Q4445" s="53">
        <f t="shared" si="350"/>
        <v>0</v>
      </c>
      <c r="R4445" s="53">
        <f t="shared" si="348"/>
        <v>0</v>
      </c>
      <c r="S4445" s="55">
        <f t="shared" si="351"/>
        <v>0</v>
      </c>
      <c r="T4445" s="55">
        <f t="shared" si="351"/>
        <v>0</v>
      </c>
      <c r="U4445" s="55">
        <f t="shared" si="351"/>
        <v>0</v>
      </c>
      <c r="V4445" s="55">
        <f t="shared" si="349"/>
        <v>0</v>
      </c>
      <c r="W4445" s="52">
        <f t="shared" si="352"/>
        <v>0</v>
      </c>
      <c r="X4445" s="37"/>
      <c r="Y4445" s="103" t="e">
        <f t="shared" si="353"/>
        <v>#DIV/0!</v>
      </c>
      <c r="Z4445" s="37"/>
    </row>
    <row r="4446" spans="1:26">
      <c r="A4446" s="42">
        <f>Solar!A4446</f>
        <v>40729.083333333336</v>
      </c>
      <c r="O4446" s="53">
        <f t="shared" si="350"/>
        <v>0</v>
      </c>
      <c r="P4446" s="53">
        <f t="shared" si="350"/>
        <v>0</v>
      </c>
      <c r="Q4446" s="53">
        <f t="shared" si="350"/>
        <v>0</v>
      </c>
      <c r="R4446" s="53">
        <f t="shared" si="348"/>
        <v>0</v>
      </c>
      <c r="S4446" s="55">
        <f t="shared" si="351"/>
        <v>0</v>
      </c>
      <c r="T4446" s="55">
        <f t="shared" si="351"/>
        <v>0</v>
      </c>
      <c r="U4446" s="55">
        <f t="shared" si="351"/>
        <v>0</v>
      </c>
      <c r="V4446" s="55">
        <f t="shared" si="349"/>
        <v>0</v>
      </c>
      <c r="W4446" s="52">
        <f t="shared" si="352"/>
        <v>0</v>
      </c>
      <c r="X4446" s="37"/>
      <c r="Y4446" s="103" t="e">
        <f t="shared" si="353"/>
        <v>#DIV/0!</v>
      </c>
      <c r="Z4446" s="37"/>
    </row>
    <row r="4447" spans="1:26">
      <c r="A4447" s="42">
        <f>Solar!A4447</f>
        <v>40729.125</v>
      </c>
      <c r="O4447" s="53">
        <f t="shared" si="350"/>
        <v>0</v>
      </c>
      <c r="P4447" s="53">
        <f t="shared" si="350"/>
        <v>0</v>
      </c>
      <c r="Q4447" s="53">
        <f t="shared" si="350"/>
        <v>0</v>
      </c>
      <c r="R4447" s="53">
        <f t="shared" si="348"/>
        <v>0</v>
      </c>
      <c r="S4447" s="55">
        <f t="shared" si="351"/>
        <v>0</v>
      </c>
      <c r="T4447" s="55">
        <f t="shared" si="351"/>
        <v>0</v>
      </c>
      <c r="U4447" s="55">
        <f t="shared" si="351"/>
        <v>0</v>
      </c>
      <c r="V4447" s="55">
        <f t="shared" si="349"/>
        <v>0</v>
      </c>
      <c r="W4447" s="52">
        <f t="shared" si="352"/>
        <v>0</v>
      </c>
      <c r="X4447" s="37"/>
      <c r="Y4447" s="103" t="e">
        <f t="shared" si="353"/>
        <v>#DIV/0!</v>
      </c>
      <c r="Z4447" s="37"/>
    </row>
    <row r="4448" spans="1:26">
      <c r="A4448" s="42">
        <f>Solar!A4448</f>
        <v>40729.166666666664</v>
      </c>
      <c r="O4448" s="53">
        <f t="shared" si="350"/>
        <v>0</v>
      </c>
      <c r="P4448" s="53">
        <f t="shared" si="350"/>
        <v>0</v>
      </c>
      <c r="Q4448" s="53">
        <f t="shared" si="350"/>
        <v>0</v>
      </c>
      <c r="R4448" s="53">
        <f t="shared" si="348"/>
        <v>0</v>
      </c>
      <c r="S4448" s="55">
        <f t="shared" si="351"/>
        <v>0</v>
      </c>
      <c r="T4448" s="55">
        <f t="shared" si="351"/>
        <v>0</v>
      </c>
      <c r="U4448" s="55">
        <f t="shared" si="351"/>
        <v>0</v>
      </c>
      <c r="V4448" s="55">
        <f t="shared" si="349"/>
        <v>0</v>
      </c>
      <c r="W4448" s="52">
        <f t="shared" si="352"/>
        <v>0</v>
      </c>
      <c r="X4448" s="37"/>
      <c r="Y4448" s="103" t="e">
        <f t="shared" si="353"/>
        <v>#DIV/0!</v>
      </c>
      <c r="Z4448" s="37"/>
    </row>
    <row r="4449" spans="1:26">
      <c r="A4449" s="42">
        <f>Solar!A4449</f>
        <v>40729.208333333336</v>
      </c>
      <c r="O4449" s="53">
        <f t="shared" si="350"/>
        <v>0</v>
      </c>
      <c r="P4449" s="53">
        <f t="shared" si="350"/>
        <v>0</v>
      </c>
      <c r="Q4449" s="53">
        <f t="shared" si="350"/>
        <v>0</v>
      </c>
      <c r="R4449" s="53">
        <f t="shared" si="348"/>
        <v>0</v>
      </c>
      <c r="S4449" s="55">
        <f t="shared" si="351"/>
        <v>0</v>
      </c>
      <c r="T4449" s="55">
        <f t="shared" si="351"/>
        <v>0</v>
      </c>
      <c r="U4449" s="55">
        <f t="shared" si="351"/>
        <v>0</v>
      </c>
      <c r="V4449" s="55">
        <f t="shared" si="349"/>
        <v>0</v>
      </c>
      <c r="W4449" s="52">
        <f t="shared" si="352"/>
        <v>0</v>
      </c>
      <c r="X4449" s="37"/>
      <c r="Y4449" s="103" t="e">
        <f t="shared" si="353"/>
        <v>#DIV/0!</v>
      </c>
      <c r="Z4449" s="37"/>
    </row>
    <row r="4450" spans="1:26">
      <c r="A4450" s="42">
        <f>Solar!A4450</f>
        <v>40729.25</v>
      </c>
      <c r="O4450" s="53">
        <f t="shared" si="350"/>
        <v>0</v>
      </c>
      <c r="P4450" s="53">
        <f t="shared" si="350"/>
        <v>0</v>
      </c>
      <c r="Q4450" s="53">
        <f t="shared" si="350"/>
        <v>0</v>
      </c>
      <c r="R4450" s="53">
        <f t="shared" si="348"/>
        <v>0</v>
      </c>
      <c r="S4450" s="55">
        <f t="shared" si="351"/>
        <v>0</v>
      </c>
      <c r="T4450" s="55">
        <f t="shared" si="351"/>
        <v>0</v>
      </c>
      <c r="U4450" s="55">
        <f t="shared" si="351"/>
        <v>0</v>
      </c>
      <c r="V4450" s="55">
        <f t="shared" si="349"/>
        <v>0</v>
      </c>
      <c r="W4450" s="52">
        <f t="shared" si="352"/>
        <v>0</v>
      </c>
      <c r="X4450" s="37"/>
      <c r="Y4450" s="103" t="e">
        <f t="shared" si="353"/>
        <v>#DIV/0!</v>
      </c>
      <c r="Z4450" s="37"/>
    </row>
    <row r="4451" spans="1:26">
      <c r="A4451" s="42">
        <f>Solar!A4451</f>
        <v>40729.291666666664</v>
      </c>
      <c r="O4451" s="53">
        <f t="shared" si="350"/>
        <v>0</v>
      </c>
      <c r="P4451" s="53">
        <f t="shared" si="350"/>
        <v>0</v>
      </c>
      <c r="Q4451" s="53">
        <f t="shared" si="350"/>
        <v>0</v>
      </c>
      <c r="R4451" s="53">
        <f t="shared" si="348"/>
        <v>0</v>
      </c>
      <c r="S4451" s="55">
        <f t="shared" si="351"/>
        <v>0</v>
      </c>
      <c r="T4451" s="55">
        <f t="shared" si="351"/>
        <v>0</v>
      </c>
      <c r="U4451" s="55">
        <f t="shared" si="351"/>
        <v>0</v>
      </c>
      <c r="V4451" s="55">
        <f t="shared" si="349"/>
        <v>0</v>
      </c>
      <c r="W4451" s="52">
        <f t="shared" si="352"/>
        <v>0</v>
      </c>
      <c r="X4451" s="37"/>
      <c r="Y4451" s="103" t="e">
        <f t="shared" si="353"/>
        <v>#DIV/0!</v>
      </c>
      <c r="Z4451" s="37"/>
    </row>
    <row r="4452" spans="1:26">
      <c r="A4452" s="42">
        <f>Solar!A4452</f>
        <v>40729.333333333336</v>
      </c>
      <c r="O4452" s="53">
        <f t="shared" si="350"/>
        <v>0</v>
      </c>
      <c r="P4452" s="53">
        <f t="shared" si="350"/>
        <v>0</v>
      </c>
      <c r="Q4452" s="53">
        <f t="shared" si="350"/>
        <v>0</v>
      </c>
      <c r="R4452" s="53">
        <f t="shared" si="348"/>
        <v>0</v>
      </c>
      <c r="S4452" s="55">
        <f t="shared" si="351"/>
        <v>0</v>
      </c>
      <c r="T4452" s="55">
        <f t="shared" si="351"/>
        <v>0</v>
      </c>
      <c r="U4452" s="55">
        <f t="shared" si="351"/>
        <v>0</v>
      </c>
      <c r="V4452" s="55">
        <f t="shared" si="349"/>
        <v>0</v>
      </c>
      <c r="W4452" s="52">
        <f t="shared" si="352"/>
        <v>0</v>
      </c>
      <c r="X4452" s="37"/>
      <c r="Y4452" s="103" t="e">
        <f t="shared" si="353"/>
        <v>#DIV/0!</v>
      </c>
      <c r="Z4452" s="37"/>
    </row>
    <row r="4453" spans="1:26">
      <c r="A4453" s="42">
        <f>Solar!A4453</f>
        <v>40729.375</v>
      </c>
      <c r="O4453" s="53">
        <f t="shared" si="350"/>
        <v>0</v>
      </c>
      <c r="P4453" s="53">
        <f t="shared" si="350"/>
        <v>0</v>
      </c>
      <c r="Q4453" s="53">
        <f t="shared" si="350"/>
        <v>0</v>
      </c>
      <c r="R4453" s="53">
        <f t="shared" si="348"/>
        <v>0</v>
      </c>
      <c r="S4453" s="55">
        <f t="shared" si="351"/>
        <v>0</v>
      </c>
      <c r="T4453" s="55">
        <f t="shared" si="351"/>
        <v>0</v>
      </c>
      <c r="U4453" s="55">
        <f t="shared" si="351"/>
        <v>0</v>
      </c>
      <c r="V4453" s="55">
        <f t="shared" si="349"/>
        <v>0</v>
      </c>
      <c r="W4453" s="52">
        <f t="shared" si="352"/>
        <v>0</v>
      </c>
      <c r="X4453" s="37"/>
      <c r="Y4453" s="103" t="e">
        <f t="shared" si="353"/>
        <v>#DIV/0!</v>
      </c>
      <c r="Z4453" s="37"/>
    </row>
    <row r="4454" spans="1:26">
      <c r="A4454" s="42">
        <f>Solar!A4454</f>
        <v>40729.416666666664</v>
      </c>
      <c r="O4454" s="53">
        <f t="shared" si="350"/>
        <v>0</v>
      </c>
      <c r="P4454" s="53">
        <f t="shared" si="350"/>
        <v>0</v>
      </c>
      <c r="Q4454" s="53">
        <f t="shared" si="350"/>
        <v>0</v>
      </c>
      <c r="R4454" s="53">
        <f t="shared" si="348"/>
        <v>0</v>
      </c>
      <c r="S4454" s="55">
        <f t="shared" si="351"/>
        <v>0</v>
      </c>
      <c r="T4454" s="55">
        <f t="shared" si="351"/>
        <v>0</v>
      </c>
      <c r="U4454" s="55">
        <f t="shared" si="351"/>
        <v>0</v>
      </c>
      <c r="V4454" s="55">
        <f t="shared" si="349"/>
        <v>0</v>
      </c>
      <c r="W4454" s="52">
        <f t="shared" si="352"/>
        <v>0</v>
      </c>
      <c r="X4454" s="37"/>
      <c r="Y4454" s="103" t="e">
        <f t="shared" si="353"/>
        <v>#DIV/0!</v>
      </c>
      <c r="Z4454" s="37"/>
    </row>
    <row r="4455" spans="1:26">
      <c r="A4455" s="42">
        <f>Solar!A4455</f>
        <v>40729.458333333336</v>
      </c>
      <c r="O4455" s="53">
        <f t="shared" si="350"/>
        <v>0</v>
      </c>
      <c r="P4455" s="53">
        <f t="shared" si="350"/>
        <v>0</v>
      </c>
      <c r="Q4455" s="53">
        <f t="shared" si="350"/>
        <v>0</v>
      </c>
      <c r="R4455" s="53">
        <f t="shared" si="348"/>
        <v>0</v>
      </c>
      <c r="S4455" s="55">
        <f t="shared" si="351"/>
        <v>0</v>
      </c>
      <c r="T4455" s="55">
        <f t="shared" si="351"/>
        <v>0</v>
      </c>
      <c r="U4455" s="55">
        <f t="shared" si="351"/>
        <v>0</v>
      </c>
      <c r="V4455" s="55">
        <f t="shared" si="349"/>
        <v>0</v>
      </c>
      <c r="W4455" s="52">
        <f t="shared" si="352"/>
        <v>0</v>
      </c>
      <c r="X4455" s="37"/>
      <c r="Y4455" s="103" t="e">
        <f t="shared" si="353"/>
        <v>#DIV/0!</v>
      </c>
      <c r="Z4455" s="37"/>
    </row>
    <row r="4456" spans="1:26">
      <c r="A4456" s="42">
        <f>Solar!A4456</f>
        <v>40729.5</v>
      </c>
      <c r="O4456" s="53">
        <f t="shared" si="350"/>
        <v>0</v>
      </c>
      <c r="P4456" s="53">
        <f t="shared" si="350"/>
        <v>0</v>
      </c>
      <c r="Q4456" s="53">
        <f t="shared" si="350"/>
        <v>0</v>
      </c>
      <c r="R4456" s="53">
        <f t="shared" si="348"/>
        <v>0</v>
      </c>
      <c r="S4456" s="55">
        <f t="shared" si="351"/>
        <v>0</v>
      </c>
      <c r="T4456" s="55">
        <f t="shared" si="351"/>
        <v>0</v>
      </c>
      <c r="U4456" s="55">
        <f t="shared" si="351"/>
        <v>0</v>
      </c>
      <c r="V4456" s="55">
        <f t="shared" si="349"/>
        <v>0</v>
      </c>
      <c r="W4456" s="52">
        <f t="shared" si="352"/>
        <v>0</v>
      </c>
      <c r="X4456" s="37"/>
      <c r="Y4456" s="103" t="e">
        <f t="shared" si="353"/>
        <v>#DIV/0!</v>
      </c>
      <c r="Z4456" s="37"/>
    </row>
    <row r="4457" spans="1:26">
      <c r="A4457" s="42">
        <f>Solar!A4457</f>
        <v>40729.541666666664</v>
      </c>
      <c r="O4457" s="53">
        <f t="shared" si="350"/>
        <v>0</v>
      </c>
      <c r="P4457" s="53">
        <f t="shared" si="350"/>
        <v>0</v>
      </c>
      <c r="Q4457" s="53">
        <f t="shared" si="350"/>
        <v>0</v>
      </c>
      <c r="R4457" s="53">
        <f t="shared" si="348"/>
        <v>0</v>
      </c>
      <c r="S4457" s="55">
        <f t="shared" si="351"/>
        <v>0</v>
      </c>
      <c r="T4457" s="55">
        <f t="shared" si="351"/>
        <v>0</v>
      </c>
      <c r="U4457" s="55">
        <f t="shared" si="351"/>
        <v>0</v>
      </c>
      <c r="V4457" s="55">
        <f t="shared" si="349"/>
        <v>0</v>
      </c>
      <c r="W4457" s="52">
        <f t="shared" si="352"/>
        <v>0</v>
      </c>
      <c r="X4457" s="37"/>
      <c r="Y4457" s="103" t="e">
        <f t="shared" si="353"/>
        <v>#DIV/0!</v>
      </c>
      <c r="Z4457" s="37"/>
    </row>
    <row r="4458" spans="1:26">
      <c r="A4458" s="42">
        <f>Solar!A4458</f>
        <v>40729.583333333336</v>
      </c>
      <c r="O4458" s="53">
        <f t="shared" si="350"/>
        <v>0</v>
      </c>
      <c r="P4458" s="53">
        <f t="shared" si="350"/>
        <v>0</v>
      </c>
      <c r="Q4458" s="53">
        <f t="shared" si="350"/>
        <v>0</v>
      </c>
      <c r="R4458" s="53">
        <f t="shared" si="348"/>
        <v>0</v>
      </c>
      <c r="S4458" s="55">
        <f t="shared" si="351"/>
        <v>0</v>
      </c>
      <c r="T4458" s="55">
        <f t="shared" si="351"/>
        <v>0</v>
      </c>
      <c r="U4458" s="55">
        <f t="shared" si="351"/>
        <v>0</v>
      </c>
      <c r="V4458" s="55">
        <f t="shared" si="349"/>
        <v>0</v>
      </c>
      <c r="W4458" s="52">
        <f t="shared" si="352"/>
        <v>0</v>
      </c>
      <c r="X4458" s="37"/>
      <c r="Y4458" s="103" t="e">
        <f t="shared" si="353"/>
        <v>#DIV/0!</v>
      </c>
      <c r="Z4458" s="37"/>
    </row>
    <row r="4459" spans="1:26">
      <c r="A4459" s="42">
        <f>Solar!A4459</f>
        <v>40729.625</v>
      </c>
      <c r="O4459" s="53">
        <f t="shared" si="350"/>
        <v>0</v>
      </c>
      <c r="P4459" s="53">
        <f t="shared" si="350"/>
        <v>0</v>
      </c>
      <c r="Q4459" s="53">
        <f t="shared" si="350"/>
        <v>0</v>
      </c>
      <c r="R4459" s="53">
        <f t="shared" si="348"/>
        <v>0</v>
      </c>
      <c r="S4459" s="55">
        <f t="shared" si="351"/>
        <v>0</v>
      </c>
      <c r="T4459" s="55">
        <f t="shared" si="351"/>
        <v>0</v>
      </c>
      <c r="U4459" s="55">
        <f t="shared" si="351"/>
        <v>0</v>
      </c>
      <c r="V4459" s="55">
        <f t="shared" si="349"/>
        <v>0</v>
      </c>
      <c r="W4459" s="52">
        <f t="shared" si="352"/>
        <v>0</v>
      </c>
      <c r="X4459" s="37"/>
      <c r="Y4459" s="103" t="e">
        <f t="shared" si="353"/>
        <v>#DIV/0!</v>
      </c>
      <c r="Z4459" s="37"/>
    </row>
    <row r="4460" spans="1:26">
      <c r="A4460" s="42">
        <f>Solar!A4460</f>
        <v>40729.666666666664</v>
      </c>
      <c r="O4460" s="53">
        <f t="shared" si="350"/>
        <v>0</v>
      </c>
      <c r="P4460" s="53">
        <f t="shared" si="350"/>
        <v>0</v>
      </c>
      <c r="Q4460" s="53">
        <f t="shared" si="350"/>
        <v>0</v>
      </c>
      <c r="R4460" s="53">
        <f t="shared" si="348"/>
        <v>0</v>
      </c>
      <c r="S4460" s="55">
        <f t="shared" si="351"/>
        <v>0</v>
      </c>
      <c r="T4460" s="55">
        <f t="shared" si="351"/>
        <v>0</v>
      </c>
      <c r="U4460" s="55">
        <f t="shared" si="351"/>
        <v>0</v>
      </c>
      <c r="V4460" s="55">
        <f t="shared" si="349"/>
        <v>0</v>
      </c>
      <c r="W4460" s="52">
        <f t="shared" si="352"/>
        <v>0</v>
      </c>
      <c r="X4460" s="37"/>
      <c r="Y4460" s="103" t="e">
        <f t="shared" si="353"/>
        <v>#DIV/0!</v>
      </c>
      <c r="Z4460" s="37"/>
    </row>
    <row r="4461" spans="1:26">
      <c r="A4461" s="42">
        <f>Solar!A4461</f>
        <v>40729.708333333336</v>
      </c>
      <c r="O4461" s="53">
        <f t="shared" si="350"/>
        <v>0</v>
      </c>
      <c r="P4461" s="53">
        <f t="shared" si="350"/>
        <v>0</v>
      </c>
      <c r="Q4461" s="53">
        <f t="shared" si="350"/>
        <v>0</v>
      </c>
      <c r="R4461" s="53">
        <f t="shared" si="348"/>
        <v>0</v>
      </c>
      <c r="S4461" s="55">
        <f t="shared" si="351"/>
        <v>0</v>
      </c>
      <c r="T4461" s="55">
        <f t="shared" si="351"/>
        <v>0</v>
      </c>
      <c r="U4461" s="55">
        <f t="shared" si="351"/>
        <v>0</v>
      </c>
      <c r="V4461" s="55">
        <f t="shared" si="349"/>
        <v>0</v>
      </c>
      <c r="W4461" s="52">
        <f t="shared" si="352"/>
        <v>0</v>
      </c>
      <c r="X4461" s="37"/>
      <c r="Y4461" s="103" t="e">
        <f t="shared" si="353"/>
        <v>#DIV/0!</v>
      </c>
      <c r="Z4461" s="37"/>
    </row>
    <row r="4462" spans="1:26">
      <c r="A4462" s="42">
        <f>Solar!A4462</f>
        <v>40729.75</v>
      </c>
      <c r="O4462" s="53">
        <f t="shared" si="350"/>
        <v>0</v>
      </c>
      <c r="P4462" s="53">
        <f t="shared" si="350"/>
        <v>0</v>
      </c>
      <c r="Q4462" s="53">
        <f t="shared" si="350"/>
        <v>0</v>
      </c>
      <c r="R4462" s="53">
        <f t="shared" si="348"/>
        <v>0</v>
      </c>
      <c r="S4462" s="55">
        <f t="shared" si="351"/>
        <v>0</v>
      </c>
      <c r="T4462" s="55">
        <f t="shared" si="351"/>
        <v>0</v>
      </c>
      <c r="U4462" s="55">
        <f t="shared" si="351"/>
        <v>0</v>
      </c>
      <c r="V4462" s="55">
        <f t="shared" si="349"/>
        <v>0</v>
      </c>
      <c r="W4462" s="52">
        <f t="shared" si="352"/>
        <v>0</v>
      </c>
      <c r="X4462" s="37"/>
      <c r="Y4462" s="103" t="e">
        <f t="shared" si="353"/>
        <v>#DIV/0!</v>
      </c>
      <c r="Z4462" s="37"/>
    </row>
    <row r="4463" spans="1:26">
      <c r="A4463" s="42">
        <f>Solar!A4463</f>
        <v>40729.791666666664</v>
      </c>
      <c r="O4463" s="53">
        <f t="shared" si="350"/>
        <v>0</v>
      </c>
      <c r="P4463" s="53">
        <f t="shared" si="350"/>
        <v>0</v>
      </c>
      <c r="Q4463" s="53">
        <f t="shared" si="350"/>
        <v>0</v>
      </c>
      <c r="R4463" s="53">
        <f t="shared" si="348"/>
        <v>0</v>
      </c>
      <c r="S4463" s="55">
        <f t="shared" si="351"/>
        <v>0</v>
      </c>
      <c r="T4463" s="55">
        <f t="shared" si="351"/>
        <v>0</v>
      </c>
      <c r="U4463" s="55">
        <f t="shared" si="351"/>
        <v>0</v>
      </c>
      <c r="V4463" s="55">
        <f t="shared" si="349"/>
        <v>0</v>
      </c>
      <c r="W4463" s="52">
        <f t="shared" si="352"/>
        <v>0</v>
      </c>
      <c r="X4463" s="37"/>
      <c r="Y4463" s="103" t="e">
        <f t="shared" si="353"/>
        <v>#DIV/0!</v>
      </c>
      <c r="Z4463" s="37"/>
    </row>
    <row r="4464" spans="1:26">
      <c r="A4464" s="42">
        <f>Solar!A4464</f>
        <v>40729.833333333336</v>
      </c>
      <c r="O4464" s="53">
        <f t="shared" si="350"/>
        <v>0</v>
      </c>
      <c r="P4464" s="53">
        <f t="shared" si="350"/>
        <v>0</v>
      </c>
      <c r="Q4464" s="53">
        <f t="shared" si="350"/>
        <v>0</v>
      </c>
      <c r="R4464" s="53">
        <f t="shared" si="348"/>
        <v>0</v>
      </c>
      <c r="S4464" s="55">
        <f t="shared" si="351"/>
        <v>0</v>
      </c>
      <c r="T4464" s="55">
        <f t="shared" si="351"/>
        <v>0</v>
      </c>
      <c r="U4464" s="55">
        <f t="shared" si="351"/>
        <v>0</v>
      </c>
      <c r="V4464" s="55">
        <f t="shared" si="349"/>
        <v>0</v>
      </c>
      <c r="W4464" s="52">
        <f t="shared" si="352"/>
        <v>0</v>
      </c>
      <c r="X4464" s="37"/>
      <c r="Y4464" s="103" t="e">
        <f t="shared" si="353"/>
        <v>#DIV/0!</v>
      </c>
      <c r="Z4464" s="37"/>
    </row>
    <row r="4465" spans="1:26">
      <c r="A4465" s="42">
        <f>Solar!A4465</f>
        <v>40729.875</v>
      </c>
      <c r="O4465" s="53">
        <f t="shared" si="350"/>
        <v>0</v>
      </c>
      <c r="P4465" s="53">
        <f t="shared" si="350"/>
        <v>0</v>
      </c>
      <c r="Q4465" s="53">
        <f t="shared" si="350"/>
        <v>0</v>
      </c>
      <c r="R4465" s="53">
        <f t="shared" si="348"/>
        <v>0</v>
      </c>
      <c r="S4465" s="55">
        <f t="shared" si="351"/>
        <v>0</v>
      </c>
      <c r="T4465" s="55">
        <f t="shared" si="351"/>
        <v>0</v>
      </c>
      <c r="U4465" s="55">
        <f t="shared" si="351"/>
        <v>0</v>
      </c>
      <c r="V4465" s="55">
        <f t="shared" si="349"/>
        <v>0</v>
      </c>
      <c r="W4465" s="52">
        <f t="shared" si="352"/>
        <v>0</v>
      </c>
      <c r="X4465" s="37"/>
      <c r="Y4465" s="103" t="e">
        <f t="shared" si="353"/>
        <v>#DIV/0!</v>
      </c>
      <c r="Z4465" s="37"/>
    </row>
    <row r="4466" spans="1:26">
      <c r="A4466" s="42">
        <f>Solar!A4466</f>
        <v>40729.916666666664</v>
      </c>
      <c r="O4466" s="53">
        <f t="shared" si="350"/>
        <v>0</v>
      </c>
      <c r="P4466" s="53">
        <f t="shared" si="350"/>
        <v>0</v>
      </c>
      <c r="Q4466" s="53">
        <f t="shared" si="350"/>
        <v>0</v>
      </c>
      <c r="R4466" s="53">
        <f t="shared" si="348"/>
        <v>0</v>
      </c>
      <c r="S4466" s="55">
        <f t="shared" si="351"/>
        <v>0</v>
      </c>
      <c r="T4466" s="55">
        <f t="shared" si="351"/>
        <v>0</v>
      </c>
      <c r="U4466" s="55">
        <f t="shared" si="351"/>
        <v>0</v>
      </c>
      <c r="V4466" s="55">
        <f t="shared" si="349"/>
        <v>0</v>
      </c>
      <c r="W4466" s="52">
        <f t="shared" si="352"/>
        <v>0</v>
      </c>
      <c r="X4466" s="37"/>
      <c r="Y4466" s="103" t="e">
        <f t="shared" si="353"/>
        <v>#DIV/0!</v>
      </c>
      <c r="Z4466" s="37"/>
    </row>
    <row r="4467" spans="1:26">
      <c r="A4467" s="42">
        <f>Solar!A4467</f>
        <v>40729.958333333336</v>
      </c>
      <c r="O4467" s="53">
        <f t="shared" si="350"/>
        <v>0</v>
      </c>
      <c r="P4467" s="53">
        <f t="shared" si="350"/>
        <v>0</v>
      </c>
      <c r="Q4467" s="53">
        <f t="shared" si="350"/>
        <v>0</v>
      </c>
      <c r="R4467" s="53">
        <f t="shared" si="348"/>
        <v>0</v>
      </c>
      <c r="S4467" s="55">
        <f t="shared" si="351"/>
        <v>0</v>
      </c>
      <c r="T4467" s="55">
        <f t="shared" si="351"/>
        <v>0</v>
      </c>
      <c r="U4467" s="55">
        <f t="shared" si="351"/>
        <v>0</v>
      </c>
      <c r="V4467" s="55">
        <f t="shared" si="349"/>
        <v>0</v>
      </c>
      <c r="W4467" s="52">
        <f t="shared" si="352"/>
        <v>0</v>
      </c>
      <c r="X4467" s="37"/>
      <c r="Y4467" s="103" t="e">
        <f t="shared" si="353"/>
        <v>#DIV/0!</v>
      </c>
      <c r="Z4467" s="37"/>
    </row>
    <row r="4468" spans="1:26">
      <c r="A4468" s="42">
        <f>Solar!A4468</f>
        <v>40730</v>
      </c>
      <c r="O4468" s="53">
        <f t="shared" si="350"/>
        <v>0</v>
      </c>
      <c r="P4468" s="53">
        <f t="shared" si="350"/>
        <v>0</v>
      </c>
      <c r="Q4468" s="53">
        <f t="shared" si="350"/>
        <v>0</v>
      </c>
      <c r="R4468" s="53">
        <f t="shared" si="348"/>
        <v>0</v>
      </c>
      <c r="S4468" s="55">
        <f t="shared" si="351"/>
        <v>0</v>
      </c>
      <c r="T4468" s="55">
        <f t="shared" si="351"/>
        <v>0</v>
      </c>
      <c r="U4468" s="55">
        <f t="shared" si="351"/>
        <v>0</v>
      </c>
      <c r="V4468" s="55">
        <f t="shared" si="349"/>
        <v>0</v>
      </c>
      <c r="W4468" s="52">
        <f t="shared" si="352"/>
        <v>0</v>
      </c>
      <c r="X4468" s="37"/>
      <c r="Y4468" s="103" t="e">
        <f t="shared" si="353"/>
        <v>#DIV/0!</v>
      </c>
      <c r="Z4468" s="37"/>
    </row>
    <row r="4469" spans="1:26">
      <c r="A4469" s="42">
        <f>Solar!A4469</f>
        <v>40730.041666666664</v>
      </c>
      <c r="O4469" s="53">
        <f t="shared" si="350"/>
        <v>0</v>
      </c>
      <c r="P4469" s="53">
        <f t="shared" si="350"/>
        <v>0</v>
      </c>
      <c r="Q4469" s="53">
        <f t="shared" si="350"/>
        <v>0</v>
      </c>
      <c r="R4469" s="53">
        <f t="shared" si="348"/>
        <v>0</v>
      </c>
      <c r="S4469" s="55">
        <f t="shared" si="351"/>
        <v>0</v>
      </c>
      <c r="T4469" s="55">
        <f t="shared" si="351"/>
        <v>0</v>
      </c>
      <c r="U4469" s="55">
        <f t="shared" si="351"/>
        <v>0</v>
      </c>
      <c r="V4469" s="55">
        <f t="shared" si="349"/>
        <v>0</v>
      </c>
      <c r="W4469" s="52">
        <f t="shared" si="352"/>
        <v>0</v>
      </c>
      <c r="X4469" s="37"/>
      <c r="Y4469" s="103" t="e">
        <f t="shared" si="353"/>
        <v>#DIV/0!</v>
      </c>
      <c r="Z4469" s="37"/>
    </row>
    <row r="4470" spans="1:26">
      <c r="A4470" s="42">
        <f>Solar!A4470</f>
        <v>40730.083333333336</v>
      </c>
      <c r="O4470" s="53">
        <f t="shared" si="350"/>
        <v>0</v>
      </c>
      <c r="P4470" s="53">
        <f t="shared" si="350"/>
        <v>0</v>
      </c>
      <c r="Q4470" s="53">
        <f t="shared" si="350"/>
        <v>0</v>
      </c>
      <c r="R4470" s="53">
        <f t="shared" si="348"/>
        <v>0</v>
      </c>
      <c r="S4470" s="55">
        <f t="shared" si="351"/>
        <v>0</v>
      </c>
      <c r="T4470" s="55">
        <f t="shared" si="351"/>
        <v>0</v>
      </c>
      <c r="U4470" s="55">
        <f t="shared" si="351"/>
        <v>0</v>
      </c>
      <c r="V4470" s="55">
        <f t="shared" si="349"/>
        <v>0</v>
      </c>
      <c r="W4470" s="52">
        <f t="shared" si="352"/>
        <v>0</v>
      </c>
      <c r="X4470" s="37"/>
      <c r="Y4470" s="103" t="e">
        <f t="shared" si="353"/>
        <v>#DIV/0!</v>
      </c>
      <c r="Z4470" s="37"/>
    </row>
    <row r="4471" spans="1:26">
      <c r="A4471" s="42">
        <f>Solar!A4471</f>
        <v>40730.125</v>
      </c>
      <c r="O4471" s="53">
        <f t="shared" si="350"/>
        <v>0</v>
      </c>
      <c r="P4471" s="53">
        <f t="shared" si="350"/>
        <v>0</v>
      </c>
      <c r="Q4471" s="53">
        <f t="shared" si="350"/>
        <v>0</v>
      </c>
      <c r="R4471" s="53">
        <f t="shared" si="348"/>
        <v>0</v>
      </c>
      <c r="S4471" s="55">
        <f t="shared" si="351"/>
        <v>0</v>
      </c>
      <c r="T4471" s="55">
        <f t="shared" si="351"/>
        <v>0</v>
      </c>
      <c r="U4471" s="55">
        <f t="shared" si="351"/>
        <v>0</v>
      </c>
      <c r="V4471" s="55">
        <f t="shared" si="349"/>
        <v>0</v>
      </c>
      <c r="W4471" s="52">
        <f t="shared" si="352"/>
        <v>0</v>
      </c>
      <c r="X4471" s="37"/>
      <c r="Y4471" s="103" t="e">
        <f t="shared" si="353"/>
        <v>#DIV/0!</v>
      </c>
      <c r="Z4471" s="37"/>
    </row>
    <row r="4472" spans="1:26">
      <c r="A4472" s="42">
        <f>Solar!A4472</f>
        <v>40730.166666666664</v>
      </c>
      <c r="O4472" s="53">
        <f t="shared" si="350"/>
        <v>0</v>
      </c>
      <c r="P4472" s="53">
        <f t="shared" si="350"/>
        <v>0</v>
      </c>
      <c r="Q4472" s="53">
        <f t="shared" si="350"/>
        <v>0</v>
      </c>
      <c r="R4472" s="53">
        <f t="shared" si="348"/>
        <v>0</v>
      </c>
      <c r="S4472" s="55">
        <f t="shared" si="351"/>
        <v>0</v>
      </c>
      <c r="T4472" s="55">
        <f t="shared" si="351"/>
        <v>0</v>
      </c>
      <c r="U4472" s="55">
        <f t="shared" si="351"/>
        <v>0</v>
      </c>
      <c r="V4472" s="55">
        <f t="shared" si="349"/>
        <v>0</v>
      </c>
      <c r="W4472" s="52">
        <f t="shared" si="352"/>
        <v>0</v>
      </c>
      <c r="X4472" s="37"/>
      <c r="Y4472" s="103" t="e">
        <f t="shared" si="353"/>
        <v>#DIV/0!</v>
      </c>
      <c r="Z4472" s="37"/>
    </row>
    <row r="4473" spans="1:26">
      <c r="A4473" s="42">
        <f>Solar!A4473</f>
        <v>40730.208333333336</v>
      </c>
      <c r="O4473" s="53">
        <f t="shared" si="350"/>
        <v>0</v>
      </c>
      <c r="P4473" s="53">
        <f t="shared" si="350"/>
        <v>0</v>
      </c>
      <c r="Q4473" s="53">
        <f t="shared" si="350"/>
        <v>0</v>
      </c>
      <c r="R4473" s="53">
        <f t="shared" si="348"/>
        <v>0</v>
      </c>
      <c r="S4473" s="55">
        <f t="shared" si="351"/>
        <v>0</v>
      </c>
      <c r="T4473" s="55">
        <f t="shared" si="351"/>
        <v>0</v>
      </c>
      <c r="U4473" s="55">
        <f t="shared" si="351"/>
        <v>0</v>
      </c>
      <c r="V4473" s="55">
        <f t="shared" si="349"/>
        <v>0</v>
      </c>
      <c r="W4473" s="52">
        <f t="shared" si="352"/>
        <v>0</v>
      </c>
      <c r="X4473" s="37"/>
      <c r="Y4473" s="103" t="e">
        <f t="shared" si="353"/>
        <v>#DIV/0!</v>
      </c>
      <c r="Z4473" s="37"/>
    </row>
    <row r="4474" spans="1:26">
      <c r="A4474" s="42">
        <f>Solar!A4474</f>
        <v>40730.25</v>
      </c>
      <c r="O4474" s="53">
        <f t="shared" si="350"/>
        <v>0</v>
      </c>
      <c r="P4474" s="53">
        <f t="shared" si="350"/>
        <v>0</v>
      </c>
      <c r="Q4474" s="53">
        <f t="shared" si="350"/>
        <v>0</v>
      </c>
      <c r="R4474" s="53">
        <f t="shared" si="348"/>
        <v>0</v>
      </c>
      <c r="S4474" s="55">
        <f t="shared" si="351"/>
        <v>0</v>
      </c>
      <c r="T4474" s="55">
        <f t="shared" si="351"/>
        <v>0</v>
      </c>
      <c r="U4474" s="55">
        <f t="shared" si="351"/>
        <v>0</v>
      </c>
      <c r="V4474" s="55">
        <f t="shared" si="349"/>
        <v>0</v>
      </c>
      <c r="W4474" s="52">
        <f t="shared" si="352"/>
        <v>0</v>
      </c>
      <c r="X4474" s="37"/>
      <c r="Y4474" s="103" t="e">
        <f t="shared" si="353"/>
        <v>#DIV/0!</v>
      </c>
      <c r="Z4474" s="37"/>
    </row>
    <row r="4475" spans="1:26">
      <c r="A4475" s="42">
        <f>Solar!A4475</f>
        <v>40730.291666666664</v>
      </c>
      <c r="O4475" s="53">
        <f t="shared" si="350"/>
        <v>0</v>
      </c>
      <c r="P4475" s="53">
        <f t="shared" si="350"/>
        <v>0</v>
      </c>
      <c r="Q4475" s="53">
        <f t="shared" si="350"/>
        <v>0</v>
      </c>
      <c r="R4475" s="53">
        <f t="shared" si="348"/>
        <v>0</v>
      </c>
      <c r="S4475" s="55">
        <f t="shared" si="351"/>
        <v>0</v>
      </c>
      <c r="T4475" s="55">
        <f t="shared" si="351"/>
        <v>0</v>
      </c>
      <c r="U4475" s="55">
        <f t="shared" si="351"/>
        <v>0</v>
      </c>
      <c r="V4475" s="55">
        <f t="shared" si="349"/>
        <v>0</v>
      </c>
      <c r="W4475" s="52">
        <f t="shared" si="352"/>
        <v>0</v>
      </c>
      <c r="X4475" s="37"/>
      <c r="Y4475" s="103" t="e">
        <f t="shared" si="353"/>
        <v>#DIV/0!</v>
      </c>
      <c r="Z4475" s="37"/>
    </row>
    <row r="4476" spans="1:26">
      <c r="A4476" s="42">
        <f>Solar!A4476</f>
        <v>40730.333333333336</v>
      </c>
      <c r="O4476" s="53">
        <f t="shared" si="350"/>
        <v>0</v>
      </c>
      <c r="P4476" s="53">
        <f t="shared" si="350"/>
        <v>0</v>
      </c>
      <c r="Q4476" s="53">
        <f t="shared" si="350"/>
        <v>0</v>
      </c>
      <c r="R4476" s="53">
        <f t="shared" si="348"/>
        <v>0</v>
      </c>
      <c r="S4476" s="55">
        <f t="shared" si="351"/>
        <v>0</v>
      </c>
      <c r="T4476" s="55">
        <f t="shared" si="351"/>
        <v>0</v>
      </c>
      <c r="U4476" s="55">
        <f t="shared" si="351"/>
        <v>0</v>
      </c>
      <c r="V4476" s="55">
        <f t="shared" si="349"/>
        <v>0</v>
      </c>
      <c r="W4476" s="52">
        <f t="shared" si="352"/>
        <v>0</v>
      </c>
      <c r="X4476" s="37"/>
      <c r="Y4476" s="103" t="e">
        <f t="shared" si="353"/>
        <v>#DIV/0!</v>
      </c>
      <c r="Z4476" s="37"/>
    </row>
    <row r="4477" spans="1:26">
      <c r="A4477" s="42">
        <f>Solar!A4477</f>
        <v>40730.375</v>
      </c>
      <c r="O4477" s="53">
        <f t="shared" si="350"/>
        <v>0</v>
      </c>
      <c r="P4477" s="53">
        <f t="shared" si="350"/>
        <v>0</v>
      </c>
      <c r="Q4477" s="53">
        <f t="shared" si="350"/>
        <v>0</v>
      </c>
      <c r="R4477" s="53">
        <f t="shared" si="348"/>
        <v>0</v>
      </c>
      <c r="S4477" s="55">
        <f t="shared" si="351"/>
        <v>0</v>
      </c>
      <c r="T4477" s="55">
        <f t="shared" si="351"/>
        <v>0</v>
      </c>
      <c r="U4477" s="55">
        <f t="shared" si="351"/>
        <v>0</v>
      </c>
      <c r="V4477" s="55">
        <f t="shared" si="349"/>
        <v>0</v>
      </c>
      <c r="W4477" s="52">
        <f t="shared" si="352"/>
        <v>0</v>
      </c>
      <c r="X4477" s="37"/>
      <c r="Y4477" s="103" t="e">
        <f t="shared" si="353"/>
        <v>#DIV/0!</v>
      </c>
      <c r="Z4477" s="37"/>
    </row>
    <row r="4478" spans="1:26">
      <c r="A4478" s="42">
        <f>Solar!A4478</f>
        <v>40730.416666666664</v>
      </c>
      <c r="O4478" s="53">
        <f t="shared" si="350"/>
        <v>0</v>
      </c>
      <c r="P4478" s="53">
        <f t="shared" si="350"/>
        <v>0</v>
      </c>
      <c r="Q4478" s="53">
        <f t="shared" si="350"/>
        <v>0</v>
      </c>
      <c r="R4478" s="53">
        <f t="shared" si="348"/>
        <v>0</v>
      </c>
      <c r="S4478" s="55">
        <f t="shared" si="351"/>
        <v>0</v>
      </c>
      <c r="T4478" s="55">
        <f t="shared" si="351"/>
        <v>0</v>
      </c>
      <c r="U4478" s="55">
        <f t="shared" si="351"/>
        <v>0</v>
      </c>
      <c r="V4478" s="55">
        <f t="shared" si="349"/>
        <v>0</v>
      </c>
      <c r="W4478" s="52">
        <f t="shared" si="352"/>
        <v>0</v>
      </c>
      <c r="X4478" s="37"/>
      <c r="Y4478" s="103" t="e">
        <f t="shared" si="353"/>
        <v>#DIV/0!</v>
      </c>
      <c r="Z4478" s="37"/>
    </row>
    <row r="4479" spans="1:26">
      <c r="A4479" s="42">
        <f>Solar!A4479</f>
        <v>40730.458333333336</v>
      </c>
      <c r="O4479" s="53">
        <f t="shared" si="350"/>
        <v>0</v>
      </c>
      <c r="P4479" s="53">
        <f t="shared" si="350"/>
        <v>0</v>
      </c>
      <c r="Q4479" s="53">
        <f t="shared" si="350"/>
        <v>0</v>
      </c>
      <c r="R4479" s="53">
        <f t="shared" si="348"/>
        <v>0</v>
      </c>
      <c r="S4479" s="55">
        <f t="shared" si="351"/>
        <v>0</v>
      </c>
      <c r="T4479" s="55">
        <f t="shared" si="351"/>
        <v>0</v>
      </c>
      <c r="U4479" s="55">
        <f t="shared" si="351"/>
        <v>0</v>
      </c>
      <c r="V4479" s="55">
        <f t="shared" si="349"/>
        <v>0</v>
      </c>
      <c r="W4479" s="52">
        <f t="shared" si="352"/>
        <v>0</v>
      </c>
      <c r="X4479" s="37"/>
      <c r="Y4479" s="103" t="e">
        <f t="shared" si="353"/>
        <v>#DIV/0!</v>
      </c>
      <c r="Z4479" s="37"/>
    </row>
    <row r="4480" spans="1:26">
      <c r="A4480" s="42">
        <f>Solar!A4480</f>
        <v>40730.5</v>
      </c>
      <c r="O4480" s="53">
        <f t="shared" si="350"/>
        <v>0</v>
      </c>
      <c r="P4480" s="53">
        <f t="shared" si="350"/>
        <v>0</v>
      </c>
      <c r="Q4480" s="53">
        <f t="shared" si="350"/>
        <v>0</v>
      </c>
      <c r="R4480" s="53">
        <f t="shared" si="348"/>
        <v>0</v>
      </c>
      <c r="S4480" s="55">
        <f t="shared" si="351"/>
        <v>0</v>
      </c>
      <c r="T4480" s="55">
        <f t="shared" si="351"/>
        <v>0</v>
      </c>
      <c r="U4480" s="55">
        <f t="shared" si="351"/>
        <v>0</v>
      </c>
      <c r="V4480" s="55">
        <f t="shared" si="349"/>
        <v>0</v>
      </c>
      <c r="W4480" s="52">
        <f t="shared" si="352"/>
        <v>0</v>
      </c>
      <c r="X4480" s="37"/>
      <c r="Y4480" s="103" t="e">
        <f t="shared" si="353"/>
        <v>#DIV/0!</v>
      </c>
      <c r="Z4480" s="37"/>
    </row>
    <row r="4481" spans="1:26">
      <c r="A4481" s="42">
        <f>Solar!A4481</f>
        <v>40730.541666666664</v>
      </c>
      <c r="O4481" s="53">
        <f t="shared" si="350"/>
        <v>0</v>
      </c>
      <c r="P4481" s="53">
        <f t="shared" si="350"/>
        <v>0</v>
      </c>
      <c r="Q4481" s="53">
        <f t="shared" si="350"/>
        <v>0</v>
      </c>
      <c r="R4481" s="53">
        <f t="shared" si="348"/>
        <v>0</v>
      </c>
      <c r="S4481" s="55">
        <f t="shared" si="351"/>
        <v>0</v>
      </c>
      <c r="T4481" s="55">
        <f t="shared" si="351"/>
        <v>0</v>
      </c>
      <c r="U4481" s="55">
        <f t="shared" si="351"/>
        <v>0</v>
      </c>
      <c r="V4481" s="55">
        <f t="shared" si="349"/>
        <v>0</v>
      </c>
      <c r="W4481" s="52">
        <f t="shared" si="352"/>
        <v>0</v>
      </c>
      <c r="X4481" s="37"/>
      <c r="Y4481" s="103" t="e">
        <f t="shared" si="353"/>
        <v>#DIV/0!</v>
      </c>
      <c r="Z4481" s="37"/>
    </row>
    <row r="4482" spans="1:26">
      <c r="A4482" s="42">
        <f>Solar!A4482</f>
        <v>40730.583333333336</v>
      </c>
      <c r="O4482" s="53">
        <f t="shared" si="350"/>
        <v>0</v>
      </c>
      <c r="P4482" s="53">
        <f t="shared" si="350"/>
        <v>0</v>
      </c>
      <c r="Q4482" s="53">
        <f t="shared" si="350"/>
        <v>0</v>
      </c>
      <c r="R4482" s="53">
        <f t="shared" si="348"/>
        <v>0</v>
      </c>
      <c r="S4482" s="55">
        <f t="shared" si="351"/>
        <v>0</v>
      </c>
      <c r="T4482" s="55">
        <f t="shared" si="351"/>
        <v>0</v>
      </c>
      <c r="U4482" s="55">
        <f t="shared" si="351"/>
        <v>0</v>
      </c>
      <c r="V4482" s="55">
        <f t="shared" si="349"/>
        <v>0</v>
      </c>
      <c r="W4482" s="52">
        <f t="shared" si="352"/>
        <v>0</v>
      </c>
      <c r="X4482" s="37"/>
      <c r="Y4482" s="103" t="e">
        <f t="shared" si="353"/>
        <v>#DIV/0!</v>
      </c>
      <c r="Z4482" s="37"/>
    </row>
    <row r="4483" spans="1:26">
      <c r="A4483" s="42">
        <f>Solar!A4483</f>
        <v>40730.625</v>
      </c>
      <c r="O4483" s="53">
        <f t="shared" si="350"/>
        <v>0</v>
      </c>
      <c r="P4483" s="53">
        <f t="shared" si="350"/>
        <v>0</v>
      </c>
      <c r="Q4483" s="53">
        <f t="shared" si="350"/>
        <v>0</v>
      </c>
      <c r="R4483" s="53">
        <f t="shared" si="350"/>
        <v>0</v>
      </c>
      <c r="S4483" s="55">
        <f t="shared" si="351"/>
        <v>0</v>
      </c>
      <c r="T4483" s="55">
        <f t="shared" si="351"/>
        <v>0</v>
      </c>
      <c r="U4483" s="55">
        <f t="shared" si="351"/>
        <v>0</v>
      </c>
      <c r="V4483" s="55">
        <f t="shared" si="351"/>
        <v>0</v>
      </c>
      <c r="W4483" s="52">
        <f t="shared" si="352"/>
        <v>0</v>
      </c>
      <c r="X4483" s="37"/>
      <c r="Y4483" s="103" t="e">
        <f t="shared" si="353"/>
        <v>#DIV/0!</v>
      </c>
      <c r="Z4483" s="37"/>
    </row>
    <row r="4484" spans="1:26">
      <c r="A4484" s="42">
        <f>Solar!A4484</f>
        <v>40730.666666666664</v>
      </c>
      <c r="O4484" s="53">
        <f t="shared" ref="O4484:R4547" si="354">C4484*($I$5/$I$4)^(1/7)</f>
        <v>0</v>
      </c>
      <c r="P4484" s="53">
        <f t="shared" si="354"/>
        <v>0</v>
      </c>
      <c r="Q4484" s="53">
        <f t="shared" si="354"/>
        <v>0</v>
      </c>
      <c r="R4484" s="53">
        <f t="shared" si="354"/>
        <v>0</v>
      </c>
      <c r="S4484" s="55">
        <f t="shared" ref="S4484:V4547" si="355">IF(OR(O4484&lt;$I$6,O4484&gt;$I$7),0,IF(O4484&gt;=$I$6,MIN(0.25*$I$13*$I$9*O4484^3*$I$10/10^6,$I$8,0.35*$I$13*$I$9*ABS((O4484-$I$7-3)^3)*$I$10/10^6)))</f>
        <v>0</v>
      </c>
      <c r="T4484" s="55">
        <f t="shared" si="355"/>
        <v>0</v>
      </c>
      <c r="U4484" s="55">
        <f t="shared" si="355"/>
        <v>0</v>
      </c>
      <c r="V4484" s="55">
        <f t="shared" si="355"/>
        <v>0</v>
      </c>
      <c r="W4484" s="52">
        <f t="shared" ref="W4484:W4547" si="356">AVERAGE(S4484:V4484)</f>
        <v>0</v>
      </c>
      <c r="X4484" s="37"/>
      <c r="Y4484" s="103" t="e">
        <f t="shared" si="353"/>
        <v>#DIV/0!</v>
      </c>
      <c r="Z4484" s="37"/>
    </row>
    <row r="4485" spans="1:26">
      <c r="A4485" s="42">
        <f>Solar!A4485</f>
        <v>40730.708333333336</v>
      </c>
      <c r="O4485" s="53">
        <f t="shared" si="354"/>
        <v>0</v>
      </c>
      <c r="P4485" s="53">
        <f t="shared" si="354"/>
        <v>0</v>
      </c>
      <c r="Q4485" s="53">
        <f t="shared" si="354"/>
        <v>0</v>
      </c>
      <c r="R4485" s="53">
        <f t="shared" si="354"/>
        <v>0</v>
      </c>
      <c r="S4485" s="55">
        <f t="shared" si="355"/>
        <v>0</v>
      </c>
      <c r="T4485" s="55">
        <f t="shared" si="355"/>
        <v>0</v>
      </c>
      <c r="U4485" s="55">
        <f t="shared" si="355"/>
        <v>0</v>
      </c>
      <c r="V4485" s="55">
        <f t="shared" si="355"/>
        <v>0</v>
      </c>
      <c r="W4485" s="52">
        <f t="shared" si="356"/>
        <v>0</v>
      </c>
      <c r="X4485" s="37"/>
      <c r="Y4485" s="103" t="e">
        <f t="shared" ref="Y4485:Y4548" si="357">W4485/($X$4*3600)</f>
        <v>#DIV/0!</v>
      </c>
      <c r="Z4485" s="37"/>
    </row>
    <row r="4486" spans="1:26">
      <c r="A4486" s="42">
        <f>Solar!A4486</f>
        <v>40730.75</v>
      </c>
      <c r="O4486" s="53">
        <f t="shared" si="354"/>
        <v>0</v>
      </c>
      <c r="P4486" s="53">
        <f t="shared" si="354"/>
        <v>0</v>
      </c>
      <c r="Q4486" s="53">
        <f t="shared" si="354"/>
        <v>0</v>
      </c>
      <c r="R4486" s="53">
        <f t="shared" si="354"/>
        <v>0</v>
      </c>
      <c r="S4486" s="55">
        <f t="shared" si="355"/>
        <v>0</v>
      </c>
      <c r="T4486" s="55">
        <f t="shared" si="355"/>
        <v>0</v>
      </c>
      <c r="U4486" s="55">
        <f t="shared" si="355"/>
        <v>0</v>
      </c>
      <c r="V4486" s="55">
        <f t="shared" si="355"/>
        <v>0</v>
      </c>
      <c r="W4486" s="52">
        <f t="shared" si="356"/>
        <v>0</v>
      </c>
      <c r="X4486" s="37"/>
      <c r="Y4486" s="103" t="e">
        <f t="shared" si="357"/>
        <v>#DIV/0!</v>
      </c>
      <c r="Z4486" s="37"/>
    </row>
    <row r="4487" spans="1:26">
      <c r="A4487" s="42">
        <f>Solar!A4487</f>
        <v>40730.791666666664</v>
      </c>
      <c r="O4487" s="53">
        <f t="shared" si="354"/>
        <v>0</v>
      </c>
      <c r="P4487" s="53">
        <f t="shared" si="354"/>
        <v>0</v>
      </c>
      <c r="Q4487" s="53">
        <f t="shared" si="354"/>
        <v>0</v>
      </c>
      <c r="R4487" s="53">
        <f t="shared" si="354"/>
        <v>0</v>
      </c>
      <c r="S4487" s="55">
        <f t="shared" si="355"/>
        <v>0</v>
      </c>
      <c r="T4487" s="55">
        <f t="shared" si="355"/>
        <v>0</v>
      </c>
      <c r="U4487" s="55">
        <f t="shared" si="355"/>
        <v>0</v>
      </c>
      <c r="V4487" s="55">
        <f t="shared" si="355"/>
        <v>0</v>
      </c>
      <c r="W4487" s="52">
        <f t="shared" si="356"/>
        <v>0</v>
      </c>
      <c r="X4487" s="37"/>
      <c r="Y4487" s="103" t="e">
        <f t="shared" si="357"/>
        <v>#DIV/0!</v>
      </c>
      <c r="Z4487" s="37"/>
    </row>
    <row r="4488" spans="1:26">
      <c r="A4488" s="42">
        <f>Solar!A4488</f>
        <v>40730.833333333336</v>
      </c>
      <c r="O4488" s="53">
        <f t="shared" si="354"/>
        <v>0</v>
      </c>
      <c r="P4488" s="53">
        <f t="shared" si="354"/>
        <v>0</v>
      </c>
      <c r="Q4488" s="53">
        <f t="shared" si="354"/>
        <v>0</v>
      </c>
      <c r="R4488" s="53">
        <f t="shared" si="354"/>
        <v>0</v>
      </c>
      <c r="S4488" s="55">
        <f t="shared" si="355"/>
        <v>0</v>
      </c>
      <c r="T4488" s="55">
        <f t="shared" si="355"/>
        <v>0</v>
      </c>
      <c r="U4488" s="55">
        <f t="shared" si="355"/>
        <v>0</v>
      </c>
      <c r="V4488" s="55">
        <f t="shared" si="355"/>
        <v>0</v>
      </c>
      <c r="W4488" s="52">
        <f t="shared" si="356"/>
        <v>0</v>
      </c>
      <c r="X4488" s="37"/>
      <c r="Y4488" s="103" t="e">
        <f t="shared" si="357"/>
        <v>#DIV/0!</v>
      </c>
      <c r="Z4488" s="37"/>
    </row>
    <row r="4489" spans="1:26">
      <c r="A4489" s="42">
        <f>Solar!A4489</f>
        <v>40730.875</v>
      </c>
      <c r="O4489" s="53">
        <f t="shared" si="354"/>
        <v>0</v>
      </c>
      <c r="P4489" s="53">
        <f t="shared" si="354"/>
        <v>0</v>
      </c>
      <c r="Q4489" s="53">
        <f t="shared" si="354"/>
        <v>0</v>
      </c>
      <c r="R4489" s="53">
        <f t="shared" si="354"/>
        <v>0</v>
      </c>
      <c r="S4489" s="55">
        <f t="shared" si="355"/>
        <v>0</v>
      </c>
      <c r="T4489" s="55">
        <f t="shared" si="355"/>
        <v>0</v>
      </c>
      <c r="U4489" s="55">
        <f t="shared" si="355"/>
        <v>0</v>
      </c>
      <c r="V4489" s="55">
        <f t="shared" si="355"/>
        <v>0</v>
      </c>
      <c r="W4489" s="52">
        <f t="shared" si="356"/>
        <v>0</v>
      </c>
      <c r="X4489" s="37"/>
      <c r="Y4489" s="103" t="e">
        <f t="shared" si="357"/>
        <v>#DIV/0!</v>
      </c>
      <c r="Z4489" s="37"/>
    </row>
    <row r="4490" spans="1:26">
      <c r="A4490" s="42">
        <f>Solar!A4490</f>
        <v>40730.916666666664</v>
      </c>
      <c r="O4490" s="53">
        <f t="shared" si="354"/>
        <v>0</v>
      </c>
      <c r="P4490" s="53">
        <f t="shared" si="354"/>
        <v>0</v>
      </c>
      <c r="Q4490" s="53">
        <f t="shared" si="354"/>
        <v>0</v>
      </c>
      <c r="R4490" s="53">
        <f t="shared" si="354"/>
        <v>0</v>
      </c>
      <c r="S4490" s="55">
        <f t="shared" si="355"/>
        <v>0</v>
      </c>
      <c r="T4490" s="55">
        <f t="shared" si="355"/>
        <v>0</v>
      </c>
      <c r="U4490" s="55">
        <f t="shared" si="355"/>
        <v>0</v>
      </c>
      <c r="V4490" s="55">
        <f t="shared" si="355"/>
        <v>0</v>
      </c>
      <c r="W4490" s="52">
        <f t="shared" si="356"/>
        <v>0</v>
      </c>
      <c r="X4490" s="37"/>
      <c r="Y4490" s="103" t="e">
        <f t="shared" si="357"/>
        <v>#DIV/0!</v>
      </c>
      <c r="Z4490" s="37"/>
    </row>
    <row r="4491" spans="1:26">
      <c r="A4491" s="42">
        <f>Solar!A4491</f>
        <v>40730.958333333336</v>
      </c>
      <c r="O4491" s="53">
        <f t="shared" si="354"/>
        <v>0</v>
      </c>
      <c r="P4491" s="53">
        <f t="shared" si="354"/>
        <v>0</v>
      </c>
      <c r="Q4491" s="53">
        <f t="shared" si="354"/>
        <v>0</v>
      </c>
      <c r="R4491" s="53">
        <f t="shared" si="354"/>
        <v>0</v>
      </c>
      <c r="S4491" s="55">
        <f t="shared" si="355"/>
        <v>0</v>
      </c>
      <c r="T4491" s="55">
        <f t="shared" si="355"/>
        <v>0</v>
      </c>
      <c r="U4491" s="55">
        <f t="shared" si="355"/>
        <v>0</v>
      </c>
      <c r="V4491" s="55">
        <f t="shared" si="355"/>
        <v>0</v>
      </c>
      <c r="W4491" s="52">
        <f t="shared" si="356"/>
        <v>0</v>
      </c>
      <c r="X4491" s="37"/>
      <c r="Y4491" s="103" t="e">
        <f t="shared" si="357"/>
        <v>#DIV/0!</v>
      </c>
      <c r="Z4491" s="37"/>
    </row>
    <row r="4492" spans="1:26">
      <c r="A4492" s="42">
        <f>Solar!A4492</f>
        <v>40731</v>
      </c>
      <c r="O4492" s="53">
        <f t="shared" si="354"/>
        <v>0</v>
      </c>
      <c r="P4492" s="53">
        <f t="shared" si="354"/>
        <v>0</v>
      </c>
      <c r="Q4492" s="53">
        <f t="shared" si="354"/>
        <v>0</v>
      </c>
      <c r="R4492" s="53">
        <f t="shared" si="354"/>
        <v>0</v>
      </c>
      <c r="S4492" s="55">
        <f t="shared" si="355"/>
        <v>0</v>
      </c>
      <c r="T4492" s="55">
        <f t="shared" si="355"/>
        <v>0</v>
      </c>
      <c r="U4492" s="55">
        <f t="shared" si="355"/>
        <v>0</v>
      </c>
      <c r="V4492" s="55">
        <f t="shared" si="355"/>
        <v>0</v>
      </c>
      <c r="W4492" s="52">
        <f t="shared" si="356"/>
        <v>0</v>
      </c>
      <c r="X4492" s="37"/>
      <c r="Y4492" s="103" t="e">
        <f t="shared" si="357"/>
        <v>#DIV/0!</v>
      </c>
      <c r="Z4492" s="37"/>
    </row>
    <row r="4493" spans="1:26">
      <c r="A4493" s="42">
        <f>Solar!A4493</f>
        <v>40731.041666666664</v>
      </c>
      <c r="O4493" s="53">
        <f t="shared" si="354"/>
        <v>0</v>
      </c>
      <c r="P4493" s="53">
        <f t="shared" si="354"/>
        <v>0</v>
      </c>
      <c r="Q4493" s="53">
        <f t="shared" si="354"/>
        <v>0</v>
      </c>
      <c r="R4493" s="53">
        <f t="shared" si="354"/>
        <v>0</v>
      </c>
      <c r="S4493" s="55">
        <f t="shared" si="355"/>
        <v>0</v>
      </c>
      <c r="T4493" s="55">
        <f t="shared" si="355"/>
        <v>0</v>
      </c>
      <c r="U4493" s="55">
        <f t="shared" si="355"/>
        <v>0</v>
      </c>
      <c r="V4493" s="55">
        <f t="shared" si="355"/>
        <v>0</v>
      </c>
      <c r="W4493" s="52">
        <f t="shared" si="356"/>
        <v>0</v>
      </c>
      <c r="X4493" s="37"/>
      <c r="Y4493" s="103" t="e">
        <f t="shared" si="357"/>
        <v>#DIV/0!</v>
      </c>
      <c r="Z4493" s="37"/>
    </row>
    <row r="4494" spans="1:26">
      <c r="A4494" s="42">
        <f>Solar!A4494</f>
        <v>40731.083333333336</v>
      </c>
      <c r="O4494" s="53">
        <f t="shared" si="354"/>
        <v>0</v>
      </c>
      <c r="P4494" s="53">
        <f t="shared" si="354"/>
        <v>0</v>
      </c>
      <c r="Q4494" s="53">
        <f t="shared" si="354"/>
        <v>0</v>
      </c>
      <c r="R4494" s="53">
        <f t="shared" si="354"/>
        <v>0</v>
      </c>
      <c r="S4494" s="55">
        <f t="shared" si="355"/>
        <v>0</v>
      </c>
      <c r="T4494" s="55">
        <f t="shared" si="355"/>
        <v>0</v>
      </c>
      <c r="U4494" s="55">
        <f t="shared" si="355"/>
        <v>0</v>
      </c>
      <c r="V4494" s="55">
        <f t="shared" si="355"/>
        <v>0</v>
      </c>
      <c r="W4494" s="52">
        <f t="shared" si="356"/>
        <v>0</v>
      </c>
      <c r="X4494" s="37"/>
      <c r="Y4494" s="103" t="e">
        <f t="shared" si="357"/>
        <v>#DIV/0!</v>
      </c>
      <c r="Z4494" s="37"/>
    </row>
    <row r="4495" spans="1:26">
      <c r="A4495" s="42">
        <f>Solar!A4495</f>
        <v>40731.125</v>
      </c>
      <c r="O4495" s="53">
        <f t="shared" si="354"/>
        <v>0</v>
      </c>
      <c r="P4495" s="53">
        <f t="shared" si="354"/>
        <v>0</v>
      </c>
      <c r="Q4495" s="53">
        <f t="shared" si="354"/>
        <v>0</v>
      </c>
      <c r="R4495" s="53">
        <f t="shared" si="354"/>
        <v>0</v>
      </c>
      <c r="S4495" s="55">
        <f t="shared" si="355"/>
        <v>0</v>
      </c>
      <c r="T4495" s="55">
        <f t="shared" si="355"/>
        <v>0</v>
      </c>
      <c r="U4495" s="55">
        <f t="shared" si="355"/>
        <v>0</v>
      </c>
      <c r="V4495" s="55">
        <f t="shared" si="355"/>
        <v>0</v>
      </c>
      <c r="W4495" s="52">
        <f t="shared" si="356"/>
        <v>0</v>
      </c>
      <c r="X4495" s="37"/>
      <c r="Y4495" s="103" t="e">
        <f t="shared" si="357"/>
        <v>#DIV/0!</v>
      </c>
      <c r="Z4495" s="37"/>
    </row>
    <row r="4496" spans="1:26">
      <c r="A4496" s="42">
        <f>Solar!A4496</f>
        <v>40731.166666666664</v>
      </c>
      <c r="O4496" s="53">
        <f t="shared" si="354"/>
        <v>0</v>
      </c>
      <c r="P4496" s="53">
        <f t="shared" si="354"/>
        <v>0</v>
      </c>
      <c r="Q4496" s="53">
        <f t="shared" si="354"/>
        <v>0</v>
      </c>
      <c r="R4496" s="53">
        <f t="shared" si="354"/>
        <v>0</v>
      </c>
      <c r="S4496" s="55">
        <f t="shared" si="355"/>
        <v>0</v>
      </c>
      <c r="T4496" s="55">
        <f t="shared" si="355"/>
        <v>0</v>
      </c>
      <c r="U4496" s="55">
        <f t="shared" si="355"/>
        <v>0</v>
      </c>
      <c r="V4496" s="55">
        <f t="shared" si="355"/>
        <v>0</v>
      </c>
      <c r="W4496" s="52">
        <f t="shared" si="356"/>
        <v>0</v>
      </c>
      <c r="X4496" s="37"/>
      <c r="Y4496" s="103" t="e">
        <f t="shared" si="357"/>
        <v>#DIV/0!</v>
      </c>
      <c r="Z4496" s="37"/>
    </row>
    <row r="4497" spans="1:26">
      <c r="A4497" s="42">
        <f>Solar!A4497</f>
        <v>40731.208333333336</v>
      </c>
      <c r="O4497" s="53">
        <f t="shared" si="354"/>
        <v>0</v>
      </c>
      <c r="P4497" s="53">
        <f t="shared" si="354"/>
        <v>0</v>
      </c>
      <c r="Q4497" s="53">
        <f t="shared" si="354"/>
        <v>0</v>
      </c>
      <c r="R4497" s="53">
        <f t="shared" si="354"/>
        <v>0</v>
      </c>
      <c r="S4497" s="55">
        <f t="shared" si="355"/>
        <v>0</v>
      </c>
      <c r="T4497" s="55">
        <f t="shared" si="355"/>
        <v>0</v>
      </c>
      <c r="U4497" s="55">
        <f t="shared" si="355"/>
        <v>0</v>
      </c>
      <c r="V4497" s="55">
        <f t="shared" si="355"/>
        <v>0</v>
      </c>
      <c r="W4497" s="52">
        <f t="shared" si="356"/>
        <v>0</v>
      </c>
      <c r="X4497" s="37"/>
      <c r="Y4497" s="103" t="e">
        <f t="shared" si="357"/>
        <v>#DIV/0!</v>
      </c>
      <c r="Z4497" s="37"/>
    </row>
    <row r="4498" spans="1:26">
      <c r="A4498" s="42">
        <f>Solar!A4498</f>
        <v>40731.25</v>
      </c>
      <c r="O4498" s="53">
        <f t="shared" si="354"/>
        <v>0</v>
      </c>
      <c r="P4498" s="53">
        <f t="shared" si="354"/>
        <v>0</v>
      </c>
      <c r="Q4498" s="53">
        <f t="shared" si="354"/>
        <v>0</v>
      </c>
      <c r="R4498" s="53">
        <f t="shared" si="354"/>
        <v>0</v>
      </c>
      <c r="S4498" s="55">
        <f t="shared" si="355"/>
        <v>0</v>
      </c>
      <c r="T4498" s="55">
        <f t="shared" si="355"/>
        <v>0</v>
      </c>
      <c r="U4498" s="55">
        <f t="shared" si="355"/>
        <v>0</v>
      </c>
      <c r="V4498" s="55">
        <f t="shared" si="355"/>
        <v>0</v>
      </c>
      <c r="W4498" s="52">
        <f t="shared" si="356"/>
        <v>0</v>
      </c>
      <c r="X4498" s="37"/>
      <c r="Y4498" s="103" t="e">
        <f t="shared" si="357"/>
        <v>#DIV/0!</v>
      </c>
      <c r="Z4498" s="37"/>
    </row>
    <row r="4499" spans="1:26">
      <c r="A4499" s="42">
        <f>Solar!A4499</f>
        <v>40731.291666666664</v>
      </c>
      <c r="O4499" s="53">
        <f t="shared" si="354"/>
        <v>0</v>
      </c>
      <c r="P4499" s="53">
        <f t="shared" si="354"/>
        <v>0</v>
      </c>
      <c r="Q4499" s="53">
        <f t="shared" si="354"/>
        <v>0</v>
      </c>
      <c r="R4499" s="53">
        <f t="shared" si="354"/>
        <v>0</v>
      </c>
      <c r="S4499" s="55">
        <f t="shared" si="355"/>
        <v>0</v>
      </c>
      <c r="T4499" s="55">
        <f t="shared" si="355"/>
        <v>0</v>
      </c>
      <c r="U4499" s="55">
        <f t="shared" si="355"/>
        <v>0</v>
      </c>
      <c r="V4499" s="55">
        <f t="shared" si="355"/>
        <v>0</v>
      </c>
      <c r="W4499" s="52">
        <f t="shared" si="356"/>
        <v>0</v>
      </c>
      <c r="X4499" s="37"/>
      <c r="Y4499" s="103" t="e">
        <f t="shared" si="357"/>
        <v>#DIV/0!</v>
      </c>
      <c r="Z4499" s="37"/>
    </row>
    <row r="4500" spans="1:26">
      <c r="A4500" s="42">
        <f>Solar!A4500</f>
        <v>40731.333333333336</v>
      </c>
      <c r="O4500" s="53">
        <f t="shared" si="354"/>
        <v>0</v>
      </c>
      <c r="P4500" s="53">
        <f t="shared" si="354"/>
        <v>0</v>
      </c>
      <c r="Q4500" s="53">
        <f t="shared" si="354"/>
        <v>0</v>
      </c>
      <c r="R4500" s="53">
        <f t="shared" si="354"/>
        <v>0</v>
      </c>
      <c r="S4500" s="55">
        <f t="shared" si="355"/>
        <v>0</v>
      </c>
      <c r="T4500" s="55">
        <f t="shared" si="355"/>
        <v>0</v>
      </c>
      <c r="U4500" s="55">
        <f t="shared" si="355"/>
        <v>0</v>
      </c>
      <c r="V4500" s="55">
        <f t="shared" si="355"/>
        <v>0</v>
      </c>
      <c r="W4500" s="52">
        <f t="shared" si="356"/>
        <v>0</v>
      </c>
      <c r="X4500" s="37"/>
      <c r="Y4500" s="103" t="e">
        <f t="shared" si="357"/>
        <v>#DIV/0!</v>
      </c>
      <c r="Z4500" s="37"/>
    </row>
    <row r="4501" spans="1:26">
      <c r="A4501" s="42">
        <f>Solar!A4501</f>
        <v>40731.375</v>
      </c>
      <c r="O4501" s="53">
        <f t="shared" si="354"/>
        <v>0</v>
      </c>
      <c r="P4501" s="53">
        <f t="shared" si="354"/>
        <v>0</v>
      </c>
      <c r="Q4501" s="53">
        <f t="shared" si="354"/>
        <v>0</v>
      </c>
      <c r="R4501" s="53">
        <f t="shared" si="354"/>
        <v>0</v>
      </c>
      <c r="S4501" s="55">
        <f t="shared" si="355"/>
        <v>0</v>
      </c>
      <c r="T4501" s="55">
        <f t="shared" si="355"/>
        <v>0</v>
      </c>
      <c r="U4501" s="55">
        <f t="shared" si="355"/>
        <v>0</v>
      </c>
      <c r="V4501" s="55">
        <f t="shared" si="355"/>
        <v>0</v>
      </c>
      <c r="W4501" s="52">
        <f t="shared" si="356"/>
        <v>0</v>
      </c>
      <c r="X4501" s="37"/>
      <c r="Y4501" s="103" t="e">
        <f t="shared" si="357"/>
        <v>#DIV/0!</v>
      </c>
      <c r="Z4501" s="37"/>
    </row>
    <row r="4502" spans="1:26">
      <c r="A4502" s="42">
        <f>Solar!A4502</f>
        <v>40731.416666666664</v>
      </c>
      <c r="O4502" s="53">
        <f t="shared" si="354"/>
        <v>0</v>
      </c>
      <c r="P4502" s="53">
        <f t="shared" si="354"/>
        <v>0</v>
      </c>
      <c r="Q4502" s="53">
        <f t="shared" si="354"/>
        <v>0</v>
      </c>
      <c r="R4502" s="53">
        <f t="shared" si="354"/>
        <v>0</v>
      </c>
      <c r="S4502" s="55">
        <f t="shared" si="355"/>
        <v>0</v>
      </c>
      <c r="T4502" s="55">
        <f t="shared" si="355"/>
        <v>0</v>
      </c>
      <c r="U4502" s="55">
        <f t="shared" si="355"/>
        <v>0</v>
      </c>
      <c r="V4502" s="55">
        <f t="shared" si="355"/>
        <v>0</v>
      </c>
      <c r="W4502" s="52">
        <f t="shared" si="356"/>
        <v>0</v>
      </c>
      <c r="X4502" s="37"/>
      <c r="Y4502" s="103" t="e">
        <f t="shared" si="357"/>
        <v>#DIV/0!</v>
      </c>
      <c r="Z4502" s="37"/>
    </row>
    <row r="4503" spans="1:26">
      <c r="A4503" s="42">
        <f>Solar!A4503</f>
        <v>40731.458333333336</v>
      </c>
      <c r="O4503" s="53">
        <f t="shared" si="354"/>
        <v>0</v>
      </c>
      <c r="P4503" s="53">
        <f t="shared" si="354"/>
        <v>0</v>
      </c>
      <c r="Q4503" s="53">
        <f t="shared" si="354"/>
        <v>0</v>
      </c>
      <c r="R4503" s="53">
        <f t="shared" si="354"/>
        <v>0</v>
      </c>
      <c r="S4503" s="55">
        <f t="shared" si="355"/>
        <v>0</v>
      </c>
      <c r="T4503" s="55">
        <f t="shared" si="355"/>
        <v>0</v>
      </c>
      <c r="U4503" s="55">
        <f t="shared" si="355"/>
        <v>0</v>
      </c>
      <c r="V4503" s="55">
        <f t="shared" si="355"/>
        <v>0</v>
      </c>
      <c r="W4503" s="52">
        <f t="shared" si="356"/>
        <v>0</v>
      </c>
      <c r="X4503" s="37"/>
      <c r="Y4503" s="103" t="e">
        <f t="shared" si="357"/>
        <v>#DIV/0!</v>
      </c>
      <c r="Z4503" s="37"/>
    </row>
    <row r="4504" spans="1:26">
      <c r="A4504" s="42">
        <f>Solar!A4504</f>
        <v>40731.5</v>
      </c>
      <c r="O4504" s="53">
        <f t="shared" si="354"/>
        <v>0</v>
      </c>
      <c r="P4504" s="53">
        <f t="shared" si="354"/>
        <v>0</v>
      </c>
      <c r="Q4504" s="53">
        <f t="shared" si="354"/>
        <v>0</v>
      </c>
      <c r="R4504" s="53">
        <f t="shared" si="354"/>
        <v>0</v>
      </c>
      <c r="S4504" s="55">
        <f t="shared" si="355"/>
        <v>0</v>
      </c>
      <c r="T4504" s="55">
        <f t="shared" si="355"/>
        <v>0</v>
      </c>
      <c r="U4504" s="55">
        <f t="shared" si="355"/>
        <v>0</v>
      </c>
      <c r="V4504" s="55">
        <f t="shared" si="355"/>
        <v>0</v>
      </c>
      <c r="W4504" s="52">
        <f t="shared" si="356"/>
        <v>0</v>
      </c>
      <c r="X4504" s="37"/>
      <c r="Y4504" s="103" t="e">
        <f t="shared" si="357"/>
        <v>#DIV/0!</v>
      </c>
      <c r="Z4504" s="37"/>
    </row>
    <row r="4505" spans="1:26">
      <c r="A4505" s="42">
        <f>Solar!A4505</f>
        <v>40731.541666666664</v>
      </c>
      <c r="O4505" s="53">
        <f t="shared" si="354"/>
        <v>0</v>
      </c>
      <c r="P4505" s="53">
        <f t="shared" si="354"/>
        <v>0</v>
      </c>
      <c r="Q4505" s="53">
        <f t="shared" si="354"/>
        <v>0</v>
      </c>
      <c r="R4505" s="53">
        <f t="shared" si="354"/>
        <v>0</v>
      </c>
      <c r="S4505" s="55">
        <f t="shared" si="355"/>
        <v>0</v>
      </c>
      <c r="T4505" s="55">
        <f t="shared" si="355"/>
        <v>0</v>
      </c>
      <c r="U4505" s="55">
        <f t="shared" si="355"/>
        <v>0</v>
      </c>
      <c r="V4505" s="55">
        <f t="shared" si="355"/>
        <v>0</v>
      </c>
      <c r="W4505" s="52">
        <f t="shared" si="356"/>
        <v>0</v>
      </c>
      <c r="X4505" s="37"/>
      <c r="Y4505" s="103" t="e">
        <f t="shared" si="357"/>
        <v>#DIV/0!</v>
      </c>
      <c r="Z4505" s="37"/>
    </row>
    <row r="4506" spans="1:26">
      <c r="A4506" s="42">
        <f>Solar!A4506</f>
        <v>40731.583333333336</v>
      </c>
      <c r="O4506" s="53">
        <f t="shared" si="354"/>
        <v>0</v>
      </c>
      <c r="P4506" s="53">
        <f t="shared" si="354"/>
        <v>0</v>
      </c>
      <c r="Q4506" s="53">
        <f t="shared" si="354"/>
        <v>0</v>
      </c>
      <c r="R4506" s="53">
        <f t="shared" si="354"/>
        <v>0</v>
      </c>
      <c r="S4506" s="55">
        <f t="shared" si="355"/>
        <v>0</v>
      </c>
      <c r="T4506" s="55">
        <f t="shared" si="355"/>
        <v>0</v>
      </c>
      <c r="U4506" s="55">
        <f t="shared" si="355"/>
        <v>0</v>
      </c>
      <c r="V4506" s="55">
        <f t="shared" si="355"/>
        <v>0</v>
      </c>
      <c r="W4506" s="52">
        <f t="shared" si="356"/>
        <v>0</v>
      </c>
      <c r="X4506" s="37"/>
      <c r="Y4506" s="103" t="e">
        <f t="shared" si="357"/>
        <v>#DIV/0!</v>
      </c>
      <c r="Z4506" s="37"/>
    </row>
    <row r="4507" spans="1:26">
      <c r="A4507" s="42">
        <f>Solar!A4507</f>
        <v>40731.625</v>
      </c>
      <c r="O4507" s="53">
        <f t="shared" si="354"/>
        <v>0</v>
      </c>
      <c r="P4507" s="53">
        <f t="shared" si="354"/>
        <v>0</v>
      </c>
      <c r="Q4507" s="53">
        <f t="shared" si="354"/>
        <v>0</v>
      </c>
      <c r="R4507" s="53">
        <f t="shared" si="354"/>
        <v>0</v>
      </c>
      <c r="S4507" s="55">
        <f t="shared" si="355"/>
        <v>0</v>
      </c>
      <c r="T4507" s="55">
        <f t="shared" si="355"/>
        <v>0</v>
      </c>
      <c r="U4507" s="55">
        <f t="shared" si="355"/>
        <v>0</v>
      </c>
      <c r="V4507" s="55">
        <f t="shared" si="355"/>
        <v>0</v>
      </c>
      <c r="W4507" s="52">
        <f t="shared" si="356"/>
        <v>0</v>
      </c>
      <c r="X4507" s="37"/>
      <c r="Y4507" s="103" t="e">
        <f t="shared" si="357"/>
        <v>#DIV/0!</v>
      </c>
      <c r="Z4507" s="37"/>
    </row>
    <row r="4508" spans="1:26">
      <c r="A4508" s="42">
        <f>Solar!A4508</f>
        <v>40731.666666666664</v>
      </c>
      <c r="O4508" s="53">
        <f t="shared" si="354"/>
        <v>0</v>
      </c>
      <c r="P4508" s="53">
        <f t="shared" si="354"/>
        <v>0</v>
      </c>
      <c r="Q4508" s="53">
        <f t="shared" si="354"/>
        <v>0</v>
      </c>
      <c r="R4508" s="53">
        <f t="shared" si="354"/>
        <v>0</v>
      </c>
      <c r="S4508" s="55">
        <f t="shared" si="355"/>
        <v>0</v>
      </c>
      <c r="T4508" s="55">
        <f t="shared" si="355"/>
        <v>0</v>
      </c>
      <c r="U4508" s="55">
        <f t="shared" si="355"/>
        <v>0</v>
      </c>
      <c r="V4508" s="55">
        <f t="shared" si="355"/>
        <v>0</v>
      </c>
      <c r="W4508" s="52">
        <f t="shared" si="356"/>
        <v>0</v>
      </c>
      <c r="X4508" s="37"/>
      <c r="Y4508" s="103" t="e">
        <f t="shared" si="357"/>
        <v>#DIV/0!</v>
      </c>
      <c r="Z4508" s="37"/>
    </row>
    <row r="4509" spans="1:26">
      <c r="A4509" s="42">
        <f>Solar!A4509</f>
        <v>40731.708333333336</v>
      </c>
      <c r="O4509" s="53">
        <f t="shared" si="354"/>
        <v>0</v>
      </c>
      <c r="P4509" s="53">
        <f t="shared" si="354"/>
        <v>0</v>
      </c>
      <c r="Q4509" s="53">
        <f t="shared" si="354"/>
        <v>0</v>
      </c>
      <c r="R4509" s="53">
        <f t="shared" si="354"/>
        <v>0</v>
      </c>
      <c r="S4509" s="55">
        <f t="shared" si="355"/>
        <v>0</v>
      </c>
      <c r="T4509" s="55">
        <f t="shared" si="355"/>
        <v>0</v>
      </c>
      <c r="U4509" s="55">
        <f t="shared" si="355"/>
        <v>0</v>
      </c>
      <c r="V4509" s="55">
        <f t="shared" si="355"/>
        <v>0</v>
      </c>
      <c r="W4509" s="52">
        <f t="shared" si="356"/>
        <v>0</v>
      </c>
      <c r="X4509" s="37"/>
      <c r="Y4509" s="103" t="e">
        <f t="shared" si="357"/>
        <v>#DIV/0!</v>
      </c>
      <c r="Z4509" s="37"/>
    </row>
    <row r="4510" spans="1:26">
      <c r="A4510" s="42">
        <f>Solar!A4510</f>
        <v>40731.75</v>
      </c>
      <c r="O4510" s="53">
        <f t="shared" si="354"/>
        <v>0</v>
      </c>
      <c r="P4510" s="53">
        <f t="shared" si="354"/>
        <v>0</v>
      </c>
      <c r="Q4510" s="53">
        <f t="shared" si="354"/>
        <v>0</v>
      </c>
      <c r="R4510" s="53">
        <f t="shared" si="354"/>
        <v>0</v>
      </c>
      <c r="S4510" s="55">
        <f t="shared" si="355"/>
        <v>0</v>
      </c>
      <c r="T4510" s="55">
        <f t="shared" si="355"/>
        <v>0</v>
      </c>
      <c r="U4510" s="55">
        <f t="shared" si="355"/>
        <v>0</v>
      </c>
      <c r="V4510" s="55">
        <f t="shared" si="355"/>
        <v>0</v>
      </c>
      <c r="W4510" s="52">
        <f t="shared" si="356"/>
        <v>0</v>
      </c>
      <c r="X4510" s="37"/>
      <c r="Y4510" s="103" t="e">
        <f t="shared" si="357"/>
        <v>#DIV/0!</v>
      </c>
      <c r="Z4510" s="37"/>
    </row>
    <row r="4511" spans="1:26">
      <c r="A4511" s="42">
        <f>Solar!A4511</f>
        <v>40731.791666666664</v>
      </c>
      <c r="O4511" s="53">
        <f t="shared" si="354"/>
        <v>0</v>
      </c>
      <c r="P4511" s="53">
        <f t="shared" si="354"/>
        <v>0</v>
      </c>
      <c r="Q4511" s="53">
        <f t="shared" si="354"/>
        <v>0</v>
      </c>
      <c r="R4511" s="53">
        <f t="shared" si="354"/>
        <v>0</v>
      </c>
      <c r="S4511" s="55">
        <f t="shared" si="355"/>
        <v>0</v>
      </c>
      <c r="T4511" s="55">
        <f t="shared" si="355"/>
        <v>0</v>
      </c>
      <c r="U4511" s="55">
        <f t="shared" si="355"/>
        <v>0</v>
      </c>
      <c r="V4511" s="55">
        <f t="shared" si="355"/>
        <v>0</v>
      </c>
      <c r="W4511" s="52">
        <f t="shared" si="356"/>
        <v>0</v>
      </c>
      <c r="X4511" s="37"/>
      <c r="Y4511" s="103" t="e">
        <f t="shared" si="357"/>
        <v>#DIV/0!</v>
      </c>
      <c r="Z4511" s="37"/>
    </row>
    <row r="4512" spans="1:26">
      <c r="A4512" s="42">
        <f>Solar!A4512</f>
        <v>40731.833333333336</v>
      </c>
      <c r="O4512" s="53">
        <f t="shared" si="354"/>
        <v>0</v>
      </c>
      <c r="P4512" s="53">
        <f t="shared" si="354"/>
        <v>0</v>
      </c>
      <c r="Q4512" s="53">
        <f t="shared" si="354"/>
        <v>0</v>
      </c>
      <c r="R4512" s="53">
        <f t="shared" si="354"/>
        <v>0</v>
      </c>
      <c r="S4512" s="55">
        <f t="shared" si="355"/>
        <v>0</v>
      </c>
      <c r="T4512" s="55">
        <f t="shared" si="355"/>
        <v>0</v>
      </c>
      <c r="U4512" s="55">
        <f t="shared" si="355"/>
        <v>0</v>
      </c>
      <c r="V4512" s="55">
        <f t="shared" si="355"/>
        <v>0</v>
      </c>
      <c r="W4512" s="52">
        <f t="shared" si="356"/>
        <v>0</v>
      </c>
      <c r="X4512" s="37"/>
      <c r="Y4512" s="103" t="e">
        <f t="shared" si="357"/>
        <v>#DIV/0!</v>
      </c>
      <c r="Z4512" s="37"/>
    </row>
    <row r="4513" spans="1:26">
      <c r="A4513" s="42">
        <f>Solar!A4513</f>
        <v>40731.875</v>
      </c>
      <c r="O4513" s="53">
        <f t="shared" si="354"/>
        <v>0</v>
      </c>
      <c r="P4513" s="53">
        <f t="shared" si="354"/>
        <v>0</v>
      </c>
      <c r="Q4513" s="53">
        <f t="shared" si="354"/>
        <v>0</v>
      </c>
      <c r="R4513" s="53">
        <f t="shared" si="354"/>
        <v>0</v>
      </c>
      <c r="S4513" s="55">
        <f t="shared" si="355"/>
        <v>0</v>
      </c>
      <c r="T4513" s="55">
        <f t="shared" si="355"/>
        <v>0</v>
      </c>
      <c r="U4513" s="55">
        <f t="shared" si="355"/>
        <v>0</v>
      </c>
      <c r="V4513" s="55">
        <f t="shared" si="355"/>
        <v>0</v>
      </c>
      <c r="W4513" s="52">
        <f t="shared" si="356"/>
        <v>0</v>
      </c>
      <c r="X4513" s="37"/>
      <c r="Y4513" s="103" t="e">
        <f t="shared" si="357"/>
        <v>#DIV/0!</v>
      </c>
      <c r="Z4513" s="37"/>
    </row>
    <row r="4514" spans="1:26">
      <c r="A4514" s="42">
        <f>Solar!A4514</f>
        <v>40731.916666666664</v>
      </c>
      <c r="O4514" s="53">
        <f t="shared" si="354"/>
        <v>0</v>
      </c>
      <c r="P4514" s="53">
        <f t="shared" si="354"/>
        <v>0</v>
      </c>
      <c r="Q4514" s="53">
        <f t="shared" si="354"/>
        <v>0</v>
      </c>
      <c r="R4514" s="53">
        <f t="shared" si="354"/>
        <v>0</v>
      </c>
      <c r="S4514" s="55">
        <f t="shared" si="355"/>
        <v>0</v>
      </c>
      <c r="T4514" s="55">
        <f t="shared" si="355"/>
        <v>0</v>
      </c>
      <c r="U4514" s="55">
        <f t="shared" si="355"/>
        <v>0</v>
      </c>
      <c r="V4514" s="55">
        <f t="shared" si="355"/>
        <v>0</v>
      </c>
      <c r="W4514" s="52">
        <f t="shared" si="356"/>
        <v>0</v>
      </c>
      <c r="X4514" s="37"/>
      <c r="Y4514" s="103" t="e">
        <f t="shared" si="357"/>
        <v>#DIV/0!</v>
      </c>
      <c r="Z4514" s="37"/>
    </row>
    <row r="4515" spans="1:26">
      <c r="A4515" s="42">
        <f>Solar!A4515</f>
        <v>40731.958333333336</v>
      </c>
      <c r="O4515" s="53">
        <f t="shared" si="354"/>
        <v>0</v>
      </c>
      <c r="P4515" s="53">
        <f t="shared" si="354"/>
        <v>0</v>
      </c>
      <c r="Q4515" s="53">
        <f t="shared" si="354"/>
        <v>0</v>
      </c>
      <c r="R4515" s="53">
        <f t="shared" si="354"/>
        <v>0</v>
      </c>
      <c r="S4515" s="55">
        <f t="shared" si="355"/>
        <v>0</v>
      </c>
      <c r="T4515" s="55">
        <f t="shared" si="355"/>
        <v>0</v>
      </c>
      <c r="U4515" s="55">
        <f t="shared" si="355"/>
        <v>0</v>
      </c>
      <c r="V4515" s="55">
        <f t="shared" si="355"/>
        <v>0</v>
      </c>
      <c r="W4515" s="52">
        <f t="shared" si="356"/>
        <v>0</v>
      </c>
      <c r="X4515" s="37"/>
      <c r="Y4515" s="103" t="e">
        <f t="shared" si="357"/>
        <v>#DIV/0!</v>
      </c>
      <c r="Z4515" s="37"/>
    </row>
    <row r="4516" spans="1:26">
      <c r="A4516" s="42">
        <f>Solar!A4516</f>
        <v>40732</v>
      </c>
      <c r="O4516" s="53">
        <f t="shared" si="354"/>
        <v>0</v>
      </c>
      <c r="P4516" s="53">
        <f t="shared" si="354"/>
        <v>0</v>
      </c>
      <c r="Q4516" s="53">
        <f t="shared" si="354"/>
        <v>0</v>
      </c>
      <c r="R4516" s="53">
        <f t="shared" si="354"/>
        <v>0</v>
      </c>
      <c r="S4516" s="55">
        <f t="shared" si="355"/>
        <v>0</v>
      </c>
      <c r="T4516" s="55">
        <f t="shared" si="355"/>
        <v>0</v>
      </c>
      <c r="U4516" s="55">
        <f t="shared" si="355"/>
        <v>0</v>
      </c>
      <c r="V4516" s="55">
        <f t="shared" si="355"/>
        <v>0</v>
      </c>
      <c r="W4516" s="52">
        <f t="shared" si="356"/>
        <v>0</v>
      </c>
      <c r="X4516" s="37"/>
      <c r="Y4516" s="103" t="e">
        <f t="shared" si="357"/>
        <v>#DIV/0!</v>
      </c>
      <c r="Z4516" s="37"/>
    </row>
    <row r="4517" spans="1:26">
      <c r="A4517" s="42">
        <f>Solar!A4517</f>
        <v>40732.041666666664</v>
      </c>
      <c r="O4517" s="53">
        <f t="shared" si="354"/>
        <v>0</v>
      </c>
      <c r="P4517" s="53">
        <f t="shared" si="354"/>
        <v>0</v>
      </c>
      <c r="Q4517" s="53">
        <f t="shared" si="354"/>
        <v>0</v>
      </c>
      <c r="R4517" s="53">
        <f t="shared" si="354"/>
        <v>0</v>
      </c>
      <c r="S4517" s="55">
        <f t="shared" si="355"/>
        <v>0</v>
      </c>
      <c r="T4517" s="55">
        <f t="shared" si="355"/>
        <v>0</v>
      </c>
      <c r="U4517" s="55">
        <f t="shared" si="355"/>
        <v>0</v>
      </c>
      <c r="V4517" s="55">
        <f t="shared" si="355"/>
        <v>0</v>
      </c>
      <c r="W4517" s="52">
        <f t="shared" si="356"/>
        <v>0</v>
      </c>
      <c r="X4517" s="37"/>
      <c r="Y4517" s="103" t="e">
        <f t="shared" si="357"/>
        <v>#DIV/0!</v>
      </c>
      <c r="Z4517" s="37"/>
    </row>
    <row r="4518" spans="1:26">
      <c r="A4518" s="42">
        <f>Solar!A4518</f>
        <v>40732.083333333336</v>
      </c>
      <c r="O4518" s="53">
        <f t="shared" si="354"/>
        <v>0</v>
      </c>
      <c r="P4518" s="53">
        <f t="shared" si="354"/>
        <v>0</v>
      </c>
      <c r="Q4518" s="53">
        <f t="shared" si="354"/>
        <v>0</v>
      </c>
      <c r="R4518" s="53">
        <f t="shared" si="354"/>
        <v>0</v>
      </c>
      <c r="S4518" s="55">
        <f t="shared" si="355"/>
        <v>0</v>
      </c>
      <c r="T4518" s="55">
        <f t="shared" si="355"/>
        <v>0</v>
      </c>
      <c r="U4518" s="55">
        <f t="shared" si="355"/>
        <v>0</v>
      </c>
      <c r="V4518" s="55">
        <f t="shared" si="355"/>
        <v>0</v>
      </c>
      <c r="W4518" s="52">
        <f t="shared" si="356"/>
        <v>0</v>
      </c>
      <c r="X4518" s="37"/>
      <c r="Y4518" s="103" t="e">
        <f t="shared" si="357"/>
        <v>#DIV/0!</v>
      </c>
      <c r="Z4518" s="37"/>
    </row>
    <row r="4519" spans="1:26">
      <c r="A4519" s="42">
        <f>Solar!A4519</f>
        <v>40732.125</v>
      </c>
      <c r="O4519" s="53">
        <f t="shared" si="354"/>
        <v>0</v>
      </c>
      <c r="P4519" s="53">
        <f t="shared" si="354"/>
        <v>0</v>
      </c>
      <c r="Q4519" s="53">
        <f t="shared" si="354"/>
        <v>0</v>
      </c>
      <c r="R4519" s="53">
        <f t="shared" si="354"/>
        <v>0</v>
      </c>
      <c r="S4519" s="55">
        <f t="shared" si="355"/>
        <v>0</v>
      </c>
      <c r="T4519" s="55">
        <f t="shared" si="355"/>
        <v>0</v>
      </c>
      <c r="U4519" s="55">
        <f t="shared" si="355"/>
        <v>0</v>
      </c>
      <c r="V4519" s="55">
        <f t="shared" si="355"/>
        <v>0</v>
      </c>
      <c r="W4519" s="52">
        <f t="shared" si="356"/>
        <v>0</v>
      </c>
      <c r="X4519" s="37"/>
      <c r="Y4519" s="103" t="e">
        <f t="shared" si="357"/>
        <v>#DIV/0!</v>
      </c>
      <c r="Z4519" s="37"/>
    </row>
    <row r="4520" spans="1:26">
      <c r="A4520" s="42">
        <f>Solar!A4520</f>
        <v>40732.166666666664</v>
      </c>
      <c r="O4520" s="53">
        <f t="shared" si="354"/>
        <v>0</v>
      </c>
      <c r="P4520" s="53">
        <f t="shared" si="354"/>
        <v>0</v>
      </c>
      <c r="Q4520" s="53">
        <f t="shared" si="354"/>
        <v>0</v>
      </c>
      <c r="R4520" s="53">
        <f t="shared" si="354"/>
        <v>0</v>
      </c>
      <c r="S4520" s="55">
        <f t="shared" si="355"/>
        <v>0</v>
      </c>
      <c r="T4520" s="55">
        <f t="shared" si="355"/>
        <v>0</v>
      </c>
      <c r="U4520" s="55">
        <f t="shared" si="355"/>
        <v>0</v>
      </c>
      <c r="V4520" s="55">
        <f t="shared" si="355"/>
        <v>0</v>
      </c>
      <c r="W4520" s="52">
        <f t="shared" si="356"/>
        <v>0</v>
      </c>
      <c r="X4520" s="37"/>
      <c r="Y4520" s="103" t="e">
        <f t="shared" si="357"/>
        <v>#DIV/0!</v>
      </c>
      <c r="Z4520" s="37"/>
    </row>
    <row r="4521" spans="1:26">
      <c r="A4521" s="42">
        <f>Solar!A4521</f>
        <v>40732.208333333336</v>
      </c>
      <c r="O4521" s="53">
        <f t="shared" si="354"/>
        <v>0</v>
      </c>
      <c r="P4521" s="53">
        <f t="shared" si="354"/>
        <v>0</v>
      </c>
      <c r="Q4521" s="53">
        <f t="shared" si="354"/>
        <v>0</v>
      </c>
      <c r="R4521" s="53">
        <f t="shared" si="354"/>
        <v>0</v>
      </c>
      <c r="S4521" s="55">
        <f t="shared" si="355"/>
        <v>0</v>
      </c>
      <c r="T4521" s="55">
        <f t="shared" si="355"/>
        <v>0</v>
      </c>
      <c r="U4521" s="55">
        <f t="shared" si="355"/>
        <v>0</v>
      </c>
      <c r="V4521" s="55">
        <f t="shared" si="355"/>
        <v>0</v>
      </c>
      <c r="W4521" s="52">
        <f t="shared" si="356"/>
        <v>0</v>
      </c>
      <c r="X4521" s="37"/>
      <c r="Y4521" s="103" t="e">
        <f t="shared" si="357"/>
        <v>#DIV/0!</v>
      </c>
      <c r="Z4521" s="37"/>
    </row>
    <row r="4522" spans="1:26">
      <c r="A4522" s="42">
        <f>Solar!A4522</f>
        <v>40732.25</v>
      </c>
      <c r="O4522" s="53">
        <f t="shared" si="354"/>
        <v>0</v>
      </c>
      <c r="P4522" s="53">
        <f t="shared" si="354"/>
        <v>0</v>
      </c>
      <c r="Q4522" s="53">
        <f t="shared" si="354"/>
        <v>0</v>
      </c>
      <c r="R4522" s="53">
        <f t="shared" si="354"/>
        <v>0</v>
      </c>
      <c r="S4522" s="55">
        <f t="shared" si="355"/>
        <v>0</v>
      </c>
      <c r="T4522" s="55">
        <f t="shared" si="355"/>
        <v>0</v>
      </c>
      <c r="U4522" s="55">
        <f t="shared" si="355"/>
        <v>0</v>
      </c>
      <c r="V4522" s="55">
        <f t="shared" si="355"/>
        <v>0</v>
      </c>
      <c r="W4522" s="52">
        <f t="shared" si="356"/>
        <v>0</v>
      </c>
      <c r="X4522" s="37"/>
      <c r="Y4522" s="103" t="e">
        <f t="shared" si="357"/>
        <v>#DIV/0!</v>
      </c>
      <c r="Z4522" s="37"/>
    </row>
    <row r="4523" spans="1:26">
      <c r="A4523" s="42">
        <f>Solar!A4523</f>
        <v>40732.291666666664</v>
      </c>
      <c r="O4523" s="53">
        <f t="shared" si="354"/>
        <v>0</v>
      </c>
      <c r="P4523" s="53">
        <f t="shared" si="354"/>
        <v>0</v>
      </c>
      <c r="Q4523" s="53">
        <f t="shared" si="354"/>
        <v>0</v>
      </c>
      <c r="R4523" s="53">
        <f t="shared" si="354"/>
        <v>0</v>
      </c>
      <c r="S4523" s="55">
        <f t="shared" si="355"/>
        <v>0</v>
      </c>
      <c r="T4523" s="55">
        <f t="shared" si="355"/>
        <v>0</v>
      </c>
      <c r="U4523" s="55">
        <f t="shared" si="355"/>
        <v>0</v>
      </c>
      <c r="V4523" s="55">
        <f t="shared" si="355"/>
        <v>0</v>
      </c>
      <c r="W4523" s="52">
        <f t="shared" si="356"/>
        <v>0</v>
      </c>
      <c r="X4523" s="37"/>
      <c r="Y4523" s="103" t="e">
        <f t="shared" si="357"/>
        <v>#DIV/0!</v>
      </c>
      <c r="Z4523" s="37"/>
    </row>
    <row r="4524" spans="1:26">
      <c r="A4524" s="42">
        <f>Solar!A4524</f>
        <v>40732.333333333336</v>
      </c>
      <c r="O4524" s="53">
        <f t="shared" si="354"/>
        <v>0</v>
      </c>
      <c r="P4524" s="53">
        <f t="shared" si="354"/>
        <v>0</v>
      </c>
      <c r="Q4524" s="53">
        <f t="shared" si="354"/>
        <v>0</v>
      </c>
      <c r="R4524" s="53">
        <f t="shared" si="354"/>
        <v>0</v>
      </c>
      <c r="S4524" s="55">
        <f t="shared" si="355"/>
        <v>0</v>
      </c>
      <c r="T4524" s="55">
        <f t="shared" si="355"/>
        <v>0</v>
      </c>
      <c r="U4524" s="55">
        <f t="shared" si="355"/>
        <v>0</v>
      </c>
      <c r="V4524" s="55">
        <f t="shared" si="355"/>
        <v>0</v>
      </c>
      <c r="W4524" s="52">
        <f t="shared" si="356"/>
        <v>0</v>
      </c>
      <c r="X4524" s="37"/>
      <c r="Y4524" s="103" t="e">
        <f t="shared" si="357"/>
        <v>#DIV/0!</v>
      </c>
      <c r="Z4524" s="37"/>
    </row>
    <row r="4525" spans="1:26">
      <c r="A4525" s="42">
        <f>Solar!A4525</f>
        <v>40732.375</v>
      </c>
      <c r="O4525" s="53">
        <f t="shared" si="354"/>
        <v>0</v>
      </c>
      <c r="P4525" s="53">
        <f t="shared" si="354"/>
        <v>0</v>
      </c>
      <c r="Q4525" s="53">
        <f t="shared" si="354"/>
        <v>0</v>
      </c>
      <c r="R4525" s="53">
        <f t="shared" si="354"/>
        <v>0</v>
      </c>
      <c r="S4525" s="55">
        <f t="shared" si="355"/>
        <v>0</v>
      </c>
      <c r="T4525" s="55">
        <f t="shared" si="355"/>
        <v>0</v>
      </c>
      <c r="U4525" s="55">
        <f t="shared" si="355"/>
        <v>0</v>
      </c>
      <c r="V4525" s="55">
        <f t="shared" si="355"/>
        <v>0</v>
      </c>
      <c r="W4525" s="52">
        <f t="shared" si="356"/>
        <v>0</v>
      </c>
      <c r="X4525" s="37"/>
      <c r="Y4525" s="103" t="e">
        <f t="shared" si="357"/>
        <v>#DIV/0!</v>
      </c>
      <c r="Z4525" s="37"/>
    </row>
    <row r="4526" spans="1:26">
      <c r="A4526" s="42">
        <f>Solar!A4526</f>
        <v>40732.416666666664</v>
      </c>
      <c r="O4526" s="53">
        <f t="shared" si="354"/>
        <v>0</v>
      </c>
      <c r="P4526" s="53">
        <f t="shared" si="354"/>
        <v>0</v>
      </c>
      <c r="Q4526" s="53">
        <f t="shared" si="354"/>
        <v>0</v>
      </c>
      <c r="R4526" s="53">
        <f t="shared" si="354"/>
        <v>0</v>
      </c>
      <c r="S4526" s="55">
        <f t="shared" si="355"/>
        <v>0</v>
      </c>
      <c r="T4526" s="55">
        <f t="shared" si="355"/>
        <v>0</v>
      </c>
      <c r="U4526" s="55">
        <f t="shared" si="355"/>
        <v>0</v>
      </c>
      <c r="V4526" s="55">
        <f t="shared" si="355"/>
        <v>0</v>
      </c>
      <c r="W4526" s="52">
        <f t="shared" si="356"/>
        <v>0</v>
      </c>
      <c r="X4526" s="37"/>
      <c r="Y4526" s="103" t="e">
        <f t="shared" si="357"/>
        <v>#DIV/0!</v>
      </c>
      <c r="Z4526" s="37"/>
    </row>
    <row r="4527" spans="1:26">
      <c r="A4527" s="42">
        <f>Solar!A4527</f>
        <v>40732.458333333336</v>
      </c>
      <c r="O4527" s="53">
        <f t="shared" si="354"/>
        <v>0</v>
      </c>
      <c r="P4527" s="53">
        <f t="shared" si="354"/>
        <v>0</v>
      </c>
      <c r="Q4527" s="53">
        <f t="shared" si="354"/>
        <v>0</v>
      </c>
      <c r="R4527" s="53">
        <f t="shared" si="354"/>
        <v>0</v>
      </c>
      <c r="S4527" s="55">
        <f t="shared" si="355"/>
        <v>0</v>
      </c>
      <c r="T4527" s="55">
        <f t="shared" si="355"/>
        <v>0</v>
      </c>
      <c r="U4527" s="55">
        <f t="shared" si="355"/>
        <v>0</v>
      </c>
      <c r="V4527" s="55">
        <f t="shared" si="355"/>
        <v>0</v>
      </c>
      <c r="W4527" s="52">
        <f t="shared" si="356"/>
        <v>0</v>
      </c>
      <c r="X4527" s="37"/>
      <c r="Y4527" s="103" t="e">
        <f t="shared" si="357"/>
        <v>#DIV/0!</v>
      </c>
      <c r="Z4527" s="37"/>
    </row>
    <row r="4528" spans="1:26">
      <c r="A4528" s="42">
        <f>Solar!A4528</f>
        <v>40732.5</v>
      </c>
      <c r="O4528" s="53">
        <f t="shared" si="354"/>
        <v>0</v>
      </c>
      <c r="P4528" s="53">
        <f t="shared" si="354"/>
        <v>0</v>
      </c>
      <c r="Q4528" s="53">
        <f t="shared" si="354"/>
        <v>0</v>
      </c>
      <c r="R4528" s="53">
        <f t="shared" si="354"/>
        <v>0</v>
      </c>
      <c r="S4528" s="55">
        <f t="shared" si="355"/>
        <v>0</v>
      </c>
      <c r="T4528" s="55">
        <f t="shared" si="355"/>
        <v>0</v>
      </c>
      <c r="U4528" s="55">
        <f t="shared" si="355"/>
        <v>0</v>
      </c>
      <c r="V4528" s="55">
        <f t="shared" si="355"/>
        <v>0</v>
      </c>
      <c r="W4528" s="52">
        <f t="shared" si="356"/>
        <v>0</v>
      </c>
      <c r="X4528" s="37"/>
      <c r="Y4528" s="103" t="e">
        <f t="shared" si="357"/>
        <v>#DIV/0!</v>
      </c>
      <c r="Z4528" s="37"/>
    </row>
    <row r="4529" spans="1:26">
      <c r="A4529" s="42">
        <f>Solar!A4529</f>
        <v>40732.541666666664</v>
      </c>
      <c r="O4529" s="53">
        <f t="shared" si="354"/>
        <v>0</v>
      </c>
      <c r="P4529" s="53">
        <f t="shared" si="354"/>
        <v>0</v>
      </c>
      <c r="Q4529" s="53">
        <f t="shared" si="354"/>
        <v>0</v>
      </c>
      <c r="R4529" s="53">
        <f t="shared" si="354"/>
        <v>0</v>
      </c>
      <c r="S4529" s="55">
        <f t="shared" si="355"/>
        <v>0</v>
      </c>
      <c r="T4529" s="55">
        <f t="shared" si="355"/>
        <v>0</v>
      </c>
      <c r="U4529" s="55">
        <f t="shared" si="355"/>
        <v>0</v>
      </c>
      <c r="V4529" s="55">
        <f t="shared" si="355"/>
        <v>0</v>
      </c>
      <c r="W4529" s="52">
        <f t="shared" si="356"/>
        <v>0</v>
      </c>
      <c r="X4529" s="37"/>
      <c r="Y4529" s="103" t="e">
        <f t="shared" si="357"/>
        <v>#DIV/0!</v>
      </c>
      <c r="Z4529" s="37"/>
    </row>
    <row r="4530" spans="1:26">
      <c r="A4530" s="42">
        <f>Solar!A4530</f>
        <v>40732.583333333336</v>
      </c>
      <c r="O4530" s="53">
        <f t="shared" si="354"/>
        <v>0</v>
      </c>
      <c r="P4530" s="53">
        <f t="shared" si="354"/>
        <v>0</v>
      </c>
      <c r="Q4530" s="53">
        <f t="shared" si="354"/>
        <v>0</v>
      </c>
      <c r="R4530" s="53">
        <f t="shared" si="354"/>
        <v>0</v>
      </c>
      <c r="S4530" s="55">
        <f t="shared" si="355"/>
        <v>0</v>
      </c>
      <c r="T4530" s="55">
        <f t="shared" si="355"/>
        <v>0</v>
      </c>
      <c r="U4530" s="55">
        <f t="shared" si="355"/>
        <v>0</v>
      </c>
      <c r="V4530" s="55">
        <f t="shared" si="355"/>
        <v>0</v>
      </c>
      <c r="W4530" s="52">
        <f t="shared" si="356"/>
        <v>0</v>
      </c>
      <c r="X4530" s="37"/>
      <c r="Y4530" s="103" t="e">
        <f t="shared" si="357"/>
        <v>#DIV/0!</v>
      </c>
      <c r="Z4530" s="37"/>
    </row>
    <row r="4531" spans="1:26">
      <c r="A4531" s="42">
        <f>Solar!A4531</f>
        <v>40732.625</v>
      </c>
      <c r="O4531" s="53">
        <f t="shared" si="354"/>
        <v>0</v>
      </c>
      <c r="P4531" s="53">
        <f t="shared" si="354"/>
        <v>0</v>
      </c>
      <c r="Q4531" s="53">
        <f t="shared" si="354"/>
        <v>0</v>
      </c>
      <c r="R4531" s="53">
        <f t="shared" si="354"/>
        <v>0</v>
      </c>
      <c r="S4531" s="55">
        <f t="shared" si="355"/>
        <v>0</v>
      </c>
      <c r="T4531" s="55">
        <f t="shared" si="355"/>
        <v>0</v>
      </c>
      <c r="U4531" s="55">
        <f t="shared" si="355"/>
        <v>0</v>
      </c>
      <c r="V4531" s="55">
        <f t="shared" si="355"/>
        <v>0</v>
      </c>
      <c r="W4531" s="52">
        <f t="shared" si="356"/>
        <v>0</v>
      </c>
      <c r="X4531" s="37"/>
      <c r="Y4531" s="103" t="e">
        <f t="shared" si="357"/>
        <v>#DIV/0!</v>
      </c>
      <c r="Z4531" s="37"/>
    </row>
    <row r="4532" spans="1:26">
      <c r="A4532" s="42">
        <f>Solar!A4532</f>
        <v>40732.666666666664</v>
      </c>
      <c r="O4532" s="53">
        <f t="shared" si="354"/>
        <v>0</v>
      </c>
      <c r="P4532" s="53">
        <f t="shared" si="354"/>
        <v>0</v>
      </c>
      <c r="Q4532" s="53">
        <f t="shared" si="354"/>
        <v>0</v>
      </c>
      <c r="R4532" s="53">
        <f t="shared" si="354"/>
        <v>0</v>
      </c>
      <c r="S4532" s="55">
        <f t="shared" si="355"/>
        <v>0</v>
      </c>
      <c r="T4532" s="55">
        <f t="shared" si="355"/>
        <v>0</v>
      </c>
      <c r="U4532" s="55">
        <f t="shared" si="355"/>
        <v>0</v>
      </c>
      <c r="V4532" s="55">
        <f t="shared" si="355"/>
        <v>0</v>
      </c>
      <c r="W4532" s="52">
        <f t="shared" si="356"/>
        <v>0</v>
      </c>
      <c r="X4532" s="37"/>
      <c r="Y4532" s="103" t="e">
        <f t="shared" si="357"/>
        <v>#DIV/0!</v>
      </c>
      <c r="Z4532" s="37"/>
    </row>
    <row r="4533" spans="1:26">
      <c r="A4533" s="42">
        <f>Solar!A4533</f>
        <v>40732.708333333336</v>
      </c>
      <c r="O4533" s="53">
        <f t="shared" si="354"/>
        <v>0</v>
      </c>
      <c r="P4533" s="53">
        <f t="shared" si="354"/>
        <v>0</v>
      </c>
      <c r="Q4533" s="53">
        <f t="shared" si="354"/>
        <v>0</v>
      </c>
      <c r="R4533" s="53">
        <f t="shared" si="354"/>
        <v>0</v>
      </c>
      <c r="S4533" s="55">
        <f t="shared" si="355"/>
        <v>0</v>
      </c>
      <c r="T4533" s="55">
        <f t="shared" si="355"/>
        <v>0</v>
      </c>
      <c r="U4533" s="55">
        <f t="shared" si="355"/>
        <v>0</v>
      </c>
      <c r="V4533" s="55">
        <f t="shared" si="355"/>
        <v>0</v>
      </c>
      <c r="W4533" s="52">
        <f t="shared" si="356"/>
        <v>0</v>
      </c>
      <c r="X4533" s="37"/>
      <c r="Y4533" s="103" t="e">
        <f t="shared" si="357"/>
        <v>#DIV/0!</v>
      </c>
      <c r="Z4533" s="37"/>
    </row>
    <row r="4534" spans="1:26">
      <c r="A4534" s="42">
        <f>Solar!A4534</f>
        <v>40732.75</v>
      </c>
      <c r="O4534" s="53">
        <f t="shared" si="354"/>
        <v>0</v>
      </c>
      <c r="P4534" s="53">
        <f t="shared" si="354"/>
        <v>0</v>
      </c>
      <c r="Q4534" s="53">
        <f t="shared" si="354"/>
        <v>0</v>
      </c>
      <c r="R4534" s="53">
        <f t="shared" si="354"/>
        <v>0</v>
      </c>
      <c r="S4534" s="55">
        <f t="shared" si="355"/>
        <v>0</v>
      </c>
      <c r="T4534" s="55">
        <f t="shared" si="355"/>
        <v>0</v>
      </c>
      <c r="U4534" s="55">
        <f t="shared" si="355"/>
        <v>0</v>
      </c>
      <c r="V4534" s="55">
        <f t="shared" si="355"/>
        <v>0</v>
      </c>
      <c r="W4534" s="52">
        <f t="shared" si="356"/>
        <v>0</v>
      </c>
      <c r="X4534" s="37"/>
      <c r="Y4534" s="103" t="e">
        <f t="shared" si="357"/>
        <v>#DIV/0!</v>
      </c>
      <c r="Z4534" s="37"/>
    </row>
    <row r="4535" spans="1:26">
      <c r="A4535" s="42">
        <f>Solar!A4535</f>
        <v>40732.791666666664</v>
      </c>
      <c r="O4535" s="53">
        <f t="shared" si="354"/>
        <v>0</v>
      </c>
      <c r="P4535" s="53">
        <f t="shared" si="354"/>
        <v>0</v>
      </c>
      <c r="Q4535" s="53">
        <f t="shared" si="354"/>
        <v>0</v>
      </c>
      <c r="R4535" s="53">
        <f t="shared" si="354"/>
        <v>0</v>
      </c>
      <c r="S4535" s="55">
        <f t="shared" si="355"/>
        <v>0</v>
      </c>
      <c r="T4535" s="55">
        <f t="shared" si="355"/>
        <v>0</v>
      </c>
      <c r="U4535" s="55">
        <f t="shared" si="355"/>
        <v>0</v>
      </c>
      <c r="V4535" s="55">
        <f t="shared" si="355"/>
        <v>0</v>
      </c>
      <c r="W4535" s="52">
        <f t="shared" si="356"/>
        <v>0</v>
      </c>
      <c r="X4535" s="37"/>
      <c r="Y4535" s="103" t="e">
        <f t="shared" si="357"/>
        <v>#DIV/0!</v>
      </c>
      <c r="Z4535" s="37"/>
    </row>
    <row r="4536" spans="1:26">
      <c r="A4536" s="42">
        <f>Solar!A4536</f>
        <v>40732.833333333336</v>
      </c>
      <c r="O4536" s="53">
        <f t="shared" si="354"/>
        <v>0</v>
      </c>
      <c r="P4536" s="53">
        <f t="shared" si="354"/>
        <v>0</v>
      </c>
      <c r="Q4536" s="53">
        <f t="shared" si="354"/>
        <v>0</v>
      </c>
      <c r="R4536" s="53">
        <f t="shared" si="354"/>
        <v>0</v>
      </c>
      <c r="S4536" s="55">
        <f t="shared" si="355"/>
        <v>0</v>
      </c>
      <c r="T4536" s="55">
        <f t="shared" si="355"/>
        <v>0</v>
      </c>
      <c r="U4536" s="55">
        <f t="shared" si="355"/>
        <v>0</v>
      </c>
      <c r="V4536" s="55">
        <f t="shared" si="355"/>
        <v>0</v>
      </c>
      <c r="W4536" s="52">
        <f t="shared" si="356"/>
        <v>0</v>
      </c>
      <c r="X4536" s="37"/>
      <c r="Y4536" s="103" t="e">
        <f t="shared" si="357"/>
        <v>#DIV/0!</v>
      </c>
      <c r="Z4536" s="37"/>
    </row>
    <row r="4537" spans="1:26">
      <c r="A4537" s="42">
        <f>Solar!A4537</f>
        <v>40732.875</v>
      </c>
      <c r="O4537" s="53">
        <f t="shared" si="354"/>
        <v>0</v>
      </c>
      <c r="P4537" s="53">
        <f t="shared" si="354"/>
        <v>0</v>
      </c>
      <c r="Q4537" s="53">
        <f t="shared" si="354"/>
        <v>0</v>
      </c>
      <c r="R4537" s="53">
        <f t="shared" si="354"/>
        <v>0</v>
      </c>
      <c r="S4537" s="55">
        <f t="shared" si="355"/>
        <v>0</v>
      </c>
      <c r="T4537" s="55">
        <f t="shared" si="355"/>
        <v>0</v>
      </c>
      <c r="U4537" s="55">
        <f t="shared" si="355"/>
        <v>0</v>
      </c>
      <c r="V4537" s="55">
        <f t="shared" si="355"/>
        <v>0</v>
      </c>
      <c r="W4537" s="52">
        <f t="shared" si="356"/>
        <v>0</v>
      </c>
      <c r="X4537" s="37"/>
      <c r="Y4537" s="103" t="e">
        <f t="shared" si="357"/>
        <v>#DIV/0!</v>
      </c>
      <c r="Z4537" s="37"/>
    </row>
    <row r="4538" spans="1:26">
      <c r="A4538" s="42">
        <f>Solar!A4538</f>
        <v>40732.916666666664</v>
      </c>
      <c r="O4538" s="53">
        <f t="shared" si="354"/>
        <v>0</v>
      </c>
      <c r="P4538" s="53">
        <f t="shared" si="354"/>
        <v>0</v>
      </c>
      <c r="Q4538" s="53">
        <f t="shared" si="354"/>
        <v>0</v>
      </c>
      <c r="R4538" s="53">
        <f t="shared" si="354"/>
        <v>0</v>
      </c>
      <c r="S4538" s="55">
        <f t="shared" si="355"/>
        <v>0</v>
      </c>
      <c r="T4538" s="55">
        <f t="shared" si="355"/>
        <v>0</v>
      </c>
      <c r="U4538" s="55">
        <f t="shared" si="355"/>
        <v>0</v>
      </c>
      <c r="V4538" s="55">
        <f t="shared" si="355"/>
        <v>0</v>
      </c>
      <c r="W4538" s="52">
        <f t="shared" si="356"/>
        <v>0</v>
      </c>
      <c r="X4538" s="37"/>
      <c r="Y4538" s="103" t="e">
        <f t="shared" si="357"/>
        <v>#DIV/0!</v>
      </c>
      <c r="Z4538" s="37"/>
    </row>
    <row r="4539" spans="1:26">
      <c r="A4539" s="42">
        <f>Solar!A4539</f>
        <v>40732.958333333336</v>
      </c>
      <c r="O4539" s="53">
        <f t="shared" si="354"/>
        <v>0</v>
      </c>
      <c r="P4539" s="53">
        <f t="shared" si="354"/>
        <v>0</v>
      </c>
      <c r="Q4539" s="53">
        <f t="shared" si="354"/>
        <v>0</v>
      </c>
      <c r="R4539" s="53">
        <f t="shared" si="354"/>
        <v>0</v>
      </c>
      <c r="S4539" s="55">
        <f t="shared" si="355"/>
        <v>0</v>
      </c>
      <c r="T4539" s="55">
        <f t="shared" si="355"/>
        <v>0</v>
      </c>
      <c r="U4539" s="55">
        <f t="shared" si="355"/>
        <v>0</v>
      </c>
      <c r="V4539" s="55">
        <f t="shared" si="355"/>
        <v>0</v>
      </c>
      <c r="W4539" s="52">
        <f t="shared" si="356"/>
        <v>0</v>
      </c>
      <c r="X4539" s="37"/>
      <c r="Y4539" s="103" t="e">
        <f t="shared" si="357"/>
        <v>#DIV/0!</v>
      </c>
      <c r="Z4539" s="37"/>
    </row>
    <row r="4540" spans="1:26">
      <c r="A4540" s="42">
        <f>Solar!A4540</f>
        <v>40733</v>
      </c>
      <c r="O4540" s="53">
        <f t="shared" si="354"/>
        <v>0</v>
      </c>
      <c r="P4540" s="53">
        <f t="shared" si="354"/>
        <v>0</v>
      </c>
      <c r="Q4540" s="53">
        <f t="shared" si="354"/>
        <v>0</v>
      </c>
      <c r="R4540" s="53">
        <f t="shared" si="354"/>
        <v>0</v>
      </c>
      <c r="S4540" s="55">
        <f t="shared" si="355"/>
        <v>0</v>
      </c>
      <c r="T4540" s="55">
        <f t="shared" si="355"/>
        <v>0</v>
      </c>
      <c r="U4540" s="55">
        <f t="shared" si="355"/>
        <v>0</v>
      </c>
      <c r="V4540" s="55">
        <f t="shared" si="355"/>
        <v>0</v>
      </c>
      <c r="W4540" s="52">
        <f t="shared" si="356"/>
        <v>0</v>
      </c>
      <c r="X4540" s="37"/>
      <c r="Y4540" s="103" t="e">
        <f t="shared" si="357"/>
        <v>#DIV/0!</v>
      </c>
      <c r="Z4540" s="37"/>
    </row>
    <row r="4541" spans="1:26">
      <c r="A4541" s="42">
        <f>Solar!A4541</f>
        <v>40733.041666666664</v>
      </c>
      <c r="O4541" s="53">
        <f t="shared" si="354"/>
        <v>0</v>
      </c>
      <c r="P4541" s="53">
        <f t="shared" si="354"/>
        <v>0</v>
      </c>
      <c r="Q4541" s="53">
        <f t="shared" si="354"/>
        <v>0</v>
      </c>
      <c r="R4541" s="53">
        <f t="shared" si="354"/>
        <v>0</v>
      </c>
      <c r="S4541" s="55">
        <f t="shared" si="355"/>
        <v>0</v>
      </c>
      <c r="T4541" s="55">
        <f t="shared" si="355"/>
        <v>0</v>
      </c>
      <c r="U4541" s="55">
        <f t="shared" si="355"/>
        <v>0</v>
      </c>
      <c r="V4541" s="55">
        <f t="shared" si="355"/>
        <v>0</v>
      </c>
      <c r="W4541" s="52">
        <f t="shared" si="356"/>
        <v>0</v>
      </c>
      <c r="X4541" s="37"/>
      <c r="Y4541" s="103" t="e">
        <f t="shared" si="357"/>
        <v>#DIV/0!</v>
      </c>
      <c r="Z4541" s="37"/>
    </row>
    <row r="4542" spans="1:26">
      <c r="A4542" s="42">
        <f>Solar!A4542</f>
        <v>40733.083333333336</v>
      </c>
      <c r="O4542" s="53">
        <f t="shared" si="354"/>
        <v>0</v>
      </c>
      <c r="P4542" s="53">
        <f t="shared" si="354"/>
        <v>0</v>
      </c>
      <c r="Q4542" s="53">
        <f t="shared" si="354"/>
        <v>0</v>
      </c>
      <c r="R4542" s="53">
        <f t="shared" si="354"/>
        <v>0</v>
      </c>
      <c r="S4542" s="55">
        <f t="shared" si="355"/>
        <v>0</v>
      </c>
      <c r="T4542" s="55">
        <f t="shared" si="355"/>
        <v>0</v>
      </c>
      <c r="U4542" s="55">
        <f t="shared" si="355"/>
        <v>0</v>
      </c>
      <c r="V4542" s="55">
        <f t="shared" si="355"/>
        <v>0</v>
      </c>
      <c r="W4542" s="52">
        <f t="shared" si="356"/>
        <v>0</v>
      </c>
      <c r="X4542" s="37"/>
      <c r="Y4542" s="103" t="e">
        <f t="shared" si="357"/>
        <v>#DIV/0!</v>
      </c>
      <c r="Z4542" s="37"/>
    </row>
    <row r="4543" spans="1:26">
      <c r="A4543" s="42">
        <f>Solar!A4543</f>
        <v>40733.125</v>
      </c>
      <c r="O4543" s="53">
        <f t="shared" si="354"/>
        <v>0</v>
      </c>
      <c r="P4543" s="53">
        <f t="shared" si="354"/>
        <v>0</v>
      </c>
      <c r="Q4543" s="53">
        <f t="shared" si="354"/>
        <v>0</v>
      </c>
      <c r="R4543" s="53">
        <f t="shared" si="354"/>
        <v>0</v>
      </c>
      <c r="S4543" s="55">
        <f t="shared" si="355"/>
        <v>0</v>
      </c>
      <c r="T4543" s="55">
        <f t="shared" si="355"/>
        <v>0</v>
      </c>
      <c r="U4543" s="55">
        <f t="shared" si="355"/>
        <v>0</v>
      </c>
      <c r="V4543" s="55">
        <f t="shared" si="355"/>
        <v>0</v>
      </c>
      <c r="W4543" s="52">
        <f t="shared" si="356"/>
        <v>0</v>
      </c>
      <c r="X4543" s="37"/>
      <c r="Y4543" s="103" t="e">
        <f t="shared" si="357"/>
        <v>#DIV/0!</v>
      </c>
      <c r="Z4543" s="37"/>
    </row>
    <row r="4544" spans="1:26">
      <c r="A4544" s="42">
        <f>Solar!A4544</f>
        <v>40733.166666666664</v>
      </c>
      <c r="O4544" s="53">
        <f t="shared" si="354"/>
        <v>0</v>
      </c>
      <c r="P4544" s="53">
        <f t="shared" si="354"/>
        <v>0</v>
      </c>
      <c r="Q4544" s="53">
        <f t="shared" si="354"/>
        <v>0</v>
      </c>
      <c r="R4544" s="53">
        <f t="shared" si="354"/>
        <v>0</v>
      </c>
      <c r="S4544" s="55">
        <f t="shared" si="355"/>
        <v>0</v>
      </c>
      <c r="T4544" s="55">
        <f t="shared" si="355"/>
        <v>0</v>
      </c>
      <c r="U4544" s="55">
        <f t="shared" si="355"/>
        <v>0</v>
      </c>
      <c r="V4544" s="55">
        <f t="shared" si="355"/>
        <v>0</v>
      </c>
      <c r="W4544" s="52">
        <f t="shared" si="356"/>
        <v>0</v>
      </c>
      <c r="X4544" s="37"/>
      <c r="Y4544" s="103" t="e">
        <f t="shared" si="357"/>
        <v>#DIV/0!</v>
      </c>
      <c r="Z4544" s="37"/>
    </row>
    <row r="4545" spans="1:26">
      <c r="A4545" s="42">
        <f>Solar!A4545</f>
        <v>40733.208333333336</v>
      </c>
      <c r="O4545" s="53">
        <f t="shared" si="354"/>
        <v>0</v>
      </c>
      <c r="P4545" s="53">
        <f t="shared" si="354"/>
        <v>0</v>
      </c>
      <c r="Q4545" s="53">
        <f t="shared" si="354"/>
        <v>0</v>
      </c>
      <c r="R4545" s="53">
        <f t="shared" si="354"/>
        <v>0</v>
      </c>
      <c r="S4545" s="55">
        <f t="shared" si="355"/>
        <v>0</v>
      </c>
      <c r="T4545" s="55">
        <f t="shared" si="355"/>
        <v>0</v>
      </c>
      <c r="U4545" s="55">
        <f t="shared" si="355"/>
        <v>0</v>
      </c>
      <c r="V4545" s="55">
        <f t="shared" si="355"/>
        <v>0</v>
      </c>
      <c r="W4545" s="52">
        <f t="shared" si="356"/>
        <v>0</v>
      </c>
      <c r="X4545" s="37"/>
      <c r="Y4545" s="103" t="e">
        <f t="shared" si="357"/>
        <v>#DIV/0!</v>
      </c>
      <c r="Z4545" s="37"/>
    </row>
    <row r="4546" spans="1:26">
      <c r="A4546" s="42">
        <f>Solar!A4546</f>
        <v>40733.25</v>
      </c>
      <c r="O4546" s="53">
        <f t="shared" si="354"/>
        <v>0</v>
      </c>
      <c r="P4546" s="53">
        <f t="shared" si="354"/>
        <v>0</v>
      </c>
      <c r="Q4546" s="53">
        <f t="shared" si="354"/>
        <v>0</v>
      </c>
      <c r="R4546" s="53">
        <f t="shared" si="354"/>
        <v>0</v>
      </c>
      <c r="S4546" s="55">
        <f t="shared" si="355"/>
        <v>0</v>
      </c>
      <c r="T4546" s="55">
        <f t="shared" si="355"/>
        <v>0</v>
      </c>
      <c r="U4546" s="55">
        <f t="shared" si="355"/>
        <v>0</v>
      </c>
      <c r="V4546" s="55">
        <f t="shared" si="355"/>
        <v>0</v>
      </c>
      <c r="W4546" s="52">
        <f t="shared" si="356"/>
        <v>0</v>
      </c>
      <c r="X4546" s="37"/>
      <c r="Y4546" s="103" t="e">
        <f t="shared" si="357"/>
        <v>#DIV/0!</v>
      </c>
      <c r="Z4546" s="37"/>
    </row>
    <row r="4547" spans="1:26">
      <c r="A4547" s="42">
        <f>Solar!A4547</f>
        <v>40733.291666666664</v>
      </c>
      <c r="O4547" s="53">
        <f t="shared" si="354"/>
        <v>0</v>
      </c>
      <c r="P4547" s="53">
        <f t="shared" si="354"/>
        <v>0</v>
      </c>
      <c r="Q4547" s="53">
        <f t="shared" si="354"/>
        <v>0</v>
      </c>
      <c r="R4547" s="53">
        <f t="shared" ref="R4547:R4610" si="358">F4547*($I$5/$I$4)^(1/7)</f>
        <v>0</v>
      </c>
      <c r="S4547" s="55">
        <f t="shared" si="355"/>
        <v>0</v>
      </c>
      <c r="T4547" s="55">
        <f t="shared" si="355"/>
        <v>0</v>
      </c>
      <c r="U4547" s="55">
        <f t="shared" si="355"/>
        <v>0</v>
      </c>
      <c r="V4547" s="55">
        <f t="shared" ref="V4547:V4610" si="359">IF(OR(R4547&lt;$I$6,R4547&gt;$I$7),0,IF(R4547&gt;=$I$6,MIN(0.25*$I$13*$I$9*R4547^3*$I$10/10^6,$I$8,0.35*$I$13*$I$9*ABS((R4547-$I$7-3)^3)*$I$10/10^6)))</f>
        <v>0</v>
      </c>
      <c r="W4547" s="52">
        <f t="shared" si="356"/>
        <v>0</v>
      </c>
      <c r="X4547" s="37"/>
      <c r="Y4547" s="103" t="e">
        <f t="shared" si="357"/>
        <v>#DIV/0!</v>
      </c>
      <c r="Z4547" s="37"/>
    </row>
    <row r="4548" spans="1:26">
      <c r="A4548" s="42">
        <f>Solar!A4548</f>
        <v>40733.333333333336</v>
      </c>
      <c r="O4548" s="53">
        <f t="shared" ref="O4548:R4611" si="360">C4548*($I$5/$I$4)^(1/7)</f>
        <v>0</v>
      </c>
      <c r="P4548" s="53">
        <f t="shared" si="360"/>
        <v>0</v>
      </c>
      <c r="Q4548" s="53">
        <f t="shared" si="360"/>
        <v>0</v>
      </c>
      <c r="R4548" s="53">
        <f t="shared" si="358"/>
        <v>0</v>
      </c>
      <c r="S4548" s="55">
        <f t="shared" ref="S4548:V4611" si="361">IF(OR(O4548&lt;$I$6,O4548&gt;$I$7),0,IF(O4548&gt;=$I$6,MIN(0.25*$I$13*$I$9*O4548^3*$I$10/10^6,$I$8,0.35*$I$13*$I$9*ABS((O4548-$I$7-3)^3)*$I$10/10^6)))</f>
        <v>0</v>
      </c>
      <c r="T4548" s="55">
        <f t="shared" si="361"/>
        <v>0</v>
      </c>
      <c r="U4548" s="55">
        <f t="shared" si="361"/>
        <v>0</v>
      </c>
      <c r="V4548" s="55">
        <f t="shared" si="359"/>
        <v>0</v>
      </c>
      <c r="W4548" s="52">
        <f t="shared" ref="W4548:W4611" si="362">AVERAGE(S4548:V4548)</f>
        <v>0</v>
      </c>
      <c r="X4548" s="37"/>
      <c r="Y4548" s="103" t="e">
        <f t="shared" si="357"/>
        <v>#DIV/0!</v>
      </c>
      <c r="Z4548" s="37"/>
    </row>
    <row r="4549" spans="1:26">
      <c r="A4549" s="42">
        <f>Solar!A4549</f>
        <v>40733.375</v>
      </c>
      <c r="O4549" s="53">
        <f t="shared" si="360"/>
        <v>0</v>
      </c>
      <c r="P4549" s="53">
        <f t="shared" si="360"/>
        <v>0</v>
      </c>
      <c r="Q4549" s="53">
        <f t="shared" si="360"/>
        <v>0</v>
      </c>
      <c r="R4549" s="53">
        <f t="shared" si="358"/>
        <v>0</v>
      </c>
      <c r="S4549" s="55">
        <f t="shared" si="361"/>
        <v>0</v>
      </c>
      <c r="T4549" s="55">
        <f t="shared" si="361"/>
        <v>0</v>
      </c>
      <c r="U4549" s="55">
        <f t="shared" si="361"/>
        <v>0</v>
      </c>
      <c r="V4549" s="55">
        <f t="shared" si="359"/>
        <v>0</v>
      </c>
      <c r="W4549" s="52">
        <f t="shared" si="362"/>
        <v>0</v>
      </c>
      <c r="X4549" s="37"/>
      <c r="Y4549" s="103" t="e">
        <f t="shared" ref="Y4549:Y4612" si="363">W4549/($X$4*3600)</f>
        <v>#DIV/0!</v>
      </c>
      <c r="Z4549" s="37"/>
    </row>
    <row r="4550" spans="1:26">
      <c r="A4550" s="42">
        <f>Solar!A4550</f>
        <v>40733.416666666664</v>
      </c>
      <c r="O4550" s="53">
        <f t="shared" si="360"/>
        <v>0</v>
      </c>
      <c r="P4550" s="53">
        <f t="shared" si="360"/>
        <v>0</v>
      </c>
      <c r="Q4550" s="53">
        <f t="shared" si="360"/>
        <v>0</v>
      </c>
      <c r="R4550" s="53">
        <f t="shared" si="358"/>
        <v>0</v>
      </c>
      <c r="S4550" s="55">
        <f t="shared" si="361"/>
        <v>0</v>
      </c>
      <c r="T4550" s="55">
        <f t="shared" si="361"/>
        <v>0</v>
      </c>
      <c r="U4550" s="55">
        <f t="shared" si="361"/>
        <v>0</v>
      </c>
      <c r="V4550" s="55">
        <f t="shared" si="359"/>
        <v>0</v>
      </c>
      <c r="W4550" s="52">
        <f t="shared" si="362"/>
        <v>0</v>
      </c>
      <c r="X4550" s="37"/>
      <c r="Y4550" s="103" t="e">
        <f t="shared" si="363"/>
        <v>#DIV/0!</v>
      </c>
      <c r="Z4550" s="37"/>
    </row>
    <row r="4551" spans="1:26">
      <c r="A4551" s="42">
        <f>Solar!A4551</f>
        <v>40733.458333333336</v>
      </c>
      <c r="O4551" s="53">
        <f t="shared" si="360"/>
        <v>0</v>
      </c>
      <c r="P4551" s="53">
        <f t="shared" si="360"/>
        <v>0</v>
      </c>
      <c r="Q4551" s="53">
        <f t="shared" si="360"/>
        <v>0</v>
      </c>
      <c r="R4551" s="53">
        <f t="shared" si="358"/>
        <v>0</v>
      </c>
      <c r="S4551" s="55">
        <f t="shared" si="361"/>
        <v>0</v>
      </c>
      <c r="T4551" s="55">
        <f t="shared" si="361"/>
        <v>0</v>
      </c>
      <c r="U4551" s="55">
        <f t="shared" si="361"/>
        <v>0</v>
      </c>
      <c r="V4551" s="55">
        <f t="shared" si="359"/>
        <v>0</v>
      </c>
      <c r="W4551" s="52">
        <f t="shared" si="362"/>
        <v>0</v>
      </c>
      <c r="X4551" s="37"/>
      <c r="Y4551" s="103" t="e">
        <f t="shared" si="363"/>
        <v>#DIV/0!</v>
      </c>
      <c r="Z4551" s="37"/>
    </row>
    <row r="4552" spans="1:26">
      <c r="A4552" s="42">
        <f>Solar!A4552</f>
        <v>40733.5</v>
      </c>
      <c r="O4552" s="53">
        <f t="shared" si="360"/>
        <v>0</v>
      </c>
      <c r="P4552" s="53">
        <f t="shared" si="360"/>
        <v>0</v>
      </c>
      <c r="Q4552" s="53">
        <f t="shared" si="360"/>
        <v>0</v>
      </c>
      <c r="R4552" s="53">
        <f t="shared" si="358"/>
        <v>0</v>
      </c>
      <c r="S4552" s="55">
        <f t="shared" si="361"/>
        <v>0</v>
      </c>
      <c r="T4552" s="55">
        <f t="shared" si="361"/>
        <v>0</v>
      </c>
      <c r="U4552" s="55">
        <f t="shared" si="361"/>
        <v>0</v>
      </c>
      <c r="V4552" s="55">
        <f t="shared" si="359"/>
        <v>0</v>
      </c>
      <c r="W4552" s="52">
        <f t="shared" si="362"/>
        <v>0</v>
      </c>
      <c r="X4552" s="37"/>
      <c r="Y4552" s="103" t="e">
        <f t="shared" si="363"/>
        <v>#DIV/0!</v>
      </c>
      <c r="Z4552" s="37"/>
    </row>
    <row r="4553" spans="1:26">
      <c r="A4553" s="42">
        <f>Solar!A4553</f>
        <v>40733.541666666664</v>
      </c>
      <c r="O4553" s="53">
        <f t="shared" si="360"/>
        <v>0</v>
      </c>
      <c r="P4553" s="53">
        <f t="shared" si="360"/>
        <v>0</v>
      </c>
      <c r="Q4553" s="53">
        <f t="shared" si="360"/>
        <v>0</v>
      </c>
      <c r="R4553" s="53">
        <f t="shared" si="358"/>
        <v>0</v>
      </c>
      <c r="S4553" s="55">
        <f t="shared" si="361"/>
        <v>0</v>
      </c>
      <c r="T4553" s="55">
        <f t="shared" si="361"/>
        <v>0</v>
      </c>
      <c r="U4553" s="55">
        <f t="shared" si="361"/>
        <v>0</v>
      </c>
      <c r="V4553" s="55">
        <f t="shared" si="359"/>
        <v>0</v>
      </c>
      <c r="W4553" s="52">
        <f t="shared" si="362"/>
        <v>0</v>
      </c>
      <c r="X4553" s="37"/>
      <c r="Y4553" s="103" t="e">
        <f t="shared" si="363"/>
        <v>#DIV/0!</v>
      </c>
      <c r="Z4553" s="37"/>
    </row>
    <row r="4554" spans="1:26">
      <c r="A4554" s="42">
        <f>Solar!A4554</f>
        <v>40733.583333333336</v>
      </c>
      <c r="O4554" s="53">
        <f t="shared" si="360"/>
        <v>0</v>
      </c>
      <c r="P4554" s="53">
        <f t="shared" si="360"/>
        <v>0</v>
      </c>
      <c r="Q4554" s="53">
        <f t="shared" si="360"/>
        <v>0</v>
      </c>
      <c r="R4554" s="53">
        <f t="shared" si="358"/>
        <v>0</v>
      </c>
      <c r="S4554" s="55">
        <f t="shared" si="361"/>
        <v>0</v>
      </c>
      <c r="T4554" s="55">
        <f t="shared" si="361"/>
        <v>0</v>
      </c>
      <c r="U4554" s="55">
        <f t="shared" si="361"/>
        <v>0</v>
      </c>
      <c r="V4554" s="55">
        <f t="shared" si="359"/>
        <v>0</v>
      </c>
      <c r="W4554" s="52">
        <f t="shared" si="362"/>
        <v>0</v>
      </c>
      <c r="X4554" s="37"/>
      <c r="Y4554" s="103" t="e">
        <f t="shared" si="363"/>
        <v>#DIV/0!</v>
      </c>
      <c r="Z4554" s="37"/>
    </row>
    <row r="4555" spans="1:26">
      <c r="A4555" s="42">
        <f>Solar!A4555</f>
        <v>40733.625</v>
      </c>
      <c r="O4555" s="53">
        <f t="shared" si="360"/>
        <v>0</v>
      </c>
      <c r="P4555" s="53">
        <f t="shared" si="360"/>
        <v>0</v>
      </c>
      <c r="Q4555" s="53">
        <f t="shared" si="360"/>
        <v>0</v>
      </c>
      <c r="R4555" s="53">
        <f t="shared" si="358"/>
        <v>0</v>
      </c>
      <c r="S4555" s="55">
        <f t="shared" si="361"/>
        <v>0</v>
      </c>
      <c r="T4555" s="55">
        <f t="shared" si="361"/>
        <v>0</v>
      </c>
      <c r="U4555" s="55">
        <f t="shared" si="361"/>
        <v>0</v>
      </c>
      <c r="V4555" s="55">
        <f t="shared" si="359"/>
        <v>0</v>
      </c>
      <c r="W4555" s="52">
        <f t="shared" si="362"/>
        <v>0</v>
      </c>
      <c r="X4555" s="37"/>
      <c r="Y4555" s="103" t="e">
        <f t="shared" si="363"/>
        <v>#DIV/0!</v>
      </c>
      <c r="Z4555" s="37"/>
    </row>
    <row r="4556" spans="1:26">
      <c r="A4556" s="42">
        <f>Solar!A4556</f>
        <v>40733.666666666664</v>
      </c>
      <c r="O4556" s="53">
        <f t="shared" si="360"/>
        <v>0</v>
      </c>
      <c r="P4556" s="53">
        <f t="shared" si="360"/>
        <v>0</v>
      </c>
      <c r="Q4556" s="53">
        <f t="shared" si="360"/>
        <v>0</v>
      </c>
      <c r="R4556" s="53">
        <f t="shared" si="358"/>
        <v>0</v>
      </c>
      <c r="S4556" s="55">
        <f t="shared" si="361"/>
        <v>0</v>
      </c>
      <c r="T4556" s="55">
        <f t="shared" si="361"/>
        <v>0</v>
      </c>
      <c r="U4556" s="55">
        <f t="shared" si="361"/>
        <v>0</v>
      </c>
      <c r="V4556" s="55">
        <f t="shared" si="359"/>
        <v>0</v>
      </c>
      <c r="W4556" s="52">
        <f t="shared" si="362"/>
        <v>0</v>
      </c>
      <c r="X4556" s="37"/>
      <c r="Y4556" s="103" t="e">
        <f t="shared" si="363"/>
        <v>#DIV/0!</v>
      </c>
      <c r="Z4556" s="37"/>
    </row>
    <row r="4557" spans="1:26">
      <c r="A4557" s="42">
        <f>Solar!A4557</f>
        <v>40733.708333333336</v>
      </c>
      <c r="O4557" s="53">
        <f t="shared" si="360"/>
        <v>0</v>
      </c>
      <c r="P4557" s="53">
        <f t="shared" si="360"/>
        <v>0</v>
      </c>
      <c r="Q4557" s="53">
        <f t="shared" si="360"/>
        <v>0</v>
      </c>
      <c r="R4557" s="53">
        <f t="shared" si="358"/>
        <v>0</v>
      </c>
      <c r="S4557" s="55">
        <f t="shared" si="361"/>
        <v>0</v>
      </c>
      <c r="T4557" s="55">
        <f t="shared" si="361"/>
        <v>0</v>
      </c>
      <c r="U4557" s="55">
        <f t="shared" si="361"/>
        <v>0</v>
      </c>
      <c r="V4557" s="55">
        <f t="shared" si="359"/>
        <v>0</v>
      </c>
      <c r="W4557" s="52">
        <f t="shared" si="362"/>
        <v>0</v>
      </c>
      <c r="X4557" s="37"/>
      <c r="Y4557" s="103" t="e">
        <f t="shared" si="363"/>
        <v>#DIV/0!</v>
      </c>
      <c r="Z4557" s="37"/>
    </row>
    <row r="4558" spans="1:26">
      <c r="A4558" s="42">
        <f>Solar!A4558</f>
        <v>40733.75</v>
      </c>
      <c r="O4558" s="53">
        <f t="shared" si="360"/>
        <v>0</v>
      </c>
      <c r="P4558" s="53">
        <f t="shared" si="360"/>
        <v>0</v>
      </c>
      <c r="Q4558" s="53">
        <f t="shared" si="360"/>
        <v>0</v>
      </c>
      <c r="R4558" s="53">
        <f t="shared" si="358"/>
        <v>0</v>
      </c>
      <c r="S4558" s="55">
        <f t="shared" si="361"/>
        <v>0</v>
      </c>
      <c r="T4558" s="55">
        <f t="shared" si="361"/>
        <v>0</v>
      </c>
      <c r="U4558" s="55">
        <f t="shared" si="361"/>
        <v>0</v>
      </c>
      <c r="V4558" s="55">
        <f t="shared" si="359"/>
        <v>0</v>
      </c>
      <c r="W4558" s="52">
        <f t="shared" si="362"/>
        <v>0</v>
      </c>
      <c r="X4558" s="37"/>
      <c r="Y4558" s="103" t="e">
        <f t="shared" si="363"/>
        <v>#DIV/0!</v>
      </c>
      <c r="Z4558" s="37"/>
    </row>
    <row r="4559" spans="1:26">
      <c r="A4559" s="42">
        <f>Solar!A4559</f>
        <v>40733.791666666664</v>
      </c>
      <c r="O4559" s="53">
        <f t="shared" si="360"/>
        <v>0</v>
      </c>
      <c r="P4559" s="53">
        <f t="shared" si="360"/>
        <v>0</v>
      </c>
      <c r="Q4559" s="53">
        <f t="shared" si="360"/>
        <v>0</v>
      </c>
      <c r="R4559" s="53">
        <f t="shared" si="358"/>
        <v>0</v>
      </c>
      <c r="S4559" s="55">
        <f t="shared" si="361"/>
        <v>0</v>
      </c>
      <c r="T4559" s="55">
        <f t="shared" si="361"/>
        <v>0</v>
      </c>
      <c r="U4559" s="55">
        <f t="shared" si="361"/>
        <v>0</v>
      </c>
      <c r="V4559" s="55">
        <f t="shared" si="359"/>
        <v>0</v>
      </c>
      <c r="W4559" s="52">
        <f t="shared" si="362"/>
        <v>0</v>
      </c>
      <c r="X4559" s="37"/>
      <c r="Y4559" s="103" t="e">
        <f t="shared" si="363"/>
        <v>#DIV/0!</v>
      </c>
      <c r="Z4559" s="37"/>
    </row>
    <row r="4560" spans="1:26">
      <c r="A4560" s="42">
        <f>Solar!A4560</f>
        <v>40733.833333333336</v>
      </c>
      <c r="O4560" s="53">
        <f t="shared" si="360"/>
        <v>0</v>
      </c>
      <c r="P4560" s="53">
        <f t="shared" si="360"/>
        <v>0</v>
      </c>
      <c r="Q4560" s="53">
        <f t="shared" si="360"/>
        <v>0</v>
      </c>
      <c r="R4560" s="53">
        <f t="shared" si="358"/>
        <v>0</v>
      </c>
      <c r="S4560" s="55">
        <f t="shared" si="361"/>
        <v>0</v>
      </c>
      <c r="T4560" s="55">
        <f t="shared" si="361"/>
        <v>0</v>
      </c>
      <c r="U4560" s="55">
        <f t="shared" si="361"/>
        <v>0</v>
      </c>
      <c r="V4560" s="55">
        <f t="shared" si="359"/>
        <v>0</v>
      </c>
      <c r="W4560" s="52">
        <f t="shared" si="362"/>
        <v>0</v>
      </c>
      <c r="X4560" s="37"/>
      <c r="Y4560" s="103" t="e">
        <f t="shared" si="363"/>
        <v>#DIV/0!</v>
      </c>
      <c r="Z4560" s="37"/>
    </row>
    <row r="4561" spans="1:26">
      <c r="A4561" s="42">
        <f>Solar!A4561</f>
        <v>40733.875</v>
      </c>
      <c r="O4561" s="53">
        <f t="shared" si="360"/>
        <v>0</v>
      </c>
      <c r="P4561" s="53">
        <f t="shared" si="360"/>
        <v>0</v>
      </c>
      <c r="Q4561" s="53">
        <f t="shared" si="360"/>
        <v>0</v>
      </c>
      <c r="R4561" s="53">
        <f t="shared" si="358"/>
        <v>0</v>
      </c>
      <c r="S4561" s="55">
        <f t="shared" si="361"/>
        <v>0</v>
      </c>
      <c r="T4561" s="55">
        <f t="shared" si="361"/>
        <v>0</v>
      </c>
      <c r="U4561" s="55">
        <f t="shared" si="361"/>
        <v>0</v>
      </c>
      <c r="V4561" s="55">
        <f t="shared" si="359"/>
        <v>0</v>
      </c>
      <c r="W4561" s="52">
        <f t="shared" si="362"/>
        <v>0</v>
      </c>
      <c r="X4561" s="37"/>
      <c r="Y4561" s="103" t="e">
        <f t="shared" si="363"/>
        <v>#DIV/0!</v>
      </c>
      <c r="Z4561" s="37"/>
    </row>
    <row r="4562" spans="1:26">
      <c r="A4562" s="42">
        <f>Solar!A4562</f>
        <v>40733.916666666664</v>
      </c>
      <c r="O4562" s="53">
        <f t="shared" si="360"/>
        <v>0</v>
      </c>
      <c r="P4562" s="53">
        <f t="shared" si="360"/>
        <v>0</v>
      </c>
      <c r="Q4562" s="53">
        <f t="shared" si="360"/>
        <v>0</v>
      </c>
      <c r="R4562" s="53">
        <f t="shared" si="358"/>
        <v>0</v>
      </c>
      <c r="S4562" s="55">
        <f t="shared" si="361"/>
        <v>0</v>
      </c>
      <c r="T4562" s="55">
        <f t="shared" si="361"/>
        <v>0</v>
      </c>
      <c r="U4562" s="55">
        <f t="shared" si="361"/>
        <v>0</v>
      </c>
      <c r="V4562" s="55">
        <f t="shared" si="359"/>
        <v>0</v>
      </c>
      <c r="W4562" s="52">
        <f t="shared" si="362"/>
        <v>0</v>
      </c>
      <c r="X4562" s="37"/>
      <c r="Y4562" s="103" t="e">
        <f t="shared" si="363"/>
        <v>#DIV/0!</v>
      </c>
      <c r="Z4562" s="37"/>
    </row>
    <row r="4563" spans="1:26">
      <c r="A4563" s="42">
        <f>Solar!A4563</f>
        <v>40733.958333333336</v>
      </c>
      <c r="O4563" s="53">
        <f t="shared" si="360"/>
        <v>0</v>
      </c>
      <c r="P4563" s="53">
        <f t="shared" si="360"/>
        <v>0</v>
      </c>
      <c r="Q4563" s="53">
        <f t="shared" si="360"/>
        <v>0</v>
      </c>
      <c r="R4563" s="53">
        <f t="shared" si="358"/>
        <v>0</v>
      </c>
      <c r="S4563" s="55">
        <f t="shared" si="361"/>
        <v>0</v>
      </c>
      <c r="T4563" s="55">
        <f t="shared" si="361"/>
        <v>0</v>
      </c>
      <c r="U4563" s="55">
        <f t="shared" si="361"/>
        <v>0</v>
      </c>
      <c r="V4563" s="55">
        <f t="shared" si="359"/>
        <v>0</v>
      </c>
      <c r="W4563" s="52">
        <f t="shared" si="362"/>
        <v>0</v>
      </c>
      <c r="X4563" s="37"/>
      <c r="Y4563" s="103" t="e">
        <f t="shared" si="363"/>
        <v>#DIV/0!</v>
      </c>
      <c r="Z4563" s="37"/>
    </row>
    <row r="4564" spans="1:26">
      <c r="A4564" s="42">
        <f>Solar!A4564</f>
        <v>40734</v>
      </c>
      <c r="O4564" s="53">
        <f t="shared" si="360"/>
        <v>0</v>
      </c>
      <c r="P4564" s="53">
        <f t="shared" si="360"/>
        <v>0</v>
      </c>
      <c r="Q4564" s="53">
        <f t="shared" si="360"/>
        <v>0</v>
      </c>
      <c r="R4564" s="53">
        <f t="shared" si="358"/>
        <v>0</v>
      </c>
      <c r="S4564" s="55">
        <f t="shared" si="361"/>
        <v>0</v>
      </c>
      <c r="T4564" s="55">
        <f t="shared" si="361"/>
        <v>0</v>
      </c>
      <c r="U4564" s="55">
        <f t="shared" si="361"/>
        <v>0</v>
      </c>
      <c r="V4564" s="55">
        <f t="shared" si="359"/>
        <v>0</v>
      </c>
      <c r="W4564" s="52">
        <f t="shared" si="362"/>
        <v>0</v>
      </c>
      <c r="X4564" s="37"/>
      <c r="Y4564" s="103" t="e">
        <f t="shared" si="363"/>
        <v>#DIV/0!</v>
      </c>
      <c r="Z4564" s="37"/>
    </row>
    <row r="4565" spans="1:26">
      <c r="A4565" s="42">
        <f>Solar!A4565</f>
        <v>40734.041666666664</v>
      </c>
      <c r="O4565" s="53">
        <f t="shared" si="360"/>
        <v>0</v>
      </c>
      <c r="P4565" s="53">
        <f t="shared" si="360"/>
        <v>0</v>
      </c>
      <c r="Q4565" s="53">
        <f t="shared" si="360"/>
        <v>0</v>
      </c>
      <c r="R4565" s="53">
        <f t="shared" si="358"/>
        <v>0</v>
      </c>
      <c r="S4565" s="55">
        <f t="shared" si="361"/>
        <v>0</v>
      </c>
      <c r="T4565" s="55">
        <f t="shared" si="361"/>
        <v>0</v>
      </c>
      <c r="U4565" s="55">
        <f t="shared" si="361"/>
        <v>0</v>
      </c>
      <c r="V4565" s="55">
        <f t="shared" si="359"/>
        <v>0</v>
      </c>
      <c r="W4565" s="52">
        <f t="shared" si="362"/>
        <v>0</v>
      </c>
      <c r="X4565" s="37"/>
      <c r="Y4565" s="103" t="e">
        <f t="shared" si="363"/>
        <v>#DIV/0!</v>
      </c>
      <c r="Z4565" s="37"/>
    </row>
    <row r="4566" spans="1:26">
      <c r="A4566" s="42">
        <f>Solar!A4566</f>
        <v>40734.083333333336</v>
      </c>
      <c r="O4566" s="53">
        <f t="shared" si="360"/>
        <v>0</v>
      </c>
      <c r="P4566" s="53">
        <f t="shared" si="360"/>
        <v>0</v>
      </c>
      <c r="Q4566" s="53">
        <f t="shared" si="360"/>
        <v>0</v>
      </c>
      <c r="R4566" s="53">
        <f t="shared" si="358"/>
        <v>0</v>
      </c>
      <c r="S4566" s="55">
        <f t="shared" si="361"/>
        <v>0</v>
      </c>
      <c r="T4566" s="55">
        <f t="shared" si="361"/>
        <v>0</v>
      </c>
      <c r="U4566" s="55">
        <f t="shared" si="361"/>
        <v>0</v>
      </c>
      <c r="V4566" s="55">
        <f t="shared" si="359"/>
        <v>0</v>
      </c>
      <c r="W4566" s="52">
        <f t="shared" si="362"/>
        <v>0</v>
      </c>
      <c r="X4566" s="37"/>
      <c r="Y4566" s="103" t="e">
        <f t="shared" si="363"/>
        <v>#DIV/0!</v>
      </c>
      <c r="Z4566" s="37"/>
    </row>
    <row r="4567" spans="1:26">
      <c r="A4567" s="42">
        <f>Solar!A4567</f>
        <v>40734.125</v>
      </c>
      <c r="O4567" s="53">
        <f t="shared" si="360"/>
        <v>0</v>
      </c>
      <c r="P4567" s="53">
        <f t="shared" si="360"/>
        <v>0</v>
      </c>
      <c r="Q4567" s="53">
        <f t="shared" si="360"/>
        <v>0</v>
      </c>
      <c r="R4567" s="53">
        <f t="shared" si="358"/>
        <v>0</v>
      </c>
      <c r="S4567" s="55">
        <f t="shared" si="361"/>
        <v>0</v>
      </c>
      <c r="T4567" s="55">
        <f t="shared" si="361"/>
        <v>0</v>
      </c>
      <c r="U4567" s="55">
        <f t="shared" si="361"/>
        <v>0</v>
      </c>
      <c r="V4567" s="55">
        <f t="shared" si="359"/>
        <v>0</v>
      </c>
      <c r="W4567" s="52">
        <f t="shared" si="362"/>
        <v>0</v>
      </c>
      <c r="X4567" s="37"/>
      <c r="Y4567" s="103" t="e">
        <f t="shared" si="363"/>
        <v>#DIV/0!</v>
      </c>
      <c r="Z4567" s="37"/>
    </row>
    <row r="4568" spans="1:26">
      <c r="A4568" s="42">
        <f>Solar!A4568</f>
        <v>40734.166666666664</v>
      </c>
      <c r="O4568" s="53">
        <f t="shared" si="360"/>
        <v>0</v>
      </c>
      <c r="P4568" s="53">
        <f t="shared" si="360"/>
        <v>0</v>
      </c>
      <c r="Q4568" s="53">
        <f t="shared" si="360"/>
        <v>0</v>
      </c>
      <c r="R4568" s="53">
        <f t="shared" si="358"/>
        <v>0</v>
      </c>
      <c r="S4568" s="55">
        <f t="shared" si="361"/>
        <v>0</v>
      </c>
      <c r="T4568" s="55">
        <f t="shared" si="361"/>
        <v>0</v>
      </c>
      <c r="U4568" s="55">
        <f t="shared" si="361"/>
        <v>0</v>
      </c>
      <c r="V4568" s="55">
        <f t="shared" si="359"/>
        <v>0</v>
      </c>
      <c r="W4568" s="52">
        <f t="shared" si="362"/>
        <v>0</v>
      </c>
      <c r="X4568" s="37"/>
      <c r="Y4568" s="103" t="e">
        <f t="shared" si="363"/>
        <v>#DIV/0!</v>
      </c>
      <c r="Z4568" s="37"/>
    </row>
    <row r="4569" spans="1:26">
      <c r="A4569" s="42">
        <f>Solar!A4569</f>
        <v>40734.208333333336</v>
      </c>
      <c r="O4569" s="53">
        <f t="shared" si="360"/>
        <v>0</v>
      </c>
      <c r="P4569" s="53">
        <f t="shared" si="360"/>
        <v>0</v>
      </c>
      <c r="Q4569" s="53">
        <f t="shared" si="360"/>
        <v>0</v>
      </c>
      <c r="R4569" s="53">
        <f t="shared" si="358"/>
        <v>0</v>
      </c>
      <c r="S4569" s="55">
        <f t="shared" si="361"/>
        <v>0</v>
      </c>
      <c r="T4569" s="55">
        <f t="shared" si="361"/>
        <v>0</v>
      </c>
      <c r="U4569" s="55">
        <f t="shared" si="361"/>
        <v>0</v>
      </c>
      <c r="V4569" s="55">
        <f t="shared" si="359"/>
        <v>0</v>
      </c>
      <c r="W4569" s="52">
        <f t="shared" si="362"/>
        <v>0</v>
      </c>
      <c r="X4569" s="37"/>
      <c r="Y4569" s="103" t="e">
        <f t="shared" si="363"/>
        <v>#DIV/0!</v>
      </c>
      <c r="Z4569" s="37"/>
    </row>
    <row r="4570" spans="1:26">
      <c r="A4570" s="42">
        <f>Solar!A4570</f>
        <v>40734.25</v>
      </c>
      <c r="O4570" s="53">
        <f t="shared" si="360"/>
        <v>0</v>
      </c>
      <c r="P4570" s="53">
        <f t="shared" si="360"/>
        <v>0</v>
      </c>
      <c r="Q4570" s="53">
        <f t="shared" si="360"/>
        <v>0</v>
      </c>
      <c r="R4570" s="53">
        <f t="shared" si="358"/>
        <v>0</v>
      </c>
      <c r="S4570" s="55">
        <f t="shared" si="361"/>
        <v>0</v>
      </c>
      <c r="T4570" s="55">
        <f t="shared" si="361"/>
        <v>0</v>
      </c>
      <c r="U4570" s="55">
        <f t="shared" si="361"/>
        <v>0</v>
      </c>
      <c r="V4570" s="55">
        <f t="shared" si="359"/>
        <v>0</v>
      </c>
      <c r="W4570" s="52">
        <f t="shared" si="362"/>
        <v>0</v>
      </c>
      <c r="X4570" s="37"/>
      <c r="Y4570" s="103" t="e">
        <f t="shared" si="363"/>
        <v>#DIV/0!</v>
      </c>
      <c r="Z4570" s="37"/>
    </row>
    <row r="4571" spans="1:26">
      <c r="A4571" s="42">
        <f>Solar!A4571</f>
        <v>40734.291666666664</v>
      </c>
      <c r="O4571" s="53">
        <f t="shared" si="360"/>
        <v>0</v>
      </c>
      <c r="P4571" s="53">
        <f t="shared" si="360"/>
        <v>0</v>
      </c>
      <c r="Q4571" s="53">
        <f t="shared" si="360"/>
        <v>0</v>
      </c>
      <c r="R4571" s="53">
        <f t="shared" si="358"/>
        <v>0</v>
      </c>
      <c r="S4571" s="55">
        <f t="shared" si="361"/>
        <v>0</v>
      </c>
      <c r="T4571" s="55">
        <f t="shared" si="361"/>
        <v>0</v>
      </c>
      <c r="U4571" s="55">
        <f t="shared" si="361"/>
        <v>0</v>
      </c>
      <c r="V4571" s="55">
        <f t="shared" si="359"/>
        <v>0</v>
      </c>
      <c r="W4571" s="52">
        <f t="shared" si="362"/>
        <v>0</v>
      </c>
      <c r="X4571" s="37"/>
      <c r="Y4571" s="103" t="e">
        <f t="shared" si="363"/>
        <v>#DIV/0!</v>
      </c>
      <c r="Z4571" s="37"/>
    </row>
    <row r="4572" spans="1:26">
      <c r="A4572" s="42">
        <f>Solar!A4572</f>
        <v>40734.333333333336</v>
      </c>
      <c r="O4572" s="53">
        <f t="shared" si="360"/>
        <v>0</v>
      </c>
      <c r="P4572" s="53">
        <f t="shared" si="360"/>
        <v>0</v>
      </c>
      <c r="Q4572" s="53">
        <f t="shared" si="360"/>
        <v>0</v>
      </c>
      <c r="R4572" s="53">
        <f t="shared" si="358"/>
        <v>0</v>
      </c>
      <c r="S4572" s="55">
        <f t="shared" si="361"/>
        <v>0</v>
      </c>
      <c r="T4572" s="55">
        <f t="shared" si="361"/>
        <v>0</v>
      </c>
      <c r="U4572" s="55">
        <f t="shared" si="361"/>
        <v>0</v>
      </c>
      <c r="V4572" s="55">
        <f t="shared" si="359"/>
        <v>0</v>
      </c>
      <c r="W4572" s="52">
        <f t="shared" si="362"/>
        <v>0</v>
      </c>
      <c r="X4572" s="37"/>
      <c r="Y4572" s="103" t="e">
        <f t="shared" si="363"/>
        <v>#DIV/0!</v>
      </c>
      <c r="Z4572" s="37"/>
    </row>
    <row r="4573" spans="1:26">
      <c r="A4573" s="42">
        <f>Solar!A4573</f>
        <v>40734.375</v>
      </c>
      <c r="O4573" s="53">
        <f t="shared" si="360"/>
        <v>0</v>
      </c>
      <c r="P4573" s="53">
        <f t="shared" si="360"/>
        <v>0</v>
      </c>
      <c r="Q4573" s="53">
        <f t="shared" si="360"/>
        <v>0</v>
      </c>
      <c r="R4573" s="53">
        <f t="shared" si="358"/>
        <v>0</v>
      </c>
      <c r="S4573" s="55">
        <f t="shared" si="361"/>
        <v>0</v>
      </c>
      <c r="T4573" s="55">
        <f t="shared" si="361"/>
        <v>0</v>
      </c>
      <c r="U4573" s="55">
        <f t="shared" si="361"/>
        <v>0</v>
      </c>
      <c r="V4573" s="55">
        <f t="shared" si="359"/>
        <v>0</v>
      </c>
      <c r="W4573" s="52">
        <f t="shared" si="362"/>
        <v>0</v>
      </c>
      <c r="X4573" s="37"/>
      <c r="Y4573" s="103" t="e">
        <f t="shared" si="363"/>
        <v>#DIV/0!</v>
      </c>
      <c r="Z4573" s="37"/>
    </row>
    <row r="4574" spans="1:26">
      <c r="A4574" s="42">
        <f>Solar!A4574</f>
        <v>40734.416666666664</v>
      </c>
      <c r="O4574" s="53">
        <f t="shared" si="360"/>
        <v>0</v>
      </c>
      <c r="P4574" s="53">
        <f t="shared" si="360"/>
        <v>0</v>
      </c>
      <c r="Q4574" s="53">
        <f t="shared" si="360"/>
        <v>0</v>
      </c>
      <c r="R4574" s="53">
        <f t="shared" si="358"/>
        <v>0</v>
      </c>
      <c r="S4574" s="55">
        <f t="shared" si="361"/>
        <v>0</v>
      </c>
      <c r="T4574" s="55">
        <f t="shared" si="361"/>
        <v>0</v>
      </c>
      <c r="U4574" s="55">
        <f t="shared" si="361"/>
        <v>0</v>
      </c>
      <c r="V4574" s="55">
        <f t="shared" si="359"/>
        <v>0</v>
      </c>
      <c r="W4574" s="52">
        <f t="shared" si="362"/>
        <v>0</v>
      </c>
      <c r="X4574" s="37"/>
      <c r="Y4574" s="103" t="e">
        <f t="shared" si="363"/>
        <v>#DIV/0!</v>
      </c>
      <c r="Z4574" s="37"/>
    </row>
    <row r="4575" spans="1:26">
      <c r="A4575" s="42">
        <f>Solar!A4575</f>
        <v>40734.458333333336</v>
      </c>
      <c r="O4575" s="53">
        <f t="shared" si="360"/>
        <v>0</v>
      </c>
      <c r="P4575" s="53">
        <f t="shared" si="360"/>
        <v>0</v>
      </c>
      <c r="Q4575" s="53">
        <f t="shared" si="360"/>
        <v>0</v>
      </c>
      <c r="R4575" s="53">
        <f t="shared" si="358"/>
        <v>0</v>
      </c>
      <c r="S4575" s="55">
        <f t="shared" si="361"/>
        <v>0</v>
      </c>
      <c r="T4575" s="55">
        <f t="shared" si="361"/>
        <v>0</v>
      </c>
      <c r="U4575" s="55">
        <f t="shared" si="361"/>
        <v>0</v>
      </c>
      <c r="V4575" s="55">
        <f t="shared" si="359"/>
        <v>0</v>
      </c>
      <c r="W4575" s="52">
        <f t="shared" si="362"/>
        <v>0</v>
      </c>
      <c r="X4575" s="37"/>
      <c r="Y4575" s="103" t="e">
        <f t="shared" si="363"/>
        <v>#DIV/0!</v>
      </c>
      <c r="Z4575" s="37"/>
    </row>
    <row r="4576" spans="1:26">
      <c r="A4576" s="42">
        <f>Solar!A4576</f>
        <v>40734.5</v>
      </c>
      <c r="O4576" s="53">
        <f t="shared" si="360"/>
        <v>0</v>
      </c>
      <c r="P4576" s="53">
        <f t="shared" si="360"/>
        <v>0</v>
      </c>
      <c r="Q4576" s="53">
        <f t="shared" si="360"/>
        <v>0</v>
      </c>
      <c r="R4576" s="53">
        <f t="shared" si="358"/>
        <v>0</v>
      </c>
      <c r="S4576" s="55">
        <f t="shared" si="361"/>
        <v>0</v>
      </c>
      <c r="T4576" s="55">
        <f t="shared" si="361"/>
        <v>0</v>
      </c>
      <c r="U4576" s="55">
        <f t="shared" si="361"/>
        <v>0</v>
      </c>
      <c r="V4576" s="55">
        <f t="shared" si="359"/>
        <v>0</v>
      </c>
      <c r="W4576" s="52">
        <f t="shared" si="362"/>
        <v>0</v>
      </c>
      <c r="X4576" s="37"/>
      <c r="Y4576" s="103" t="e">
        <f t="shared" si="363"/>
        <v>#DIV/0!</v>
      </c>
      <c r="Z4576" s="37"/>
    </row>
    <row r="4577" spans="1:26">
      <c r="A4577" s="42">
        <f>Solar!A4577</f>
        <v>40734.541666666664</v>
      </c>
      <c r="O4577" s="53">
        <f t="shared" si="360"/>
        <v>0</v>
      </c>
      <c r="P4577" s="53">
        <f t="shared" si="360"/>
        <v>0</v>
      </c>
      <c r="Q4577" s="53">
        <f t="shared" si="360"/>
        <v>0</v>
      </c>
      <c r="R4577" s="53">
        <f t="shared" si="358"/>
        <v>0</v>
      </c>
      <c r="S4577" s="55">
        <f t="shared" si="361"/>
        <v>0</v>
      </c>
      <c r="T4577" s="55">
        <f t="shared" si="361"/>
        <v>0</v>
      </c>
      <c r="U4577" s="55">
        <f t="shared" si="361"/>
        <v>0</v>
      </c>
      <c r="V4577" s="55">
        <f t="shared" si="359"/>
        <v>0</v>
      </c>
      <c r="W4577" s="52">
        <f t="shared" si="362"/>
        <v>0</v>
      </c>
      <c r="X4577" s="37"/>
      <c r="Y4577" s="103" t="e">
        <f t="shared" si="363"/>
        <v>#DIV/0!</v>
      </c>
      <c r="Z4577" s="37"/>
    </row>
    <row r="4578" spans="1:26">
      <c r="A4578" s="42">
        <f>Solar!A4578</f>
        <v>40734.583333333336</v>
      </c>
      <c r="O4578" s="53">
        <f t="shared" si="360"/>
        <v>0</v>
      </c>
      <c r="P4578" s="53">
        <f t="shared" si="360"/>
        <v>0</v>
      </c>
      <c r="Q4578" s="53">
        <f t="shared" si="360"/>
        <v>0</v>
      </c>
      <c r="R4578" s="53">
        <f t="shared" si="358"/>
        <v>0</v>
      </c>
      <c r="S4578" s="55">
        <f t="shared" si="361"/>
        <v>0</v>
      </c>
      <c r="T4578" s="55">
        <f t="shared" si="361"/>
        <v>0</v>
      </c>
      <c r="U4578" s="55">
        <f t="shared" si="361"/>
        <v>0</v>
      </c>
      <c r="V4578" s="55">
        <f t="shared" si="359"/>
        <v>0</v>
      </c>
      <c r="W4578" s="52">
        <f t="shared" si="362"/>
        <v>0</v>
      </c>
      <c r="X4578" s="37"/>
      <c r="Y4578" s="103" t="e">
        <f t="shared" si="363"/>
        <v>#DIV/0!</v>
      </c>
      <c r="Z4578" s="37"/>
    </row>
    <row r="4579" spans="1:26">
      <c r="A4579" s="42">
        <f>Solar!A4579</f>
        <v>40734.625</v>
      </c>
      <c r="O4579" s="53">
        <f t="shared" si="360"/>
        <v>0</v>
      </c>
      <c r="P4579" s="53">
        <f t="shared" si="360"/>
        <v>0</v>
      </c>
      <c r="Q4579" s="53">
        <f t="shared" si="360"/>
        <v>0</v>
      </c>
      <c r="R4579" s="53">
        <f t="shared" si="358"/>
        <v>0</v>
      </c>
      <c r="S4579" s="55">
        <f t="shared" si="361"/>
        <v>0</v>
      </c>
      <c r="T4579" s="55">
        <f t="shared" si="361"/>
        <v>0</v>
      </c>
      <c r="U4579" s="55">
        <f t="shared" si="361"/>
        <v>0</v>
      </c>
      <c r="V4579" s="55">
        <f t="shared" si="359"/>
        <v>0</v>
      </c>
      <c r="W4579" s="52">
        <f t="shared" si="362"/>
        <v>0</v>
      </c>
      <c r="X4579" s="37"/>
      <c r="Y4579" s="103" t="e">
        <f t="shared" si="363"/>
        <v>#DIV/0!</v>
      </c>
      <c r="Z4579" s="37"/>
    </row>
    <row r="4580" spans="1:26">
      <c r="A4580" s="42">
        <f>Solar!A4580</f>
        <v>40734.666666666664</v>
      </c>
      <c r="O4580" s="53">
        <f t="shared" si="360"/>
        <v>0</v>
      </c>
      <c r="P4580" s="53">
        <f t="shared" si="360"/>
        <v>0</v>
      </c>
      <c r="Q4580" s="53">
        <f t="shared" si="360"/>
        <v>0</v>
      </c>
      <c r="R4580" s="53">
        <f t="shared" si="358"/>
        <v>0</v>
      </c>
      <c r="S4580" s="55">
        <f t="shared" si="361"/>
        <v>0</v>
      </c>
      <c r="T4580" s="55">
        <f t="shared" si="361"/>
        <v>0</v>
      </c>
      <c r="U4580" s="55">
        <f t="shared" si="361"/>
        <v>0</v>
      </c>
      <c r="V4580" s="55">
        <f t="shared" si="359"/>
        <v>0</v>
      </c>
      <c r="W4580" s="52">
        <f t="shared" si="362"/>
        <v>0</v>
      </c>
      <c r="X4580" s="37"/>
      <c r="Y4580" s="103" t="e">
        <f t="shared" si="363"/>
        <v>#DIV/0!</v>
      </c>
      <c r="Z4580" s="37"/>
    </row>
    <row r="4581" spans="1:26">
      <c r="A4581" s="42">
        <f>Solar!A4581</f>
        <v>40734.708333333336</v>
      </c>
      <c r="O4581" s="53">
        <f t="shared" si="360"/>
        <v>0</v>
      </c>
      <c r="P4581" s="53">
        <f t="shared" si="360"/>
        <v>0</v>
      </c>
      <c r="Q4581" s="53">
        <f t="shared" si="360"/>
        <v>0</v>
      </c>
      <c r="R4581" s="53">
        <f t="shared" si="358"/>
        <v>0</v>
      </c>
      <c r="S4581" s="55">
        <f t="shared" si="361"/>
        <v>0</v>
      </c>
      <c r="T4581" s="55">
        <f t="shared" si="361"/>
        <v>0</v>
      </c>
      <c r="U4581" s="55">
        <f t="shared" si="361"/>
        <v>0</v>
      </c>
      <c r="V4581" s="55">
        <f t="shared" si="359"/>
        <v>0</v>
      </c>
      <c r="W4581" s="52">
        <f t="shared" si="362"/>
        <v>0</v>
      </c>
      <c r="X4581" s="37"/>
      <c r="Y4581" s="103" t="e">
        <f t="shared" si="363"/>
        <v>#DIV/0!</v>
      </c>
      <c r="Z4581" s="37"/>
    </row>
    <row r="4582" spans="1:26">
      <c r="A4582" s="42">
        <f>Solar!A4582</f>
        <v>40734.75</v>
      </c>
      <c r="O4582" s="53">
        <f t="shared" si="360"/>
        <v>0</v>
      </c>
      <c r="P4582" s="53">
        <f t="shared" si="360"/>
        <v>0</v>
      </c>
      <c r="Q4582" s="53">
        <f t="shared" si="360"/>
        <v>0</v>
      </c>
      <c r="R4582" s="53">
        <f t="shared" si="358"/>
        <v>0</v>
      </c>
      <c r="S4582" s="55">
        <f t="shared" si="361"/>
        <v>0</v>
      </c>
      <c r="T4582" s="55">
        <f t="shared" si="361"/>
        <v>0</v>
      </c>
      <c r="U4582" s="55">
        <f t="shared" si="361"/>
        <v>0</v>
      </c>
      <c r="V4582" s="55">
        <f t="shared" si="359"/>
        <v>0</v>
      </c>
      <c r="W4582" s="52">
        <f t="shared" si="362"/>
        <v>0</v>
      </c>
      <c r="X4582" s="37"/>
      <c r="Y4582" s="103" t="e">
        <f t="shared" si="363"/>
        <v>#DIV/0!</v>
      </c>
      <c r="Z4582" s="37"/>
    </row>
    <row r="4583" spans="1:26">
      <c r="A4583" s="42">
        <f>Solar!A4583</f>
        <v>40734.791666666664</v>
      </c>
      <c r="O4583" s="53">
        <f t="shared" si="360"/>
        <v>0</v>
      </c>
      <c r="P4583" s="53">
        <f t="shared" si="360"/>
        <v>0</v>
      </c>
      <c r="Q4583" s="53">
        <f t="shared" si="360"/>
        <v>0</v>
      </c>
      <c r="R4583" s="53">
        <f t="shared" si="358"/>
        <v>0</v>
      </c>
      <c r="S4583" s="55">
        <f t="shared" si="361"/>
        <v>0</v>
      </c>
      <c r="T4583" s="55">
        <f t="shared" si="361"/>
        <v>0</v>
      </c>
      <c r="U4583" s="55">
        <f t="shared" si="361"/>
        <v>0</v>
      </c>
      <c r="V4583" s="55">
        <f t="shared" si="359"/>
        <v>0</v>
      </c>
      <c r="W4583" s="52">
        <f t="shared" si="362"/>
        <v>0</v>
      </c>
      <c r="X4583" s="37"/>
      <c r="Y4583" s="103" t="e">
        <f t="shared" si="363"/>
        <v>#DIV/0!</v>
      </c>
      <c r="Z4583" s="37"/>
    </row>
    <row r="4584" spans="1:26">
      <c r="A4584" s="42">
        <f>Solar!A4584</f>
        <v>40734.833333333336</v>
      </c>
      <c r="O4584" s="53">
        <f t="shared" si="360"/>
        <v>0</v>
      </c>
      <c r="P4584" s="53">
        <f t="shared" si="360"/>
        <v>0</v>
      </c>
      <c r="Q4584" s="53">
        <f t="shared" si="360"/>
        <v>0</v>
      </c>
      <c r="R4584" s="53">
        <f t="shared" si="358"/>
        <v>0</v>
      </c>
      <c r="S4584" s="55">
        <f t="shared" si="361"/>
        <v>0</v>
      </c>
      <c r="T4584" s="55">
        <f t="shared" si="361"/>
        <v>0</v>
      </c>
      <c r="U4584" s="55">
        <f t="shared" si="361"/>
        <v>0</v>
      </c>
      <c r="V4584" s="55">
        <f t="shared" si="359"/>
        <v>0</v>
      </c>
      <c r="W4584" s="52">
        <f t="shared" si="362"/>
        <v>0</v>
      </c>
      <c r="X4584" s="37"/>
      <c r="Y4584" s="103" t="e">
        <f t="shared" si="363"/>
        <v>#DIV/0!</v>
      </c>
      <c r="Z4584" s="37"/>
    </row>
    <row r="4585" spans="1:26">
      <c r="A4585" s="42">
        <f>Solar!A4585</f>
        <v>40734.875</v>
      </c>
      <c r="O4585" s="53">
        <f t="shared" si="360"/>
        <v>0</v>
      </c>
      <c r="P4585" s="53">
        <f t="shared" si="360"/>
        <v>0</v>
      </c>
      <c r="Q4585" s="53">
        <f t="shared" si="360"/>
        <v>0</v>
      </c>
      <c r="R4585" s="53">
        <f t="shared" si="358"/>
        <v>0</v>
      </c>
      <c r="S4585" s="55">
        <f t="shared" si="361"/>
        <v>0</v>
      </c>
      <c r="T4585" s="55">
        <f t="shared" si="361"/>
        <v>0</v>
      </c>
      <c r="U4585" s="55">
        <f t="shared" si="361"/>
        <v>0</v>
      </c>
      <c r="V4585" s="55">
        <f t="shared" si="359"/>
        <v>0</v>
      </c>
      <c r="W4585" s="52">
        <f t="shared" si="362"/>
        <v>0</v>
      </c>
      <c r="X4585" s="37"/>
      <c r="Y4585" s="103" t="e">
        <f t="shared" si="363"/>
        <v>#DIV/0!</v>
      </c>
      <c r="Z4585" s="37"/>
    </row>
    <row r="4586" spans="1:26">
      <c r="A4586" s="42">
        <f>Solar!A4586</f>
        <v>40734.916666666664</v>
      </c>
      <c r="O4586" s="53">
        <f t="shared" si="360"/>
        <v>0</v>
      </c>
      <c r="P4586" s="53">
        <f t="shared" si="360"/>
        <v>0</v>
      </c>
      <c r="Q4586" s="53">
        <f t="shared" si="360"/>
        <v>0</v>
      </c>
      <c r="R4586" s="53">
        <f t="shared" si="358"/>
        <v>0</v>
      </c>
      <c r="S4586" s="55">
        <f t="shared" si="361"/>
        <v>0</v>
      </c>
      <c r="T4586" s="55">
        <f t="shared" si="361"/>
        <v>0</v>
      </c>
      <c r="U4586" s="55">
        <f t="shared" si="361"/>
        <v>0</v>
      </c>
      <c r="V4586" s="55">
        <f t="shared" si="359"/>
        <v>0</v>
      </c>
      <c r="W4586" s="52">
        <f t="shared" si="362"/>
        <v>0</v>
      </c>
      <c r="X4586" s="37"/>
      <c r="Y4586" s="103" t="e">
        <f t="shared" si="363"/>
        <v>#DIV/0!</v>
      </c>
      <c r="Z4586" s="37"/>
    </row>
    <row r="4587" spans="1:26">
      <c r="A4587" s="42">
        <f>Solar!A4587</f>
        <v>40734.958333333336</v>
      </c>
      <c r="O4587" s="53">
        <f t="shared" si="360"/>
        <v>0</v>
      </c>
      <c r="P4587" s="53">
        <f t="shared" si="360"/>
        <v>0</v>
      </c>
      <c r="Q4587" s="53">
        <f t="shared" si="360"/>
        <v>0</v>
      </c>
      <c r="R4587" s="53">
        <f t="shared" si="358"/>
        <v>0</v>
      </c>
      <c r="S4587" s="55">
        <f t="shared" si="361"/>
        <v>0</v>
      </c>
      <c r="T4587" s="55">
        <f t="shared" si="361"/>
        <v>0</v>
      </c>
      <c r="U4587" s="55">
        <f t="shared" si="361"/>
        <v>0</v>
      </c>
      <c r="V4587" s="55">
        <f t="shared" si="359"/>
        <v>0</v>
      </c>
      <c r="W4587" s="52">
        <f t="shared" si="362"/>
        <v>0</v>
      </c>
      <c r="X4587" s="37"/>
      <c r="Y4587" s="103" t="e">
        <f t="shared" si="363"/>
        <v>#DIV/0!</v>
      </c>
      <c r="Z4587" s="37"/>
    </row>
    <row r="4588" spans="1:26">
      <c r="A4588" s="42">
        <f>Solar!A4588</f>
        <v>40735</v>
      </c>
      <c r="O4588" s="53">
        <f t="shared" si="360"/>
        <v>0</v>
      </c>
      <c r="P4588" s="53">
        <f t="shared" si="360"/>
        <v>0</v>
      </c>
      <c r="Q4588" s="53">
        <f t="shared" si="360"/>
        <v>0</v>
      </c>
      <c r="R4588" s="53">
        <f t="shared" si="358"/>
        <v>0</v>
      </c>
      <c r="S4588" s="55">
        <f t="shared" si="361"/>
        <v>0</v>
      </c>
      <c r="T4588" s="55">
        <f t="shared" si="361"/>
        <v>0</v>
      </c>
      <c r="U4588" s="55">
        <f t="shared" si="361"/>
        <v>0</v>
      </c>
      <c r="V4588" s="55">
        <f t="shared" si="359"/>
        <v>0</v>
      </c>
      <c r="W4588" s="52">
        <f t="shared" si="362"/>
        <v>0</v>
      </c>
      <c r="X4588" s="37"/>
      <c r="Y4588" s="103" t="e">
        <f t="shared" si="363"/>
        <v>#DIV/0!</v>
      </c>
      <c r="Z4588" s="37"/>
    </row>
    <row r="4589" spans="1:26">
      <c r="A4589" s="42">
        <f>Solar!A4589</f>
        <v>40735.041666666664</v>
      </c>
      <c r="O4589" s="53">
        <f t="shared" si="360"/>
        <v>0</v>
      </c>
      <c r="P4589" s="53">
        <f t="shared" si="360"/>
        <v>0</v>
      </c>
      <c r="Q4589" s="53">
        <f t="shared" si="360"/>
        <v>0</v>
      </c>
      <c r="R4589" s="53">
        <f t="shared" si="358"/>
        <v>0</v>
      </c>
      <c r="S4589" s="55">
        <f t="shared" si="361"/>
        <v>0</v>
      </c>
      <c r="T4589" s="55">
        <f t="shared" si="361"/>
        <v>0</v>
      </c>
      <c r="U4589" s="55">
        <f t="shared" si="361"/>
        <v>0</v>
      </c>
      <c r="V4589" s="55">
        <f t="shared" si="359"/>
        <v>0</v>
      </c>
      <c r="W4589" s="52">
        <f t="shared" si="362"/>
        <v>0</v>
      </c>
      <c r="X4589" s="37"/>
      <c r="Y4589" s="103" t="e">
        <f t="shared" si="363"/>
        <v>#DIV/0!</v>
      </c>
      <c r="Z4589" s="37"/>
    </row>
    <row r="4590" spans="1:26">
      <c r="A4590" s="42">
        <f>Solar!A4590</f>
        <v>40735.083333333336</v>
      </c>
      <c r="O4590" s="53">
        <f t="shared" si="360"/>
        <v>0</v>
      </c>
      <c r="P4590" s="53">
        <f t="shared" si="360"/>
        <v>0</v>
      </c>
      <c r="Q4590" s="53">
        <f t="shared" si="360"/>
        <v>0</v>
      </c>
      <c r="R4590" s="53">
        <f t="shared" si="358"/>
        <v>0</v>
      </c>
      <c r="S4590" s="55">
        <f t="shared" si="361"/>
        <v>0</v>
      </c>
      <c r="T4590" s="55">
        <f t="shared" si="361"/>
        <v>0</v>
      </c>
      <c r="U4590" s="55">
        <f t="shared" si="361"/>
        <v>0</v>
      </c>
      <c r="V4590" s="55">
        <f t="shared" si="359"/>
        <v>0</v>
      </c>
      <c r="W4590" s="52">
        <f t="shared" si="362"/>
        <v>0</v>
      </c>
      <c r="X4590" s="37"/>
      <c r="Y4590" s="103" t="e">
        <f t="shared" si="363"/>
        <v>#DIV/0!</v>
      </c>
      <c r="Z4590" s="37"/>
    </row>
    <row r="4591" spans="1:26">
      <c r="A4591" s="42">
        <f>Solar!A4591</f>
        <v>40735.125</v>
      </c>
      <c r="O4591" s="53">
        <f t="shared" si="360"/>
        <v>0</v>
      </c>
      <c r="P4591" s="53">
        <f t="shared" si="360"/>
        <v>0</v>
      </c>
      <c r="Q4591" s="53">
        <f t="shared" si="360"/>
        <v>0</v>
      </c>
      <c r="R4591" s="53">
        <f t="shared" si="358"/>
        <v>0</v>
      </c>
      <c r="S4591" s="55">
        <f t="shared" si="361"/>
        <v>0</v>
      </c>
      <c r="T4591" s="55">
        <f t="shared" si="361"/>
        <v>0</v>
      </c>
      <c r="U4591" s="55">
        <f t="shared" si="361"/>
        <v>0</v>
      </c>
      <c r="V4591" s="55">
        <f t="shared" si="359"/>
        <v>0</v>
      </c>
      <c r="W4591" s="52">
        <f t="shared" si="362"/>
        <v>0</v>
      </c>
      <c r="X4591" s="37"/>
      <c r="Y4591" s="103" t="e">
        <f t="shared" si="363"/>
        <v>#DIV/0!</v>
      </c>
      <c r="Z4591" s="37"/>
    </row>
    <row r="4592" spans="1:26">
      <c r="A4592" s="42">
        <f>Solar!A4592</f>
        <v>40735.166666666664</v>
      </c>
      <c r="O4592" s="53">
        <f t="shared" si="360"/>
        <v>0</v>
      </c>
      <c r="P4592" s="53">
        <f t="shared" si="360"/>
        <v>0</v>
      </c>
      <c r="Q4592" s="53">
        <f t="shared" si="360"/>
        <v>0</v>
      </c>
      <c r="R4592" s="53">
        <f t="shared" si="358"/>
        <v>0</v>
      </c>
      <c r="S4592" s="55">
        <f t="shared" si="361"/>
        <v>0</v>
      </c>
      <c r="T4592" s="55">
        <f t="shared" si="361"/>
        <v>0</v>
      </c>
      <c r="U4592" s="55">
        <f t="shared" si="361"/>
        <v>0</v>
      </c>
      <c r="V4592" s="55">
        <f t="shared" si="359"/>
        <v>0</v>
      </c>
      <c r="W4592" s="52">
        <f t="shared" si="362"/>
        <v>0</v>
      </c>
      <c r="X4592" s="37"/>
      <c r="Y4592" s="103" t="e">
        <f t="shared" si="363"/>
        <v>#DIV/0!</v>
      </c>
      <c r="Z4592" s="37"/>
    </row>
    <row r="4593" spans="1:26">
      <c r="A4593" s="42">
        <f>Solar!A4593</f>
        <v>40735.208333333336</v>
      </c>
      <c r="O4593" s="53">
        <f t="shared" si="360"/>
        <v>0</v>
      </c>
      <c r="P4593" s="53">
        <f t="shared" si="360"/>
        <v>0</v>
      </c>
      <c r="Q4593" s="53">
        <f t="shared" si="360"/>
        <v>0</v>
      </c>
      <c r="R4593" s="53">
        <f t="shared" si="358"/>
        <v>0</v>
      </c>
      <c r="S4593" s="55">
        <f t="shared" si="361"/>
        <v>0</v>
      </c>
      <c r="T4593" s="55">
        <f t="shared" si="361"/>
        <v>0</v>
      </c>
      <c r="U4593" s="55">
        <f t="shared" si="361"/>
        <v>0</v>
      </c>
      <c r="V4593" s="55">
        <f t="shared" si="359"/>
        <v>0</v>
      </c>
      <c r="W4593" s="52">
        <f t="shared" si="362"/>
        <v>0</v>
      </c>
      <c r="X4593" s="37"/>
      <c r="Y4593" s="103" t="e">
        <f t="shared" si="363"/>
        <v>#DIV/0!</v>
      </c>
      <c r="Z4593" s="37"/>
    </row>
    <row r="4594" spans="1:26">
      <c r="A4594" s="42">
        <f>Solar!A4594</f>
        <v>40735.25</v>
      </c>
      <c r="O4594" s="53">
        <f t="shared" si="360"/>
        <v>0</v>
      </c>
      <c r="P4594" s="53">
        <f t="shared" si="360"/>
        <v>0</v>
      </c>
      <c r="Q4594" s="53">
        <f t="shared" si="360"/>
        <v>0</v>
      </c>
      <c r="R4594" s="53">
        <f t="shared" si="358"/>
        <v>0</v>
      </c>
      <c r="S4594" s="55">
        <f t="shared" si="361"/>
        <v>0</v>
      </c>
      <c r="T4594" s="55">
        <f t="shared" si="361"/>
        <v>0</v>
      </c>
      <c r="U4594" s="55">
        <f t="shared" si="361"/>
        <v>0</v>
      </c>
      <c r="V4594" s="55">
        <f t="shared" si="359"/>
        <v>0</v>
      </c>
      <c r="W4594" s="52">
        <f t="shared" si="362"/>
        <v>0</v>
      </c>
      <c r="X4594" s="37"/>
      <c r="Y4594" s="103" t="e">
        <f t="shared" si="363"/>
        <v>#DIV/0!</v>
      </c>
      <c r="Z4594" s="37"/>
    </row>
    <row r="4595" spans="1:26">
      <c r="A4595" s="42">
        <f>Solar!A4595</f>
        <v>40735.291666666664</v>
      </c>
      <c r="O4595" s="53">
        <f t="shared" si="360"/>
        <v>0</v>
      </c>
      <c r="P4595" s="53">
        <f t="shared" si="360"/>
        <v>0</v>
      </c>
      <c r="Q4595" s="53">
        <f t="shared" si="360"/>
        <v>0</v>
      </c>
      <c r="R4595" s="53">
        <f t="shared" si="358"/>
        <v>0</v>
      </c>
      <c r="S4595" s="55">
        <f t="shared" si="361"/>
        <v>0</v>
      </c>
      <c r="T4595" s="55">
        <f t="shared" si="361"/>
        <v>0</v>
      </c>
      <c r="U4595" s="55">
        <f t="shared" si="361"/>
        <v>0</v>
      </c>
      <c r="V4595" s="55">
        <f t="shared" si="359"/>
        <v>0</v>
      </c>
      <c r="W4595" s="52">
        <f t="shared" si="362"/>
        <v>0</v>
      </c>
      <c r="X4595" s="37"/>
      <c r="Y4595" s="103" t="e">
        <f t="shared" si="363"/>
        <v>#DIV/0!</v>
      </c>
      <c r="Z4595" s="37"/>
    </row>
    <row r="4596" spans="1:26">
      <c r="A4596" s="42">
        <f>Solar!A4596</f>
        <v>40735.333333333336</v>
      </c>
      <c r="O4596" s="53">
        <f t="shared" si="360"/>
        <v>0</v>
      </c>
      <c r="P4596" s="53">
        <f t="shared" si="360"/>
        <v>0</v>
      </c>
      <c r="Q4596" s="53">
        <f t="shared" si="360"/>
        <v>0</v>
      </c>
      <c r="R4596" s="53">
        <f t="shared" si="358"/>
        <v>0</v>
      </c>
      <c r="S4596" s="55">
        <f t="shared" si="361"/>
        <v>0</v>
      </c>
      <c r="T4596" s="55">
        <f t="shared" si="361"/>
        <v>0</v>
      </c>
      <c r="U4596" s="55">
        <f t="shared" si="361"/>
        <v>0</v>
      </c>
      <c r="V4596" s="55">
        <f t="shared" si="359"/>
        <v>0</v>
      </c>
      <c r="W4596" s="52">
        <f t="shared" si="362"/>
        <v>0</v>
      </c>
      <c r="X4596" s="37"/>
      <c r="Y4596" s="103" t="e">
        <f t="shared" si="363"/>
        <v>#DIV/0!</v>
      </c>
      <c r="Z4596" s="37"/>
    </row>
    <row r="4597" spans="1:26">
      <c r="A4597" s="42">
        <f>Solar!A4597</f>
        <v>40735.375</v>
      </c>
      <c r="O4597" s="53">
        <f t="shared" si="360"/>
        <v>0</v>
      </c>
      <c r="P4597" s="53">
        <f t="shared" si="360"/>
        <v>0</v>
      </c>
      <c r="Q4597" s="53">
        <f t="shared" si="360"/>
        <v>0</v>
      </c>
      <c r="R4597" s="53">
        <f t="shared" si="358"/>
        <v>0</v>
      </c>
      <c r="S4597" s="55">
        <f t="shared" si="361"/>
        <v>0</v>
      </c>
      <c r="T4597" s="55">
        <f t="shared" si="361"/>
        <v>0</v>
      </c>
      <c r="U4597" s="55">
        <f t="shared" si="361"/>
        <v>0</v>
      </c>
      <c r="V4597" s="55">
        <f t="shared" si="359"/>
        <v>0</v>
      </c>
      <c r="W4597" s="52">
        <f t="shared" si="362"/>
        <v>0</v>
      </c>
      <c r="X4597" s="37"/>
      <c r="Y4597" s="103" t="e">
        <f t="shared" si="363"/>
        <v>#DIV/0!</v>
      </c>
      <c r="Z4597" s="37"/>
    </row>
    <row r="4598" spans="1:26">
      <c r="A4598" s="42">
        <f>Solar!A4598</f>
        <v>40735.416666666664</v>
      </c>
      <c r="O4598" s="53">
        <f t="shared" si="360"/>
        <v>0</v>
      </c>
      <c r="P4598" s="53">
        <f t="shared" si="360"/>
        <v>0</v>
      </c>
      <c r="Q4598" s="53">
        <f t="shared" si="360"/>
        <v>0</v>
      </c>
      <c r="R4598" s="53">
        <f t="shared" si="358"/>
        <v>0</v>
      </c>
      <c r="S4598" s="55">
        <f t="shared" si="361"/>
        <v>0</v>
      </c>
      <c r="T4598" s="55">
        <f t="shared" si="361"/>
        <v>0</v>
      </c>
      <c r="U4598" s="55">
        <f t="shared" si="361"/>
        <v>0</v>
      </c>
      <c r="V4598" s="55">
        <f t="shared" si="359"/>
        <v>0</v>
      </c>
      <c r="W4598" s="52">
        <f t="shared" si="362"/>
        <v>0</v>
      </c>
      <c r="X4598" s="37"/>
      <c r="Y4598" s="103" t="e">
        <f t="shared" si="363"/>
        <v>#DIV/0!</v>
      </c>
      <c r="Z4598" s="37"/>
    </row>
    <row r="4599" spans="1:26">
      <c r="A4599" s="42">
        <f>Solar!A4599</f>
        <v>40735.458333333336</v>
      </c>
      <c r="O4599" s="53">
        <f t="shared" si="360"/>
        <v>0</v>
      </c>
      <c r="P4599" s="53">
        <f t="shared" si="360"/>
        <v>0</v>
      </c>
      <c r="Q4599" s="53">
        <f t="shared" si="360"/>
        <v>0</v>
      </c>
      <c r="R4599" s="53">
        <f t="shared" si="358"/>
        <v>0</v>
      </c>
      <c r="S4599" s="55">
        <f t="shared" si="361"/>
        <v>0</v>
      </c>
      <c r="T4599" s="55">
        <f t="shared" si="361"/>
        <v>0</v>
      </c>
      <c r="U4599" s="55">
        <f t="shared" si="361"/>
        <v>0</v>
      </c>
      <c r="V4599" s="55">
        <f t="shared" si="359"/>
        <v>0</v>
      </c>
      <c r="W4599" s="52">
        <f t="shared" si="362"/>
        <v>0</v>
      </c>
      <c r="X4599" s="37"/>
      <c r="Y4599" s="103" t="e">
        <f t="shared" si="363"/>
        <v>#DIV/0!</v>
      </c>
      <c r="Z4599" s="37"/>
    </row>
    <row r="4600" spans="1:26">
      <c r="A4600" s="42">
        <f>Solar!A4600</f>
        <v>40735.5</v>
      </c>
      <c r="O4600" s="53">
        <f t="shared" si="360"/>
        <v>0</v>
      </c>
      <c r="P4600" s="53">
        <f t="shared" si="360"/>
        <v>0</v>
      </c>
      <c r="Q4600" s="53">
        <f t="shared" si="360"/>
        <v>0</v>
      </c>
      <c r="R4600" s="53">
        <f t="shared" si="358"/>
        <v>0</v>
      </c>
      <c r="S4600" s="55">
        <f t="shared" si="361"/>
        <v>0</v>
      </c>
      <c r="T4600" s="55">
        <f t="shared" si="361"/>
        <v>0</v>
      </c>
      <c r="U4600" s="55">
        <f t="shared" si="361"/>
        <v>0</v>
      </c>
      <c r="V4600" s="55">
        <f t="shared" si="359"/>
        <v>0</v>
      </c>
      <c r="W4600" s="52">
        <f t="shared" si="362"/>
        <v>0</v>
      </c>
      <c r="X4600" s="37"/>
      <c r="Y4600" s="103" t="e">
        <f t="shared" si="363"/>
        <v>#DIV/0!</v>
      </c>
      <c r="Z4600" s="37"/>
    </row>
    <row r="4601" spans="1:26">
      <c r="A4601" s="42">
        <f>Solar!A4601</f>
        <v>40735.541666666664</v>
      </c>
      <c r="O4601" s="53">
        <f t="shared" si="360"/>
        <v>0</v>
      </c>
      <c r="P4601" s="53">
        <f t="shared" si="360"/>
        <v>0</v>
      </c>
      <c r="Q4601" s="53">
        <f t="shared" si="360"/>
        <v>0</v>
      </c>
      <c r="R4601" s="53">
        <f t="shared" si="358"/>
        <v>0</v>
      </c>
      <c r="S4601" s="55">
        <f t="shared" si="361"/>
        <v>0</v>
      </c>
      <c r="T4601" s="55">
        <f t="shared" si="361"/>
        <v>0</v>
      </c>
      <c r="U4601" s="55">
        <f t="shared" si="361"/>
        <v>0</v>
      </c>
      <c r="V4601" s="55">
        <f t="shared" si="359"/>
        <v>0</v>
      </c>
      <c r="W4601" s="52">
        <f t="shared" si="362"/>
        <v>0</v>
      </c>
      <c r="X4601" s="37"/>
      <c r="Y4601" s="103" t="e">
        <f t="shared" si="363"/>
        <v>#DIV/0!</v>
      </c>
      <c r="Z4601" s="37"/>
    </row>
    <row r="4602" spans="1:26">
      <c r="A4602" s="42">
        <f>Solar!A4602</f>
        <v>40735.583333333336</v>
      </c>
      <c r="O4602" s="53">
        <f t="shared" si="360"/>
        <v>0</v>
      </c>
      <c r="P4602" s="53">
        <f t="shared" si="360"/>
        <v>0</v>
      </c>
      <c r="Q4602" s="53">
        <f t="shared" si="360"/>
        <v>0</v>
      </c>
      <c r="R4602" s="53">
        <f t="shared" si="358"/>
        <v>0</v>
      </c>
      <c r="S4602" s="55">
        <f t="shared" si="361"/>
        <v>0</v>
      </c>
      <c r="T4602" s="55">
        <f t="shared" si="361"/>
        <v>0</v>
      </c>
      <c r="U4602" s="55">
        <f t="shared" si="361"/>
        <v>0</v>
      </c>
      <c r="V4602" s="55">
        <f t="shared" si="359"/>
        <v>0</v>
      </c>
      <c r="W4602" s="52">
        <f t="shared" si="362"/>
        <v>0</v>
      </c>
      <c r="X4602" s="37"/>
      <c r="Y4602" s="103" t="e">
        <f t="shared" si="363"/>
        <v>#DIV/0!</v>
      </c>
      <c r="Z4602" s="37"/>
    </row>
    <row r="4603" spans="1:26">
      <c r="A4603" s="42">
        <f>Solar!A4603</f>
        <v>40735.625</v>
      </c>
      <c r="O4603" s="53">
        <f t="shared" si="360"/>
        <v>0</v>
      </c>
      <c r="P4603" s="53">
        <f t="shared" si="360"/>
        <v>0</v>
      </c>
      <c r="Q4603" s="53">
        <f t="shared" si="360"/>
        <v>0</v>
      </c>
      <c r="R4603" s="53">
        <f t="shared" si="358"/>
        <v>0</v>
      </c>
      <c r="S4603" s="55">
        <f t="shared" si="361"/>
        <v>0</v>
      </c>
      <c r="T4603" s="55">
        <f t="shared" si="361"/>
        <v>0</v>
      </c>
      <c r="U4603" s="55">
        <f t="shared" si="361"/>
        <v>0</v>
      </c>
      <c r="V4603" s="55">
        <f t="shared" si="359"/>
        <v>0</v>
      </c>
      <c r="W4603" s="52">
        <f t="shared" si="362"/>
        <v>0</v>
      </c>
      <c r="X4603" s="37"/>
      <c r="Y4603" s="103" t="e">
        <f t="shared" si="363"/>
        <v>#DIV/0!</v>
      </c>
      <c r="Z4603" s="37"/>
    </row>
    <row r="4604" spans="1:26">
      <c r="A4604" s="42">
        <f>Solar!A4604</f>
        <v>40735.666666666664</v>
      </c>
      <c r="O4604" s="53">
        <f t="shared" si="360"/>
        <v>0</v>
      </c>
      <c r="P4604" s="53">
        <f t="shared" si="360"/>
        <v>0</v>
      </c>
      <c r="Q4604" s="53">
        <f t="shared" si="360"/>
        <v>0</v>
      </c>
      <c r="R4604" s="53">
        <f t="shared" si="358"/>
        <v>0</v>
      </c>
      <c r="S4604" s="55">
        <f t="shared" si="361"/>
        <v>0</v>
      </c>
      <c r="T4604" s="55">
        <f t="shared" si="361"/>
        <v>0</v>
      </c>
      <c r="U4604" s="55">
        <f t="shared" si="361"/>
        <v>0</v>
      </c>
      <c r="V4604" s="55">
        <f t="shared" si="359"/>
        <v>0</v>
      </c>
      <c r="W4604" s="52">
        <f t="shared" si="362"/>
        <v>0</v>
      </c>
      <c r="X4604" s="37"/>
      <c r="Y4604" s="103" t="e">
        <f t="shared" si="363"/>
        <v>#DIV/0!</v>
      </c>
      <c r="Z4604" s="37"/>
    </row>
    <row r="4605" spans="1:26">
      <c r="A4605" s="42">
        <f>Solar!A4605</f>
        <v>40735.708333333336</v>
      </c>
      <c r="O4605" s="53">
        <f t="shared" si="360"/>
        <v>0</v>
      </c>
      <c r="P4605" s="53">
        <f t="shared" si="360"/>
        <v>0</v>
      </c>
      <c r="Q4605" s="53">
        <f t="shared" si="360"/>
        <v>0</v>
      </c>
      <c r="R4605" s="53">
        <f t="shared" si="358"/>
        <v>0</v>
      </c>
      <c r="S4605" s="55">
        <f t="shared" si="361"/>
        <v>0</v>
      </c>
      <c r="T4605" s="55">
        <f t="shared" si="361"/>
        <v>0</v>
      </c>
      <c r="U4605" s="55">
        <f t="shared" si="361"/>
        <v>0</v>
      </c>
      <c r="V4605" s="55">
        <f t="shared" si="359"/>
        <v>0</v>
      </c>
      <c r="W4605" s="52">
        <f t="shared" si="362"/>
        <v>0</v>
      </c>
      <c r="X4605" s="37"/>
      <c r="Y4605" s="103" t="e">
        <f t="shared" si="363"/>
        <v>#DIV/0!</v>
      </c>
      <c r="Z4605" s="37"/>
    </row>
    <row r="4606" spans="1:26">
      <c r="A4606" s="42">
        <f>Solar!A4606</f>
        <v>40735.75</v>
      </c>
      <c r="O4606" s="53">
        <f t="shared" si="360"/>
        <v>0</v>
      </c>
      <c r="P4606" s="53">
        <f t="shared" si="360"/>
        <v>0</v>
      </c>
      <c r="Q4606" s="53">
        <f t="shared" si="360"/>
        <v>0</v>
      </c>
      <c r="R4606" s="53">
        <f t="shared" si="358"/>
        <v>0</v>
      </c>
      <c r="S4606" s="55">
        <f t="shared" si="361"/>
        <v>0</v>
      </c>
      <c r="T4606" s="55">
        <f t="shared" si="361"/>
        <v>0</v>
      </c>
      <c r="U4606" s="55">
        <f t="shared" si="361"/>
        <v>0</v>
      </c>
      <c r="V4606" s="55">
        <f t="shared" si="359"/>
        <v>0</v>
      </c>
      <c r="W4606" s="52">
        <f t="shared" si="362"/>
        <v>0</v>
      </c>
      <c r="X4606" s="37"/>
      <c r="Y4606" s="103" t="e">
        <f t="shared" si="363"/>
        <v>#DIV/0!</v>
      </c>
      <c r="Z4606" s="37"/>
    </row>
    <row r="4607" spans="1:26">
      <c r="A4607" s="42">
        <f>Solar!A4607</f>
        <v>40735.791666666664</v>
      </c>
      <c r="O4607" s="53">
        <f t="shared" si="360"/>
        <v>0</v>
      </c>
      <c r="P4607" s="53">
        <f t="shared" si="360"/>
        <v>0</v>
      </c>
      <c r="Q4607" s="53">
        <f t="shared" si="360"/>
        <v>0</v>
      </c>
      <c r="R4607" s="53">
        <f t="shared" si="358"/>
        <v>0</v>
      </c>
      <c r="S4607" s="55">
        <f t="shared" si="361"/>
        <v>0</v>
      </c>
      <c r="T4607" s="55">
        <f t="shared" si="361"/>
        <v>0</v>
      </c>
      <c r="U4607" s="55">
        <f t="shared" si="361"/>
        <v>0</v>
      </c>
      <c r="V4607" s="55">
        <f t="shared" si="359"/>
        <v>0</v>
      </c>
      <c r="W4607" s="52">
        <f t="shared" si="362"/>
        <v>0</v>
      </c>
      <c r="X4607" s="37"/>
      <c r="Y4607" s="103" t="e">
        <f t="shared" si="363"/>
        <v>#DIV/0!</v>
      </c>
      <c r="Z4607" s="37"/>
    </row>
    <row r="4608" spans="1:26">
      <c r="A4608" s="42">
        <f>Solar!A4608</f>
        <v>40735.833333333336</v>
      </c>
      <c r="O4608" s="53">
        <f t="shared" si="360"/>
        <v>0</v>
      </c>
      <c r="P4608" s="53">
        <f t="shared" si="360"/>
        <v>0</v>
      </c>
      <c r="Q4608" s="53">
        <f t="shared" si="360"/>
        <v>0</v>
      </c>
      <c r="R4608" s="53">
        <f t="shared" si="358"/>
        <v>0</v>
      </c>
      <c r="S4608" s="55">
        <f t="shared" si="361"/>
        <v>0</v>
      </c>
      <c r="T4608" s="55">
        <f t="shared" si="361"/>
        <v>0</v>
      </c>
      <c r="U4608" s="55">
        <f t="shared" si="361"/>
        <v>0</v>
      </c>
      <c r="V4608" s="55">
        <f t="shared" si="359"/>
        <v>0</v>
      </c>
      <c r="W4608" s="52">
        <f t="shared" si="362"/>
        <v>0</v>
      </c>
      <c r="X4608" s="37"/>
      <c r="Y4608" s="103" t="e">
        <f t="shared" si="363"/>
        <v>#DIV/0!</v>
      </c>
      <c r="Z4608" s="37"/>
    </row>
    <row r="4609" spans="1:26">
      <c r="A4609" s="42">
        <f>Solar!A4609</f>
        <v>40735.875</v>
      </c>
      <c r="O4609" s="53">
        <f t="shared" si="360"/>
        <v>0</v>
      </c>
      <c r="P4609" s="53">
        <f t="shared" si="360"/>
        <v>0</v>
      </c>
      <c r="Q4609" s="53">
        <f t="shared" si="360"/>
        <v>0</v>
      </c>
      <c r="R4609" s="53">
        <f t="shared" si="358"/>
        <v>0</v>
      </c>
      <c r="S4609" s="55">
        <f t="shared" si="361"/>
        <v>0</v>
      </c>
      <c r="T4609" s="55">
        <f t="shared" si="361"/>
        <v>0</v>
      </c>
      <c r="U4609" s="55">
        <f t="shared" si="361"/>
        <v>0</v>
      </c>
      <c r="V4609" s="55">
        <f t="shared" si="359"/>
        <v>0</v>
      </c>
      <c r="W4609" s="52">
        <f t="shared" si="362"/>
        <v>0</v>
      </c>
      <c r="X4609" s="37"/>
      <c r="Y4609" s="103" t="e">
        <f t="shared" si="363"/>
        <v>#DIV/0!</v>
      </c>
      <c r="Z4609" s="37"/>
    </row>
    <row r="4610" spans="1:26">
      <c r="A4610" s="42">
        <f>Solar!A4610</f>
        <v>40735.916666666664</v>
      </c>
      <c r="O4610" s="53">
        <f t="shared" si="360"/>
        <v>0</v>
      </c>
      <c r="P4610" s="53">
        <f t="shared" si="360"/>
        <v>0</v>
      </c>
      <c r="Q4610" s="53">
        <f t="shared" si="360"/>
        <v>0</v>
      </c>
      <c r="R4610" s="53">
        <f t="shared" si="358"/>
        <v>0</v>
      </c>
      <c r="S4610" s="55">
        <f t="shared" si="361"/>
        <v>0</v>
      </c>
      <c r="T4610" s="55">
        <f t="shared" si="361"/>
        <v>0</v>
      </c>
      <c r="U4610" s="55">
        <f t="shared" si="361"/>
        <v>0</v>
      </c>
      <c r="V4610" s="55">
        <f t="shared" si="359"/>
        <v>0</v>
      </c>
      <c r="W4610" s="52">
        <f t="shared" si="362"/>
        <v>0</v>
      </c>
      <c r="X4610" s="37"/>
      <c r="Y4610" s="103" t="e">
        <f t="shared" si="363"/>
        <v>#DIV/0!</v>
      </c>
      <c r="Z4610" s="37"/>
    </row>
    <row r="4611" spans="1:26">
      <c r="A4611" s="42">
        <f>Solar!A4611</f>
        <v>40735.958333333336</v>
      </c>
      <c r="O4611" s="53">
        <f t="shared" si="360"/>
        <v>0</v>
      </c>
      <c r="P4611" s="53">
        <f t="shared" si="360"/>
        <v>0</v>
      </c>
      <c r="Q4611" s="53">
        <f t="shared" si="360"/>
        <v>0</v>
      </c>
      <c r="R4611" s="53">
        <f t="shared" si="360"/>
        <v>0</v>
      </c>
      <c r="S4611" s="55">
        <f t="shared" si="361"/>
        <v>0</v>
      </c>
      <c r="T4611" s="55">
        <f t="shared" si="361"/>
        <v>0</v>
      </c>
      <c r="U4611" s="55">
        <f t="shared" si="361"/>
        <v>0</v>
      </c>
      <c r="V4611" s="55">
        <f t="shared" si="361"/>
        <v>0</v>
      </c>
      <c r="W4611" s="52">
        <f t="shared" si="362"/>
        <v>0</v>
      </c>
      <c r="X4611" s="37"/>
      <c r="Y4611" s="103" t="e">
        <f t="shared" si="363"/>
        <v>#DIV/0!</v>
      </c>
      <c r="Z4611" s="37"/>
    </row>
    <row r="4612" spans="1:26">
      <c r="A4612" s="42">
        <f>Solar!A4612</f>
        <v>40736</v>
      </c>
      <c r="O4612" s="53">
        <f t="shared" ref="O4612:R4675" si="364">C4612*($I$5/$I$4)^(1/7)</f>
        <v>0</v>
      </c>
      <c r="P4612" s="53">
        <f t="shared" si="364"/>
        <v>0</v>
      </c>
      <c r="Q4612" s="53">
        <f t="shared" si="364"/>
        <v>0</v>
      </c>
      <c r="R4612" s="53">
        <f t="shared" si="364"/>
        <v>0</v>
      </c>
      <c r="S4612" s="55">
        <f t="shared" ref="S4612:V4675" si="365">IF(OR(O4612&lt;$I$6,O4612&gt;$I$7),0,IF(O4612&gt;=$I$6,MIN(0.25*$I$13*$I$9*O4612^3*$I$10/10^6,$I$8,0.35*$I$13*$I$9*ABS((O4612-$I$7-3)^3)*$I$10/10^6)))</f>
        <v>0</v>
      </c>
      <c r="T4612" s="55">
        <f t="shared" si="365"/>
        <v>0</v>
      </c>
      <c r="U4612" s="55">
        <f t="shared" si="365"/>
        <v>0</v>
      </c>
      <c r="V4612" s="55">
        <f t="shared" si="365"/>
        <v>0</v>
      </c>
      <c r="W4612" s="52">
        <f t="shared" ref="W4612:W4675" si="366">AVERAGE(S4612:V4612)</f>
        <v>0</v>
      </c>
      <c r="X4612" s="37"/>
      <c r="Y4612" s="103" t="e">
        <f t="shared" si="363"/>
        <v>#DIV/0!</v>
      </c>
      <c r="Z4612" s="37"/>
    </row>
    <row r="4613" spans="1:26">
      <c r="A4613" s="42">
        <f>Solar!A4613</f>
        <v>40736.041666666664</v>
      </c>
      <c r="O4613" s="53">
        <f t="shared" si="364"/>
        <v>0</v>
      </c>
      <c r="P4613" s="53">
        <f t="shared" si="364"/>
        <v>0</v>
      </c>
      <c r="Q4613" s="53">
        <f t="shared" si="364"/>
        <v>0</v>
      </c>
      <c r="R4613" s="53">
        <f t="shared" si="364"/>
        <v>0</v>
      </c>
      <c r="S4613" s="55">
        <f t="shared" si="365"/>
        <v>0</v>
      </c>
      <c r="T4613" s="55">
        <f t="shared" si="365"/>
        <v>0</v>
      </c>
      <c r="U4613" s="55">
        <f t="shared" si="365"/>
        <v>0</v>
      </c>
      <c r="V4613" s="55">
        <f t="shared" si="365"/>
        <v>0</v>
      </c>
      <c r="W4613" s="52">
        <f t="shared" si="366"/>
        <v>0</v>
      </c>
      <c r="X4613" s="37"/>
      <c r="Y4613" s="103" t="e">
        <f t="shared" ref="Y4613:Y4676" si="367">W4613/($X$4*3600)</f>
        <v>#DIV/0!</v>
      </c>
      <c r="Z4613" s="37"/>
    </row>
    <row r="4614" spans="1:26">
      <c r="A4614" s="42">
        <f>Solar!A4614</f>
        <v>40736.083333333336</v>
      </c>
      <c r="O4614" s="53">
        <f t="shared" si="364"/>
        <v>0</v>
      </c>
      <c r="P4614" s="53">
        <f t="shared" si="364"/>
        <v>0</v>
      </c>
      <c r="Q4614" s="53">
        <f t="shared" si="364"/>
        <v>0</v>
      </c>
      <c r="R4614" s="53">
        <f t="shared" si="364"/>
        <v>0</v>
      </c>
      <c r="S4614" s="55">
        <f t="shared" si="365"/>
        <v>0</v>
      </c>
      <c r="T4614" s="55">
        <f t="shared" si="365"/>
        <v>0</v>
      </c>
      <c r="U4614" s="55">
        <f t="shared" si="365"/>
        <v>0</v>
      </c>
      <c r="V4614" s="55">
        <f t="shared" si="365"/>
        <v>0</v>
      </c>
      <c r="W4614" s="52">
        <f t="shared" si="366"/>
        <v>0</v>
      </c>
      <c r="X4614" s="37"/>
      <c r="Y4614" s="103" t="e">
        <f t="shared" si="367"/>
        <v>#DIV/0!</v>
      </c>
      <c r="Z4614" s="37"/>
    </row>
    <row r="4615" spans="1:26">
      <c r="A4615" s="42">
        <f>Solar!A4615</f>
        <v>40736.125</v>
      </c>
      <c r="O4615" s="53">
        <f t="shared" si="364"/>
        <v>0</v>
      </c>
      <c r="P4615" s="53">
        <f t="shared" si="364"/>
        <v>0</v>
      </c>
      <c r="Q4615" s="53">
        <f t="shared" si="364"/>
        <v>0</v>
      </c>
      <c r="R4615" s="53">
        <f t="shared" si="364"/>
        <v>0</v>
      </c>
      <c r="S4615" s="55">
        <f t="shared" si="365"/>
        <v>0</v>
      </c>
      <c r="T4615" s="55">
        <f t="shared" si="365"/>
        <v>0</v>
      </c>
      <c r="U4615" s="55">
        <f t="shared" si="365"/>
        <v>0</v>
      </c>
      <c r="V4615" s="55">
        <f t="shared" si="365"/>
        <v>0</v>
      </c>
      <c r="W4615" s="52">
        <f t="shared" si="366"/>
        <v>0</v>
      </c>
      <c r="X4615" s="37"/>
      <c r="Y4615" s="103" t="e">
        <f t="shared" si="367"/>
        <v>#DIV/0!</v>
      </c>
      <c r="Z4615" s="37"/>
    </row>
    <row r="4616" spans="1:26">
      <c r="A4616" s="42">
        <f>Solar!A4616</f>
        <v>40736.166666666664</v>
      </c>
      <c r="O4616" s="53">
        <f t="shared" si="364"/>
        <v>0</v>
      </c>
      <c r="P4616" s="53">
        <f t="shared" si="364"/>
        <v>0</v>
      </c>
      <c r="Q4616" s="53">
        <f t="shared" si="364"/>
        <v>0</v>
      </c>
      <c r="R4616" s="53">
        <f t="shared" si="364"/>
        <v>0</v>
      </c>
      <c r="S4616" s="55">
        <f t="shared" si="365"/>
        <v>0</v>
      </c>
      <c r="T4616" s="55">
        <f t="shared" si="365"/>
        <v>0</v>
      </c>
      <c r="U4616" s="55">
        <f t="shared" si="365"/>
        <v>0</v>
      </c>
      <c r="V4616" s="55">
        <f t="shared" si="365"/>
        <v>0</v>
      </c>
      <c r="W4616" s="52">
        <f t="shared" si="366"/>
        <v>0</v>
      </c>
      <c r="X4616" s="37"/>
      <c r="Y4616" s="103" t="e">
        <f t="shared" si="367"/>
        <v>#DIV/0!</v>
      </c>
      <c r="Z4616" s="37"/>
    </row>
    <row r="4617" spans="1:26">
      <c r="A4617" s="42">
        <f>Solar!A4617</f>
        <v>40736.208333333336</v>
      </c>
      <c r="O4617" s="53">
        <f t="shared" si="364"/>
        <v>0</v>
      </c>
      <c r="P4617" s="53">
        <f t="shared" si="364"/>
        <v>0</v>
      </c>
      <c r="Q4617" s="53">
        <f t="shared" si="364"/>
        <v>0</v>
      </c>
      <c r="R4617" s="53">
        <f t="shared" si="364"/>
        <v>0</v>
      </c>
      <c r="S4617" s="55">
        <f t="shared" si="365"/>
        <v>0</v>
      </c>
      <c r="T4617" s="55">
        <f t="shared" si="365"/>
        <v>0</v>
      </c>
      <c r="U4617" s="55">
        <f t="shared" si="365"/>
        <v>0</v>
      </c>
      <c r="V4617" s="55">
        <f t="shared" si="365"/>
        <v>0</v>
      </c>
      <c r="W4617" s="52">
        <f t="shared" si="366"/>
        <v>0</v>
      </c>
      <c r="X4617" s="37"/>
      <c r="Y4617" s="103" t="e">
        <f t="shared" si="367"/>
        <v>#DIV/0!</v>
      </c>
      <c r="Z4617" s="37"/>
    </row>
    <row r="4618" spans="1:26">
      <c r="A4618" s="42">
        <f>Solar!A4618</f>
        <v>40736.25</v>
      </c>
      <c r="O4618" s="53">
        <f t="shared" si="364"/>
        <v>0</v>
      </c>
      <c r="P4618" s="53">
        <f t="shared" si="364"/>
        <v>0</v>
      </c>
      <c r="Q4618" s="53">
        <f t="shared" si="364"/>
        <v>0</v>
      </c>
      <c r="R4618" s="53">
        <f t="shared" si="364"/>
        <v>0</v>
      </c>
      <c r="S4618" s="55">
        <f t="shared" si="365"/>
        <v>0</v>
      </c>
      <c r="T4618" s="55">
        <f t="shared" si="365"/>
        <v>0</v>
      </c>
      <c r="U4618" s="55">
        <f t="shared" si="365"/>
        <v>0</v>
      </c>
      <c r="V4618" s="55">
        <f t="shared" si="365"/>
        <v>0</v>
      </c>
      <c r="W4618" s="52">
        <f t="shared" si="366"/>
        <v>0</v>
      </c>
      <c r="X4618" s="37"/>
      <c r="Y4618" s="103" t="e">
        <f t="shared" si="367"/>
        <v>#DIV/0!</v>
      </c>
      <c r="Z4618" s="37"/>
    </row>
    <row r="4619" spans="1:26">
      <c r="A4619" s="42">
        <f>Solar!A4619</f>
        <v>40736.291666666664</v>
      </c>
      <c r="O4619" s="53">
        <f t="shared" si="364"/>
        <v>0</v>
      </c>
      <c r="P4619" s="53">
        <f t="shared" si="364"/>
        <v>0</v>
      </c>
      <c r="Q4619" s="53">
        <f t="shared" si="364"/>
        <v>0</v>
      </c>
      <c r="R4619" s="53">
        <f t="shared" si="364"/>
        <v>0</v>
      </c>
      <c r="S4619" s="55">
        <f t="shared" si="365"/>
        <v>0</v>
      </c>
      <c r="T4619" s="55">
        <f t="shared" si="365"/>
        <v>0</v>
      </c>
      <c r="U4619" s="55">
        <f t="shared" si="365"/>
        <v>0</v>
      </c>
      <c r="V4619" s="55">
        <f t="shared" si="365"/>
        <v>0</v>
      </c>
      <c r="W4619" s="52">
        <f t="shared" si="366"/>
        <v>0</v>
      </c>
      <c r="X4619" s="37"/>
      <c r="Y4619" s="103" t="e">
        <f t="shared" si="367"/>
        <v>#DIV/0!</v>
      </c>
      <c r="Z4619" s="37"/>
    </row>
    <row r="4620" spans="1:26">
      <c r="A4620" s="42">
        <f>Solar!A4620</f>
        <v>40736.333333333336</v>
      </c>
      <c r="O4620" s="53">
        <f t="shared" si="364"/>
        <v>0</v>
      </c>
      <c r="P4620" s="53">
        <f t="shared" si="364"/>
        <v>0</v>
      </c>
      <c r="Q4620" s="53">
        <f t="shared" si="364"/>
        <v>0</v>
      </c>
      <c r="R4620" s="53">
        <f t="shared" si="364"/>
        <v>0</v>
      </c>
      <c r="S4620" s="55">
        <f t="shared" si="365"/>
        <v>0</v>
      </c>
      <c r="T4620" s="55">
        <f t="shared" si="365"/>
        <v>0</v>
      </c>
      <c r="U4620" s="55">
        <f t="shared" si="365"/>
        <v>0</v>
      </c>
      <c r="V4620" s="55">
        <f t="shared" si="365"/>
        <v>0</v>
      </c>
      <c r="W4620" s="52">
        <f t="shared" si="366"/>
        <v>0</v>
      </c>
      <c r="X4620" s="37"/>
      <c r="Y4620" s="103" t="e">
        <f t="shared" si="367"/>
        <v>#DIV/0!</v>
      </c>
      <c r="Z4620" s="37"/>
    </row>
    <row r="4621" spans="1:26">
      <c r="A4621" s="42">
        <f>Solar!A4621</f>
        <v>40736.375</v>
      </c>
      <c r="O4621" s="53">
        <f t="shared" si="364"/>
        <v>0</v>
      </c>
      <c r="P4621" s="53">
        <f t="shared" si="364"/>
        <v>0</v>
      </c>
      <c r="Q4621" s="53">
        <f t="shared" si="364"/>
        <v>0</v>
      </c>
      <c r="R4621" s="53">
        <f t="shared" si="364"/>
        <v>0</v>
      </c>
      <c r="S4621" s="55">
        <f t="shared" si="365"/>
        <v>0</v>
      </c>
      <c r="T4621" s="55">
        <f t="shared" si="365"/>
        <v>0</v>
      </c>
      <c r="U4621" s="55">
        <f t="shared" si="365"/>
        <v>0</v>
      </c>
      <c r="V4621" s="55">
        <f t="shared" si="365"/>
        <v>0</v>
      </c>
      <c r="W4621" s="52">
        <f t="shared" si="366"/>
        <v>0</v>
      </c>
      <c r="X4621" s="37"/>
      <c r="Y4621" s="103" t="e">
        <f t="shared" si="367"/>
        <v>#DIV/0!</v>
      </c>
      <c r="Z4621" s="37"/>
    </row>
    <row r="4622" spans="1:26">
      <c r="A4622" s="42">
        <f>Solar!A4622</f>
        <v>40736.416666666664</v>
      </c>
      <c r="O4622" s="53">
        <f t="shared" si="364"/>
        <v>0</v>
      </c>
      <c r="P4622" s="53">
        <f t="shared" si="364"/>
        <v>0</v>
      </c>
      <c r="Q4622" s="53">
        <f t="shared" si="364"/>
        <v>0</v>
      </c>
      <c r="R4622" s="53">
        <f t="shared" si="364"/>
        <v>0</v>
      </c>
      <c r="S4622" s="55">
        <f t="shared" si="365"/>
        <v>0</v>
      </c>
      <c r="T4622" s="55">
        <f t="shared" si="365"/>
        <v>0</v>
      </c>
      <c r="U4622" s="55">
        <f t="shared" si="365"/>
        <v>0</v>
      </c>
      <c r="V4622" s="55">
        <f t="shared" si="365"/>
        <v>0</v>
      </c>
      <c r="W4622" s="52">
        <f t="shared" si="366"/>
        <v>0</v>
      </c>
      <c r="X4622" s="37"/>
      <c r="Y4622" s="103" t="e">
        <f t="shared" si="367"/>
        <v>#DIV/0!</v>
      </c>
      <c r="Z4622" s="37"/>
    </row>
    <row r="4623" spans="1:26">
      <c r="A4623" s="42">
        <f>Solar!A4623</f>
        <v>40736.458333333336</v>
      </c>
      <c r="O4623" s="53">
        <f t="shared" si="364"/>
        <v>0</v>
      </c>
      <c r="P4623" s="53">
        <f t="shared" si="364"/>
        <v>0</v>
      </c>
      <c r="Q4623" s="53">
        <f t="shared" si="364"/>
        <v>0</v>
      </c>
      <c r="R4623" s="53">
        <f t="shared" si="364"/>
        <v>0</v>
      </c>
      <c r="S4623" s="55">
        <f t="shared" si="365"/>
        <v>0</v>
      </c>
      <c r="T4623" s="55">
        <f t="shared" si="365"/>
        <v>0</v>
      </c>
      <c r="U4623" s="55">
        <f t="shared" si="365"/>
        <v>0</v>
      </c>
      <c r="V4623" s="55">
        <f t="shared" si="365"/>
        <v>0</v>
      </c>
      <c r="W4623" s="52">
        <f t="shared" si="366"/>
        <v>0</v>
      </c>
      <c r="X4623" s="37"/>
      <c r="Y4623" s="103" t="e">
        <f t="shared" si="367"/>
        <v>#DIV/0!</v>
      </c>
      <c r="Z4623" s="37"/>
    </row>
    <row r="4624" spans="1:26">
      <c r="A4624" s="42">
        <f>Solar!A4624</f>
        <v>40736.5</v>
      </c>
      <c r="O4624" s="53">
        <f t="shared" si="364"/>
        <v>0</v>
      </c>
      <c r="P4624" s="53">
        <f t="shared" si="364"/>
        <v>0</v>
      </c>
      <c r="Q4624" s="53">
        <f t="shared" si="364"/>
        <v>0</v>
      </c>
      <c r="R4624" s="53">
        <f t="shared" si="364"/>
        <v>0</v>
      </c>
      <c r="S4624" s="55">
        <f t="shared" si="365"/>
        <v>0</v>
      </c>
      <c r="T4624" s="55">
        <f t="shared" si="365"/>
        <v>0</v>
      </c>
      <c r="U4624" s="55">
        <f t="shared" si="365"/>
        <v>0</v>
      </c>
      <c r="V4624" s="55">
        <f t="shared" si="365"/>
        <v>0</v>
      </c>
      <c r="W4624" s="52">
        <f t="shared" si="366"/>
        <v>0</v>
      </c>
      <c r="X4624" s="37"/>
      <c r="Y4624" s="103" t="e">
        <f t="shared" si="367"/>
        <v>#DIV/0!</v>
      </c>
      <c r="Z4624" s="37"/>
    </row>
    <row r="4625" spans="1:26">
      <c r="A4625" s="42">
        <f>Solar!A4625</f>
        <v>40736.541666666664</v>
      </c>
      <c r="O4625" s="53">
        <f t="shared" si="364"/>
        <v>0</v>
      </c>
      <c r="P4625" s="53">
        <f t="shared" si="364"/>
        <v>0</v>
      </c>
      <c r="Q4625" s="53">
        <f t="shared" si="364"/>
        <v>0</v>
      </c>
      <c r="R4625" s="53">
        <f t="shared" si="364"/>
        <v>0</v>
      </c>
      <c r="S4625" s="55">
        <f t="shared" si="365"/>
        <v>0</v>
      </c>
      <c r="T4625" s="55">
        <f t="shared" si="365"/>
        <v>0</v>
      </c>
      <c r="U4625" s="55">
        <f t="shared" si="365"/>
        <v>0</v>
      </c>
      <c r="V4625" s="55">
        <f t="shared" si="365"/>
        <v>0</v>
      </c>
      <c r="W4625" s="52">
        <f t="shared" si="366"/>
        <v>0</v>
      </c>
      <c r="X4625" s="37"/>
      <c r="Y4625" s="103" t="e">
        <f t="shared" si="367"/>
        <v>#DIV/0!</v>
      </c>
      <c r="Z4625" s="37"/>
    </row>
    <row r="4626" spans="1:26">
      <c r="A4626" s="42">
        <f>Solar!A4626</f>
        <v>40736.583333333336</v>
      </c>
      <c r="O4626" s="53">
        <f t="shared" si="364"/>
        <v>0</v>
      </c>
      <c r="P4626" s="53">
        <f t="shared" si="364"/>
        <v>0</v>
      </c>
      <c r="Q4626" s="53">
        <f t="shared" si="364"/>
        <v>0</v>
      </c>
      <c r="R4626" s="53">
        <f t="shared" si="364"/>
        <v>0</v>
      </c>
      <c r="S4626" s="55">
        <f t="shared" si="365"/>
        <v>0</v>
      </c>
      <c r="T4626" s="55">
        <f t="shared" si="365"/>
        <v>0</v>
      </c>
      <c r="U4626" s="55">
        <f t="shared" si="365"/>
        <v>0</v>
      </c>
      <c r="V4626" s="55">
        <f t="shared" si="365"/>
        <v>0</v>
      </c>
      <c r="W4626" s="52">
        <f t="shared" si="366"/>
        <v>0</v>
      </c>
      <c r="X4626" s="37"/>
      <c r="Y4626" s="103" t="e">
        <f t="shared" si="367"/>
        <v>#DIV/0!</v>
      </c>
      <c r="Z4626" s="37"/>
    </row>
    <row r="4627" spans="1:26">
      <c r="A4627" s="42">
        <f>Solar!A4627</f>
        <v>40736.625</v>
      </c>
      <c r="O4627" s="53">
        <f t="shared" si="364"/>
        <v>0</v>
      </c>
      <c r="P4627" s="53">
        <f t="shared" si="364"/>
        <v>0</v>
      </c>
      <c r="Q4627" s="53">
        <f t="shared" si="364"/>
        <v>0</v>
      </c>
      <c r="R4627" s="53">
        <f t="shared" si="364"/>
        <v>0</v>
      </c>
      <c r="S4627" s="55">
        <f t="shared" si="365"/>
        <v>0</v>
      </c>
      <c r="T4627" s="55">
        <f t="shared" si="365"/>
        <v>0</v>
      </c>
      <c r="U4627" s="55">
        <f t="shared" si="365"/>
        <v>0</v>
      </c>
      <c r="V4627" s="55">
        <f t="shared" si="365"/>
        <v>0</v>
      </c>
      <c r="W4627" s="52">
        <f t="shared" si="366"/>
        <v>0</v>
      </c>
      <c r="X4627" s="37"/>
      <c r="Y4627" s="103" t="e">
        <f t="shared" si="367"/>
        <v>#DIV/0!</v>
      </c>
      <c r="Z4627" s="37"/>
    </row>
    <row r="4628" spans="1:26">
      <c r="A4628" s="42">
        <f>Solar!A4628</f>
        <v>40736.666666666664</v>
      </c>
      <c r="O4628" s="53">
        <f t="shared" si="364"/>
        <v>0</v>
      </c>
      <c r="P4628" s="53">
        <f t="shared" si="364"/>
        <v>0</v>
      </c>
      <c r="Q4628" s="53">
        <f t="shared" si="364"/>
        <v>0</v>
      </c>
      <c r="R4628" s="53">
        <f t="shared" si="364"/>
        <v>0</v>
      </c>
      <c r="S4628" s="55">
        <f t="shared" si="365"/>
        <v>0</v>
      </c>
      <c r="T4628" s="55">
        <f t="shared" si="365"/>
        <v>0</v>
      </c>
      <c r="U4628" s="55">
        <f t="shared" si="365"/>
        <v>0</v>
      </c>
      <c r="V4628" s="55">
        <f t="shared" si="365"/>
        <v>0</v>
      </c>
      <c r="W4628" s="52">
        <f t="shared" si="366"/>
        <v>0</v>
      </c>
      <c r="X4628" s="37"/>
      <c r="Y4628" s="103" t="e">
        <f t="shared" si="367"/>
        <v>#DIV/0!</v>
      </c>
      <c r="Z4628" s="37"/>
    </row>
    <row r="4629" spans="1:26">
      <c r="A4629" s="42">
        <f>Solar!A4629</f>
        <v>40736.708333333336</v>
      </c>
      <c r="O4629" s="53">
        <f t="shared" si="364"/>
        <v>0</v>
      </c>
      <c r="P4629" s="53">
        <f t="shared" si="364"/>
        <v>0</v>
      </c>
      <c r="Q4629" s="53">
        <f t="shared" si="364"/>
        <v>0</v>
      </c>
      <c r="R4629" s="53">
        <f t="shared" si="364"/>
        <v>0</v>
      </c>
      <c r="S4629" s="55">
        <f t="shared" si="365"/>
        <v>0</v>
      </c>
      <c r="T4629" s="55">
        <f t="shared" si="365"/>
        <v>0</v>
      </c>
      <c r="U4629" s="55">
        <f t="shared" si="365"/>
        <v>0</v>
      </c>
      <c r="V4629" s="55">
        <f t="shared" si="365"/>
        <v>0</v>
      </c>
      <c r="W4629" s="52">
        <f t="shared" si="366"/>
        <v>0</v>
      </c>
      <c r="X4629" s="37"/>
      <c r="Y4629" s="103" t="e">
        <f t="shared" si="367"/>
        <v>#DIV/0!</v>
      </c>
      <c r="Z4629" s="37"/>
    </row>
    <row r="4630" spans="1:26">
      <c r="A4630" s="42">
        <f>Solar!A4630</f>
        <v>40736.75</v>
      </c>
      <c r="O4630" s="53">
        <f t="shared" si="364"/>
        <v>0</v>
      </c>
      <c r="P4630" s="53">
        <f t="shared" si="364"/>
        <v>0</v>
      </c>
      <c r="Q4630" s="53">
        <f t="shared" si="364"/>
        <v>0</v>
      </c>
      <c r="R4630" s="53">
        <f t="shared" si="364"/>
        <v>0</v>
      </c>
      <c r="S4630" s="55">
        <f t="shared" si="365"/>
        <v>0</v>
      </c>
      <c r="T4630" s="55">
        <f t="shared" si="365"/>
        <v>0</v>
      </c>
      <c r="U4630" s="55">
        <f t="shared" si="365"/>
        <v>0</v>
      </c>
      <c r="V4630" s="55">
        <f t="shared" si="365"/>
        <v>0</v>
      </c>
      <c r="W4630" s="52">
        <f t="shared" si="366"/>
        <v>0</v>
      </c>
      <c r="X4630" s="37"/>
      <c r="Y4630" s="103" t="e">
        <f t="shared" si="367"/>
        <v>#DIV/0!</v>
      </c>
      <c r="Z4630" s="37"/>
    </row>
    <row r="4631" spans="1:26">
      <c r="A4631" s="42">
        <f>Solar!A4631</f>
        <v>40736.791666666664</v>
      </c>
      <c r="O4631" s="53">
        <f t="shared" si="364"/>
        <v>0</v>
      </c>
      <c r="P4631" s="53">
        <f t="shared" si="364"/>
        <v>0</v>
      </c>
      <c r="Q4631" s="53">
        <f t="shared" si="364"/>
        <v>0</v>
      </c>
      <c r="R4631" s="53">
        <f t="shared" si="364"/>
        <v>0</v>
      </c>
      <c r="S4631" s="55">
        <f t="shared" si="365"/>
        <v>0</v>
      </c>
      <c r="T4631" s="55">
        <f t="shared" si="365"/>
        <v>0</v>
      </c>
      <c r="U4631" s="55">
        <f t="shared" si="365"/>
        <v>0</v>
      </c>
      <c r="V4631" s="55">
        <f t="shared" si="365"/>
        <v>0</v>
      </c>
      <c r="W4631" s="52">
        <f t="shared" si="366"/>
        <v>0</v>
      </c>
      <c r="X4631" s="37"/>
      <c r="Y4631" s="103" t="e">
        <f t="shared" si="367"/>
        <v>#DIV/0!</v>
      </c>
      <c r="Z4631" s="37"/>
    </row>
    <row r="4632" spans="1:26">
      <c r="A4632" s="42">
        <f>Solar!A4632</f>
        <v>40736.833333333336</v>
      </c>
      <c r="O4632" s="53">
        <f t="shared" si="364"/>
        <v>0</v>
      </c>
      <c r="P4632" s="53">
        <f t="shared" si="364"/>
        <v>0</v>
      </c>
      <c r="Q4632" s="53">
        <f t="shared" si="364"/>
        <v>0</v>
      </c>
      <c r="R4632" s="53">
        <f t="shared" si="364"/>
        <v>0</v>
      </c>
      <c r="S4632" s="55">
        <f t="shared" si="365"/>
        <v>0</v>
      </c>
      <c r="T4632" s="55">
        <f t="shared" si="365"/>
        <v>0</v>
      </c>
      <c r="U4632" s="55">
        <f t="shared" si="365"/>
        <v>0</v>
      </c>
      <c r="V4632" s="55">
        <f t="shared" si="365"/>
        <v>0</v>
      </c>
      <c r="W4632" s="52">
        <f t="shared" si="366"/>
        <v>0</v>
      </c>
      <c r="X4632" s="37"/>
      <c r="Y4632" s="103" t="e">
        <f t="shared" si="367"/>
        <v>#DIV/0!</v>
      </c>
      <c r="Z4632" s="37"/>
    </row>
    <row r="4633" spans="1:26">
      <c r="A4633" s="42">
        <f>Solar!A4633</f>
        <v>40736.875</v>
      </c>
      <c r="O4633" s="53">
        <f t="shared" si="364"/>
        <v>0</v>
      </c>
      <c r="P4633" s="53">
        <f t="shared" si="364"/>
        <v>0</v>
      </c>
      <c r="Q4633" s="53">
        <f t="shared" si="364"/>
        <v>0</v>
      </c>
      <c r="R4633" s="53">
        <f t="shared" si="364"/>
        <v>0</v>
      </c>
      <c r="S4633" s="55">
        <f t="shared" si="365"/>
        <v>0</v>
      </c>
      <c r="T4633" s="55">
        <f t="shared" si="365"/>
        <v>0</v>
      </c>
      <c r="U4633" s="55">
        <f t="shared" si="365"/>
        <v>0</v>
      </c>
      <c r="V4633" s="55">
        <f t="shared" si="365"/>
        <v>0</v>
      </c>
      <c r="W4633" s="52">
        <f t="shared" si="366"/>
        <v>0</v>
      </c>
      <c r="X4633" s="37"/>
      <c r="Y4633" s="103" t="e">
        <f t="shared" si="367"/>
        <v>#DIV/0!</v>
      </c>
      <c r="Z4633" s="37"/>
    </row>
    <row r="4634" spans="1:26">
      <c r="A4634" s="42">
        <f>Solar!A4634</f>
        <v>40736.916666666664</v>
      </c>
      <c r="O4634" s="53">
        <f t="shared" si="364"/>
        <v>0</v>
      </c>
      <c r="P4634" s="53">
        <f t="shared" si="364"/>
        <v>0</v>
      </c>
      <c r="Q4634" s="53">
        <f t="shared" si="364"/>
        <v>0</v>
      </c>
      <c r="R4634" s="53">
        <f t="shared" si="364"/>
        <v>0</v>
      </c>
      <c r="S4634" s="55">
        <f t="shared" si="365"/>
        <v>0</v>
      </c>
      <c r="T4634" s="55">
        <f t="shared" si="365"/>
        <v>0</v>
      </c>
      <c r="U4634" s="55">
        <f t="shared" si="365"/>
        <v>0</v>
      </c>
      <c r="V4634" s="55">
        <f t="shared" si="365"/>
        <v>0</v>
      </c>
      <c r="W4634" s="52">
        <f t="shared" si="366"/>
        <v>0</v>
      </c>
      <c r="X4634" s="37"/>
      <c r="Y4634" s="103" t="e">
        <f t="shared" si="367"/>
        <v>#DIV/0!</v>
      </c>
      <c r="Z4634" s="37"/>
    </row>
    <row r="4635" spans="1:26">
      <c r="A4635" s="42">
        <f>Solar!A4635</f>
        <v>40736.958333333336</v>
      </c>
      <c r="O4635" s="53">
        <f t="shared" si="364"/>
        <v>0</v>
      </c>
      <c r="P4635" s="53">
        <f t="shared" si="364"/>
        <v>0</v>
      </c>
      <c r="Q4635" s="53">
        <f t="shared" si="364"/>
        <v>0</v>
      </c>
      <c r="R4635" s="53">
        <f t="shared" si="364"/>
        <v>0</v>
      </c>
      <c r="S4635" s="55">
        <f t="shared" si="365"/>
        <v>0</v>
      </c>
      <c r="T4635" s="55">
        <f t="shared" si="365"/>
        <v>0</v>
      </c>
      <c r="U4635" s="55">
        <f t="shared" si="365"/>
        <v>0</v>
      </c>
      <c r="V4635" s="55">
        <f t="shared" si="365"/>
        <v>0</v>
      </c>
      <c r="W4635" s="52">
        <f t="shared" si="366"/>
        <v>0</v>
      </c>
      <c r="X4635" s="37"/>
      <c r="Y4635" s="103" t="e">
        <f t="shared" si="367"/>
        <v>#DIV/0!</v>
      </c>
      <c r="Z4635" s="37"/>
    </row>
    <row r="4636" spans="1:26">
      <c r="A4636" s="42">
        <f>Solar!A4636</f>
        <v>40737</v>
      </c>
      <c r="O4636" s="53">
        <f t="shared" si="364"/>
        <v>0</v>
      </c>
      <c r="P4636" s="53">
        <f t="shared" si="364"/>
        <v>0</v>
      </c>
      <c r="Q4636" s="53">
        <f t="shared" si="364"/>
        <v>0</v>
      </c>
      <c r="R4636" s="53">
        <f t="shared" si="364"/>
        <v>0</v>
      </c>
      <c r="S4636" s="55">
        <f t="shared" si="365"/>
        <v>0</v>
      </c>
      <c r="T4636" s="55">
        <f t="shared" si="365"/>
        <v>0</v>
      </c>
      <c r="U4636" s="55">
        <f t="shared" si="365"/>
        <v>0</v>
      </c>
      <c r="V4636" s="55">
        <f t="shared" si="365"/>
        <v>0</v>
      </c>
      <c r="W4636" s="52">
        <f t="shared" si="366"/>
        <v>0</v>
      </c>
      <c r="X4636" s="37"/>
      <c r="Y4636" s="103" t="e">
        <f t="shared" si="367"/>
        <v>#DIV/0!</v>
      </c>
      <c r="Z4636" s="37"/>
    </row>
    <row r="4637" spans="1:26">
      <c r="A4637" s="42">
        <f>Solar!A4637</f>
        <v>40737.041666666664</v>
      </c>
      <c r="O4637" s="53">
        <f t="shared" si="364"/>
        <v>0</v>
      </c>
      <c r="P4637" s="53">
        <f t="shared" si="364"/>
        <v>0</v>
      </c>
      <c r="Q4637" s="53">
        <f t="shared" si="364"/>
        <v>0</v>
      </c>
      <c r="R4637" s="53">
        <f t="shared" si="364"/>
        <v>0</v>
      </c>
      <c r="S4637" s="55">
        <f t="shared" si="365"/>
        <v>0</v>
      </c>
      <c r="T4637" s="55">
        <f t="shared" si="365"/>
        <v>0</v>
      </c>
      <c r="U4637" s="55">
        <f t="shared" si="365"/>
        <v>0</v>
      </c>
      <c r="V4637" s="55">
        <f t="shared" si="365"/>
        <v>0</v>
      </c>
      <c r="W4637" s="52">
        <f t="shared" si="366"/>
        <v>0</v>
      </c>
      <c r="X4637" s="37"/>
      <c r="Y4637" s="103" t="e">
        <f t="shared" si="367"/>
        <v>#DIV/0!</v>
      </c>
      <c r="Z4637" s="37"/>
    </row>
    <row r="4638" spans="1:26">
      <c r="A4638" s="42">
        <f>Solar!A4638</f>
        <v>40737.083333333336</v>
      </c>
      <c r="O4638" s="53">
        <f t="shared" si="364"/>
        <v>0</v>
      </c>
      <c r="P4638" s="53">
        <f t="shared" si="364"/>
        <v>0</v>
      </c>
      <c r="Q4638" s="53">
        <f t="shared" si="364"/>
        <v>0</v>
      </c>
      <c r="R4638" s="53">
        <f t="shared" si="364"/>
        <v>0</v>
      </c>
      <c r="S4638" s="55">
        <f t="shared" si="365"/>
        <v>0</v>
      </c>
      <c r="T4638" s="55">
        <f t="shared" si="365"/>
        <v>0</v>
      </c>
      <c r="U4638" s="55">
        <f t="shared" si="365"/>
        <v>0</v>
      </c>
      <c r="V4638" s="55">
        <f t="shared" si="365"/>
        <v>0</v>
      </c>
      <c r="W4638" s="52">
        <f t="shared" si="366"/>
        <v>0</v>
      </c>
      <c r="X4638" s="37"/>
      <c r="Y4638" s="103" t="e">
        <f t="shared" si="367"/>
        <v>#DIV/0!</v>
      </c>
      <c r="Z4638" s="37"/>
    </row>
    <row r="4639" spans="1:26">
      <c r="A4639" s="42">
        <f>Solar!A4639</f>
        <v>40737.125</v>
      </c>
      <c r="O4639" s="53">
        <f t="shared" si="364"/>
        <v>0</v>
      </c>
      <c r="P4639" s="53">
        <f t="shared" si="364"/>
        <v>0</v>
      </c>
      <c r="Q4639" s="53">
        <f t="shared" si="364"/>
        <v>0</v>
      </c>
      <c r="R4639" s="53">
        <f t="shared" si="364"/>
        <v>0</v>
      </c>
      <c r="S4639" s="55">
        <f t="shared" si="365"/>
        <v>0</v>
      </c>
      <c r="T4639" s="55">
        <f t="shared" si="365"/>
        <v>0</v>
      </c>
      <c r="U4639" s="55">
        <f t="shared" si="365"/>
        <v>0</v>
      </c>
      <c r="V4639" s="55">
        <f t="shared" si="365"/>
        <v>0</v>
      </c>
      <c r="W4639" s="52">
        <f t="shared" si="366"/>
        <v>0</v>
      </c>
      <c r="X4639" s="37"/>
      <c r="Y4639" s="103" t="e">
        <f t="shared" si="367"/>
        <v>#DIV/0!</v>
      </c>
      <c r="Z4639" s="37"/>
    </row>
    <row r="4640" spans="1:26">
      <c r="A4640" s="42">
        <f>Solar!A4640</f>
        <v>40737.166666666664</v>
      </c>
      <c r="O4640" s="53">
        <f t="shared" si="364"/>
        <v>0</v>
      </c>
      <c r="P4640" s="53">
        <f t="shared" si="364"/>
        <v>0</v>
      </c>
      <c r="Q4640" s="53">
        <f t="shared" si="364"/>
        <v>0</v>
      </c>
      <c r="R4640" s="53">
        <f t="shared" si="364"/>
        <v>0</v>
      </c>
      <c r="S4640" s="55">
        <f t="shared" si="365"/>
        <v>0</v>
      </c>
      <c r="T4640" s="55">
        <f t="shared" si="365"/>
        <v>0</v>
      </c>
      <c r="U4640" s="55">
        <f t="shared" si="365"/>
        <v>0</v>
      </c>
      <c r="V4640" s="55">
        <f t="shared" si="365"/>
        <v>0</v>
      </c>
      <c r="W4640" s="52">
        <f t="shared" si="366"/>
        <v>0</v>
      </c>
      <c r="X4640" s="37"/>
      <c r="Y4640" s="103" t="e">
        <f t="shared" si="367"/>
        <v>#DIV/0!</v>
      </c>
      <c r="Z4640" s="37"/>
    </row>
    <row r="4641" spans="1:26">
      <c r="A4641" s="42">
        <f>Solar!A4641</f>
        <v>40737.208333333336</v>
      </c>
      <c r="O4641" s="53">
        <f t="shared" si="364"/>
        <v>0</v>
      </c>
      <c r="P4641" s="53">
        <f t="shared" si="364"/>
        <v>0</v>
      </c>
      <c r="Q4641" s="53">
        <f t="shared" si="364"/>
        <v>0</v>
      </c>
      <c r="R4641" s="53">
        <f t="shared" si="364"/>
        <v>0</v>
      </c>
      <c r="S4641" s="55">
        <f t="shared" si="365"/>
        <v>0</v>
      </c>
      <c r="T4641" s="55">
        <f t="shared" si="365"/>
        <v>0</v>
      </c>
      <c r="U4641" s="55">
        <f t="shared" si="365"/>
        <v>0</v>
      </c>
      <c r="V4641" s="55">
        <f t="shared" si="365"/>
        <v>0</v>
      </c>
      <c r="W4641" s="52">
        <f t="shared" si="366"/>
        <v>0</v>
      </c>
      <c r="X4641" s="37"/>
      <c r="Y4641" s="103" t="e">
        <f t="shared" si="367"/>
        <v>#DIV/0!</v>
      </c>
      <c r="Z4641" s="37"/>
    </row>
    <row r="4642" spans="1:26">
      <c r="A4642" s="42">
        <f>Solar!A4642</f>
        <v>40737.25</v>
      </c>
      <c r="O4642" s="53">
        <f t="shared" si="364"/>
        <v>0</v>
      </c>
      <c r="P4642" s="53">
        <f t="shared" si="364"/>
        <v>0</v>
      </c>
      <c r="Q4642" s="53">
        <f t="shared" si="364"/>
        <v>0</v>
      </c>
      <c r="R4642" s="53">
        <f t="shared" si="364"/>
        <v>0</v>
      </c>
      <c r="S4642" s="55">
        <f t="shared" si="365"/>
        <v>0</v>
      </c>
      <c r="T4642" s="55">
        <f t="shared" si="365"/>
        <v>0</v>
      </c>
      <c r="U4642" s="55">
        <f t="shared" si="365"/>
        <v>0</v>
      </c>
      <c r="V4642" s="55">
        <f t="shared" si="365"/>
        <v>0</v>
      </c>
      <c r="W4642" s="52">
        <f t="shared" si="366"/>
        <v>0</v>
      </c>
      <c r="X4642" s="37"/>
      <c r="Y4642" s="103" t="e">
        <f t="shared" si="367"/>
        <v>#DIV/0!</v>
      </c>
      <c r="Z4642" s="37"/>
    </row>
    <row r="4643" spans="1:26">
      <c r="A4643" s="42">
        <f>Solar!A4643</f>
        <v>40737.291666666664</v>
      </c>
      <c r="O4643" s="53">
        <f t="shared" si="364"/>
        <v>0</v>
      </c>
      <c r="P4643" s="53">
        <f t="shared" si="364"/>
        <v>0</v>
      </c>
      <c r="Q4643" s="53">
        <f t="shared" si="364"/>
        <v>0</v>
      </c>
      <c r="R4643" s="53">
        <f t="shared" si="364"/>
        <v>0</v>
      </c>
      <c r="S4643" s="55">
        <f t="shared" si="365"/>
        <v>0</v>
      </c>
      <c r="T4643" s="55">
        <f t="shared" si="365"/>
        <v>0</v>
      </c>
      <c r="U4643" s="55">
        <f t="shared" si="365"/>
        <v>0</v>
      </c>
      <c r="V4643" s="55">
        <f t="shared" si="365"/>
        <v>0</v>
      </c>
      <c r="W4643" s="52">
        <f t="shared" si="366"/>
        <v>0</v>
      </c>
      <c r="X4643" s="37"/>
      <c r="Y4643" s="103" t="e">
        <f t="shared" si="367"/>
        <v>#DIV/0!</v>
      </c>
      <c r="Z4643" s="37"/>
    </row>
    <row r="4644" spans="1:26">
      <c r="A4644" s="42">
        <f>Solar!A4644</f>
        <v>40737.333333333336</v>
      </c>
      <c r="O4644" s="53">
        <f t="shared" si="364"/>
        <v>0</v>
      </c>
      <c r="P4644" s="53">
        <f t="shared" si="364"/>
        <v>0</v>
      </c>
      <c r="Q4644" s="53">
        <f t="shared" si="364"/>
        <v>0</v>
      </c>
      <c r="R4644" s="53">
        <f t="shared" si="364"/>
        <v>0</v>
      </c>
      <c r="S4644" s="55">
        <f t="shared" si="365"/>
        <v>0</v>
      </c>
      <c r="T4644" s="55">
        <f t="shared" si="365"/>
        <v>0</v>
      </c>
      <c r="U4644" s="55">
        <f t="shared" si="365"/>
        <v>0</v>
      </c>
      <c r="V4644" s="55">
        <f t="shared" si="365"/>
        <v>0</v>
      </c>
      <c r="W4644" s="52">
        <f t="shared" si="366"/>
        <v>0</v>
      </c>
      <c r="X4644" s="37"/>
      <c r="Y4644" s="103" t="e">
        <f t="shared" si="367"/>
        <v>#DIV/0!</v>
      </c>
      <c r="Z4644" s="37"/>
    </row>
    <row r="4645" spans="1:26">
      <c r="A4645" s="42">
        <f>Solar!A4645</f>
        <v>40737.375</v>
      </c>
      <c r="O4645" s="53">
        <f t="shared" si="364"/>
        <v>0</v>
      </c>
      <c r="P4645" s="53">
        <f t="shared" si="364"/>
        <v>0</v>
      </c>
      <c r="Q4645" s="53">
        <f t="shared" si="364"/>
        <v>0</v>
      </c>
      <c r="R4645" s="53">
        <f t="shared" si="364"/>
        <v>0</v>
      </c>
      <c r="S4645" s="55">
        <f t="shared" si="365"/>
        <v>0</v>
      </c>
      <c r="T4645" s="55">
        <f t="shared" si="365"/>
        <v>0</v>
      </c>
      <c r="U4645" s="55">
        <f t="shared" si="365"/>
        <v>0</v>
      </c>
      <c r="V4645" s="55">
        <f t="shared" si="365"/>
        <v>0</v>
      </c>
      <c r="W4645" s="52">
        <f t="shared" si="366"/>
        <v>0</v>
      </c>
      <c r="X4645" s="37"/>
      <c r="Y4645" s="103" t="e">
        <f t="shared" si="367"/>
        <v>#DIV/0!</v>
      </c>
      <c r="Z4645" s="37"/>
    </row>
    <row r="4646" spans="1:26">
      <c r="A4646" s="42">
        <f>Solar!A4646</f>
        <v>40737.416666666664</v>
      </c>
      <c r="O4646" s="53">
        <f t="shared" si="364"/>
        <v>0</v>
      </c>
      <c r="P4646" s="53">
        <f t="shared" si="364"/>
        <v>0</v>
      </c>
      <c r="Q4646" s="53">
        <f t="shared" si="364"/>
        <v>0</v>
      </c>
      <c r="R4646" s="53">
        <f t="shared" si="364"/>
        <v>0</v>
      </c>
      <c r="S4646" s="55">
        <f t="shared" si="365"/>
        <v>0</v>
      </c>
      <c r="T4646" s="55">
        <f t="shared" si="365"/>
        <v>0</v>
      </c>
      <c r="U4646" s="55">
        <f t="shared" si="365"/>
        <v>0</v>
      </c>
      <c r="V4646" s="55">
        <f t="shared" si="365"/>
        <v>0</v>
      </c>
      <c r="W4646" s="52">
        <f t="shared" si="366"/>
        <v>0</v>
      </c>
      <c r="X4646" s="37"/>
      <c r="Y4646" s="103" t="e">
        <f t="shared" si="367"/>
        <v>#DIV/0!</v>
      </c>
      <c r="Z4646" s="37"/>
    </row>
    <row r="4647" spans="1:26">
      <c r="A4647" s="42">
        <f>Solar!A4647</f>
        <v>40737.458333333336</v>
      </c>
      <c r="O4647" s="53">
        <f t="shared" si="364"/>
        <v>0</v>
      </c>
      <c r="P4647" s="53">
        <f t="shared" si="364"/>
        <v>0</v>
      </c>
      <c r="Q4647" s="53">
        <f t="shared" si="364"/>
        <v>0</v>
      </c>
      <c r="R4647" s="53">
        <f t="shared" si="364"/>
        <v>0</v>
      </c>
      <c r="S4647" s="55">
        <f t="shared" si="365"/>
        <v>0</v>
      </c>
      <c r="T4647" s="55">
        <f t="shared" si="365"/>
        <v>0</v>
      </c>
      <c r="U4647" s="55">
        <f t="shared" si="365"/>
        <v>0</v>
      </c>
      <c r="V4647" s="55">
        <f t="shared" si="365"/>
        <v>0</v>
      </c>
      <c r="W4647" s="52">
        <f t="shared" si="366"/>
        <v>0</v>
      </c>
      <c r="X4647" s="37"/>
      <c r="Y4647" s="103" t="e">
        <f t="shared" si="367"/>
        <v>#DIV/0!</v>
      </c>
      <c r="Z4647" s="37"/>
    </row>
    <row r="4648" spans="1:26">
      <c r="A4648" s="42">
        <f>Solar!A4648</f>
        <v>40737.5</v>
      </c>
      <c r="O4648" s="53">
        <f t="shared" si="364"/>
        <v>0</v>
      </c>
      <c r="P4648" s="53">
        <f t="shared" si="364"/>
        <v>0</v>
      </c>
      <c r="Q4648" s="53">
        <f t="shared" si="364"/>
        <v>0</v>
      </c>
      <c r="R4648" s="53">
        <f t="shared" si="364"/>
        <v>0</v>
      </c>
      <c r="S4648" s="55">
        <f t="shared" si="365"/>
        <v>0</v>
      </c>
      <c r="T4648" s="55">
        <f t="shared" si="365"/>
        <v>0</v>
      </c>
      <c r="U4648" s="55">
        <f t="shared" si="365"/>
        <v>0</v>
      </c>
      <c r="V4648" s="55">
        <f t="shared" si="365"/>
        <v>0</v>
      </c>
      <c r="W4648" s="52">
        <f t="shared" si="366"/>
        <v>0</v>
      </c>
      <c r="X4648" s="37"/>
      <c r="Y4648" s="103" t="e">
        <f t="shared" si="367"/>
        <v>#DIV/0!</v>
      </c>
      <c r="Z4648" s="37"/>
    </row>
    <row r="4649" spans="1:26">
      <c r="A4649" s="42">
        <f>Solar!A4649</f>
        <v>40737.541666666664</v>
      </c>
      <c r="O4649" s="53">
        <f t="shared" si="364"/>
        <v>0</v>
      </c>
      <c r="P4649" s="53">
        <f t="shared" si="364"/>
        <v>0</v>
      </c>
      <c r="Q4649" s="53">
        <f t="shared" si="364"/>
        <v>0</v>
      </c>
      <c r="R4649" s="53">
        <f t="shared" si="364"/>
        <v>0</v>
      </c>
      <c r="S4649" s="55">
        <f t="shared" si="365"/>
        <v>0</v>
      </c>
      <c r="T4649" s="55">
        <f t="shared" si="365"/>
        <v>0</v>
      </c>
      <c r="U4649" s="55">
        <f t="shared" si="365"/>
        <v>0</v>
      </c>
      <c r="V4649" s="55">
        <f t="shared" si="365"/>
        <v>0</v>
      </c>
      <c r="W4649" s="52">
        <f t="shared" si="366"/>
        <v>0</v>
      </c>
      <c r="X4649" s="37"/>
      <c r="Y4649" s="103" t="e">
        <f t="shared" si="367"/>
        <v>#DIV/0!</v>
      </c>
      <c r="Z4649" s="37"/>
    </row>
    <row r="4650" spans="1:26">
      <c r="A4650" s="42">
        <f>Solar!A4650</f>
        <v>40737.583333333336</v>
      </c>
      <c r="O4650" s="53">
        <f t="shared" si="364"/>
        <v>0</v>
      </c>
      <c r="P4650" s="53">
        <f t="shared" si="364"/>
        <v>0</v>
      </c>
      <c r="Q4650" s="53">
        <f t="shared" si="364"/>
        <v>0</v>
      </c>
      <c r="R4650" s="53">
        <f t="shared" si="364"/>
        <v>0</v>
      </c>
      <c r="S4650" s="55">
        <f t="shared" si="365"/>
        <v>0</v>
      </c>
      <c r="T4650" s="55">
        <f t="shared" si="365"/>
        <v>0</v>
      </c>
      <c r="U4650" s="55">
        <f t="shared" si="365"/>
        <v>0</v>
      </c>
      <c r="V4650" s="55">
        <f t="shared" si="365"/>
        <v>0</v>
      </c>
      <c r="W4650" s="52">
        <f t="shared" si="366"/>
        <v>0</v>
      </c>
      <c r="X4650" s="37"/>
      <c r="Y4650" s="103" t="e">
        <f t="shared" si="367"/>
        <v>#DIV/0!</v>
      </c>
      <c r="Z4650" s="37"/>
    </row>
    <row r="4651" spans="1:26">
      <c r="A4651" s="42">
        <f>Solar!A4651</f>
        <v>40737.625</v>
      </c>
      <c r="O4651" s="53">
        <f t="shared" si="364"/>
        <v>0</v>
      </c>
      <c r="P4651" s="53">
        <f t="shared" si="364"/>
        <v>0</v>
      </c>
      <c r="Q4651" s="53">
        <f t="shared" si="364"/>
        <v>0</v>
      </c>
      <c r="R4651" s="53">
        <f t="shared" si="364"/>
        <v>0</v>
      </c>
      <c r="S4651" s="55">
        <f t="shared" si="365"/>
        <v>0</v>
      </c>
      <c r="T4651" s="55">
        <f t="shared" si="365"/>
        <v>0</v>
      </c>
      <c r="U4651" s="55">
        <f t="shared" si="365"/>
        <v>0</v>
      </c>
      <c r="V4651" s="55">
        <f t="shared" si="365"/>
        <v>0</v>
      </c>
      <c r="W4651" s="52">
        <f t="shared" si="366"/>
        <v>0</v>
      </c>
      <c r="X4651" s="37"/>
      <c r="Y4651" s="103" t="e">
        <f t="shared" si="367"/>
        <v>#DIV/0!</v>
      </c>
      <c r="Z4651" s="37"/>
    </row>
    <row r="4652" spans="1:26">
      <c r="A4652" s="42">
        <f>Solar!A4652</f>
        <v>40737.666666666664</v>
      </c>
      <c r="O4652" s="53">
        <f t="shared" si="364"/>
        <v>0</v>
      </c>
      <c r="P4652" s="53">
        <f t="shared" si="364"/>
        <v>0</v>
      </c>
      <c r="Q4652" s="53">
        <f t="shared" si="364"/>
        <v>0</v>
      </c>
      <c r="R4652" s="53">
        <f t="shared" si="364"/>
        <v>0</v>
      </c>
      <c r="S4652" s="55">
        <f t="shared" si="365"/>
        <v>0</v>
      </c>
      <c r="T4652" s="55">
        <f t="shared" si="365"/>
        <v>0</v>
      </c>
      <c r="U4652" s="55">
        <f t="shared" si="365"/>
        <v>0</v>
      </c>
      <c r="V4652" s="55">
        <f t="shared" si="365"/>
        <v>0</v>
      </c>
      <c r="W4652" s="52">
        <f t="shared" si="366"/>
        <v>0</v>
      </c>
      <c r="X4652" s="37"/>
      <c r="Y4652" s="103" t="e">
        <f t="shared" si="367"/>
        <v>#DIV/0!</v>
      </c>
      <c r="Z4652" s="37"/>
    </row>
    <row r="4653" spans="1:26">
      <c r="A4653" s="42">
        <f>Solar!A4653</f>
        <v>40737.708333333336</v>
      </c>
      <c r="O4653" s="53">
        <f t="shared" si="364"/>
        <v>0</v>
      </c>
      <c r="P4653" s="53">
        <f t="shared" si="364"/>
        <v>0</v>
      </c>
      <c r="Q4653" s="53">
        <f t="shared" si="364"/>
        <v>0</v>
      </c>
      <c r="R4653" s="53">
        <f t="shared" si="364"/>
        <v>0</v>
      </c>
      <c r="S4653" s="55">
        <f t="shared" si="365"/>
        <v>0</v>
      </c>
      <c r="T4653" s="55">
        <f t="shared" si="365"/>
        <v>0</v>
      </c>
      <c r="U4653" s="55">
        <f t="shared" si="365"/>
        <v>0</v>
      </c>
      <c r="V4653" s="55">
        <f t="shared" si="365"/>
        <v>0</v>
      </c>
      <c r="W4653" s="52">
        <f t="shared" si="366"/>
        <v>0</v>
      </c>
      <c r="X4653" s="37"/>
      <c r="Y4653" s="103" t="e">
        <f t="shared" si="367"/>
        <v>#DIV/0!</v>
      </c>
      <c r="Z4653" s="37"/>
    </row>
    <row r="4654" spans="1:26">
      <c r="A4654" s="42">
        <f>Solar!A4654</f>
        <v>40737.75</v>
      </c>
      <c r="O4654" s="53">
        <f t="shared" si="364"/>
        <v>0</v>
      </c>
      <c r="P4654" s="53">
        <f t="shared" si="364"/>
        <v>0</v>
      </c>
      <c r="Q4654" s="53">
        <f t="shared" si="364"/>
        <v>0</v>
      </c>
      <c r="R4654" s="53">
        <f t="shared" si="364"/>
        <v>0</v>
      </c>
      <c r="S4654" s="55">
        <f t="shared" si="365"/>
        <v>0</v>
      </c>
      <c r="T4654" s="55">
        <f t="shared" si="365"/>
        <v>0</v>
      </c>
      <c r="U4654" s="55">
        <f t="shared" si="365"/>
        <v>0</v>
      </c>
      <c r="V4654" s="55">
        <f t="shared" si="365"/>
        <v>0</v>
      </c>
      <c r="W4654" s="52">
        <f t="shared" si="366"/>
        <v>0</v>
      </c>
      <c r="X4654" s="37"/>
      <c r="Y4654" s="103" t="e">
        <f t="shared" si="367"/>
        <v>#DIV/0!</v>
      </c>
      <c r="Z4654" s="37"/>
    </row>
    <row r="4655" spans="1:26">
      <c r="A4655" s="42">
        <f>Solar!A4655</f>
        <v>40737.791666666664</v>
      </c>
      <c r="O4655" s="53">
        <f t="shared" si="364"/>
        <v>0</v>
      </c>
      <c r="P4655" s="53">
        <f t="shared" si="364"/>
        <v>0</v>
      </c>
      <c r="Q4655" s="53">
        <f t="shared" si="364"/>
        <v>0</v>
      </c>
      <c r="R4655" s="53">
        <f t="shared" si="364"/>
        <v>0</v>
      </c>
      <c r="S4655" s="55">
        <f t="shared" si="365"/>
        <v>0</v>
      </c>
      <c r="T4655" s="55">
        <f t="shared" si="365"/>
        <v>0</v>
      </c>
      <c r="U4655" s="55">
        <f t="shared" si="365"/>
        <v>0</v>
      </c>
      <c r="V4655" s="55">
        <f t="shared" si="365"/>
        <v>0</v>
      </c>
      <c r="W4655" s="52">
        <f t="shared" si="366"/>
        <v>0</v>
      </c>
      <c r="X4655" s="37"/>
      <c r="Y4655" s="103" t="e">
        <f t="shared" si="367"/>
        <v>#DIV/0!</v>
      </c>
      <c r="Z4655" s="37"/>
    </row>
    <row r="4656" spans="1:26">
      <c r="A4656" s="42">
        <f>Solar!A4656</f>
        <v>40737.833333333336</v>
      </c>
      <c r="O4656" s="53">
        <f t="shared" si="364"/>
        <v>0</v>
      </c>
      <c r="P4656" s="53">
        <f t="shared" si="364"/>
        <v>0</v>
      </c>
      <c r="Q4656" s="53">
        <f t="shared" si="364"/>
        <v>0</v>
      </c>
      <c r="R4656" s="53">
        <f t="shared" si="364"/>
        <v>0</v>
      </c>
      <c r="S4656" s="55">
        <f t="shared" si="365"/>
        <v>0</v>
      </c>
      <c r="T4656" s="55">
        <f t="shared" si="365"/>
        <v>0</v>
      </c>
      <c r="U4656" s="55">
        <f t="shared" si="365"/>
        <v>0</v>
      </c>
      <c r="V4656" s="55">
        <f t="shared" si="365"/>
        <v>0</v>
      </c>
      <c r="W4656" s="52">
        <f t="shared" si="366"/>
        <v>0</v>
      </c>
      <c r="X4656" s="37"/>
      <c r="Y4656" s="103" t="e">
        <f t="shared" si="367"/>
        <v>#DIV/0!</v>
      </c>
      <c r="Z4656" s="37"/>
    </row>
    <row r="4657" spans="1:26">
      <c r="A4657" s="42">
        <f>Solar!A4657</f>
        <v>40737.875</v>
      </c>
      <c r="O4657" s="53">
        <f t="shared" si="364"/>
        <v>0</v>
      </c>
      <c r="P4657" s="53">
        <f t="shared" si="364"/>
        <v>0</v>
      </c>
      <c r="Q4657" s="53">
        <f t="shared" si="364"/>
        <v>0</v>
      </c>
      <c r="R4657" s="53">
        <f t="shared" si="364"/>
        <v>0</v>
      </c>
      <c r="S4657" s="55">
        <f t="shared" si="365"/>
        <v>0</v>
      </c>
      <c r="T4657" s="55">
        <f t="shared" si="365"/>
        <v>0</v>
      </c>
      <c r="U4657" s="55">
        <f t="shared" si="365"/>
        <v>0</v>
      </c>
      <c r="V4657" s="55">
        <f t="shared" si="365"/>
        <v>0</v>
      </c>
      <c r="W4657" s="52">
        <f t="shared" si="366"/>
        <v>0</v>
      </c>
      <c r="X4657" s="37"/>
      <c r="Y4657" s="103" t="e">
        <f t="shared" si="367"/>
        <v>#DIV/0!</v>
      </c>
      <c r="Z4657" s="37"/>
    </row>
    <row r="4658" spans="1:26">
      <c r="A4658" s="42">
        <f>Solar!A4658</f>
        <v>40737.916666666664</v>
      </c>
      <c r="O4658" s="53">
        <f t="shared" si="364"/>
        <v>0</v>
      </c>
      <c r="P4658" s="53">
        <f t="shared" si="364"/>
        <v>0</v>
      </c>
      <c r="Q4658" s="53">
        <f t="shared" si="364"/>
        <v>0</v>
      </c>
      <c r="R4658" s="53">
        <f t="shared" si="364"/>
        <v>0</v>
      </c>
      <c r="S4658" s="55">
        <f t="shared" si="365"/>
        <v>0</v>
      </c>
      <c r="T4658" s="55">
        <f t="shared" si="365"/>
        <v>0</v>
      </c>
      <c r="U4658" s="55">
        <f t="shared" si="365"/>
        <v>0</v>
      </c>
      <c r="V4658" s="55">
        <f t="shared" si="365"/>
        <v>0</v>
      </c>
      <c r="W4658" s="52">
        <f t="shared" si="366"/>
        <v>0</v>
      </c>
      <c r="X4658" s="37"/>
      <c r="Y4658" s="103" t="e">
        <f t="shared" si="367"/>
        <v>#DIV/0!</v>
      </c>
      <c r="Z4658" s="37"/>
    </row>
    <row r="4659" spans="1:26">
      <c r="A4659" s="42">
        <f>Solar!A4659</f>
        <v>40737.958333333336</v>
      </c>
      <c r="O4659" s="53">
        <f t="shared" si="364"/>
        <v>0</v>
      </c>
      <c r="P4659" s="53">
        <f t="shared" si="364"/>
        <v>0</v>
      </c>
      <c r="Q4659" s="53">
        <f t="shared" si="364"/>
        <v>0</v>
      </c>
      <c r="R4659" s="53">
        <f t="shared" si="364"/>
        <v>0</v>
      </c>
      <c r="S4659" s="55">
        <f t="shared" si="365"/>
        <v>0</v>
      </c>
      <c r="T4659" s="55">
        <f t="shared" si="365"/>
        <v>0</v>
      </c>
      <c r="U4659" s="55">
        <f t="shared" si="365"/>
        <v>0</v>
      </c>
      <c r="V4659" s="55">
        <f t="shared" si="365"/>
        <v>0</v>
      </c>
      <c r="W4659" s="52">
        <f t="shared" si="366"/>
        <v>0</v>
      </c>
      <c r="X4659" s="37"/>
      <c r="Y4659" s="103" t="e">
        <f t="shared" si="367"/>
        <v>#DIV/0!</v>
      </c>
      <c r="Z4659" s="37"/>
    </row>
    <row r="4660" spans="1:26">
      <c r="A4660" s="42">
        <f>Solar!A4660</f>
        <v>40738</v>
      </c>
      <c r="O4660" s="53">
        <f t="shared" si="364"/>
        <v>0</v>
      </c>
      <c r="P4660" s="53">
        <f t="shared" si="364"/>
        <v>0</v>
      </c>
      <c r="Q4660" s="53">
        <f t="shared" si="364"/>
        <v>0</v>
      </c>
      <c r="R4660" s="53">
        <f t="shared" si="364"/>
        <v>0</v>
      </c>
      <c r="S4660" s="55">
        <f t="shared" si="365"/>
        <v>0</v>
      </c>
      <c r="T4660" s="55">
        <f t="shared" si="365"/>
        <v>0</v>
      </c>
      <c r="U4660" s="55">
        <f t="shared" si="365"/>
        <v>0</v>
      </c>
      <c r="V4660" s="55">
        <f t="shared" si="365"/>
        <v>0</v>
      </c>
      <c r="W4660" s="52">
        <f t="shared" si="366"/>
        <v>0</v>
      </c>
      <c r="X4660" s="37"/>
      <c r="Y4660" s="103" t="e">
        <f t="shared" si="367"/>
        <v>#DIV/0!</v>
      </c>
      <c r="Z4660" s="37"/>
    </row>
    <row r="4661" spans="1:26">
      <c r="A4661" s="42">
        <f>Solar!A4661</f>
        <v>40738.041666666664</v>
      </c>
      <c r="O4661" s="53">
        <f t="shared" si="364"/>
        <v>0</v>
      </c>
      <c r="P4661" s="53">
        <f t="shared" si="364"/>
        <v>0</v>
      </c>
      <c r="Q4661" s="53">
        <f t="shared" si="364"/>
        <v>0</v>
      </c>
      <c r="R4661" s="53">
        <f t="shared" si="364"/>
        <v>0</v>
      </c>
      <c r="S4661" s="55">
        <f t="shared" si="365"/>
        <v>0</v>
      </c>
      <c r="T4661" s="55">
        <f t="shared" si="365"/>
        <v>0</v>
      </c>
      <c r="U4661" s="55">
        <f t="shared" si="365"/>
        <v>0</v>
      </c>
      <c r="V4661" s="55">
        <f t="shared" si="365"/>
        <v>0</v>
      </c>
      <c r="W4661" s="52">
        <f t="shared" si="366"/>
        <v>0</v>
      </c>
      <c r="X4661" s="37"/>
      <c r="Y4661" s="103" t="e">
        <f t="shared" si="367"/>
        <v>#DIV/0!</v>
      </c>
      <c r="Z4661" s="37"/>
    </row>
    <row r="4662" spans="1:26">
      <c r="A4662" s="42">
        <f>Solar!A4662</f>
        <v>40738.083333333336</v>
      </c>
      <c r="O4662" s="53">
        <f t="shared" si="364"/>
        <v>0</v>
      </c>
      <c r="P4662" s="53">
        <f t="shared" si="364"/>
        <v>0</v>
      </c>
      <c r="Q4662" s="53">
        <f t="shared" si="364"/>
        <v>0</v>
      </c>
      <c r="R4662" s="53">
        <f t="shared" si="364"/>
        <v>0</v>
      </c>
      <c r="S4662" s="55">
        <f t="shared" si="365"/>
        <v>0</v>
      </c>
      <c r="T4662" s="55">
        <f t="shared" si="365"/>
        <v>0</v>
      </c>
      <c r="U4662" s="55">
        <f t="shared" si="365"/>
        <v>0</v>
      </c>
      <c r="V4662" s="55">
        <f t="shared" si="365"/>
        <v>0</v>
      </c>
      <c r="W4662" s="52">
        <f t="shared" si="366"/>
        <v>0</v>
      </c>
      <c r="X4662" s="37"/>
      <c r="Y4662" s="103" t="e">
        <f t="shared" si="367"/>
        <v>#DIV/0!</v>
      </c>
      <c r="Z4662" s="37"/>
    </row>
    <row r="4663" spans="1:26">
      <c r="A4663" s="42">
        <f>Solar!A4663</f>
        <v>40738.125</v>
      </c>
      <c r="O4663" s="53">
        <f t="shared" si="364"/>
        <v>0</v>
      </c>
      <c r="P4663" s="53">
        <f t="shared" si="364"/>
        <v>0</v>
      </c>
      <c r="Q4663" s="53">
        <f t="shared" si="364"/>
        <v>0</v>
      </c>
      <c r="R4663" s="53">
        <f t="shared" si="364"/>
        <v>0</v>
      </c>
      <c r="S4663" s="55">
        <f t="shared" si="365"/>
        <v>0</v>
      </c>
      <c r="T4663" s="55">
        <f t="shared" si="365"/>
        <v>0</v>
      </c>
      <c r="U4663" s="55">
        <f t="shared" si="365"/>
        <v>0</v>
      </c>
      <c r="V4663" s="55">
        <f t="shared" si="365"/>
        <v>0</v>
      </c>
      <c r="W4663" s="52">
        <f t="shared" si="366"/>
        <v>0</v>
      </c>
      <c r="X4663" s="37"/>
      <c r="Y4663" s="103" t="e">
        <f t="shared" si="367"/>
        <v>#DIV/0!</v>
      </c>
      <c r="Z4663" s="37"/>
    </row>
    <row r="4664" spans="1:26">
      <c r="A4664" s="42">
        <f>Solar!A4664</f>
        <v>40738.166666666664</v>
      </c>
      <c r="O4664" s="53">
        <f t="shared" si="364"/>
        <v>0</v>
      </c>
      <c r="P4664" s="53">
        <f t="shared" si="364"/>
        <v>0</v>
      </c>
      <c r="Q4664" s="53">
        <f t="shared" si="364"/>
        <v>0</v>
      </c>
      <c r="R4664" s="53">
        <f t="shared" si="364"/>
        <v>0</v>
      </c>
      <c r="S4664" s="55">
        <f t="shared" si="365"/>
        <v>0</v>
      </c>
      <c r="T4664" s="55">
        <f t="shared" si="365"/>
        <v>0</v>
      </c>
      <c r="U4664" s="55">
        <f t="shared" si="365"/>
        <v>0</v>
      </c>
      <c r="V4664" s="55">
        <f t="shared" si="365"/>
        <v>0</v>
      </c>
      <c r="W4664" s="52">
        <f t="shared" si="366"/>
        <v>0</v>
      </c>
      <c r="X4664" s="37"/>
      <c r="Y4664" s="103" t="e">
        <f t="shared" si="367"/>
        <v>#DIV/0!</v>
      </c>
      <c r="Z4664" s="37"/>
    </row>
    <row r="4665" spans="1:26">
      <c r="A4665" s="42">
        <f>Solar!A4665</f>
        <v>40738.208333333336</v>
      </c>
      <c r="O4665" s="53">
        <f t="shared" si="364"/>
        <v>0</v>
      </c>
      <c r="P4665" s="53">
        <f t="shared" si="364"/>
        <v>0</v>
      </c>
      <c r="Q4665" s="53">
        <f t="shared" si="364"/>
        <v>0</v>
      </c>
      <c r="R4665" s="53">
        <f t="shared" si="364"/>
        <v>0</v>
      </c>
      <c r="S4665" s="55">
        <f t="shared" si="365"/>
        <v>0</v>
      </c>
      <c r="T4665" s="55">
        <f t="shared" si="365"/>
        <v>0</v>
      </c>
      <c r="U4665" s="55">
        <f t="shared" si="365"/>
        <v>0</v>
      </c>
      <c r="V4665" s="55">
        <f t="shared" si="365"/>
        <v>0</v>
      </c>
      <c r="W4665" s="52">
        <f t="shared" si="366"/>
        <v>0</v>
      </c>
      <c r="X4665" s="37"/>
      <c r="Y4665" s="103" t="e">
        <f t="shared" si="367"/>
        <v>#DIV/0!</v>
      </c>
      <c r="Z4665" s="37"/>
    </row>
    <row r="4666" spans="1:26">
      <c r="A4666" s="42">
        <f>Solar!A4666</f>
        <v>40738.25</v>
      </c>
      <c r="O4666" s="53">
        <f t="shared" si="364"/>
        <v>0</v>
      </c>
      <c r="P4666" s="53">
        <f t="shared" si="364"/>
        <v>0</v>
      </c>
      <c r="Q4666" s="53">
        <f t="shared" si="364"/>
        <v>0</v>
      </c>
      <c r="R4666" s="53">
        <f t="shared" si="364"/>
        <v>0</v>
      </c>
      <c r="S4666" s="55">
        <f t="shared" si="365"/>
        <v>0</v>
      </c>
      <c r="T4666" s="55">
        <f t="shared" si="365"/>
        <v>0</v>
      </c>
      <c r="U4666" s="55">
        <f t="shared" si="365"/>
        <v>0</v>
      </c>
      <c r="V4666" s="55">
        <f t="shared" si="365"/>
        <v>0</v>
      </c>
      <c r="W4666" s="52">
        <f t="shared" si="366"/>
        <v>0</v>
      </c>
      <c r="X4666" s="37"/>
      <c r="Y4666" s="103" t="e">
        <f t="shared" si="367"/>
        <v>#DIV/0!</v>
      </c>
      <c r="Z4666" s="37"/>
    </row>
    <row r="4667" spans="1:26">
      <c r="A4667" s="42">
        <f>Solar!A4667</f>
        <v>40738.291666666664</v>
      </c>
      <c r="O4667" s="53">
        <f t="shared" si="364"/>
        <v>0</v>
      </c>
      <c r="P4667" s="53">
        <f t="shared" si="364"/>
        <v>0</v>
      </c>
      <c r="Q4667" s="53">
        <f t="shared" si="364"/>
        <v>0</v>
      </c>
      <c r="R4667" s="53">
        <f t="shared" si="364"/>
        <v>0</v>
      </c>
      <c r="S4667" s="55">
        <f t="shared" si="365"/>
        <v>0</v>
      </c>
      <c r="T4667" s="55">
        <f t="shared" si="365"/>
        <v>0</v>
      </c>
      <c r="U4667" s="55">
        <f t="shared" si="365"/>
        <v>0</v>
      </c>
      <c r="V4667" s="55">
        <f t="shared" si="365"/>
        <v>0</v>
      </c>
      <c r="W4667" s="52">
        <f t="shared" si="366"/>
        <v>0</v>
      </c>
      <c r="X4667" s="37"/>
      <c r="Y4667" s="103" t="e">
        <f t="shared" si="367"/>
        <v>#DIV/0!</v>
      </c>
      <c r="Z4667" s="37"/>
    </row>
    <row r="4668" spans="1:26">
      <c r="A4668" s="42">
        <f>Solar!A4668</f>
        <v>40738.333333333336</v>
      </c>
      <c r="O4668" s="53">
        <f t="shared" si="364"/>
        <v>0</v>
      </c>
      <c r="P4668" s="53">
        <f t="shared" si="364"/>
        <v>0</v>
      </c>
      <c r="Q4668" s="53">
        <f t="shared" si="364"/>
        <v>0</v>
      </c>
      <c r="R4668" s="53">
        <f t="shared" si="364"/>
        <v>0</v>
      </c>
      <c r="S4668" s="55">
        <f t="shared" si="365"/>
        <v>0</v>
      </c>
      <c r="T4668" s="55">
        <f t="shared" si="365"/>
        <v>0</v>
      </c>
      <c r="U4668" s="55">
        <f t="shared" si="365"/>
        <v>0</v>
      </c>
      <c r="V4668" s="55">
        <f t="shared" si="365"/>
        <v>0</v>
      </c>
      <c r="W4668" s="52">
        <f t="shared" si="366"/>
        <v>0</v>
      </c>
      <c r="X4668" s="37"/>
      <c r="Y4668" s="103" t="e">
        <f t="shared" si="367"/>
        <v>#DIV/0!</v>
      </c>
      <c r="Z4668" s="37"/>
    </row>
    <row r="4669" spans="1:26">
      <c r="A4669" s="42">
        <f>Solar!A4669</f>
        <v>40738.375</v>
      </c>
      <c r="O4669" s="53">
        <f t="shared" si="364"/>
        <v>0</v>
      </c>
      <c r="P4669" s="53">
        <f t="shared" si="364"/>
        <v>0</v>
      </c>
      <c r="Q4669" s="53">
        <f t="shared" si="364"/>
        <v>0</v>
      </c>
      <c r="R4669" s="53">
        <f t="shared" si="364"/>
        <v>0</v>
      </c>
      <c r="S4669" s="55">
        <f t="shared" si="365"/>
        <v>0</v>
      </c>
      <c r="T4669" s="55">
        <f t="shared" si="365"/>
        <v>0</v>
      </c>
      <c r="U4669" s="55">
        <f t="shared" si="365"/>
        <v>0</v>
      </c>
      <c r="V4669" s="55">
        <f t="shared" si="365"/>
        <v>0</v>
      </c>
      <c r="W4669" s="52">
        <f t="shared" si="366"/>
        <v>0</v>
      </c>
      <c r="X4669" s="37"/>
      <c r="Y4669" s="103" t="e">
        <f t="shared" si="367"/>
        <v>#DIV/0!</v>
      </c>
      <c r="Z4669" s="37"/>
    </row>
    <row r="4670" spans="1:26">
      <c r="A4670" s="42">
        <f>Solar!A4670</f>
        <v>40738.416666666664</v>
      </c>
      <c r="O4670" s="53">
        <f t="shared" si="364"/>
        <v>0</v>
      </c>
      <c r="P4670" s="53">
        <f t="shared" si="364"/>
        <v>0</v>
      </c>
      <c r="Q4670" s="53">
        <f t="shared" si="364"/>
        <v>0</v>
      </c>
      <c r="R4670" s="53">
        <f t="shared" si="364"/>
        <v>0</v>
      </c>
      <c r="S4670" s="55">
        <f t="shared" si="365"/>
        <v>0</v>
      </c>
      <c r="T4670" s="55">
        <f t="shared" si="365"/>
        <v>0</v>
      </c>
      <c r="U4670" s="55">
        <f t="shared" si="365"/>
        <v>0</v>
      </c>
      <c r="V4670" s="55">
        <f t="shared" si="365"/>
        <v>0</v>
      </c>
      <c r="W4670" s="52">
        <f t="shared" si="366"/>
        <v>0</v>
      </c>
      <c r="X4670" s="37"/>
      <c r="Y4670" s="103" t="e">
        <f t="shared" si="367"/>
        <v>#DIV/0!</v>
      </c>
      <c r="Z4670" s="37"/>
    </row>
    <row r="4671" spans="1:26">
      <c r="A4671" s="42">
        <f>Solar!A4671</f>
        <v>40738.458333333336</v>
      </c>
      <c r="O4671" s="53">
        <f t="shared" si="364"/>
        <v>0</v>
      </c>
      <c r="P4671" s="53">
        <f t="shared" si="364"/>
        <v>0</v>
      </c>
      <c r="Q4671" s="53">
        <f t="shared" si="364"/>
        <v>0</v>
      </c>
      <c r="R4671" s="53">
        <f t="shared" si="364"/>
        <v>0</v>
      </c>
      <c r="S4671" s="55">
        <f t="shared" si="365"/>
        <v>0</v>
      </c>
      <c r="T4671" s="55">
        <f t="shared" si="365"/>
        <v>0</v>
      </c>
      <c r="U4671" s="55">
        <f t="shared" si="365"/>
        <v>0</v>
      </c>
      <c r="V4671" s="55">
        <f t="shared" si="365"/>
        <v>0</v>
      </c>
      <c r="W4671" s="52">
        <f t="shared" si="366"/>
        <v>0</v>
      </c>
      <c r="X4671" s="37"/>
      <c r="Y4671" s="103" t="e">
        <f t="shared" si="367"/>
        <v>#DIV/0!</v>
      </c>
      <c r="Z4671" s="37"/>
    </row>
    <row r="4672" spans="1:26">
      <c r="A4672" s="42">
        <f>Solar!A4672</f>
        <v>40738.5</v>
      </c>
      <c r="O4672" s="53">
        <f t="shared" si="364"/>
        <v>0</v>
      </c>
      <c r="P4672" s="53">
        <f t="shared" si="364"/>
        <v>0</v>
      </c>
      <c r="Q4672" s="53">
        <f t="shared" si="364"/>
        <v>0</v>
      </c>
      <c r="R4672" s="53">
        <f t="shared" si="364"/>
        <v>0</v>
      </c>
      <c r="S4672" s="55">
        <f t="shared" si="365"/>
        <v>0</v>
      </c>
      <c r="T4672" s="55">
        <f t="shared" si="365"/>
        <v>0</v>
      </c>
      <c r="U4672" s="55">
        <f t="shared" si="365"/>
        <v>0</v>
      </c>
      <c r="V4672" s="55">
        <f t="shared" si="365"/>
        <v>0</v>
      </c>
      <c r="W4672" s="52">
        <f t="shared" si="366"/>
        <v>0</v>
      </c>
      <c r="X4672" s="37"/>
      <c r="Y4672" s="103" t="e">
        <f t="shared" si="367"/>
        <v>#DIV/0!</v>
      </c>
      <c r="Z4672" s="37"/>
    </row>
    <row r="4673" spans="1:26">
      <c r="A4673" s="42">
        <f>Solar!A4673</f>
        <v>40738.541666666664</v>
      </c>
      <c r="O4673" s="53">
        <f t="shared" si="364"/>
        <v>0</v>
      </c>
      <c r="P4673" s="53">
        <f t="shared" si="364"/>
        <v>0</v>
      </c>
      <c r="Q4673" s="53">
        <f t="shared" si="364"/>
        <v>0</v>
      </c>
      <c r="R4673" s="53">
        <f t="shared" si="364"/>
        <v>0</v>
      </c>
      <c r="S4673" s="55">
        <f t="shared" si="365"/>
        <v>0</v>
      </c>
      <c r="T4673" s="55">
        <f t="shared" si="365"/>
        <v>0</v>
      </c>
      <c r="U4673" s="55">
        <f t="shared" si="365"/>
        <v>0</v>
      </c>
      <c r="V4673" s="55">
        <f t="shared" si="365"/>
        <v>0</v>
      </c>
      <c r="W4673" s="52">
        <f t="shared" si="366"/>
        <v>0</v>
      </c>
      <c r="X4673" s="37"/>
      <c r="Y4673" s="103" t="e">
        <f t="shared" si="367"/>
        <v>#DIV/0!</v>
      </c>
      <c r="Z4673" s="37"/>
    </row>
    <row r="4674" spans="1:26">
      <c r="A4674" s="42">
        <f>Solar!A4674</f>
        <v>40738.583333333336</v>
      </c>
      <c r="O4674" s="53">
        <f t="shared" si="364"/>
        <v>0</v>
      </c>
      <c r="P4674" s="53">
        <f t="shared" si="364"/>
        <v>0</v>
      </c>
      <c r="Q4674" s="53">
        <f t="shared" si="364"/>
        <v>0</v>
      </c>
      <c r="R4674" s="53">
        <f t="shared" si="364"/>
        <v>0</v>
      </c>
      <c r="S4674" s="55">
        <f t="shared" si="365"/>
        <v>0</v>
      </c>
      <c r="T4674" s="55">
        <f t="shared" si="365"/>
        <v>0</v>
      </c>
      <c r="U4674" s="55">
        <f t="shared" si="365"/>
        <v>0</v>
      </c>
      <c r="V4674" s="55">
        <f t="shared" si="365"/>
        <v>0</v>
      </c>
      <c r="W4674" s="52">
        <f t="shared" si="366"/>
        <v>0</v>
      </c>
      <c r="X4674" s="37"/>
      <c r="Y4674" s="103" t="e">
        <f t="shared" si="367"/>
        <v>#DIV/0!</v>
      </c>
      <c r="Z4674" s="37"/>
    </row>
    <row r="4675" spans="1:26">
      <c r="A4675" s="42">
        <f>Solar!A4675</f>
        <v>40738.625</v>
      </c>
      <c r="O4675" s="53">
        <f t="shared" si="364"/>
        <v>0</v>
      </c>
      <c r="P4675" s="53">
        <f t="shared" si="364"/>
        <v>0</v>
      </c>
      <c r="Q4675" s="53">
        <f t="shared" si="364"/>
        <v>0</v>
      </c>
      <c r="R4675" s="53">
        <f t="shared" ref="R4675:R4738" si="368">F4675*($I$5/$I$4)^(1/7)</f>
        <v>0</v>
      </c>
      <c r="S4675" s="55">
        <f t="shared" si="365"/>
        <v>0</v>
      </c>
      <c r="T4675" s="55">
        <f t="shared" si="365"/>
        <v>0</v>
      </c>
      <c r="U4675" s="55">
        <f t="shared" si="365"/>
        <v>0</v>
      </c>
      <c r="V4675" s="55">
        <f t="shared" ref="V4675:V4738" si="369">IF(OR(R4675&lt;$I$6,R4675&gt;$I$7),0,IF(R4675&gt;=$I$6,MIN(0.25*$I$13*$I$9*R4675^3*$I$10/10^6,$I$8,0.35*$I$13*$I$9*ABS((R4675-$I$7-3)^3)*$I$10/10^6)))</f>
        <v>0</v>
      </c>
      <c r="W4675" s="52">
        <f t="shared" si="366"/>
        <v>0</v>
      </c>
      <c r="X4675" s="37"/>
      <c r="Y4675" s="103" t="e">
        <f t="shared" si="367"/>
        <v>#DIV/0!</v>
      </c>
      <c r="Z4675" s="37"/>
    </row>
    <row r="4676" spans="1:26">
      <c r="A4676" s="42">
        <f>Solar!A4676</f>
        <v>40738.666666666664</v>
      </c>
      <c r="O4676" s="53">
        <f t="shared" ref="O4676:R4739" si="370">C4676*($I$5/$I$4)^(1/7)</f>
        <v>0</v>
      </c>
      <c r="P4676" s="53">
        <f t="shared" si="370"/>
        <v>0</v>
      </c>
      <c r="Q4676" s="53">
        <f t="shared" si="370"/>
        <v>0</v>
      </c>
      <c r="R4676" s="53">
        <f t="shared" si="368"/>
        <v>0</v>
      </c>
      <c r="S4676" s="55">
        <f t="shared" ref="S4676:V4739" si="371">IF(OR(O4676&lt;$I$6,O4676&gt;$I$7),0,IF(O4676&gt;=$I$6,MIN(0.25*$I$13*$I$9*O4676^3*$I$10/10^6,$I$8,0.35*$I$13*$I$9*ABS((O4676-$I$7-3)^3)*$I$10/10^6)))</f>
        <v>0</v>
      </c>
      <c r="T4676" s="55">
        <f t="shared" si="371"/>
        <v>0</v>
      </c>
      <c r="U4676" s="55">
        <f t="shared" si="371"/>
        <v>0</v>
      </c>
      <c r="V4676" s="55">
        <f t="shared" si="369"/>
        <v>0</v>
      </c>
      <c r="W4676" s="52">
        <f t="shared" ref="W4676:W4739" si="372">AVERAGE(S4676:V4676)</f>
        <v>0</v>
      </c>
      <c r="X4676" s="37"/>
      <c r="Y4676" s="103" t="e">
        <f t="shared" si="367"/>
        <v>#DIV/0!</v>
      </c>
      <c r="Z4676" s="37"/>
    </row>
    <row r="4677" spans="1:26">
      <c r="A4677" s="42">
        <f>Solar!A4677</f>
        <v>40738.708333333336</v>
      </c>
      <c r="O4677" s="53">
        <f t="shared" si="370"/>
        <v>0</v>
      </c>
      <c r="P4677" s="53">
        <f t="shared" si="370"/>
        <v>0</v>
      </c>
      <c r="Q4677" s="53">
        <f t="shared" si="370"/>
        <v>0</v>
      </c>
      <c r="R4677" s="53">
        <f t="shared" si="368"/>
        <v>0</v>
      </c>
      <c r="S4677" s="55">
        <f t="shared" si="371"/>
        <v>0</v>
      </c>
      <c r="T4677" s="55">
        <f t="shared" si="371"/>
        <v>0</v>
      </c>
      <c r="U4677" s="55">
        <f t="shared" si="371"/>
        <v>0</v>
      </c>
      <c r="V4677" s="55">
        <f t="shared" si="369"/>
        <v>0</v>
      </c>
      <c r="W4677" s="52">
        <f t="shared" si="372"/>
        <v>0</v>
      </c>
      <c r="X4677" s="37"/>
      <c r="Y4677" s="103" t="e">
        <f t="shared" ref="Y4677:Y4740" si="373">W4677/($X$4*3600)</f>
        <v>#DIV/0!</v>
      </c>
      <c r="Z4677" s="37"/>
    </row>
    <row r="4678" spans="1:26">
      <c r="A4678" s="42">
        <f>Solar!A4678</f>
        <v>40738.75</v>
      </c>
      <c r="O4678" s="53">
        <f t="shared" si="370"/>
        <v>0</v>
      </c>
      <c r="P4678" s="53">
        <f t="shared" si="370"/>
        <v>0</v>
      </c>
      <c r="Q4678" s="53">
        <f t="shared" si="370"/>
        <v>0</v>
      </c>
      <c r="R4678" s="53">
        <f t="shared" si="368"/>
        <v>0</v>
      </c>
      <c r="S4678" s="55">
        <f t="shared" si="371"/>
        <v>0</v>
      </c>
      <c r="T4678" s="55">
        <f t="shared" si="371"/>
        <v>0</v>
      </c>
      <c r="U4678" s="55">
        <f t="shared" si="371"/>
        <v>0</v>
      </c>
      <c r="V4678" s="55">
        <f t="shared" si="369"/>
        <v>0</v>
      </c>
      <c r="W4678" s="52">
        <f t="shared" si="372"/>
        <v>0</v>
      </c>
      <c r="X4678" s="37"/>
      <c r="Y4678" s="103" t="e">
        <f t="shared" si="373"/>
        <v>#DIV/0!</v>
      </c>
      <c r="Z4678" s="37"/>
    </row>
    <row r="4679" spans="1:26">
      <c r="A4679" s="42">
        <f>Solar!A4679</f>
        <v>40738.791666666664</v>
      </c>
      <c r="O4679" s="53">
        <f t="shared" si="370"/>
        <v>0</v>
      </c>
      <c r="P4679" s="53">
        <f t="shared" si="370"/>
        <v>0</v>
      </c>
      <c r="Q4679" s="53">
        <f t="shared" si="370"/>
        <v>0</v>
      </c>
      <c r="R4679" s="53">
        <f t="shared" si="368"/>
        <v>0</v>
      </c>
      <c r="S4679" s="55">
        <f t="shared" si="371"/>
        <v>0</v>
      </c>
      <c r="T4679" s="55">
        <f t="shared" si="371"/>
        <v>0</v>
      </c>
      <c r="U4679" s="55">
        <f t="shared" si="371"/>
        <v>0</v>
      </c>
      <c r="V4679" s="55">
        <f t="shared" si="369"/>
        <v>0</v>
      </c>
      <c r="W4679" s="52">
        <f t="shared" si="372"/>
        <v>0</v>
      </c>
      <c r="X4679" s="37"/>
      <c r="Y4679" s="103" t="e">
        <f t="shared" si="373"/>
        <v>#DIV/0!</v>
      </c>
      <c r="Z4679" s="37"/>
    </row>
    <row r="4680" spans="1:26">
      <c r="A4680" s="42">
        <f>Solar!A4680</f>
        <v>40738.833333333336</v>
      </c>
      <c r="O4680" s="53">
        <f t="shared" si="370"/>
        <v>0</v>
      </c>
      <c r="P4680" s="53">
        <f t="shared" si="370"/>
        <v>0</v>
      </c>
      <c r="Q4680" s="53">
        <f t="shared" si="370"/>
        <v>0</v>
      </c>
      <c r="R4680" s="53">
        <f t="shared" si="368"/>
        <v>0</v>
      </c>
      <c r="S4680" s="55">
        <f t="shared" si="371"/>
        <v>0</v>
      </c>
      <c r="T4680" s="55">
        <f t="shared" si="371"/>
        <v>0</v>
      </c>
      <c r="U4680" s="55">
        <f t="shared" si="371"/>
        <v>0</v>
      </c>
      <c r="V4680" s="55">
        <f t="shared" si="369"/>
        <v>0</v>
      </c>
      <c r="W4680" s="52">
        <f t="shared" si="372"/>
        <v>0</v>
      </c>
      <c r="X4680" s="37"/>
      <c r="Y4680" s="103" t="e">
        <f t="shared" si="373"/>
        <v>#DIV/0!</v>
      </c>
      <c r="Z4680" s="37"/>
    </row>
    <row r="4681" spans="1:26">
      <c r="A4681" s="42">
        <f>Solar!A4681</f>
        <v>40738.875</v>
      </c>
      <c r="O4681" s="53">
        <f t="shared" si="370"/>
        <v>0</v>
      </c>
      <c r="P4681" s="53">
        <f t="shared" si="370"/>
        <v>0</v>
      </c>
      <c r="Q4681" s="53">
        <f t="shared" si="370"/>
        <v>0</v>
      </c>
      <c r="R4681" s="53">
        <f t="shared" si="368"/>
        <v>0</v>
      </c>
      <c r="S4681" s="55">
        <f t="shared" si="371"/>
        <v>0</v>
      </c>
      <c r="T4681" s="55">
        <f t="shared" si="371"/>
        <v>0</v>
      </c>
      <c r="U4681" s="55">
        <f t="shared" si="371"/>
        <v>0</v>
      </c>
      <c r="V4681" s="55">
        <f t="shared" si="369"/>
        <v>0</v>
      </c>
      <c r="W4681" s="52">
        <f t="shared" si="372"/>
        <v>0</v>
      </c>
      <c r="X4681" s="37"/>
      <c r="Y4681" s="103" t="e">
        <f t="shared" si="373"/>
        <v>#DIV/0!</v>
      </c>
      <c r="Z4681" s="37"/>
    </row>
    <row r="4682" spans="1:26">
      <c r="A4682" s="42">
        <f>Solar!A4682</f>
        <v>40738.916666666664</v>
      </c>
      <c r="O4682" s="53">
        <f t="shared" si="370"/>
        <v>0</v>
      </c>
      <c r="P4682" s="53">
        <f t="shared" si="370"/>
        <v>0</v>
      </c>
      <c r="Q4682" s="53">
        <f t="shared" si="370"/>
        <v>0</v>
      </c>
      <c r="R4682" s="53">
        <f t="shared" si="368"/>
        <v>0</v>
      </c>
      <c r="S4682" s="55">
        <f t="shared" si="371"/>
        <v>0</v>
      </c>
      <c r="T4682" s="55">
        <f t="shared" si="371"/>
        <v>0</v>
      </c>
      <c r="U4682" s="55">
        <f t="shared" si="371"/>
        <v>0</v>
      </c>
      <c r="V4682" s="55">
        <f t="shared" si="369"/>
        <v>0</v>
      </c>
      <c r="W4682" s="52">
        <f t="shared" si="372"/>
        <v>0</v>
      </c>
      <c r="X4682" s="37"/>
      <c r="Y4682" s="103" t="e">
        <f t="shared" si="373"/>
        <v>#DIV/0!</v>
      </c>
      <c r="Z4682" s="37"/>
    </row>
    <row r="4683" spans="1:26">
      <c r="A4683" s="42">
        <f>Solar!A4683</f>
        <v>40738.958333333336</v>
      </c>
      <c r="O4683" s="53">
        <f t="shared" si="370"/>
        <v>0</v>
      </c>
      <c r="P4683" s="53">
        <f t="shared" si="370"/>
        <v>0</v>
      </c>
      <c r="Q4683" s="53">
        <f t="shared" si="370"/>
        <v>0</v>
      </c>
      <c r="R4683" s="53">
        <f t="shared" si="368"/>
        <v>0</v>
      </c>
      <c r="S4683" s="55">
        <f t="shared" si="371"/>
        <v>0</v>
      </c>
      <c r="T4683" s="55">
        <f t="shared" si="371"/>
        <v>0</v>
      </c>
      <c r="U4683" s="55">
        <f t="shared" si="371"/>
        <v>0</v>
      </c>
      <c r="V4683" s="55">
        <f t="shared" si="369"/>
        <v>0</v>
      </c>
      <c r="W4683" s="52">
        <f t="shared" si="372"/>
        <v>0</v>
      </c>
      <c r="X4683" s="37"/>
      <c r="Y4683" s="103" t="e">
        <f t="shared" si="373"/>
        <v>#DIV/0!</v>
      </c>
      <c r="Z4683" s="37"/>
    </row>
    <row r="4684" spans="1:26">
      <c r="A4684" s="42">
        <f>Solar!A4684</f>
        <v>40739</v>
      </c>
      <c r="O4684" s="53">
        <f t="shared" si="370"/>
        <v>0</v>
      </c>
      <c r="P4684" s="53">
        <f t="shared" si="370"/>
        <v>0</v>
      </c>
      <c r="Q4684" s="53">
        <f t="shared" si="370"/>
        <v>0</v>
      </c>
      <c r="R4684" s="53">
        <f t="shared" si="368"/>
        <v>0</v>
      </c>
      <c r="S4684" s="55">
        <f t="shared" si="371"/>
        <v>0</v>
      </c>
      <c r="T4684" s="55">
        <f t="shared" si="371"/>
        <v>0</v>
      </c>
      <c r="U4684" s="55">
        <f t="shared" si="371"/>
        <v>0</v>
      </c>
      <c r="V4684" s="55">
        <f t="shared" si="369"/>
        <v>0</v>
      </c>
      <c r="W4684" s="52">
        <f t="shared" si="372"/>
        <v>0</v>
      </c>
      <c r="X4684" s="37"/>
      <c r="Y4684" s="103" t="e">
        <f t="shared" si="373"/>
        <v>#DIV/0!</v>
      </c>
      <c r="Z4684" s="37"/>
    </row>
    <row r="4685" spans="1:26">
      <c r="A4685" s="42">
        <f>Solar!A4685</f>
        <v>40739.041666666664</v>
      </c>
      <c r="O4685" s="53">
        <f t="shared" si="370"/>
        <v>0</v>
      </c>
      <c r="P4685" s="53">
        <f t="shared" si="370"/>
        <v>0</v>
      </c>
      <c r="Q4685" s="53">
        <f t="shared" si="370"/>
        <v>0</v>
      </c>
      <c r="R4685" s="53">
        <f t="shared" si="368"/>
        <v>0</v>
      </c>
      <c r="S4685" s="55">
        <f t="shared" si="371"/>
        <v>0</v>
      </c>
      <c r="T4685" s="55">
        <f t="shared" si="371"/>
        <v>0</v>
      </c>
      <c r="U4685" s="55">
        <f t="shared" si="371"/>
        <v>0</v>
      </c>
      <c r="V4685" s="55">
        <f t="shared" si="369"/>
        <v>0</v>
      </c>
      <c r="W4685" s="52">
        <f t="shared" si="372"/>
        <v>0</v>
      </c>
      <c r="X4685" s="37"/>
      <c r="Y4685" s="103" t="e">
        <f t="shared" si="373"/>
        <v>#DIV/0!</v>
      </c>
      <c r="Z4685" s="37"/>
    </row>
    <row r="4686" spans="1:26">
      <c r="A4686" s="42">
        <f>Solar!A4686</f>
        <v>40739.083333333336</v>
      </c>
      <c r="O4686" s="53">
        <f t="shared" si="370"/>
        <v>0</v>
      </c>
      <c r="P4686" s="53">
        <f t="shared" si="370"/>
        <v>0</v>
      </c>
      <c r="Q4686" s="53">
        <f t="shared" si="370"/>
        <v>0</v>
      </c>
      <c r="R4686" s="53">
        <f t="shared" si="368"/>
        <v>0</v>
      </c>
      <c r="S4686" s="55">
        <f t="shared" si="371"/>
        <v>0</v>
      </c>
      <c r="T4686" s="55">
        <f t="shared" si="371"/>
        <v>0</v>
      </c>
      <c r="U4686" s="55">
        <f t="shared" si="371"/>
        <v>0</v>
      </c>
      <c r="V4686" s="55">
        <f t="shared" si="369"/>
        <v>0</v>
      </c>
      <c r="W4686" s="52">
        <f t="shared" si="372"/>
        <v>0</v>
      </c>
      <c r="X4686" s="37"/>
      <c r="Y4686" s="103" t="e">
        <f t="shared" si="373"/>
        <v>#DIV/0!</v>
      </c>
      <c r="Z4686" s="37"/>
    </row>
    <row r="4687" spans="1:26">
      <c r="A4687" s="42">
        <f>Solar!A4687</f>
        <v>40739.125</v>
      </c>
      <c r="O4687" s="53">
        <f t="shared" si="370"/>
        <v>0</v>
      </c>
      <c r="P4687" s="53">
        <f t="shared" si="370"/>
        <v>0</v>
      </c>
      <c r="Q4687" s="53">
        <f t="shared" si="370"/>
        <v>0</v>
      </c>
      <c r="R4687" s="53">
        <f t="shared" si="368"/>
        <v>0</v>
      </c>
      <c r="S4687" s="55">
        <f t="shared" si="371"/>
        <v>0</v>
      </c>
      <c r="T4687" s="55">
        <f t="shared" si="371"/>
        <v>0</v>
      </c>
      <c r="U4687" s="55">
        <f t="shared" si="371"/>
        <v>0</v>
      </c>
      <c r="V4687" s="55">
        <f t="shared" si="369"/>
        <v>0</v>
      </c>
      <c r="W4687" s="52">
        <f t="shared" si="372"/>
        <v>0</v>
      </c>
      <c r="X4687" s="37"/>
      <c r="Y4687" s="103" t="e">
        <f t="shared" si="373"/>
        <v>#DIV/0!</v>
      </c>
      <c r="Z4687" s="37"/>
    </row>
    <row r="4688" spans="1:26">
      <c r="A4688" s="42">
        <f>Solar!A4688</f>
        <v>40739.166666666664</v>
      </c>
      <c r="O4688" s="53">
        <f t="shared" si="370"/>
        <v>0</v>
      </c>
      <c r="P4688" s="53">
        <f t="shared" si="370"/>
        <v>0</v>
      </c>
      <c r="Q4688" s="53">
        <f t="shared" si="370"/>
        <v>0</v>
      </c>
      <c r="R4688" s="53">
        <f t="shared" si="368"/>
        <v>0</v>
      </c>
      <c r="S4688" s="55">
        <f t="shared" si="371"/>
        <v>0</v>
      </c>
      <c r="T4688" s="55">
        <f t="shared" si="371"/>
        <v>0</v>
      </c>
      <c r="U4688" s="55">
        <f t="shared" si="371"/>
        <v>0</v>
      </c>
      <c r="V4688" s="55">
        <f t="shared" si="369"/>
        <v>0</v>
      </c>
      <c r="W4688" s="52">
        <f t="shared" si="372"/>
        <v>0</v>
      </c>
      <c r="X4688" s="37"/>
      <c r="Y4688" s="103" t="e">
        <f t="shared" si="373"/>
        <v>#DIV/0!</v>
      </c>
      <c r="Z4688" s="37"/>
    </row>
    <row r="4689" spans="1:26">
      <c r="A4689" s="42">
        <f>Solar!A4689</f>
        <v>40739.208333333336</v>
      </c>
      <c r="O4689" s="53">
        <f t="shared" si="370"/>
        <v>0</v>
      </c>
      <c r="P4689" s="53">
        <f t="shared" si="370"/>
        <v>0</v>
      </c>
      <c r="Q4689" s="53">
        <f t="shared" si="370"/>
        <v>0</v>
      </c>
      <c r="R4689" s="53">
        <f t="shared" si="368"/>
        <v>0</v>
      </c>
      <c r="S4689" s="55">
        <f t="shared" si="371"/>
        <v>0</v>
      </c>
      <c r="T4689" s="55">
        <f t="shared" si="371"/>
        <v>0</v>
      </c>
      <c r="U4689" s="55">
        <f t="shared" si="371"/>
        <v>0</v>
      </c>
      <c r="V4689" s="55">
        <f t="shared" si="369"/>
        <v>0</v>
      </c>
      <c r="W4689" s="52">
        <f t="shared" si="372"/>
        <v>0</v>
      </c>
      <c r="X4689" s="37"/>
      <c r="Y4689" s="103" t="e">
        <f t="shared" si="373"/>
        <v>#DIV/0!</v>
      </c>
      <c r="Z4689" s="37"/>
    </row>
    <row r="4690" spans="1:26">
      <c r="A4690" s="42">
        <f>Solar!A4690</f>
        <v>40739.25</v>
      </c>
      <c r="O4690" s="53">
        <f t="shared" si="370"/>
        <v>0</v>
      </c>
      <c r="P4690" s="53">
        <f t="shared" si="370"/>
        <v>0</v>
      </c>
      <c r="Q4690" s="53">
        <f t="shared" si="370"/>
        <v>0</v>
      </c>
      <c r="R4690" s="53">
        <f t="shared" si="368"/>
        <v>0</v>
      </c>
      <c r="S4690" s="55">
        <f t="shared" si="371"/>
        <v>0</v>
      </c>
      <c r="T4690" s="55">
        <f t="shared" si="371"/>
        <v>0</v>
      </c>
      <c r="U4690" s="55">
        <f t="shared" si="371"/>
        <v>0</v>
      </c>
      <c r="V4690" s="55">
        <f t="shared" si="369"/>
        <v>0</v>
      </c>
      <c r="W4690" s="52">
        <f t="shared" si="372"/>
        <v>0</v>
      </c>
      <c r="X4690" s="37"/>
      <c r="Y4690" s="103" t="e">
        <f t="shared" si="373"/>
        <v>#DIV/0!</v>
      </c>
      <c r="Z4690" s="37"/>
    </row>
    <row r="4691" spans="1:26">
      <c r="A4691" s="42">
        <f>Solar!A4691</f>
        <v>40739.291666666664</v>
      </c>
      <c r="O4691" s="53">
        <f t="shared" si="370"/>
        <v>0</v>
      </c>
      <c r="P4691" s="53">
        <f t="shared" si="370"/>
        <v>0</v>
      </c>
      <c r="Q4691" s="53">
        <f t="shared" si="370"/>
        <v>0</v>
      </c>
      <c r="R4691" s="53">
        <f t="shared" si="368"/>
        <v>0</v>
      </c>
      <c r="S4691" s="55">
        <f t="shared" si="371"/>
        <v>0</v>
      </c>
      <c r="T4691" s="55">
        <f t="shared" si="371"/>
        <v>0</v>
      </c>
      <c r="U4691" s="55">
        <f t="shared" si="371"/>
        <v>0</v>
      </c>
      <c r="V4691" s="55">
        <f t="shared" si="369"/>
        <v>0</v>
      </c>
      <c r="W4691" s="52">
        <f t="shared" si="372"/>
        <v>0</v>
      </c>
      <c r="X4691" s="37"/>
      <c r="Y4691" s="103" t="e">
        <f t="shared" si="373"/>
        <v>#DIV/0!</v>
      </c>
      <c r="Z4691" s="37"/>
    </row>
    <row r="4692" spans="1:26">
      <c r="A4692" s="42">
        <f>Solar!A4692</f>
        <v>40739.333333333336</v>
      </c>
      <c r="O4692" s="53">
        <f t="shared" si="370"/>
        <v>0</v>
      </c>
      <c r="P4692" s="53">
        <f t="shared" si="370"/>
        <v>0</v>
      </c>
      <c r="Q4692" s="53">
        <f t="shared" si="370"/>
        <v>0</v>
      </c>
      <c r="R4692" s="53">
        <f t="shared" si="368"/>
        <v>0</v>
      </c>
      <c r="S4692" s="55">
        <f t="shared" si="371"/>
        <v>0</v>
      </c>
      <c r="T4692" s="55">
        <f t="shared" si="371"/>
        <v>0</v>
      </c>
      <c r="U4692" s="55">
        <f t="shared" si="371"/>
        <v>0</v>
      </c>
      <c r="V4692" s="55">
        <f t="shared" si="369"/>
        <v>0</v>
      </c>
      <c r="W4692" s="52">
        <f t="shared" si="372"/>
        <v>0</v>
      </c>
      <c r="X4692" s="37"/>
      <c r="Y4692" s="103" t="e">
        <f t="shared" si="373"/>
        <v>#DIV/0!</v>
      </c>
      <c r="Z4692" s="37"/>
    </row>
    <row r="4693" spans="1:26">
      <c r="A4693" s="42">
        <f>Solar!A4693</f>
        <v>40739.375</v>
      </c>
      <c r="O4693" s="53">
        <f t="shared" si="370"/>
        <v>0</v>
      </c>
      <c r="P4693" s="53">
        <f t="shared" si="370"/>
        <v>0</v>
      </c>
      <c r="Q4693" s="53">
        <f t="shared" si="370"/>
        <v>0</v>
      </c>
      <c r="R4693" s="53">
        <f t="shared" si="368"/>
        <v>0</v>
      </c>
      <c r="S4693" s="55">
        <f t="shared" si="371"/>
        <v>0</v>
      </c>
      <c r="T4693" s="55">
        <f t="shared" si="371"/>
        <v>0</v>
      </c>
      <c r="U4693" s="55">
        <f t="shared" si="371"/>
        <v>0</v>
      </c>
      <c r="V4693" s="55">
        <f t="shared" si="369"/>
        <v>0</v>
      </c>
      <c r="W4693" s="52">
        <f t="shared" si="372"/>
        <v>0</v>
      </c>
      <c r="X4693" s="37"/>
      <c r="Y4693" s="103" t="e">
        <f t="shared" si="373"/>
        <v>#DIV/0!</v>
      </c>
      <c r="Z4693" s="37"/>
    </row>
    <row r="4694" spans="1:26">
      <c r="A4694" s="42">
        <f>Solar!A4694</f>
        <v>40739.416666666664</v>
      </c>
      <c r="O4694" s="53">
        <f t="shared" si="370"/>
        <v>0</v>
      </c>
      <c r="P4694" s="53">
        <f t="shared" si="370"/>
        <v>0</v>
      </c>
      <c r="Q4694" s="53">
        <f t="shared" si="370"/>
        <v>0</v>
      </c>
      <c r="R4694" s="53">
        <f t="shared" si="368"/>
        <v>0</v>
      </c>
      <c r="S4694" s="55">
        <f t="shared" si="371"/>
        <v>0</v>
      </c>
      <c r="T4694" s="55">
        <f t="shared" si="371"/>
        <v>0</v>
      </c>
      <c r="U4694" s="55">
        <f t="shared" si="371"/>
        <v>0</v>
      </c>
      <c r="V4694" s="55">
        <f t="shared" si="369"/>
        <v>0</v>
      </c>
      <c r="W4694" s="52">
        <f t="shared" si="372"/>
        <v>0</v>
      </c>
      <c r="X4694" s="37"/>
      <c r="Y4694" s="103" t="e">
        <f t="shared" si="373"/>
        <v>#DIV/0!</v>
      </c>
      <c r="Z4694" s="37"/>
    </row>
    <row r="4695" spans="1:26">
      <c r="A4695" s="42">
        <f>Solar!A4695</f>
        <v>40739.458333333336</v>
      </c>
      <c r="O4695" s="53">
        <f t="shared" si="370"/>
        <v>0</v>
      </c>
      <c r="P4695" s="53">
        <f t="shared" si="370"/>
        <v>0</v>
      </c>
      <c r="Q4695" s="53">
        <f t="shared" si="370"/>
        <v>0</v>
      </c>
      <c r="R4695" s="53">
        <f t="shared" si="368"/>
        <v>0</v>
      </c>
      <c r="S4695" s="55">
        <f t="shared" si="371"/>
        <v>0</v>
      </c>
      <c r="T4695" s="55">
        <f t="shared" si="371"/>
        <v>0</v>
      </c>
      <c r="U4695" s="55">
        <f t="shared" si="371"/>
        <v>0</v>
      </c>
      <c r="V4695" s="55">
        <f t="shared" si="369"/>
        <v>0</v>
      </c>
      <c r="W4695" s="52">
        <f t="shared" si="372"/>
        <v>0</v>
      </c>
      <c r="X4695" s="37"/>
      <c r="Y4695" s="103" t="e">
        <f t="shared" si="373"/>
        <v>#DIV/0!</v>
      </c>
      <c r="Z4695" s="37"/>
    </row>
    <row r="4696" spans="1:26">
      <c r="A4696" s="42">
        <f>Solar!A4696</f>
        <v>40739.5</v>
      </c>
      <c r="O4696" s="53">
        <f t="shared" si="370"/>
        <v>0</v>
      </c>
      <c r="P4696" s="53">
        <f t="shared" si="370"/>
        <v>0</v>
      </c>
      <c r="Q4696" s="53">
        <f t="shared" si="370"/>
        <v>0</v>
      </c>
      <c r="R4696" s="53">
        <f t="shared" si="368"/>
        <v>0</v>
      </c>
      <c r="S4696" s="55">
        <f t="shared" si="371"/>
        <v>0</v>
      </c>
      <c r="T4696" s="55">
        <f t="shared" si="371"/>
        <v>0</v>
      </c>
      <c r="U4696" s="55">
        <f t="shared" si="371"/>
        <v>0</v>
      </c>
      <c r="V4696" s="55">
        <f t="shared" si="369"/>
        <v>0</v>
      </c>
      <c r="W4696" s="52">
        <f t="shared" si="372"/>
        <v>0</v>
      </c>
      <c r="X4696" s="37"/>
      <c r="Y4696" s="103" t="e">
        <f t="shared" si="373"/>
        <v>#DIV/0!</v>
      </c>
      <c r="Z4696" s="37"/>
    </row>
    <row r="4697" spans="1:26">
      <c r="A4697" s="42">
        <f>Solar!A4697</f>
        <v>40739.541666666664</v>
      </c>
      <c r="O4697" s="53">
        <f t="shared" si="370"/>
        <v>0</v>
      </c>
      <c r="P4697" s="53">
        <f t="shared" si="370"/>
        <v>0</v>
      </c>
      <c r="Q4697" s="53">
        <f t="shared" si="370"/>
        <v>0</v>
      </c>
      <c r="R4697" s="53">
        <f t="shared" si="368"/>
        <v>0</v>
      </c>
      <c r="S4697" s="55">
        <f t="shared" si="371"/>
        <v>0</v>
      </c>
      <c r="T4697" s="55">
        <f t="shared" si="371"/>
        <v>0</v>
      </c>
      <c r="U4697" s="55">
        <f t="shared" si="371"/>
        <v>0</v>
      </c>
      <c r="V4697" s="55">
        <f t="shared" si="369"/>
        <v>0</v>
      </c>
      <c r="W4697" s="52">
        <f t="shared" si="372"/>
        <v>0</v>
      </c>
      <c r="X4697" s="37"/>
      <c r="Y4697" s="103" t="e">
        <f t="shared" si="373"/>
        <v>#DIV/0!</v>
      </c>
      <c r="Z4697" s="37"/>
    </row>
    <row r="4698" spans="1:26">
      <c r="A4698" s="42">
        <f>Solar!A4698</f>
        <v>40739.583333333336</v>
      </c>
      <c r="O4698" s="53">
        <f t="shared" si="370"/>
        <v>0</v>
      </c>
      <c r="P4698" s="53">
        <f t="shared" si="370"/>
        <v>0</v>
      </c>
      <c r="Q4698" s="53">
        <f t="shared" si="370"/>
        <v>0</v>
      </c>
      <c r="R4698" s="53">
        <f t="shared" si="368"/>
        <v>0</v>
      </c>
      <c r="S4698" s="55">
        <f t="shared" si="371"/>
        <v>0</v>
      </c>
      <c r="T4698" s="55">
        <f t="shared" si="371"/>
        <v>0</v>
      </c>
      <c r="U4698" s="55">
        <f t="shared" si="371"/>
        <v>0</v>
      </c>
      <c r="V4698" s="55">
        <f t="shared" si="369"/>
        <v>0</v>
      </c>
      <c r="W4698" s="52">
        <f t="shared" si="372"/>
        <v>0</v>
      </c>
      <c r="X4698" s="37"/>
      <c r="Y4698" s="103" t="e">
        <f t="shared" si="373"/>
        <v>#DIV/0!</v>
      </c>
      <c r="Z4698" s="37"/>
    </row>
    <row r="4699" spans="1:26">
      <c r="A4699" s="42">
        <f>Solar!A4699</f>
        <v>40739.625</v>
      </c>
      <c r="O4699" s="53">
        <f t="shared" si="370"/>
        <v>0</v>
      </c>
      <c r="P4699" s="53">
        <f t="shared" si="370"/>
        <v>0</v>
      </c>
      <c r="Q4699" s="53">
        <f t="shared" si="370"/>
        <v>0</v>
      </c>
      <c r="R4699" s="53">
        <f t="shared" si="368"/>
        <v>0</v>
      </c>
      <c r="S4699" s="55">
        <f t="shared" si="371"/>
        <v>0</v>
      </c>
      <c r="T4699" s="55">
        <f t="shared" si="371"/>
        <v>0</v>
      </c>
      <c r="U4699" s="55">
        <f t="shared" si="371"/>
        <v>0</v>
      </c>
      <c r="V4699" s="55">
        <f t="shared" si="369"/>
        <v>0</v>
      </c>
      <c r="W4699" s="52">
        <f t="shared" si="372"/>
        <v>0</v>
      </c>
      <c r="X4699" s="37"/>
      <c r="Y4699" s="103" t="e">
        <f t="shared" si="373"/>
        <v>#DIV/0!</v>
      </c>
      <c r="Z4699" s="37"/>
    </row>
    <row r="4700" spans="1:26">
      <c r="A4700" s="42">
        <f>Solar!A4700</f>
        <v>40739.666666666664</v>
      </c>
      <c r="O4700" s="53">
        <f t="shared" si="370"/>
        <v>0</v>
      </c>
      <c r="P4700" s="53">
        <f t="shared" si="370"/>
        <v>0</v>
      </c>
      <c r="Q4700" s="53">
        <f t="shared" si="370"/>
        <v>0</v>
      </c>
      <c r="R4700" s="53">
        <f t="shared" si="368"/>
        <v>0</v>
      </c>
      <c r="S4700" s="55">
        <f t="shared" si="371"/>
        <v>0</v>
      </c>
      <c r="T4700" s="55">
        <f t="shared" si="371"/>
        <v>0</v>
      </c>
      <c r="U4700" s="55">
        <f t="shared" si="371"/>
        <v>0</v>
      </c>
      <c r="V4700" s="55">
        <f t="shared" si="369"/>
        <v>0</v>
      </c>
      <c r="W4700" s="52">
        <f t="shared" si="372"/>
        <v>0</v>
      </c>
      <c r="X4700" s="37"/>
      <c r="Y4700" s="103" t="e">
        <f t="shared" si="373"/>
        <v>#DIV/0!</v>
      </c>
      <c r="Z4700" s="37"/>
    </row>
    <row r="4701" spans="1:26">
      <c r="A4701" s="42">
        <f>Solar!A4701</f>
        <v>40739.708333333336</v>
      </c>
      <c r="O4701" s="53">
        <f t="shared" si="370"/>
        <v>0</v>
      </c>
      <c r="P4701" s="53">
        <f t="shared" si="370"/>
        <v>0</v>
      </c>
      <c r="Q4701" s="53">
        <f t="shared" si="370"/>
        <v>0</v>
      </c>
      <c r="R4701" s="53">
        <f t="shared" si="368"/>
        <v>0</v>
      </c>
      <c r="S4701" s="55">
        <f t="shared" si="371"/>
        <v>0</v>
      </c>
      <c r="T4701" s="55">
        <f t="shared" si="371"/>
        <v>0</v>
      </c>
      <c r="U4701" s="55">
        <f t="shared" si="371"/>
        <v>0</v>
      </c>
      <c r="V4701" s="55">
        <f t="shared" si="369"/>
        <v>0</v>
      </c>
      <c r="W4701" s="52">
        <f t="shared" si="372"/>
        <v>0</v>
      </c>
      <c r="X4701" s="37"/>
      <c r="Y4701" s="103" t="e">
        <f t="shared" si="373"/>
        <v>#DIV/0!</v>
      </c>
      <c r="Z4701" s="37"/>
    </row>
    <row r="4702" spans="1:26">
      <c r="A4702" s="42">
        <f>Solar!A4702</f>
        <v>40739.75</v>
      </c>
      <c r="O4702" s="53">
        <f t="shared" si="370"/>
        <v>0</v>
      </c>
      <c r="P4702" s="53">
        <f t="shared" si="370"/>
        <v>0</v>
      </c>
      <c r="Q4702" s="53">
        <f t="shared" si="370"/>
        <v>0</v>
      </c>
      <c r="R4702" s="53">
        <f t="shared" si="368"/>
        <v>0</v>
      </c>
      <c r="S4702" s="55">
        <f t="shared" si="371"/>
        <v>0</v>
      </c>
      <c r="T4702" s="55">
        <f t="shared" si="371"/>
        <v>0</v>
      </c>
      <c r="U4702" s="55">
        <f t="shared" si="371"/>
        <v>0</v>
      </c>
      <c r="V4702" s="55">
        <f t="shared" si="369"/>
        <v>0</v>
      </c>
      <c r="W4702" s="52">
        <f t="shared" si="372"/>
        <v>0</v>
      </c>
      <c r="X4702" s="37"/>
      <c r="Y4702" s="103" t="e">
        <f t="shared" si="373"/>
        <v>#DIV/0!</v>
      </c>
      <c r="Z4702" s="37"/>
    </row>
    <row r="4703" spans="1:26">
      <c r="A4703" s="42">
        <f>Solar!A4703</f>
        <v>40739.791666666664</v>
      </c>
      <c r="O4703" s="53">
        <f t="shared" si="370"/>
        <v>0</v>
      </c>
      <c r="P4703" s="53">
        <f t="shared" si="370"/>
        <v>0</v>
      </c>
      <c r="Q4703" s="53">
        <f t="shared" si="370"/>
        <v>0</v>
      </c>
      <c r="R4703" s="53">
        <f t="shared" si="368"/>
        <v>0</v>
      </c>
      <c r="S4703" s="55">
        <f t="shared" si="371"/>
        <v>0</v>
      </c>
      <c r="T4703" s="55">
        <f t="shared" si="371"/>
        <v>0</v>
      </c>
      <c r="U4703" s="55">
        <f t="shared" si="371"/>
        <v>0</v>
      </c>
      <c r="V4703" s="55">
        <f t="shared" si="369"/>
        <v>0</v>
      </c>
      <c r="W4703" s="52">
        <f t="shared" si="372"/>
        <v>0</v>
      </c>
      <c r="X4703" s="37"/>
      <c r="Y4703" s="103" t="e">
        <f t="shared" si="373"/>
        <v>#DIV/0!</v>
      </c>
      <c r="Z4703" s="37"/>
    </row>
    <row r="4704" spans="1:26">
      <c r="A4704" s="42">
        <f>Solar!A4704</f>
        <v>40739.833333333336</v>
      </c>
      <c r="O4704" s="53">
        <f t="shared" si="370"/>
        <v>0</v>
      </c>
      <c r="P4704" s="53">
        <f t="shared" si="370"/>
        <v>0</v>
      </c>
      <c r="Q4704" s="53">
        <f t="shared" si="370"/>
        <v>0</v>
      </c>
      <c r="R4704" s="53">
        <f t="shared" si="368"/>
        <v>0</v>
      </c>
      <c r="S4704" s="55">
        <f t="shared" si="371"/>
        <v>0</v>
      </c>
      <c r="T4704" s="55">
        <f t="shared" si="371"/>
        <v>0</v>
      </c>
      <c r="U4704" s="55">
        <f t="shared" si="371"/>
        <v>0</v>
      </c>
      <c r="V4704" s="55">
        <f t="shared" si="369"/>
        <v>0</v>
      </c>
      <c r="W4704" s="52">
        <f t="shared" si="372"/>
        <v>0</v>
      </c>
      <c r="X4704" s="37"/>
      <c r="Y4704" s="103" t="e">
        <f t="shared" si="373"/>
        <v>#DIV/0!</v>
      </c>
      <c r="Z4704" s="37"/>
    </row>
    <row r="4705" spans="1:26">
      <c r="A4705" s="42">
        <f>Solar!A4705</f>
        <v>40739.875</v>
      </c>
      <c r="O4705" s="53">
        <f t="shared" si="370"/>
        <v>0</v>
      </c>
      <c r="P4705" s="53">
        <f t="shared" si="370"/>
        <v>0</v>
      </c>
      <c r="Q4705" s="53">
        <f t="shared" si="370"/>
        <v>0</v>
      </c>
      <c r="R4705" s="53">
        <f t="shared" si="368"/>
        <v>0</v>
      </c>
      <c r="S4705" s="55">
        <f t="shared" si="371"/>
        <v>0</v>
      </c>
      <c r="T4705" s="55">
        <f t="shared" si="371"/>
        <v>0</v>
      </c>
      <c r="U4705" s="55">
        <f t="shared" si="371"/>
        <v>0</v>
      </c>
      <c r="V4705" s="55">
        <f t="shared" si="369"/>
        <v>0</v>
      </c>
      <c r="W4705" s="52">
        <f t="shared" si="372"/>
        <v>0</v>
      </c>
      <c r="X4705" s="37"/>
      <c r="Y4705" s="103" t="e">
        <f t="shared" si="373"/>
        <v>#DIV/0!</v>
      </c>
      <c r="Z4705" s="37"/>
    </row>
    <row r="4706" spans="1:26">
      <c r="A4706" s="42">
        <f>Solar!A4706</f>
        <v>40739.916666666664</v>
      </c>
      <c r="O4706" s="53">
        <f t="shared" si="370"/>
        <v>0</v>
      </c>
      <c r="P4706" s="53">
        <f t="shared" si="370"/>
        <v>0</v>
      </c>
      <c r="Q4706" s="53">
        <f t="shared" si="370"/>
        <v>0</v>
      </c>
      <c r="R4706" s="53">
        <f t="shared" si="368"/>
        <v>0</v>
      </c>
      <c r="S4706" s="55">
        <f t="shared" si="371"/>
        <v>0</v>
      </c>
      <c r="T4706" s="55">
        <f t="shared" si="371"/>
        <v>0</v>
      </c>
      <c r="U4706" s="55">
        <f t="shared" si="371"/>
        <v>0</v>
      </c>
      <c r="V4706" s="55">
        <f t="shared" si="369"/>
        <v>0</v>
      </c>
      <c r="W4706" s="52">
        <f t="shared" si="372"/>
        <v>0</v>
      </c>
      <c r="X4706" s="37"/>
      <c r="Y4706" s="103" t="e">
        <f t="shared" si="373"/>
        <v>#DIV/0!</v>
      </c>
      <c r="Z4706" s="37"/>
    </row>
    <row r="4707" spans="1:26">
      <c r="A4707" s="42">
        <f>Solar!A4707</f>
        <v>40739.958333333336</v>
      </c>
      <c r="O4707" s="53">
        <f t="shared" si="370"/>
        <v>0</v>
      </c>
      <c r="P4707" s="53">
        <f t="shared" si="370"/>
        <v>0</v>
      </c>
      <c r="Q4707" s="53">
        <f t="shared" si="370"/>
        <v>0</v>
      </c>
      <c r="R4707" s="53">
        <f t="shared" si="368"/>
        <v>0</v>
      </c>
      <c r="S4707" s="55">
        <f t="shared" si="371"/>
        <v>0</v>
      </c>
      <c r="T4707" s="55">
        <f t="shared" si="371"/>
        <v>0</v>
      </c>
      <c r="U4707" s="55">
        <f t="shared" si="371"/>
        <v>0</v>
      </c>
      <c r="V4707" s="55">
        <f t="shared" si="369"/>
        <v>0</v>
      </c>
      <c r="W4707" s="52">
        <f t="shared" si="372"/>
        <v>0</v>
      </c>
      <c r="X4707" s="37"/>
      <c r="Y4707" s="103" t="e">
        <f t="shared" si="373"/>
        <v>#DIV/0!</v>
      </c>
      <c r="Z4707" s="37"/>
    </row>
    <row r="4708" spans="1:26">
      <c r="A4708" s="42">
        <f>Solar!A4708</f>
        <v>40740</v>
      </c>
      <c r="O4708" s="53">
        <f t="shared" si="370"/>
        <v>0</v>
      </c>
      <c r="P4708" s="53">
        <f t="shared" si="370"/>
        <v>0</v>
      </c>
      <c r="Q4708" s="53">
        <f t="shared" si="370"/>
        <v>0</v>
      </c>
      <c r="R4708" s="53">
        <f t="shared" si="368"/>
        <v>0</v>
      </c>
      <c r="S4708" s="55">
        <f t="shared" si="371"/>
        <v>0</v>
      </c>
      <c r="T4708" s="55">
        <f t="shared" si="371"/>
        <v>0</v>
      </c>
      <c r="U4708" s="55">
        <f t="shared" si="371"/>
        <v>0</v>
      </c>
      <c r="V4708" s="55">
        <f t="shared" si="369"/>
        <v>0</v>
      </c>
      <c r="W4708" s="52">
        <f t="shared" si="372"/>
        <v>0</v>
      </c>
      <c r="X4708" s="37"/>
      <c r="Y4708" s="103" t="e">
        <f t="shared" si="373"/>
        <v>#DIV/0!</v>
      </c>
      <c r="Z4708" s="37"/>
    </row>
    <row r="4709" spans="1:26">
      <c r="A4709" s="42">
        <f>Solar!A4709</f>
        <v>40740.041666666664</v>
      </c>
      <c r="O4709" s="53">
        <f t="shared" si="370"/>
        <v>0</v>
      </c>
      <c r="P4709" s="53">
        <f t="shared" si="370"/>
        <v>0</v>
      </c>
      <c r="Q4709" s="53">
        <f t="shared" si="370"/>
        <v>0</v>
      </c>
      <c r="R4709" s="53">
        <f t="shared" si="368"/>
        <v>0</v>
      </c>
      <c r="S4709" s="55">
        <f t="shared" si="371"/>
        <v>0</v>
      </c>
      <c r="T4709" s="55">
        <f t="shared" si="371"/>
        <v>0</v>
      </c>
      <c r="U4709" s="55">
        <f t="shared" si="371"/>
        <v>0</v>
      </c>
      <c r="V4709" s="55">
        <f t="shared" si="369"/>
        <v>0</v>
      </c>
      <c r="W4709" s="52">
        <f t="shared" si="372"/>
        <v>0</v>
      </c>
      <c r="X4709" s="37"/>
      <c r="Y4709" s="103" t="e">
        <f t="shared" si="373"/>
        <v>#DIV/0!</v>
      </c>
      <c r="Z4709" s="37"/>
    </row>
    <row r="4710" spans="1:26">
      <c r="A4710" s="42">
        <f>Solar!A4710</f>
        <v>40740.083333333336</v>
      </c>
      <c r="O4710" s="53">
        <f t="shared" si="370"/>
        <v>0</v>
      </c>
      <c r="P4710" s="53">
        <f t="shared" si="370"/>
        <v>0</v>
      </c>
      <c r="Q4710" s="53">
        <f t="shared" si="370"/>
        <v>0</v>
      </c>
      <c r="R4710" s="53">
        <f t="shared" si="368"/>
        <v>0</v>
      </c>
      <c r="S4710" s="55">
        <f t="shared" si="371"/>
        <v>0</v>
      </c>
      <c r="T4710" s="55">
        <f t="shared" si="371"/>
        <v>0</v>
      </c>
      <c r="U4710" s="55">
        <f t="shared" si="371"/>
        <v>0</v>
      </c>
      <c r="V4710" s="55">
        <f t="shared" si="369"/>
        <v>0</v>
      </c>
      <c r="W4710" s="52">
        <f t="shared" si="372"/>
        <v>0</v>
      </c>
      <c r="X4710" s="37"/>
      <c r="Y4710" s="103" t="e">
        <f t="shared" si="373"/>
        <v>#DIV/0!</v>
      </c>
      <c r="Z4710" s="37"/>
    </row>
    <row r="4711" spans="1:26">
      <c r="A4711" s="42">
        <f>Solar!A4711</f>
        <v>40740.125</v>
      </c>
      <c r="O4711" s="53">
        <f t="shared" si="370"/>
        <v>0</v>
      </c>
      <c r="P4711" s="53">
        <f t="shared" si="370"/>
        <v>0</v>
      </c>
      <c r="Q4711" s="53">
        <f t="shared" si="370"/>
        <v>0</v>
      </c>
      <c r="R4711" s="53">
        <f t="shared" si="368"/>
        <v>0</v>
      </c>
      <c r="S4711" s="55">
        <f t="shared" si="371"/>
        <v>0</v>
      </c>
      <c r="T4711" s="55">
        <f t="shared" si="371"/>
        <v>0</v>
      </c>
      <c r="U4711" s="55">
        <f t="shared" si="371"/>
        <v>0</v>
      </c>
      <c r="V4711" s="55">
        <f t="shared" si="369"/>
        <v>0</v>
      </c>
      <c r="W4711" s="52">
        <f t="shared" si="372"/>
        <v>0</v>
      </c>
      <c r="X4711" s="37"/>
      <c r="Y4711" s="103" t="e">
        <f t="shared" si="373"/>
        <v>#DIV/0!</v>
      </c>
      <c r="Z4711" s="37"/>
    </row>
    <row r="4712" spans="1:26">
      <c r="A4712" s="42">
        <f>Solar!A4712</f>
        <v>40740.166666666664</v>
      </c>
      <c r="O4712" s="53">
        <f t="shared" si="370"/>
        <v>0</v>
      </c>
      <c r="P4712" s="53">
        <f t="shared" si="370"/>
        <v>0</v>
      </c>
      <c r="Q4712" s="53">
        <f t="shared" si="370"/>
        <v>0</v>
      </c>
      <c r="R4712" s="53">
        <f t="shared" si="368"/>
        <v>0</v>
      </c>
      <c r="S4712" s="55">
        <f t="shared" si="371"/>
        <v>0</v>
      </c>
      <c r="T4712" s="55">
        <f t="shared" si="371"/>
        <v>0</v>
      </c>
      <c r="U4712" s="55">
        <f t="shared" si="371"/>
        <v>0</v>
      </c>
      <c r="V4712" s="55">
        <f t="shared" si="369"/>
        <v>0</v>
      </c>
      <c r="W4712" s="52">
        <f t="shared" si="372"/>
        <v>0</v>
      </c>
      <c r="X4712" s="37"/>
      <c r="Y4712" s="103" t="e">
        <f t="shared" si="373"/>
        <v>#DIV/0!</v>
      </c>
      <c r="Z4712" s="37"/>
    </row>
    <row r="4713" spans="1:26">
      <c r="A4713" s="42">
        <f>Solar!A4713</f>
        <v>40740.208333333336</v>
      </c>
      <c r="O4713" s="53">
        <f t="shared" si="370"/>
        <v>0</v>
      </c>
      <c r="P4713" s="53">
        <f t="shared" si="370"/>
        <v>0</v>
      </c>
      <c r="Q4713" s="53">
        <f t="shared" si="370"/>
        <v>0</v>
      </c>
      <c r="R4713" s="53">
        <f t="shared" si="368"/>
        <v>0</v>
      </c>
      <c r="S4713" s="55">
        <f t="shared" si="371"/>
        <v>0</v>
      </c>
      <c r="T4713" s="55">
        <f t="shared" si="371"/>
        <v>0</v>
      </c>
      <c r="U4713" s="55">
        <f t="shared" si="371"/>
        <v>0</v>
      </c>
      <c r="V4713" s="55">
        <f t="shared" si="369"/>
        <v>0</v>
      </c>
      <c r="W4713" s="52">
        <f t="shared" si="372"/>
        <v>0</v>
      </c>
      <c r="X4713" s="37"/>
      <c r="Y4713" s="103" t="e">
        <f t="shared" si="373"/>
        <v>#DIV/0!</v>
      </c>
      <c r="Z4713" s="37"/>
    </row>
    <row r="4714" spans="1:26">
      <c r="A4714" s="42">
        <f>Solar!A4714</f>
        <v>40740.25</v>
      </c>
      <c r="O4714" s="53">
        <f t="shared" si="370"/>
        <v>0</v>
      </c>
      <c r="P4714" s="53">
        <f t="shared" si="370"/>
        <v>0</v>
      </c>
      <c r="Q4714" s="53">
        <f t="shared" si="370"/>
        <v>0</v>
      </c>
      <c r="R4714" s="53">
        <f t="shared" si="368"/>
        <v>0</v>
      </c>
      <c r="S4714" s="55">
        <f t="shared" si="371"/>
        <v>0</v>
      </c>
      <c r="T4714" s="55">
        <f t="shared" si="371"/>
        <v>0</v>
      </c>
      <c r="U4714" s="55">
        <f t="shared" si="371"/>
        <v>0</v>
      </c>
      <c r="V4714" s="55">
        <f t="shared" si="369"/>
        <v>0</v>
      </c>
      <c r="W4714" s="52">
        <f t="shared" si="372"/>
        <v>0</v>
      </c>
      <c r="X4714" s="37"/>
      <c r="Y4714" s="103" t="e">
        <f t="shared" si="373"/>
        <v>#DIV/0!</v>
      </c>
      <c r="Z4714" s="37"/>
    </row>
    <row r="4715" spans="1:26">
      <c r="A4715" s="42">
        <f>Solar!A4715</f>
        <v>40740.291666666664</v>
      </c>
      <c r="O4715" s="53">
        <f t="shared" si="370"/>
        <v>0</v>
      </c>
      <c r="P4715" s="53">
        <f t="shared" si="370"/>
        <v>0</v>
      </c>
      <c r="Q4715" s="53">
        <f t="shared" si="370"/>
        <v>0</v>
      </c>
      <c r="R4715" s="53">
        <f t="shared" si="368"/>
        <v>0</v>
      </c>
      <c r="S4715" s="55">
        <f t="shared" si="371"/>
        <v>0</v>
      </c>
      <c r="T4715" s="55">
        <f t="shared" si="371"/>
        <v>0</v>
      </c>
      <c r="U4715" s="55">
        <f t="shared" si="371"/>
        <v>0</v>
      </c>
      <c r="V4715" s="55">
        <f t="shared" si="369"/>
        <v>0</v>
      </c>
      <c r="W4715" s="52">
        <f t="shared" si="372"/>
        <v>0</v>
      </c>
      <c r="X4715" s="37"/>
      <c r="Y4715" s="103" t="e">
        <f t="shared" si="373"/>
        <v>#DIV/0!</v>
      </c>
      <c r="Z4715" s="37"/>
    </row>
    <row r="4716" spans="1:26">
      <c r="A4716" s="42">
        <f>Solar!A4716</f>
        <v>40740.333333333336</v>
      </c>
      <c r="O4716" s="53">
        <f t="shared" si="370"/>
        <v>0</v>
      </c>
      <c r="P4716" s="53">
        <f t="shared" si="370"/>
        <v>0</v>
      </c>
      <c r="Q4716" s="53">
        <f t="shared" si="370"/>
        <v>0</v>
      </c>
      <c r="R4716" s="53">
        <f t="shared" si="368"/>
        <v>0</v>
      </c>
      <c r="S4716" s="55">
        <f t="shared" si="371"/>
        <v>0</v>
      </c>
      <c r="T4716" s="55">
        <f t="shared" si="371"/>
        <v>0</v>
      </c>
      <c r="U4716" s="55">
        <f t="shared" si="371"/>
        <v>0</v>
      </c>
      <c r="V4716" s="55">
        <f t="shared" si="369"/>
        <v>0</v>
      </c>
      <c r="W4716" s="52">
        <f t="shared" si="372"/>
        <v>0</v>
      </c>
      <c r="X4716" s="37"/>
      <c r="Y4716" s="103" t="e">
        <f t="shared" si="373"/>
        <v>#DIV/0!</v>
      </c>
      <c r="Z4716" s="37"/>
    </row>
    <row r="4717" spans="1:26">
      <c r="A4717" s="42">
        <f>Solar!A4717</f>
        <v>40740.375</v>
      </c>
      <c r="O4717" s="53">
        <f t="shared" si="370"/>
        <v>0</v>
      </c>
      <c r="P4717" s="53">
        <f t="shared" si="370"/>
        <v>0</v>
      </c>
      <c r="Q4717" s="53">
        <f t="shared" si="370"/>
        <v>0</v>
      </c>
      <c r="R4717" s="53">
        <f t="shared" si="368"/>
        <v>0</v>
      </c>
      <c r="S4717" s="55">
        <f t="shared" si="371"/>
        <v>0</v>
      </c>
      <c r="T4717" s="55">
        <f t="shared" si="371"/>
        <v>0</v>
      </c>
      <c r="U4717" s="55">
        <f t="shared" si="371"/>
        <v>0</v>
      </c>
      <c r="V4717" s="55">
        <f t="shared" si="369"/>
        <v>0</v>
      </c>
      <c r="W4717" s="52">
        <f t="shared" si="372"/>
        <v>0</v>
      </c>
      <c r="X4717" s="37"/>
      <c r="Y4717" s="103" t="e">
        <f t="shared" si="373"/>
        <v>#DIV/0!</v>
      </c>
      <c r="Z4717" s="37"/>
    </row>
    <row r="4718" spans="1:26">
      <c r="A4718" s="42">
        <f>Solar!A4718</f>
        <v>40740.416666666664</v>
      </c>
      <c r="O4718" s="53">
        <f t="shared" si="370"/>
        <v>0</v>
      </c>
      <c r="P4718" s="53">
        <f t="shared" si="370"/>
        <v>0</v>
      </c>
      <c r="Q4718" s="53">
        <f t="shared" si="370"/>
        <v>0</v>
      </c>
      <c r="R4718" s="53">
        <f t="shared" si="368"/>
        <v>0</v>
      </c>
      <c r="S4718" s="55">
        <f t="shared" si="371"/>
        <v>0</v>
      </c>
      <c r="T4718" s="55">
        <f t="shared" si="371"/>
        <v>0</v>
      </c>
      <c r="U4718" s="55">
        <f t="shared" si="371"/>
        <v>0</v>
      </c>
      <c r="V4718" s="55">
        <f t="shared" si="369"/>
        <v>0</v>
      </c>
      <c r="W4718" s="52">
        <f t="shared" si="372"/>
        <v>0</v>
      </c>
      <c r="X4718" s="37"/>
      <c r="Y4718" s="103" t="e">
        <f t="shared" si="373"/>
        <v>#DIV/0!</v>
      </c>
      <c r="Z4718" s="37"/>
    </row>
    <row r="4719" spans="1:26">
      <c r="A4719" s="42">
        <f>Solar!A4719</f>
        <v>40740.458333333336</v>
      </c>
      <c r="O4719" s="53">
        <f t="shared" si="370"/>
        <v>0</v>
      </c>
      <c r="P4719" s="53">
        <f t="shared" si="370"/>
        <v>0</v>
      </c>
      <c r="Q4719" s="53">
        <f t="shared" si="370"/>
        <v>0</v>
      </c>
      <c r="R4719" s="53">
        <f t="shared" si="368"/>
        <v>0</v>
      </c>
      <c r="S4719" s="55">
        <f t="shared" si="371"/>
        <v>0</v>
      </c>
      <c r="T4719" s="55">
        <f t="shared" si="371"/>
        <v>0</v>
      </c>
      <c r="U4719" s="55">
        <f t="shared" si="371"/>
        <v>0</v>
      </c>
      <c r="V4719" s="55">
        <f t="shared" si="369"/>
        <v>0</v>
      </c>
      <c r="W4719" s="52">
        <f t="shared" si="372"/>
        <v>0</v>
      </c>
      <c r="X4719" s="37"/>
      <c r="Y4719" s="103" t="e">
        <f t="shared" si="373"/>
        <v>#DIV/0!</v>
      </c>
      <c r="Z4719" s="37"/>
    </row>
    <row r="4720" spans="1:26">
      <c r="A4720" s="42">
        <f>Solar!A4720</f>
        <v>40740.5</v>
      </c>
      <c r="O4720" s="53">
        <f t="shared" si="370"/>
        <v>0</v>
      </c>
      <c r="P4720" s="53">
        <f t="shared" si="370"/>
        <v>0</v>
      </c>
      <c r="Q4720" s="53">
        <f t="shared" si="370"/>
        <v>0</v>
      </c>
      <c r="R4720" s="53">
        <f t="shared" si="368"/>
        <v>0</v>
      </c>
      <c r="S4720" s="55">
        <f t="shared" si="371"/>
        <v>0</v>
      </c>
      <c r="T4720" s="55">
        <f t="shared" si="371"/>
        <v>0</v>
      </c>
      <c r="U4720" s="55">
        <f t="shared" si="371"/>
        <v>0</v>
      </c>
      <c r="V4720" s="55">
        <f t="shared" si="369"/>
        <v>0</v>
      </c>
      <c r="W4720" s="52">
        <f t="shared" si="372"/>
        <v>0</v>
      </c>
      <c r="X4720" s="37"/>
      <c r="Y4720" s="103" t="e">
        <f t="shared" si="373"/>
        <v>#DIV/0!</v>
      </c>
      <c r="Z4720" s="37"/>
    </row>
    <row r="4721" spans="1:26">
      <c r="A4721" s="42">
        <f>Solar!A4721</f>
        <v>40740.541666666664</v>
      </c>
      <c r="O4721" s="53">
        <f t="shared" si="370"/>
        <v>0</v>
      </c>
      <c r="P4721" s="53">
        <f t="shared" si="370"/>
        <v>0</v>
      </c>
      <c r="Q4721" s="53">
        <f t="shared" si="370"/>
        <v>0</v>
      </c>
      <c r="R4721" s="53">
        <f t="shared" si="368"/>
        <v>0</v>
      </c>
      <c r="S4721" s="55">
        <f t="shared" si="371"/>
        <v>0</v>
      </c>
      <c r="T4721" s="55">
        <f t="shared" si="371"/>
        <v>0</v>
      </c>
      <c r="U4721" s="55">
        <f t="shared" si="371"/>
        <v>0</v>
      </c>
      <c r="V4721" s="55">
        <f t="shared" si="369"/>
        <v>0</v>
      </c>
      <c r="W4721" s="52">
        <f t="shared" si="372"/>
        <v>0</v>
      </c>
      <c r="X4721" s="37"/>
      <c r="Y4721" s="103" t="e">
        <f t="shared" si="373"/>
        <v>#DIV/0!</v>
      </c>
      <c r="Z4721" s="37"/>
    </row>
    <row r="4722" spans="1:26">
      <c r="A4722" s="42">
        <f>Solar!A4722</f>
        <v>40740.583333333336</v>
      </c>
      <c r="O4722" s="53">
        <f t="shared" si="370"/>
        <v>0</v>
      </c>
      <c r="P4722" s="53">
        <f t="shared" si="370"/>
        <v>0</v>
      </c>
      <c r="Q4722" s="53">
        <f t="shared" si="370"/>
        <v>0</v>
      </c>
      <c r="R4722" s="53">
        <f t="shared" si="368"/>
        <v>0</v>
      </c>
      <c r="S4722" s="55">
        <f t="shared" si="371"/>
        <v>0</v>
      </c>
      <c r="T4722" s="55">
        <f t="shared" si="371"/>
        <v>0</v>
      </c>
      <c r="U4722" s="55">
        <f t="shared" si="371"/>
        <v>0</v>
      </c>
      <c r="V4722" s="55">
        <f t="shared" si="369"/>
        <v>0</v>
      </c>
      <c r="W4722" s="52">
        <f t="shared" si="372"/>
        <v>0</v>
      </c>
      <c r="X4722" s="37"/>
      <c r="Y4722" s="103" t="e">
        <f t="shared" si="373"/>
        <v>#DIV/0!</v>
      </c>
      <c r="Z4722" s="37"/>
    </row>
    <row r="4723" spans="1:26">
      <c r="A4723" s="42">
        <f>Solar!A4723</f>
        <v>40740.625</v>
      </c>
      <c r="O4723" s="53">
        <f t="shared" si="370"/>
        <v>0</v>
      </c>
      <c r="P4723" s="53">
        <f t="shared" si="370"/>
        <v>0</v>
      </c>
      <c r="Q4723" s="53">
        <f t="shared" si="370"/>
        <v>0</v>
      </c>
      <c r="R4723" s="53">
        <f t="shared" si="368"/>
        <v>0</v>
      </c>
      <c r="S4723" s="55">
        <f t="shared" si="371"/>
        <v>0</v>
      </c>
      <c r="T4723" s="55">
        <f t="shared" si="371"/>
        <v>0</v>
      </c>
      <c r="U4723" s="55">
        <f t="shared" si="371"/>
        <v>0</v>
      </c>
      <c r="V4723" s="55">
        <f t="shared" si="369"/>
        <v>0</v>
      </c>
      <c r="W4723" s="52">
        <f t="shared" si="372"/>
        <v>0</v>
      </c>
      <c r="X4723" s="37"/>
      <c r="Y4723" s="103" t="e">
        <f t="shared" si="373"/>
        <v>#DIV/0!</v>
      </c>
      <c r="Z4723" s="37"/>
    </row>
    <row r="4724" spans="1:26">
      <c r="A4724" s="42">
        <f>Solar!A4724</f>
        <v>40740.666666666664</v>
      </c>
      <c r="O4724" s="53">
        <f t="shared" si="370"/>
        <v>0</v>
      </c>
      <c r="P4724" s="53">
        <f t="shared" si="370"/>
        <v>0</v>
      </c>
      <c r="Q4724" s="53">
        <f t="shared" si="370"/>
        <v>0</v>
      </c>
      <c r="R4724" s="53">
        <f t="shared" si="368"/>
        <v>0</v>
      </c>
      <c r="S4724" s="55">
        <f t="shared" si="371"/>
        <v>0</v>
      </c>
      <c r="T4724" s="55">
        <f t="shared" si="371"/>
        <v>0</v>
      </c>
      <c r="U4724" s="55">
        <f t="shared" si="371"/>
        <v>0</v>
      </c>
      <c r="V4724" s="55">
        <f t="shared" si="369"/>
        <v>0</v>
      </c>
      <c r="W4724" s="52">
        <f t="shared" si="372"/>
        <v>0</v>
      </c>
      <c r="X4724" s="37"/>
      <c r="Y4724" s="103" t="e">
        <f t="shared" si="373"/>
        <v>#DIV/0!</v>
      </c>
      <c r="Z4724" s="37"/>
    </row>
    <row r="4725" spans="1:26">
      <c r="A4725" s="42">
        <f>Solar!A4725</f>
        <v>40740.708333333336</v>
      </c>
      <c r="O4725" s="53">
        <f t="shared" si="370"/>
        <v>0</v>
      </c>
      <c r="P4725" s="53">
        <f t="shared" si="370"/>
        <v>0</v>
      </c>
      <c r="Q4725" s="53">
        <f t="shared" si="370"/>
        <v>0</v>
      </c>
      <c r="R4725" s="53">
        <f t="shared" si="368"/>
        <v>0</v>
      </c>
      <c r="S4725" s="55">
        <f t="shared" si="371"/>
        <v>0</v>
      </c>
      <c r="T4725" s="55">
        <f t="shared" si="371"/>
        <v>0</v>
      </c>
      <c r="U4725" s="55">
        <f t="shared" si="371"/>
        <v>0</v>
      </c>
      <c r="V4725" s="55">
        <f t="shared" si="369"/>
        <v>0</v>
      </c>
      <c r="W4725" s="52">
        <f t="shared" si="372"/>
        <v>0</v>
      </c>
      <c r="X4725" s="37"/>
      <c r="Y4725" s="103" t="e">
        <f t="shared" si="373"/>
        <v>#DIV/0!</v>
      </c>
      <c r="Z4725" s="37"/>
    </row>
    <row r="4726" spans="1:26">
      <c r="A4726" s="42">
        <f>Solar!A4726</f>
        <v>40740.75</v>
      </c>
      <c r="O4726" s="53">
        <f t="shared" si="370"/>
        <v>0</v>
      </c>
      <c r="P4726" s="53">
        <f t="shared" si="370"/>
        <v>0</v>
      </c>
      <c r="Q4726" s="53">
        <f t="shared" si="370"/>
        <v>0</v>
      </c>
      <c r="R4726" s="53">
        <f t="shared" si="368"/>
        <v>0</v>
      </c>
      <c r="S4726" s="55">
        <f t="shared" si="371"/>
        <v>0</v>
      </c>
      <c r="T4726" s="55">
        <f t="shared" si="371"/>
        <v>0</v>
      </c>
      <c r="U4726" s="55">
        <f t="shared" si="371"/>
        <v>0</v>
      </c>
      <c r="V4726" s="55">
        <f t="shared" si="369"/>
        <v>0</v>
      </c>
      <c r="W4726" s="52">
        <f t="shared" si="372"/>
        <v>0</v>
      </c>
      <c r="X4726" s="37"/>
      <c r="Y4726" s="103" t="e">
        <f t="shared" si="373"/>
        <v>#DIV/0!</v>
      </c>
      <c r="Z4726" s="37"/>
    </row>
    <row r="4727" spans="1:26">
      <c r="A4727" s="42">
        <f>Solar!A4727</f>
        <v>40740.791666666664</v>
      </c>
      <c r="O4727" s="53">
        <f t="shared" si="370"/>
        <v>0</v>
      </c>
      <c r="P4727" s="53">
        <f t="shared" si="370"/>
        <v>0</v>
      </c>
      <c r="Q4727" s="53">
        <f t="shared" si="370"/>
        <v>0</v>
      </c>
      <c r="R4727" s="53">
        <f t="shared" si="368"/>
        <v>0</v>
      </c>
      <c r="S4727" s="55">
        <f t="shared" si="371"/>
        <v>0</v>
      </c>
      <c r="T4727" s="55">
        <f t="shared" si="371"/>
        <v>0</v>
      </c>
      <c r="U4727" s="55">
        <f t="shared" si="371"/>
        <v>0</v>
      </c>
      <c r="V4727" s="55">
        <f t="shared" si="369"/>
        <v>0</v>
      </c>
      <c r="W4727" s="52">
        <f t="shared" si="372"/>
        <v>0</v>
      </c>
      <c r="X4727" s="37"/>
      <c r="Y4727" s="103" t="e">
        <f t="shared" si="373"/>
        <v>#DIV/0!</v>
      </c>
      <c r="Z4727" s="37"/>
    </row>
    <row r="4728" spans="1:26">
      <c r="A4728" s="42">
        <f>Solar!A4728</f>
        <v>40740.833333333336</v>
      </c>
      <c r="O4728" s="53">
        <f t="shared" si="370"/>
        <v>0</v>
      </c>
      <c r="P4728" s="53">
        <f t="shared" si="370"/>
        <v>0</v>
      </c>
      <c r="Q4728" s="53">
        <f t="shared" si="370"/>
        <v>0</v>
      </c>
      <c r="R4728" s="53">
        <f t="shared" si="368"/>
        <v>0</v>
      </c>
      <c r="S4728" s="55">
        <f t="shared" si="371"/>
        <v>0</v>
      </c>
      <c r="T4728" s="55">
        <f t="shared" si="371"/>
        <v>0</v>
      </c>
      <c r="U4728" s="55">
        <f t="shared" si="371"/>
        <v>0</v>
      </c>
      <c r="V4728" s="55">
        <f t="shared" si="369"/>
        <v>0</v>
      </c>
      <c r="W4728" s="52">
        <f t="shared" si="372"/>
        <v>0</v>
      </c>
      <c r="X4728" s="37"/>
      <c r="Y4728" s="103" t="e">
        <f t="shared" si="373"/>
        <v>#DIV/0!</v>
      </c>
      <c r="Z4728" s="37"/>
    </row>
    <row r="4729" spans="1:26">
      <c r="A4729" s="42">
        <f>Solar!A4729</f>
        <v>40740.875</v>
      </c>
      <c r="O4729" s="53">
        <f t="shared" si="370"/>
        <v>0</v>
      </c>
      <c r="P4729" s="53">
        <f t="shared" si="370"/>
        <v>0</v>
      </c>
      <c r="Q4729" s="53">
        <f t="shared" si="370"/>
        <v>0</v>
      </c>
      <c r="R4729" s="53">
        <f t="shared" si="368"/>
        <v>0</v>
      </c>
      <c r="S4729" s="55">
        <f t="shared" si="371"/>
        <v>0</v>
      </c>
      <c r="T4729" s="55">
        <f t="shared" si="371"/>
        <v>0</v>
      </c>
      <c r="U4729" s="55">
        <f t="shared" si="371"/>
        <v>0</v>
      </c>
      <c r="V4729" s="55">
        <f t="shared" si="369"/>
        <v>0</v>
      </c>
      <c r="W4729" s="52">
        <f t="shared" si="372"/>
        <v>0</v>
      </c>
      <c r="X4729" s="37"/>
      <c r="Y4729" s="103" t="e">
        <f t="shared" si="373"/>
        <v>#DIV/0!</v>
      </c>
      <c r="Z4729" s="37"/>
    </row>
    <row r="4730" spans="1:26">
      <c r="A4730" s="42">
        <f>Solar!A4730</f>
        <v>40740.916666666664</v>
      </c>
      <c r="O4730" s="53">
        <f t="shared" si="370"/>
        <v>0</v>
      </c>
      <c r="P4730" s="53">
        <f t="shared" si="370"/>
        <v>0</v>
      </c>
      <c r="Q4730" s="53">
        <f t="shared" si="370"/>
        <v>0</v>
      </c>
      <c r="R4730" s="53">
        <f t="shared" si="368"/>
        <v>0</v>
      </c>
      <c r="S4730" s="55">
        <f t="shared" si="371"/>
        <v>0</v>
      </c>
      <c r="T4730" s="55">
        <f t="shared" si="371"/>
        <v>0</v>
      </c>
      <c r="U4730" s="55">
        <f t="shared" si="371"/>
        <v>0</v>
      </c>
      <c r="V4730" s="55">
        <f t="shared" si="369"/>
        <v>0</v>
      </c>
      <c r="W4730" s="52">
        <f t="shared" si="372"/>
        <v>0</v>
      </c>
      <c r="X4730" s="37"/>
      <c r="Y4730" s="103" t="e">
        <f t="shared" si="373"/>
        <v>#DIV/0!</v>
      </c>
      <c r="Z4730" s="37"/>
    </row>
    <row r="4731" spans="1:26">
      <c r="A4731" s="42">
        <f>Solar!A4731</f>
        <v>40740.958333333336</v>
      </c>
      <c r="O4731" s="53">
        <f t="shared" si="370"/>
        <v>0</v>
      </c>
      <c r="P4731" s="53">
        <f t="shared" si="370"/>
        <v>0</v>
      </c>
      <c r="Q4731" s="53">
        <f t="shared" si="370"/>
        <v>0</v>
      </c>
      <c r="R4731" s="53">
        <f t="shared" si="368"/>
        <v>0</v>
      </c>
      <c r="S4731" s="55">
        <f t="shared" si="371"/>
        <v>0</v>
      </c>
      <c r="T4731" s="55">
        <f t="shared" si="371"/>
        <v>0</v>
      </c>
      <c r="U4731" s="55">
        <f t="shared" si="371"/>
        <v>0</v>
      </c>
      <c r="V4731" s="55">
        <f t="shared" si="369"/>
        <v>0</v>
      </c>
      <c r="W4731" s="52">
        <f t="shared" si="372"/>
        <v>0</v>
      </c>
      <c r="X4731" s="37"/>
      <c r="Y4731" s="103" t="e">
        <f t="shared" si="373"/>
        <v>#DIV/0!</v>
      </c>
      <c r="Z4731" s="37"/>
    </row>
    <row r="4732" spans="1:26">
      <c r="A4732" s="42">
        <f>Solar!A4732</f>
        <v>40741</v>
      </c>
      <c r="O4732" s="53">
        <f t="shared" si="370"/>
        <v>0</v>
      </c>
      <c r="P4732" s="53">
        <f t="shared" si="370"/>
        <v>0</v>
      </c>
      <c r="Q4732" s="53">
        <f t="shared" si="370"/>
        <v>0</v>
      </c>
      <c r="R4732" s="53">
        <f t="shared" si="368"/>
        <v>0</v>
      </c>
      <c r="S4732" s="55">
        <f t="shared" si="371"/>
        <v>0</v>
      </c>
      <c r="T4732" s="55">
        <f t="shared" si="371"/>
        <v>0</v>
      </c>
      <c r="U4732" s="55">
        <f t="shared" si="371"/>
        <v>0</v>
      </c>
      <c r="V4732" s="55">
        <f t="shared" si="369"/>
        <v>0</v>
      </c>
      <c r="W4732" s="52">
        <f t="shared" si="372"/>
        <v>0</v>
      </c>
      <c r="X4732" s="37"/>
      <c r="Y4732" s="103" t="e">
        <f t="shared" si="373"/>
        <v>#DIV/0!</v>
      </c>
      <c r="Z4732" s="37"/>
    </row>
    <row r="4733" spans="1:26">
      <c r="A4733" s="42">
        <f>Solar!A4733</f>
        <v>40741.041666666664</v>
      </c>
      <c r="O4733" s="53">
        <f t="shared" si="370"/>
        <v>0</v>
      </c>
      <c r="P4733" s="53">
        <f t="shared" si="370"/>
        <v>0</v>
      </c>
      <c r="Q4733" s="53">
        <f t="shared" si="370"/>
        <v>0</v>
      </c>
      <c r="R4733" s="53">
        <f t="shared" si="368"/>
        <v>0</v>
      </c>
      <c r="S4733" s="55">
        <f t="shared" si="371"/>
        <v>0</v>
      </c>
      <c r="T4733" s="55">
        <f t="shared" si="371"/>
        <v>0</v>
      </c>
      <c r="U4733" s="55">
        <f t="shared" si="371"/>
        <v>0</v>
      </c>
      <c r="V4733" s="55">
        <f t="shared" si="369"/>
        <v>0</v>
      </c>
      <c r="W4733" s="52">
        <f t="shared" si="372"/>
        <v>0</v>
      </c>
      <c r="X4733" s="37"/>
      <c r="Y4733" s="103" t="e">
        <f t="shared" si="373"/>
        <v>#DIV/0!</v>
      </c>
      <c r="Z4733" s="37"/>
    </row>
    <row r="4734" spans="1:26">
      <c r="A4734" s="42">
        <f>Solar!A4734</f>
        <v>40741.083333333336</v>
      </c>
      <c r="O4734" s="53">
        <f t="shared" si="370"/>
        <v>0</v>
      </c>
      <c r="P4734" s="53">
        <f t="shared" si="370"/>
        <v>0</v>
      </c>
      <c r="Q4734" s="53">
        <f t="shared" si="370"/>
        <v>0</v>
      </c>
      <c r="R4734" s="53">
        <f t="shared" si="368"/>
        <v>0</v>
      </c>
      <c r="S4734" s="55">
        <f t="shared" si="371"/>
        <v>0</v>
      </c>
      <c r="T4734" s="55">
        <f t="shared" si="371"/>
        <v>0</v>
      </c>
      <c r="U4734" s="55">
        <f t="shared" si="371"/>
        <v>0</v>
      </c>
      <c r="V4734" s="55">
        <f t="shared" si="369"/>
        <v>0</v>
      </c>
      <c r="W4734" s="52">
        <f t="shared" si="372"/>
        <v>0</v>
      </c>
      <c r="X4734" s="37"/>
      <c r="Y4734" s="103" t="e">
        <f t="shared" si="373"/>
        <v>#DIV/0!</v>
      </c>
      <c r="Z4734" s="37"/>
    </row>
    <row r="4735" spans="1:26">
      <c r="A4735" s="42">
        <f>Solar!A4735</f>
        <v>40741.125</v>
      </c>
      <c r="O4735" s="53">
        <f t="shared" si="370"/>
        <v>0</v>
      </c>
      <c r="P4735" s="53">
        <f t="shared" si="370"/>
        <v>0</v>
      </c>
      <c r="Q4735" s="53">
        <f t="shared" si="370"/>
        <v>0</v>
      </c>
      <c r="R4735" s="53">
        <f t="shared" si="368"/>
        <v>0</v>
      </c>
      <c r="S4735" s="55">
        <f t="shared" si="371"/>
        <v>0</v>
      </c>
      <c r="T4735" s="55">
        <f t="shared" si="371"/>
        <v>0</v>
      </c>
      <c r="U4735" s="55">
        <f t="shared" si="371"/>
        <v>0</v>
      </c>
      <c r="V4735" s="55">
        <f t="shared" si="369"/>
        <v>0</v>
      </c>
      <c r="W4735" s="52">
        <f t="shared" si="372"/>
        <v>0</v>
      </c>
      <c r="X4735" s="37"/>
      <c r="Y4735" s="103" t="e">
        <f t="shared" si="373"/>
        <v>#DIV/0!</v>
      </c>
      <c r="Z4735" s="37"/>
    </row>
    <row r="4736" spans="1:26">
      <c r="A4736" s="42">
        <f>Solar!A4736</f>
        <v>40741.166666666664</v>
      </c>
      <c r="O4736" s="53">
        <f t="shared" si="370"/>
        <v>0</v>
      </c>
      <c r="P4736" s="53">
        <f t="shared" si="370"/>
        <v>0</v>
      </c>
      <c r="Q4736" s="53">
        <f t="shared" si="370"/>
        <v>0</v>
      </c>
      <c r="R4736" s="53">
        <f t="shared" si="368"/>
        <v>0</v>
      </c>
      <c r="S4736" s="55">
        <f t="shared" si="371"/>
        <v>0</v>
      </c>
      <c r="T4736" s="55">
        <f t="shared" si="371"/>
        <v>0</v>
      </c>
      <c r="U4736" s="55">
        <f t="shared" si="371"/>
        <v>0</v>
      </c>
      <c r="V4736" s="55">
        <f t="shared" si="369"/>
        <v>0</v>
      </c>
      <c r="W4736" s="52">
        <f t="shared" si="372"/>
        <v>0</v>
      </c>
      <c r="X4736" s="37"/>
      <c r="Y4736" s="103" t="e">
        <f t="shared" si="373"/>
        <v>#DIV/0!</v>
      </c>
      <c r="Z4736" s="37"/>
    </row>
    <row r="4737" spans="1:26">
      <c r="A4737" s="42">
        <f>Solar!A4737</f>
        <v>40741.208333333336</v>
      </c>
      <c r="O4737" s="53">
        <f t="shared" si="370"/>
        <v>0</v>
      </c>
      <c r="P4737" s="53">
        <f t="shared" si="370"/>
        <v>0</v>
      </c>
      <c r="Q4737" s="53">
        <f t="shared" si="370"/>
        <v>0</v>
      </c>
      <c r="R4737" s="53">
        <f t="shared" si="368"/>
        <v>0</v>
      </c>
      <c r="S4737" s="55">
        <f t="shared" si="371"/>
        <v>0</v>
      </c>
      <c r="T4737" s="55">
        <f t="shared" si="371"/>
        <v>0</v>
      </c>
      <c r="U4737" s="55">
        <f t="shared" si="371"/>
        <v>0</v>
      </c>
      <c r="V4737" s="55">
        <f t="shared" si="369"/>
        <v>0</v>
      </c>
      <c r="W4737" s="52">
        <f t="shared" si="372"/>
        <v>0</v>
      </c>
      <c r="X4737" s="37"/>
      <c r="Y4737" s="103" t="e">
        <f t="shared" si="373"/>
        <v>#DIV/0!</v>
      </c>
      <c r="Z4737" s="37"/>
    </row>
    <row r="4738" spans="1:26">
      <c r="A4738" s="42">
        <f>Solar!A4738</f>
        <v>40741.25</v>
      </c>
      <c r="O4738" s="53">
        <f t="shared" si="370"/>
        <v>0</v>
      </c>
      <c r="P4738" s="53">
        <f t="shared" si="370"/>
        <v>0</v>
      </c>
      <c r="Q4738" s="53">
        <f t="shared" si="370"/>
        <v>0</v>
      </c>
      <c r="R4738" s="53">
        <f t="shared" si="368"/>
        <v>0</v>
      </c>
      <c r="S4738" s="55">
        <f t="shared" si="371"/>
        <v>0</v>
      </c>
      <c r="T4738" s="55">
        <f t="shared" si="371"/>
        <v>0</v>
      </c>
      <c r="U4738" s="55">
        <f t="shared" si="371"/>
        <v>0</v>
      </c>
      <c r="V4738" s="55">
        <f t="shared" si="369"/>
        <v>0</v>
      </c>
      <c r="W4738" s="52">
        <f t="shared" si="372"/>
        <v>0</v>
      </c>
      <c r="X4738" s="37"/>
      <c r="Y4738" s="103" t="e">
        <f t="shared" si="373"/>
        <v>#DIV/0!</v>
      </c>
      <c r="Z4738" s="37"/>
    </row>
    <row r="4739" spans="1:26">
      <c r="A4739" s="42">
        <f>Solar!A4739</f>
        <v>40741.291666666664</v>
      </c>
      <c r="O4739" s="53">
        <f t="shared" si="370"/>
        <v>0</v>
      </c>
      <c r="P4739" s="53">
        <f t="shared" si="370"/>
        <v>0</v>
      </c>
      <c r="Q4739" s="53">
        <f t="shared" si="370"/>
        <v>0</v>
      </c>
      <c r="R4739" s="53">
        <f t="shared" si="370"/>
        <v>0</v>
      </c>
      <c r="S4739" s="55">
        <f t="shared" si="371"/>
        <v>0</v>
      </c>
      <c r="T4739" s="55">
        <f t="shared" si="371"/>
        <v>0</v>
      </c>
      <c r="U4739" s="55">
        <f t="shared" si="371"/>
        <v>0</v>
      </c>
      <c r="V4739" s="55">
        <f t="shared" si="371"/>
        <v>0</v>
      </c>
      <c r="W4739" s="52">
        <f t="shared" si="372"/>
        <v>0</v>
      </c>
      <c r="X4739" s="37"/>
      <c r="Y4739" s="103" t="e">
        <f t="shared" si="373"/>
        <v>#DIV/0!</v>
      </c>
      <c r="Z4739" s="37"/>
    </row>
    <row r="4740" spans="1:26">
      <c r="A4740" s="42">
        <f>Solar!A4740</f>
        <v>40741.333333333336</v>
      </c>
      <c r="O4740" s="53">
        <f t="shared" ref="O4740:R4803" si="374">C4740*($I$5/$I$4)^(1/7)</f>
        <v>0</v>
      </c>
      <c r="P4740" s="53">
        <f t="shared" si="374"/>
        <v>0</v>
      </c>
      <c r="Q4740" s="53">
        <f t="shared" si="374"/>
        <v>0</v>
      </c>
      <c r="R4740" s="53">
        <f t="shared" si="374"/>
        <v>0</v>
      </c>
      <c r="S4740" s="55">
        <f t="shared" ref="S4740:V4803" si="375">IF(OR(O4740&lt;$I$6,O4740&gt;$I$7),0,IF(O4740&gt;=$I$6,MIN(0.25*$I$13*$I$9*O4740^3*$I$10/10^6,$I$8,0.35*$I$13*$I$9*ABS((O4740-$I$7-3)^3)*$I$10/10^6)))</f>
        <v>0</v>
      </c>
      <c r="T4740" s="55">
        <f t="shared" si="375"/>
        <v>0</v>
      </c>
      <c r="U4740" s="55">
        <f t="shared" si="375"/>
        <v>0</v>
      </c>
      <c r="V4740" s="55">
        <f t="shared" si="375"/>
        <v>0</v>
      </c>
      <c r="W4740" s="52">
        <f t="shared" ref="W4740:W4803" si="376">AVERAGE(S4740:V4740)</f>
        <v>0</v>
      </c>
      <c r="X4740" s="37"/>
      <c r="Y4740" s="103" t="e">
        <f t="shared" si="373"/>
        <v>#DIV/0!</v>
      </c>
      <c r="Z4740" s="37"/>
    </row>
    <row r="4741" spans="1:26">
      <c r="A4741" s="42">
        <f>Solar!A4741</f>
        <v>40741.375</v>
      </c>
      <c r="O4741" s="53">
        <f t="shared" si="374"/>
        <v>0</v>
      </c>
      <c r="P4741" s="53">
        <f t="shared" si="374"/>
        <v>0</v>
      </c>
      <c r="Q4741" s="53">
        <f t="shared" si="374"/>
        <v>0</v>
      </c>
      <c r="R4741" s="53">
        <f t="shared" si="374"/>
        <v>0</v>
      </c>
      <c r="S4741" s="55">
        <f t="shared" si="375"/>
        <v>0</v>
      </c>
      <c r="T4741" s="55">
        <f t="shared" si="375"/>
        <v>0</v>
      </c>
      <c r="U4741" s="55">
        <f t="shared" si="375"/>
        <v>0</v>
      </c>
      <c r="V4741" s="55">
        <f t="shared" si="375"/>
        <v>0</v>
      </c>
      <c r="W4741" s="52">
        <f t="shared" si="376"/>
        <v>0</v>
      </c>
      <c r="X4741" s="37"/>
      <c r="Y4741" s="103" t="e">
        <f t="shared" ref="Y4741:Y4804" si="377">W4741/($X$4*3600)</f>
        <v>#DIV/0!</v>
      </c>
      <c r="Z4741" s="37"/>
    </row>
    <row r="4742" spans="1:26">
      <c r="A4742" s="42">
        <f>Solar!A4742</f>
        <v>40741.416666666664</v>
      </c>
      <c r="O4742" s="53">
        <f t="shared" si="374"/>
        <v>0</v>
      </c>
      <c r="P4742" s="53">
        <f t="shared" si="374"/>
        <v>0</v>
      </c>
      <c r="Q4742" s="53">
        <f t="shared" si="374"/>
        <v>0</v>
      </c>
      <c r="R4742" s="53">
        <f t="shared" si="374"/>
        <v>0</v>
      </c>
      <c r="S4742" s="55">
        <f t="shared" si="375"/>
        <v>0</v>
      </c>
      <c r="T4742" s="55">
        <f t="shared" si="375"/>
        <v>0</v>
      </c>
      <c r="U4742" s="55">
        <f t="shared" si="375"/>
        <v>0</v>
      </c>
      <c r="V4742" s="55">
        <f t="shared" si="375"/>
        <v>0</v>
      </c>
      <c r="W4742" s="52">
        <f t="shared" si="376"/>
        <v>0</v>
      </c>
      <c r="X4742" s="37"/>
      <c r="Y4742" s="103" t="e">
        <f t="shared" si="377"/>
        <v>#DIV/0!</v>
      </c>
      <c r="Z4742" s="37"/>
    </row>
    <row r="4743" spans="1:26">
      <c r="A4743" s="42">
        <f>Solar!A4743</f>
        <v>40741.458333333336</v>
      </c>
      <c r="O4743" s="53">
        <f t="shared" si="374"/>
        <v>0</v>
      </c>
      <c r="P4743" s="53">
        <f t="shared" si="374"/>
        <v>0</v>
      </c>
      <c r="Q4743" s="53">
        <f t="shared" si="374"/>
        <v>0</v>
      </c>
      <c r="R4743" s="53">
        <f t="shared" si="374"/>
        <v>0</v>
      </c>
      <c r="S4743" s="55">
        <f t="shared" si="375"/>
        <v>0</v>
      </c>
      <c r="T4743" s="55">
        <f t="shared" si="375"/>
        <v>0</v>
      </c>
      <c r="U4743" s="55">
        <f t="shared" si="375"/>
        <v>0</v>
      </c>
      <c r="V4743" s="55">
        <f t="shared" si="375"/>
        <v>0</v>
      </c>
      <c r="W4743" s="52">
        <f t="shared" si="376"/>
        <v>0</v>
      </c>
      <c r="X4743" s="37"/>
      <c r="Y4743" s="103" t="e">
        <f t="shared" si="377"/>
        <v>#DIV/0!</v>
      </c>
      <c r="Z4743" s="37"/>
    </row>
    <row r="4744" spans="1:26">
      <c r="A4744" s="42">
        <f>Solar!A4744</f>
        <v>40741.5</v>
      </c>
      <c r="O4744" s="53">
        <f t="shared" si="374"/>
        <v>0</v>
      </c>
      <c r="P4744" s="53">
        <f t="shared" si="374"/>
        <v>0</v>
      </c>
      <c r="Q4744" s="53">
        <f t="shared" si="374"/>
        <v>0</v>
      </c>
      <c r="R4744" s="53">
        <f t="shared" si="374"/>
        <v>0</v>
      </c>
      <c r="S4744" s="55">
        <f t="shared" si="375"/>
        <v>0</v>
      </c>
      <c r="T4744" s="55">
        <f t="shared" si="375"/>
        <v>0</v>
      </c>
      <c r="U4744" s="55">
        <f t="shared" si="375"/>
        <v>0</v>
      </c>
      <c r="V4744" s="55">
        <f t="shared" si="375"/>
        <v>0</v>
      </c>
      <c r="W4744" s="52">
        <f t="shared" si="376"/>
        <v>0</v>
      </c>
      <c r="X4744" s="37"/>
      <c r="Y4744" s="103" t="e">
        <f t="shared" si="377"/>
        <v>#DIV/0!</v>
      </c>
      <c r="Z4744" s="37"/>
    </row>
    <row r="4745" spans="1:26">
      <c r="A4745" s="42">
        <f>Solar!A4745</f>
        <v>40741.541666666664</v>
      </c>
      <c r="O4745" s="53">
        <f t="shared" si="374"/>
        <v>0</v>
      </c>
      <c r="P4745" s="53">
        <f t="shared" si="374"/>
        <v>0</v>
      </c>
      <c r="Q4745" s="53">
        <f t="shared" si="374"/>
        <v>0</v>
      </c>
      <c r="R4745" s="53">
        <f t="shared" si="374"/>
        <v>0</v>
      </c>
      <c r="S4745" s="55">
        <f t="shared" si="375"/>
        <v>0</v>
      </c>
      <c r="T4745" s="55">
        <f t="shared" si="375"/>
        <v>0</v>
      </c>
      <c r="U4745" s="55">
        <f t="shared" si="375"/>
        <v>0</v>
      </c>
      <c r="V4745" s="55">
        <f t="shared" si="375"/>
        <v>0</v>
      </c>
      <c r="W4745" s="52">
        <f t="shared" si="376"/>
        <v>0</v>
      </c>
      <c r="X4745" s="37"/>
      <c r="Y4745" s="103" t="e">
        <f t="shared" si="377"/>
        <v>#DIV/0!</v>
      </c>
      <c r="Z4745" s="37"/>
    </row>
    <row r="4746" spans="1:26">
      <c r="A4746" s="42">
        <f>Solar!A4746</f>
        <v>40741.583333333336</v>
      </c>
      <c r="O4746" s="53">
        <f t="shared" si="374"/>
        <v>0</v>
      </c>
      <c r="P4746" s="53">
        <f t="shared" si="374"/>
        <v>0</v>
      </c>
      <c r="Q4746" s="53">
        <f t="shared" si="374"/>
        <v>0</v>
      </c>
      <c r="R4746" s="53">
        <f t="shared" si="374"/>
        <v>0</v>
      </c>
      <c r="S4746" s="55">
        <f t="shared" si="375"/>
        <v>0</v>
      </c>
      <c r="T4746" s="55">
        <f t="shared" si="375"/>
        <v>0</v>
      </c>
      <c r="U4746" s="55">
        <f t="shared" si="375"/>
        <v>0</v>
      </c>
      <c r="V4746" s="55">
        <f t="shared" si="375"/>
        <v>0</v>
      </c>
      <c r="W4746" s="52">
        <f t="shared" si="376"/>
        <v>0</v>
      </c>
      <c r="X4746" s="37"/>
      <c r="Y4746" s="103" t="e">
        <f t="shared" si="377"/>
        <v>#DIV/0!</v>
      </c>
      <c r="Z4746" s="37"/>
    </row>
    <row r="4747" spans="1:26">
      <c r="A4747" s="42">
        <f>Solar!A4747</f>
        <v>40741.625</v>
      </c>
      <c r="O4747" s="53">
        <f t="shared" si="374"/>
        <v>0</v>
      </c>
      <c r="P4747" s="53">
        <f t="shared" si="374"/>
        <v>0</v>
      </c>
      <c r="Q4747" s="53">
        <f t="shared" si="374"/>
        <v>0</v>
      </c>
      <c r="R4747" s="53">
        <f t="shared" si="374"/>
        <v>0</v>
      </c>
      <c r="S4747" s="55">
        <f t="shared" si="375"/>
        <v>0</v>
      </c>
      <c r="T4747" s="55">
        <f t="shared" si="375"/>
        <v>0</v>
      </c>
      <c r="U4747" s="55">
        <f t="shared" si="375"/>
        <v>0</v>
      </c>
      <c r="V4747" s="55">
        <f t="shared" si="375"/>
        <v>0</v>
      </c>
      <c r="W4747" s="52">
        <f t="shared" si="376"/>
        <v>0</v>
      </c>
      <c r="X4747" s="37"/>
      <c r="Y4747" s="103" t="e">
        <f t="shared" si="377"/>
        <v>#DIV/0!</v>
      </c>
      <c r="Z4747" s="37"/>
    </row>
    <row r="4748" spans="1:26">
      <c r="A4748" s="42">
        <f>Solar!A4748</f>
        <v>40741.666666666664</v>
      </c>
      <c r="O4748" s="53">
        <f t="shared" si="374"/>
        <v>0</v>
      </c>
      <c r="P4748" s="53">
        <f t="shared" si="374"/>
        <v>0</v>
      </c>
      <c r="Q4748" s="53">
        <f t="shared" si="374"/>
        <v>0</v>
      </c>
      <c r="R4748" s="53">
        <f t="shared" si="374"/>
        <v>0</v>
      </c>
      <c r="S4748" s="55">
        <f t="shared" si="375"/>
        <v>0</v>
      </c>
      <c r="T4748" s="55">
        <f t="shared" si="375"/>
        <v>0</v>
      </c>
      <c r="U4748" s="55">
        <f t="shared" si="375"/>
        <v>0</v>
      </c>
      <c r="V4748" s="55">
        <f t="shared" si="375"/>
        <v>0</v>
      </c>
      <c r="W4748" s="52">
        <f t="shared" si="376"/>
        <v>0</v>
      </c>
      <c r="X4748" s="37"/>
      <c r="Y4748" s="103" t="e">
        <f t="shared" si="377"/>
        <v>#DIV/0!</v>
      </c>
      <c r="Z4748" s="37"/>
    </row>
    <row r="4749" spans="1:26">
      <c r="A4749" s="42">
        <f>Solar!A4749</f>
        <v>40741.708333333336</v>
      </c>
      <c r="O4749" s="53">
        <f t="shared" si="374"/>
        <v>0</v>
      </c>
      <c r="P4749" s="53">
        <f t="shared" si="374"/>
        <v>0</v>
      </c>
      <c r="Q4749" s="53">
        <f t="shared" si="374"/>
        <v>0</v>
      </c>
      <c r="R4749" s="53">
        <f t="shared" si="374"/>
        <v>0</v>
      </c>
      <c r="S4749" s="55">
        <f t="shared" si="375"/>
        <v>0</v>
      </c>
      <c r="T4749" s="55">
        <f t="shared" si="375"/>
        <v>0</v>
      </c>
      <c r="U4749" s="55">
        <f t="shared" si="375"/>
        <v>0</v>
      </c>
      <c r="V4749" s="55">
        <f t="shared" si="375"/>
        <v>0</v>
      </c>
      <c r="W4749" s="52">
        <f t="shared" si="376"/>
        <v>0</v>
      </c>
      <c r="X4749" s="37"/>
      <c r="Y4749" s="103" t="e">
        <f t="shared" si="377"/>
        <v>#DIV/0!</v>
      </c>
      <c r="Z4749" s="37"/>
    </row>
    <row r="4750" spans="1:26">
      <c r="A4750" s="42">
        <f>Solar!A4750</f>
        <v>40741.75</v>
      </c>
      <c r="O4750" s="53">
        <f t="shared" si="374"/>
        <v>0</v>
      </c>
      <c r="P4750" s="53">
        <f t="shared" si="374"/>
        <v>0</v>
      </c>
      <c r="Q4750" s="53">
        <f t="shared" si="374"/>
        <v>0</v>
      </c>
      <c r="R4750" s="53">
        <f t="shared" si="374"/>
        <v>0</v>
      </c>
      <c r="S4750" s="55">
        <f t="shared" si="375"/>
        <v>0</v>
      </c>
      <c r="T4750" s="55">
        <f t="shared" si="375"/>
        <v>0</v>
      </c>
      <c r="U4750" s="55">
        <f t="shared" si="375"/>
        <v>0</v>
      </c>
      <c r="V4750" s="55">
        <f t="shared" si="375"/>
        <v>0</v>
      </c>
      <c r="W4750" s="52">
        <f t="shared" si="376"/>
        <v>0</v>
      </c>
      <c r="X4750" s="37"/>
      <c r="Y4750" s="103" t="e">
        <f t="shared" si="377"/>
        <v>#DIV/0!</v>
      </c>
      <c r="Z4750" s="37"/>
    </row>
    <row r="4751" spans="1:26">
      <c r="A4751" s="42">
        <f>Solar!A4751</f>
        <v>40741.791666666664</v>
      </c>
      <c r="O4751" s="53">
        <f t="shared" si="374"/>
        <v>0</v>
      </c>
      <c r="P4751" s="53">
        <f t="shared" si="374"/>
        <v>0</v>
      </c>
      <c r="Q4751" s="53">
        <f t="shared" si="374"/>
        <v>0</v>
      </c>
      <c r="R4751" s="53">
        <f t="shared" si="374"/>
        <v>0</v>
      </c>
      <c r="S4751" s="55">
        <f t="shared" si="375"/>
        <v>0</v>
      </c>
      <c r="T4751" s="55">
        <f t="shared" si="375"/>
        <v>0</v>
      </c>
      <c r="U4751" s="55">
        <f t="shared" si="375"/>
        <v>0</v>
      </c>
      <c r="V4751" s="55">
        <f t="shared" si="375"/>
        <v>0</v>
      </c>
      <c r="W4751" s="52">
        <f t="shared" si="376"/>
        <v>0</v>
      </c>
      <c r="X4751" s="37"/>
      <c r="Y4751" s="103" t="e">
        <f t="shared" si="377"/>
        <v>#DIV/0!</v>
      </c>
      <c r="Z4751" s="37"/>
    </row>
    <row r="4752" spans="1:26">
      <c r="A4752" s="42">
        <f>Solar!A4752</f>
        <v>40741.833333333336</v>
      </c>
      <c r="O4752" s="53">
        <f t="shared" si="374"/>
        <v>0</v>
      </c>
      <c r="P4752" s="53">
        <f t="shared" si="374"/>
        <v>0</v>
      </c>
      <c r="Q4752" s="53">
        <f t="shared" si="374"/>
        <v>0</v>
      </c>
      <c r="R4752" s="53">
        <f t="shared" si="374"/>
        <v>0</v>
      </c>
      <c r="S4752" s="55">
        <f t="shared" si="375"/>
        <v>0</v>
      </c>
      <c r="T4752" s="55">
        <f t="shared" si="375"/>
        <v>0</v>
      </c>
      <c r="U4752" s="55">
        <f t="shared" si="375"/>
        <v>0</v>
      </c>
      <c r="V4752" s="55">
        <f t="shared" si="375"/>
        <v>0</v>
      </c>
      <c r="W4752" s="52">
        <f t="shared" si="376"/>
        <v>0</v>
      </c>
      <c r="X4752" s="37"/>
      <c r="Y4752" s="103" t="e">
        <f t="shared" si="377"/>
        <v>#DIV/0!</v>
      </c>
      <c r="Z4752" s="37"/>
    </row>
    <row r="4753" spans="1:26">
      <c r="A4753" s="42">
        <f>Solar!A4753</f>
        <v>40741.875</v>
      </c>
      <c r="O4753" s="53">
        <f t="shared" si="374"/>
        <v>0</v>
      </c>
      <c r="P4753" s="53">
        <f t="shared" si="374"/>
        <v>0</v>
      </c>
      <c r="Q4753" s="53">
        <f t="shared" si="374"/>
        <v>0</v>
      </c>
      <c r="R4753" s="53">
        <f t="shared" si="374"/>
        <v>0</v>
      </c>
      <c r="S4753" s="55">
        <f t="shared" si="375"/>
        <v>0</v>
      </c>
      <c r="T4753" s="55">
        <f t="shared" si="375"/>
        <v>0</v>
      </c>
      <c r="U4753" s="55">
        <f t="shared" si="375"/>
        <v>0</v>
      </c>
      <c r="V4753" s="55">
        <f t="shared" si="375"/>
        <v>0</v>
      </c>
      <c r="W4753" s="52">
        <f t="shared" si="376"/>
        <v>0</v>
      </c>
      <c r="X4753" s="37"/>
      <c r="Y4753" s="103" t="e">
        <f t="shared" si="377"/>
        <v>#DIV/0!</v>
      </c>
      <c r="Z4753" s="37"/>
    </row>
    <row r="4754" spans="1:26">
      <c r="A4754" s="42">
        <f>Solar!A4754</f>
        <v>40741.916666666664</v>
      </c>
      <c r="O4754" s="53">
        <f t="shared" si="374"/>
        <v>0</v>
      </c>
      <c r="P4754" s="53">
        <f t="shared" si="374"/>
        <v>0</v>
      </c>
      <c r="Q4754" s="53">
        <f t="shared" si="374"/>
        <v>0</v>
      </c>
      <c r="R4754" s="53">
        <f t="shared" si="374"/>
        <v>0</v>
      </c>
      <c r="S4754" s="55">
        <f t="shared" si="375"/>
        <v>0</v>
      </c>
      <c r="T4754" s="55">
        <f t="shared" si="375"/>
        <v>0</v>
      </c>
      <c r="U4754" s="55">
        <f t="shared" si="375"/>
        <v>0</v>
      </c>
      <c r="V4754" s="55">
        <f t="shared" si="375"/>
        <v>0</v>
      </c>
      <c r="W4754" s="52">
        <f t="shared" si="376"/>
        <v>0</v>
      </c>
      <c r="X4754" s="37"/>
      <c r="Y4754" s="103" t="e">
        <f t="shared" si="377"/>
        <v>#DIV/0!</v>
      </c>
      <c r="Z4754" s="37"/>
    </row>
    <row r="4755" spans="1:26">
      <c r="A4755" s="42">
        <f>Solar!A4755</f>
        <v>40741.958333333336</v>
      </c>
      <c r="O4755" s="53">
        <f t="shared" si="374"/>
        <v>0</v>
      </c>
      <c r="P4755" s="53">
        <f t="shared" si="374"/>
        <v>0</v>
      </c>
      <c r="Q4755" s="53">
        <f t="shared" si="374"/>
        <v>0</v>
      </c>
      <c r="R4755" s="53">
        <f t="shared" si="374"/>
        <v>0</v>
      </c>
      <c r="S4755" s="55">
        <f t="shared" si="375"/>
        <v>0</v>
      </c>
      <c r="T4755" s="55">
        <f t="shared" si="375"/>
        <v>0</v>
      </c>
      <c r="U4755" s="55">
        <f t="shared" si="375"/>
        <v>0</v>
      </c>
      <c r="V4755" s="55">
        <f t="shared" si="375"/>
        <v>0</v>
      </c>
      <c r="W4755" s="52">
        <f t="shared" si="376"/>
        <v>0</v>
      </c>
      <c r="X4755" s="37"/>
      <c r="Y4755" s="103" t="e">
        <f t="shared" si="377"/>
        <v>#DIV/0!</v>
      </c>
      <c r="Z4755" s="37"/>
    </row>
    <row r="4756" spans="1:26">
      <c r="A4756" s="42">
        <f>Solar!A4756</f>
        <v>40742</v>
      </c>
      <c r="O4756" s="53">
        <f t="shared" si="374"/>
        <v>0</v>
      </c>
      <c r="P4756" s="53">
        <f t="shared" si="374"/>
        <v>0</v>
      </c>
      <c r="Q4756" s="53">
        <f t="shared" si="374"/>
        <v>0</v>
      </c>
      <c r="R4756" s="53">
        <f t="shared" si="374"/>
        <v>0</v>
      </c>
      <c r="S4756" s="55">
        <f t="shared" si="375"/>
        <v>0</v>
      </c>
      <c r="T4756" s="55">
        <f t="shared" si="375"/>
        <v>0</v>
      </c>
      <c r="U4756" s="55">
        <f t="shared" si="375"/>
        <v>0</v>
      </c>
      <c r="V4756" s="55">
        <f t="shared" si="375"/>
        <v>0</v>
      </c>
      <c r="W4756" s="52">
        <f t="shared" si="376"/>
        <v>0</v>
      </c>
      <c r="X4756" s="37"/>
      <c r="Y4756" s="103" t="e">
        <f t="shared" si="377"/>
        <v>#DIV/0!</v>
      </c>
      <c r="Z4756" s="37"/>
    </row>
    <row r="4757" spans="1:26">
      <c r="A4757" s="42">
        <f>Solar!A4757</f>
        <v>40742.041666666664</v>
      </c>
      <c r="O4757" s="53">
        <f t="shared" si="374"/>
        <v>0</v>
      </c>
      <c r="P4757" s="53">
        <f t="shared" si="374"/>
        <v>0</v>
      </c>
      <c r="Q4757" s="53">
        <f t="shared" si="374"/>
        <v>0</v>
      </c>
      <c r="R4757" s="53">
        <f t="shared" si="374"/>
        <v>0</v>
      </c>
      <c r="S4757" s="55">
        <f t="shared" si="375"/>
        <v>0</v>
      </c>
      <c r="T4757" s="55">
        <f t="shared" si="375"/>
        <v>0</v>
      </c>
      <c r="U4757" s="55">
        <f t="shared" si="375"/>
        <v>0</v>
      </c>
      <c r="V4757" s="55">
        <f t="shared" si="375"/>
        <v>0</v>
      </c>
      <c r="W4757" s="52">
        <f t="shared" si="376"/>
        <v>0</v>
      </c>
      <c r="X4757" s="37"/>
      <c r="Y4757" s="103" t="e">
        <f t="shared" si="377"/>
        <v>#DIV/0!</v>
      </c>
      <c r="Z4757" s="37"/>
    </row>
    <row r="4758" spans="1:26">
      <c r="A4758" s="42">
        <f>Solar!A4758</f>
        <v>40742.083333333336</v>
      </c>
      <c r="O4758" s="53">
        <f t="shared" si="374"/>
        <v>0</v>
      </c>
      <c r="P4758" s="53">
        <f t="shared" si="374"/>
        <v>0</v>
      </c>
      <c r="Q4758" s="53">
        <f t="shared" si="374"/>
        <v>0</v>
      </c>
      <c r="R4758" s="53">
        <f t="shared" si="374"/>
        <v>0</v>
      </c>
      <c r="S4758" s="55">
        <f t="shared" si="375"/>
        <v>0</v>
      </c>
      <c r="T4758" s="55">
        <f t="shared" si="375"/>
        <v>0</v>
      </c>
      <c r="U4758" s="55">
        <f t="shared" si="375"/>
        <v>0</v>
      </c>
      <c r="V4758" s="55">
        <f t="shared" si="375"/>
        <v>0</v>
      </c>
      <c r="W4758" s="52">
        <f t="shared" si="376"/>
        <v>0</v>
      </c>
      <c r="X4758" s="37"/>
      <c r="Y4758" s="103" t="e">
        <f t="shared" si="377"/>
        <v>#DIV/0!</v>
      </c>
      <c r="Z4758" s="37"/>
    </row>
    <row r="4759" spans="1:26">
      <c r="A4759" s="42">
        <f>Solar!A4759</f>
        <v>40742.125</v>
      </c>
      <c r="O4759" s="53">
        <f t="shared" si="374"/>
        <v>0</v>
      </c>
      <c r="P4759" s="53">
        <f t="shared" si="374"/>
        <v>0</v>
      </c>
      <c r="Q4759" s="53">
        <f t="shared" si="374"/>
        <v>0</v>
      </c>
      <c r="R4759" s="53">
        <f t="shared" si="374"/>
        <v>0</v>
      </c>
      <c r="S4759" s="55">
        <f t="shared" si="375"/>
        <v>0</v>
      </c>
      <c r="T4759" s="55">
        <f t="shared" si="375"/>
        <v>0</v>
      </c>
      <c r="U4759" s="55">
        <f t="shared" si="375"/>
        <v>0</v>
      </c>
      <c r="V4759" s="55">
        <f t="shared" si="375"/>
        <v>0</v>
      </c>
      <c r="W4759" s="52">
        <f t="shared" si="376"/>
        <v>0</v>
      </c>
      <c r="X4759" s="37"/>
      <c r="Y4759" s="103" t="e">
        <f t="shared" si="377"/>
        <v>#DIV/0!</v>
      </c>
      <c r="Z4759" s="37"/>
    </row>
    <row r="4760" spans="1:26">
      <c r="A4760" s="42">
        <f>Solar!A4760</f>
        <v>40742.166666666664</v>
      </c>
      <c r="O4760" s="53">
        <f t="shared" si="374"/>
        <v>0</v>
      </c>
      <c r="P4760" s="53">
        <f t="shared" si="374"/>
        <v>0</v>
      </c>
      <c r="Q4760" s="53">
        <f t="shared" si="374"/>
        <v>0</v>
      </c>
      <c r="R4760" s="53">
        <f t="shared" si="374"/>
        <v>0</v>
      </c>
      <c r="S4760" s="55">
        <f t="shared" si="375"/>
        <v>0</v>
      </c>
      <c r="T4760" s="55">
        <f t="shared" si="375"/>
        <v>0</v>
      </c>
      <c r="U4760" s="55">
        <f t="shared" si="375"/>
        <v>0</v>
      </c>
      <c r="V4760" s="55">
        <f t="shared" si="375"/>
        <v>0</v>
      </c>
      <c r="W4760" s="52">
        <f t="shared" si="376"/>
        <v>0</v>
      </c>
      <c r="X4760" s="37"/>
      <c r="Y4760" s="103" t="e">
        <f t="shared" si="377"/>
        <v>#DIV/0!</v>
      </c>
      <c r="Z4760" s="37"/>
    </row>
    <row r="4761" spans="1:26">
      <c r="A4761" s="42">
        <f>Solar!A4761</f>
        <v>40742.208333333336</v>
      </c>
      <c r="O4761" s="53">
        <f t="shared" si="374"/>
        <v>0</v>
      </c>
      <c r="P4761" s="53">
        <f t="shared" si="374"/>
        <v>0</v>
      </c>
      <c r="Q4761" s="53">
        <f t="shared" si="374"/>
        <v>0</v>
      </c>
      <c r="R4761" s="53">
        <f t="shared" si="374"/>
        <v>0</v>
      </c>
      <c r="S4761" s="55">
        <f t="shared" si="375"/>
        <v>0</v>
      </c>
      <c r="T4761" s="55">
        <f t="shared" si="375"/>
        <v>0</v>
      </c>
      <c r="U4761" s="55">
        <f t="shared" si="375"/>
        <v>0</v>
      </c>
      <c r="V4761" s="55">
        <f t="shared" si="375"/>
        <v>0</v>
      </c>
      <c r="W4761" s="52">
        <f t="shared" si="376"/>
        <v>0</v>
      </c>
      <c r="X4761" s="37"/>
      <c r="Y4761" s="103" t="e">
        <f t="shared" si="377"/>
        <v>#DIV/0!</v>
      </c>
      <c r="Z4761" s="37"/>
    </row>
    <row r="4762" spans="1:26">
      <c r="A4762" s="42">
        <f>Solar!A4762</f>
        <v>40742.25</v>
      </c>
      <c r="O4762" s="53">
        <f t="shared" si="374"/>
        <v>0</v>
      </c>
      <c r="P4762" s="53">
        <f t="shared" si="374"/>
        <v>0</v>
      </c>
      <c r="Q4762" s="53">
        <f t="shared" si="374"/>
        <v>0</v>
      </c>
      <c r="R4762" s="53">
        <f t="shared" si="374"/>
        <v>0</v>
      </c>
      <c r="S4762" s="55">
        <f t="shared" si="375"/>
        <v>0</v>
      </c>
      <c r="T4762" s="55">
        <f t="shared" si="375"/>
        <v>0</v>
      </c>
      <c r="U4762" s="55">
        <f t="shared" si="375"/>
        <v>0</v>
      </c>
      <c r="V4762" s="55">
        <f t="shared" si="375"/>
        <v>0</v>
      </c>
      <c r="W4762" s="52">
        <f t="shared" si="376"/>
        <v>0</v>
      </c>
      <c r="X4762" s="37"/>
      <c r="Y4762" s="103" t="e">
        <f t="shared" si="377"/>
        <v>#DIV/0!</v>
      </c>
      <c r="Z4762" s="37"/>
    </row>
    <row r="4763" spans="1:26">
      <c r="A4763" s="42">
        <f>Solar!A4763</f>
        <v>40742.291666666664</v>
      </c>
      <c r="O4763" s="53">
        <f t="shared" si="374"/>
        <v>0</v>
      </c>
      <c r="P4763" s="53">
        <f t="shared" si="374"/>
        <v>0</v>
      </c>
      <c r="Q4763" s="53">
        <f t="shared" si="374"/>
        <v>0</v>
      </c>
      <c r="R4763" s="53">
        <f t="shared" si="374"/>
        <v>0</v>
      </c>
      <c r="S4763" s="55">
        <f t="shared" si="375"/>
        <v>0</v>
      </c>
      <c r="T4763" s="55">
        <f t="shared" si="375"/>
        <v>0</v>
      </c>
      <c r="U4763" s="55">
        <f t="shared" si="375"/>
        <v>0</v>
      </c>
      <c r="V4763" s="55">
        <f t="shared" si="375"/>
        <v>0</v>
      </c>
      <c r="W4763" s="52">
        <f t="shared" si="376"/>
        <v>0</v>
      </c>
      <c r="X4763" s="37"/>
      <c r="Y4763" s="103" t="e">
        <f t="shared" si="377"/>
        <v>#DIV/0!</v>
      </c>
      <c r="Z4763" s="37"/>
    </row>
    <row r="4764" spans="1:26">
      <c r="A4764" s="42">
        <f>Solar!A4764</f>
        <v>40742.333333333336</v>
      </c>
      <c r="O4764" s="53">
        <f t="shared" si="374"/>
        <v>0</v>
      </c>
      <c r="P4764" s="53">
        <f t="shared" si="374"/>
        <v>0</v>
      </c>
      <c r="Q4764" s="53">
        <f t="shared" si="374"/>
        <v>0</v>
      </c>
      <c r="R4764" s="53">
        <f t="shared" si="374"/>
        <v>0</v>
      </c>
      <c r="S4764" s="55">
        <f t="shared" si="375"/>
        <v>0</v>
      </c>
      <c r="T4764" s="55">
        <f t="shared" si="375"/>
        <v>0</v>
      </c>
      <c r="U4764" s="55">
        <f t="shared" si="375"/>
        <v>0</v>
      </c>
      <c r="V4764" s="55">
        <f t="shared" si="375"/>
        <v>0</v>
      </c>
      <c r="W4764" s="52">
        <f t="shared" si="376"/>
        <v>0</v>
      </c>
      <c r="X4764" s="37"/>
      <c r="Y4764" s="103" t="e">
        <f t="shared" si="377"/>
        <v>#DIV/0!</v>
      </c>
      <c r="Z4764" s="37"/>
    </row>
    <row r="4765" spans="1:26">
      <c r="A4765" s="42">
        <f>Solar!A4765</f>
        <v>40742.375</v>
      </c>
      <c r="O4765" s="53">
        <f t="shared" si="374"/>
        <v>0</v>
      </c>
      <c r="P4765" s="53">
        <f t="shared" si="374"/>
        <v>0</v>
      </c>
      <c r="Q4765" s="53">
        <f t="shared" si="374"/>
        <v>0</v>
      </c>
      <c r="R4765" s="53">
        <f t="shared" si="374"/>
        <v>0</v>
      </c>
      <c r="S4765" s="55">
        <f t="shared" si="375"/>
        <v>0</v>
      </c>
      <c r="T4765" s="55">
        <f t="shared" si="375"/>
        <v>0</v>
      </c>
      <c r="U4765" s="55">
        <f t="shared" si="375"/>
        <v>0</v>
      </c>
      <c r="V4765" s="55">
        <f t="shared" si="375"/>
        <v>0</v>
      </c>
      <c r="W4765" s="52">
        <f t="shared" si="376"/>
        <v>0</v>
      </c>
      <c r="X4765" s="37"/>
      <c r="Y4765" s="103" t="e">
        <f t="shared" si="377"/>
        <v>#DIV/0!</v>
      </c>
      <c r="Z4765" s="37"/>
    </row>
    <row r="4766" spans="1:26">
      <c r="A4766" s="42">
        <f>Solar!A4766</f>
        <v>40742.416666666664</v>
      </c>
      <c r="O4766" s="53">
        <f t="shared" si="374"/>
        <v>0</v>
      </c>
      <c r="P4766" s="53">
        <f t="shared" si="374"/>
        <v>0</v>
      </c>
      <c r="Q4766" s="53">
        <f t="shared" si="374"/>
        <v>0</v>
      </c>
      <c r="R4766" s="53">
        <f t="shared" si="374"/>
        <v>0</v>
      </c>
      <c r="S4766" s="55">
        <f t="shared" si="375"/>
        <v>0</v>
      </c>
      <c r="T4766" s="55">
        <f t="shared" si="375"/>
        <v>0</v>
      </c>
      <c r="U4766" s="55">
        <f t="shared" si="375"/>
        <v>0</v>
      </c>
      <c r="V4766" s="55">
        <f t="shared" si="375"/>
        <v>0</v>
      </c>
      <c r="W4766" s="52">
        <f t="shared" si="376"/>
        <v>0</v>
      </c>
      <c r="X4766" s="37"/>
      <c r="Y4766" s="103" t="e">
        <f t="shared" si="377"/>
        <v>#DIV/0!</v>
      </c>
      <c r="Z4766" s="37"/>
    </row>
    <row r="4767" spans="1:26">
      <c r="A4767" s="42">
        <f>Solar!A4767</f>
        <v>40742.458333333336</v>
      </c>
      <c r="O4767" s="53">
        <f t="shared" si="374"/>
        <v>0</v>
      </c>
      <c r="P4767" s="53">
        <f t="shared" si="374"/>
        <v>0</v>
      </c>
      <c r="Q4767" s="53">
        <f t="shared" si="374"/>
        <v>0</v>
      </c>
      <c r="R4767" s="53">
        <f t="shared" si="374"/>
        <v>0</v>
      </c>
      <c r="S4767" s="55">
        <f t="shared" si="375"/>
        <v>0</v>
      </c>
      <c r="T4767" s="55">
        <f t="shared" si="375"/>
        <v>0</v>
      </c>
      <c r="U4767" s="55">
        <f t="shared" si="375"/>
        <v>0</v>
      </c>
      <c r="V4767" s="55">
        <f t="shared" si="375"/>
        <v>0</v>
      </c>
      <c r="W4767" s="52">
        <f t="shared" si="376"/>
        <v>0</v>
      </c>
      <c r="X4767" s="37"/>
      <c r="Y4767" s="103" t="e">
        <f t="shared" si="377"/>
        <v>#DIV/0!</v>
      </c>
      <c r="Z4767" s="37"/>
    </row>
    <row r="4768" spans="1:26">
      <c r="A4768" s="42">
        <f>Solar!A4768</f>
        <v>40742.5</v>
      </c>
      <c r="O4768" s="53">
        <f t="shared" si="374"/>
        <v>0</v>
      </c>
      <c r="P4768" s="53">
        <f t="shared" si="374"/>
        <v>0</v>
      </c>
      <c r="Q4768" s="53">
        <f t="shared" si="374"/>
        <v>0</v>
      </c>
      <c r="R4768" s="53">
        <f t="shared" si="374"/>
        <v>0</v>
      </c>
      <c r="S4768" s="55">
        <f t="shared" si="375"/>
        <v>0</v>
      </c>
      <c r="T4768" s="55">
        <f t="shared" si="375"/>
        <v>0</v>
      </c>
      <c r="U4768" s="55">
        <f t="shared" si="375"/>
        <v>0</v>
      </c>
      <c r="V4768" s="55">
        <f t="shared" si="375"/>
        <v>0</v>
      </c>
      <c r="W4768" s="52">
        <f t="shared" si="376"/>
        <v>0</v>
      </c>
      <c r="X4768" s="37"/>
      <c r="Y4768" s="103" t="e">
        <f t="shared" si="377"/>
        <v>#DIV/0!</v>
      </c>
      <c r="Z4768" s="37"/>
    </row>
    <row r="4769" spans="1:26">
      <c r="A4769" s="42">
        <f>Solar!A4769</f>
        <v>40742.541666666664</v>
      </c>
      <c r="O4769" s="53">
        <f t="shared" si="374"/>
        <v>0</v>
      </c>
      <c r="P4769" s="53">
        <f t="shared" si="374"/>
        <v>0</v>
      </c>
      <c r="Q4769" s="53">
        <f t="shared" si="374"/>
        <v>0</v>
      </c>
      <c r="R4769" s="53">
        <f t="shared" si="374"/>
        <v>0</v>
      </c>
      <c r="S4769" s="55">
        <f t="shared" si="375"/>
        <v>0</v>
      </c>
      <c r="T4769" s="55">
        <f t="shared" si="375"/>
        <v>0</v>
      </c>
      <c r="U4769" s="55">
        <f t="shared" si="375"/>
        <v>0</v>
      </c>
      <c r="V4769" s="55">
        <f t="shared" si="375"/>
        <v>0</v>
      </c>
      <c r="W4769" s="52">
        <f t="shared" si="376"/>
        <v>0</v>
      </c>
      <c r="X4769" s="37"/>
      <c r="Y4769" s="103" t="e">
        <f t="shared" si="377"/>
        <v>#DIV/0!</v>
      </c>
      <c r="Z4769" s="37"/>
    </row>
    <row r="4770" spans="1:26">
      <c r="A4770" s="42">
        <f>Solar!A4770</f>
        <v>40742.583333333336</v>
      </c>
      <c r="O4770" s="53">
        <f t="shared" si="374"/>
        <v>0</v>
      </c>
      <c r="P4770" s="53">
        <f t="shared" si="374"/>
        <v>0</v>
      </c>
      <c r="Q4770" s="53">
        <f t="shared" si="374"/>
        <v>0</v>
      </c>
      <c r="R4770" s="53">
        <f t="shared" si="374"/>
        <v>0</v>
      </c>
      <c r="S4770" s="55">
        <f t="shared" si="375"/>
        <v>0</v>
      </c>
      <c r="T4770" s="55">
        <f t="shared" si="375"/>
        <v>0</v>
      </c>
      <c r="U4770" s="55">
        <f t="shared" si="375"/>
        <v>0</v>
      </c>
      <c r="V4770" s="55">
        <f t="shared" si="375"/>
        <v>0</v>
      </c>
      <c r="W4770" s="52">
        <f t="shared" si="376"/>
        <v>0</v>
      </c>
      <c r="X4770" s="37"/>
      <c r="Y4770" s="103" t="e">
        <f t="shared" si="377"/>
        <v>#DIV/0!</v>
      </c>
      <c r="Z4770" s="37"/>
    </row>
    <row r="4771" spans="1:26">
      <c r="A4771" s="42">
        <f>Solar!A4771</f>
        <v>40742.625</v>
      </c>
      <c r="O4771" s="53">
        <f t="shared" si="374"/>
        <v>0</v>
      </c>
      <c r="P4771" s="53">
        <f t="shared" si="374"/>
        <v>0</v>
      </c>
      <c r="Q4771" s="53">
        <f t="shared" si="374"/>
        <v>0</v>
      </c>
      <c r="R4771" s="53">
        <f t="shared" si="374"/>
        <v>0</v>
      </c>
      <c r="S4771" s="55">
        <f t="shared" si="375"/>
        <v>0</v>
      </c>
      <c r="T4771" s="55">
        <f t="shared" si="375"/>
        <v>0</v>
      </c>
      <c r="U4771" s="55">
        <f t="shared" si="375"/>
        <v>0</v>
      </c>
      <c r="V4771" s="55">
        <f t="shared" si="375"/>
        <v>0</v>
      </c>
      <c r="W4771" s="52">
        <f t="shared" si="376"/>
        <v>0</v>
      </c>
      <c r="X4771" s="37"/>
      <c r="Y4771" s="103" t="e">
        <f t="shared" si="377"/>
        <v>#DIV/0!</v>
      </c>
      <c r="Z4771" s="37"/>
    </row>
    <row r="4772" spans="1:26">
      <c r="A4772" s="42">
        <f>Solar!A4772</f>
        <v>40742.666666666664</v>
      </c>
      <c r="O4772" s="53">
        <f t="shared" si="374"/>
        <v>0</v>
      </c>
      <c r="P4772" s="53">
        <f t="shared" si="374"/>
        <v>0</v>
      </c>
      <c r="Q4772" s="53">
        <f t="shared" si="374"/>
        <v>0</v>
      </c>
      <c r="R4772" s="53">
        <f t="shared" si="374"/>
        <v>0</v>
      </c>
      <c r="S4772" s="55">
        <f t="shared" si="375"/>
        <v>0</v>
      </c>
      <c r="T4772" s="55">
        <f t="shared" si="375"/>
        <v>0</v>
      </c>
      <c r="U4772" s="55">
        <f t="shared" si="375"/>
        <v>0</v>
      </c>
      <c r="V4772" s="55">
        <f t="shared" si="375"/>
        <v>0</v>
      </c>
      <c r="W4772" s="52">
        <f t="shared" si="376"/>
        <v>0</v>
      </c>
      <c r="X4772" s="37"/>
      <c r="Y4772" s="103" t="e">
        <f t="shared" si="377"/>
        <v>#DIV/0!</v>
      </c>
      <c r="Z4772" s="37"/>
    </row>
    <row r="4773" spans="1:26">
      <c r="A4773" s="42">
        <f>Solar!A4773</f>
        <v>40742.708333333336</v>
      </c>
      <c r="O4773" s="53">
        <f t="shared" si="374"/>
        <v>0</v>
      </c>
      <c r="P4773" s="53">
        <f t="shared" si="374"/>
        <v>0</v>
      </c>
      <c r="Q4773" s="53">
        <f t="shared" si="374"/>
        <v>0</v>
      </c>
      <c r="R4773" s="53">
        <f t="shared" si="374"/>
        <v>0</v>
      </c>
      <c r="S4773" s="55">
        <f t="shared" si="375"/>
        <v>0</v>
      </c>
      <c r="T4773" s="55">
        <f t="shared" si="375"/>
        <v>0</v>
      </c>
      <c r="U4773" s="55">
        <f t="shared" si="375"/>
        <v>0</v>
      </c>
      <c r="V4773" s="55">
        <f t="shared" si="375"/>
        <v>0</v>
      </c>
      <c r="W4773" s="52">
        <f t="shared" si="376"/>
        <v>0</v>
      </c>
      <c r="X4773" s="37"/>
      <c r="Y4773" s="103" t="e">
        <f t="shared" si="377"/>
        <v>#DIV/0!</v>
      </c>
      <c r="Z4773" s="37"/>
    </row>
    <row r="4774" spans="1:26">
      <c r="A4774" s="42">
        <f>Solar!A4774</f>
        <v>40742.75</v>
      </c>
      <c r="O4774" s="53">
        <f t="shared" si="374"/>
        <v>0</v>
      </c>
      <c r="P4774" s="53">
        <f t="shared" si="374"/>
        <v>0</v>
      </c>
      <c r="Q4774" s="53">
        <f t="shared" si="374"/>
        <v>0</v>
      </c>
      <c r="R4774" s="53">
        <f t="shared" si="374"/>
        <v>0</v>
      </c>
      <c r="S4774" s="55">
        <f t="shared" si="375"/>
        <v>0</v>
      </c>
      <c r="T4774" s="55">
        <f t="shared" si="375"/>
        <v>0</v>
      </c>
      <c r="U4774" s="55">
        <f t="shared" si="375"/>
        <v>0</v>
      </c>
      <c r="V4774" s="55">
        <f t="shared" si="375"/>
        <v>0</v>
      </c>
      <c r="W4774" s="52">
        <f t="shared" si="376"/>
        <v>0</v>
      </c>
      <c r="X4774" s="37"/>
      <c r="Y4774" s="103" t="e">
        <f t="shared" si="377"/>
        <v>#DIV/0!</v>
      </c>
      <c r="Z4774" s="37"/>
    </row>
    <row r="4775" spans="1:26">
      <c r="A4775" s="42">
        <f>Solar!A4775</f>
        <v>40742.791666666664</v>
      </c>
      <c r="O4775" s="53">
        <f t="shared" si="374"/>
        <v>0</v>
      </c>
      <c r="P4775" s="53">
        <f t="shared" si="374"/>
        <v>0</v>
      </c>
      <c r="Q4775" s="53">
        <f t="shared" si="374"/>
        <v>0</v>
      </c>
      <c r="R4775" s="53">
        <f t="shared" si="374"/>
        <v>0</v>
      </c>
      <c r="S4775" s="55">
        <f t="shared" si="375"/>
        <v>0</v>
      </c>
      <c r="T4775" s="55">
        <f t="shared" si="375"/>
        <v>0</v>
      </c>
      <c r="U4775" s="55">
        <f t="shared" si="375"/>
        <v>0</v>
      </c>
      <c r="V4775" s="55">
        <f t="shared" si="375"/>
        <v>0</v>
      </c>
      <c r="W4775" s="52">
        <f t="shared" si="376"/>
        <v>0</v>
      </c>
      <c r="X4775" s="37"/>
      <c r="Y4775" s="103" t="e">
        <f t="shared" si="377"/>
        <v>#DIV/0!</v>
      </c>
      <c r="Z4775" s="37"/>
    </row>
    <row r="4776" spans="1:26">
      <c r="A4776" s="42">
        <f>Solar!A4776</f>
        <v>40742.833333333336</v>
      </c>
      <c r="O4776" s="53">
        <f t="shared" si="374"/>
        <v>0</v>
      </c>
      <c r="P4776" s="53">
        <f t="shared" si="374"/>
        <v>0</v>
      </c>
      <c r="Q4776" s="53">
        <f t="shared" si="374"/>
        <v>0</v>
      </c>
      <c r="R4776" s="53">
        <f t="shared" si="374"/>
        <v>0</v>
      </c>
      <c r="S4776" s="55">
        <f t="shared" si="375"/>
        <v>0</v>
      </c>
      <c r="T4776" s="55">
        <f t="shared" si="375"/>
        <v>0</v>
      </c>
      <c r="U4776" s="55">
        <f t="shared" si="375"/>
        <v>0</v>
      </c>
      <c r="V4776" s="55">
        <f t="shared" si="375"/>
        <v>0</v>
      </c>
      <c r="W4776" s="52">
        <f t="shared" si="376"/>
        <v>0</v>
      </c>
      <c r="X4776" s="37"/>
      <c r="Y4776" s="103" t="e">
        <f t="shared" si="377"/>
        <v>#DIV/0!</v>
      </c>
      <c r="Z4776" s="37"/>
    </row>
    <row r="4777" spans="1:26">
      <c r="A4777" s="42">
        <f>Solar!A4777</f>
        <v>40742.875</v>
      </c>
      <c r="O4777" s="53">
        <f t="shared" si="374"/>
        <v>0</v>
      </c>
      <c r="P4777" s="53">
        <f t="shared" si="374"/>
        <v>0</v>
      </c>
      <c r="Q4777" s="53">
        <f t="shared" si="374"/>
        <v>0</v>
      </c>
      <c r="R4777" s="53">
        <f t="shared" si="374"/>
        <v>0</v>
      </c>
      <c r="S4777" s="55">
        <f t="shared" si="375"/>
        <v>0</v>
      </c>
      <c r="T4777" s="55">
        <f t="shared" si="375"/>
        <v>0</v>
      </c>
      <c r="U4777" s="55">
        <f t="shared" si="375"/>
        <v>0</v>
      </c>
      <c r="V4777" s="55">
        <f t="shared" si="375"/>
        <v>0</v>
      </c>
      <c r="W4777" s="52">
        <f t="shared" si="376"/>
        <v>0</v>
      </c>
      <c r="X4777" s="37"/>
      <c r="Y4777" s="103" t="e">
        <f t="shared" si="377"/>
        <v>#DIV/0!</v>
      </c>
      <c r="Z4777" s="37"/>
    </row>
    <row r="4778" spans="1:26">
      <c r="A4778" s="42">
        <f>Solar!A4778</f>
        <v>40742.916666666664</v>
      </c>
      <c r="O4778" s="53">
        <f t="shared" si="374"/>
        <v>0</v>
      </c>
      <c r="P4778" s="53">
        <f t="shared" si="374"/>
        <v>0</v>
      </c>
      <c r="Q4778" s="53">
        <f t="shared" si="374"/>
        <v>0</v>
      </c>
      <c r="R4778" s="53">
        <f t="shared" si="374"/>
        <v>0</v>
      </c>
      <c r="S4778" s="55">
        <f t="shared" si="375"/>
        <v>0</v>
      </c>
      <c r="T4778" s="55">
        <f t="shared" si="375"/>
        <v>0</v>
      </c>
      <c r="U4778" s="55">
        <f t="shared" si="375"/>
        <v>0</v>
      </c>
      <c r="V4778" s="55">
        <f t="shared" si="375"/>
        <v>0</v>
      </c>
      <c r="W4778" s="52">
        <f t="shared" si="376"/>
        <v>0</v>
      </c>
      <c r="X4778" s="37"/>
      <c r="Y4778" s="103" t="e">
        <f t="shared" si="377"/>
        <v>#DIV/0!</v>
      </c>
      <c r="Z4778" s="37"/>
    </row>
    <row r="4779" spans="1:26">
      <c r="A4779" s="42">
        <f>Solar!A4779</f>
        <v>40742.958333333336</v>
      </c>
      <c r="O4779" s="53">
        <f t="shared" si="374"/>
        <v>0</v>
      </c>
      <c r="P4779" s="53">
        <f t="shared" si="374"/>
        <v>0</v>
      </c>
      <c r="Q4779" s="53">
        <f t="shared" si="374"/>
        <v>0</v>
      </c>
      <c r="R4779" s="53">
        <f t="shared" si="374"/>
        <v>0</v>
      </c>
      <c r="S4779" s="55">
        <f t="shared" si="375"/>
        <v>0</v>
      </c>
      <c r="T4779" s="55">
        <f t="shared" si="375"/>
        <v>0</v>
      </c>
      <c r="U4779" s="55">
        <f t="shared" si="375"/>
        <v>0</v>
      </c>
      <c r="V4779" s="55">
        <f t="shared" si="375"/>
        <v>0</v>
      </c>
      <c r="W4779" s="52">
        <f t="shared" si="376"/>
        <v>0</v>
      </c>
      <c r="X4779" s="37"/>
      <c r="Y4779" s="103" t="e">
        <f t="shared" si="377"/>
        <v>#DIV/0!</v>
      </c>
      <c r="Z4779" s="37"/>
    </row>
    <row r="4780" spans="1:26">
      <c r="A4780" s="42">
        <f>Solar!A4780</f>
        <v>40743</v>
      </c>
      <c r="O4780" s="53">
        <f t="shared" si="374"/>
        <v>0</v>
      </c>
      <c r="P4780" s="53">
        <f t="shared" si="374"/>
        <v>0</v>
      </c>
      <c r="Q4780" s="53">
        <f t="shared" si="374"/>
        <v>0</v>
      </c>
      <c r="R4780" s="53">
        <f t="shared" si="374"/>
        <v>0</v>
      </c>
      <c r="S4780" s="55">
        <f t="shared" si="375"/>
        <v>0</v>
      </c>
      <c r="T4780" s="55">
        <f t="shared" si="375"/>
        <v>0</v>
      </c>
      <c r="U4780" s="55">
        <f t="shared" si="375"/>
        <v>0</v>
      </c>
      <c r="V4780" s="55">
        <f t="shared" si="375"/>
        <v>0</v>
      </c>
      <c r="W4780" s="52">
        <f t="shared" si="376"/>
        <v>0</v>
      </c>
      <c r="X4780" s="37"/>
      <c r="Y4780" s="103" t="e">
        <f t="shared" si="377"/>
        <v>#DIV/0!</v>
      </c>
      <c r="Z4780" s="37"/>
    </row>
    <row r="4781" spans="1:26">
      <c r="A4781" s="42">
        <f>Solar!A4781</f>
        <v>40743.041666666664</v>
      </c>
      <c r="O4781" s="53">
        <f t="shared" si="374"/>
        <v>0</v>
      </c>
      <c r="P4781" s="53">
        <f t="shared" si="374"/>
        <v>0</v>
      </c>
      <c r="Q4781" s="53">
        <f t="shared" si="374"/>
        <v>0</v>
      </c>
      <c r="R4781" s="53">
        <f t="shared" si="374"/>
        <v>0</v>
      </c>
      <c r="S4781" s="55">
        <f t="shared" si="375"/>
        <v>0</v>
      </c>
      <c r="T4781" s="55">
        <f t="shared" si="375"/>
        <v>0</v>
      </c>
      <c r="U4781" s="55">
        <f t="shared" si="375"/>
        <v>0</v>
      </c>
      <c r="V4781" s="55">
        <f t="shared" si="375"/>
        <v>0</v>
      </c>
      <c r="W4781" s="52">
        <f t="shared" si="376"/>
        <v>0</v>
      </c>
      <c r="X4781" s="37"/>
      <c r="Y4781" s="103" t="e">
        <f t="shared" si="377"/>
        <v>#DIV/0!</v>
      </c>
      <c r="Z4781" s="37"/>
    </row>
    <row r="4782" spans="1:26">
      <c r="A4782" s="42">
        <f>Solar!A4782</f>
        <v>40743.083333333336</v>
      </c>
      <c r="O4782" s="53">
        <f t="shared" si="374"/>
        <v>0</v>
      </c>
      <c r="P4782" s="53">
        <f t="shared" si="374"/>
        <v>0</v>
      </c>
      <c r="Q4782" s="53">
        <f t="shared" si="374"/>
        <v>0</v>
      </c>
      <c r="R4782" s="53">
        <f t="shared" si="374"/>
        <v>0</v>
      </c>
      <c r="S4782" s="55">
        <f t="shared" si="375"/>
        <v>0</v>
      </c>
      <c r="T4782" s="55">
        <f t="shared" si="375"/>
        <v>0</v>
      </c>
      <c r="U4782" s="55">
        <f t="shared" si="375"/>
        <v>0</v>
      </c>
      <c r="V4782" s="55">
        <f t="shared" si="375"/>
        <v>0</v>
      </c>
      <c r="W4782" s="52">
        <f t="shared" si="376"/>
        <v>0</v>
      </c>
      <c r="X4782" s="37"/>
      <c r="Y4782" s="103" t="e">
        <f t="shared" si="377"/>
        <v>#DIV/0!</v>
      </c>
      <c r="Z4782" s="37"/>
    </row>
    <row r="4783" spans="1:26">
      <c r="A4783" s="42">
        <f>Solar!A4783</f>
        <v>40743.125</v>
      </c>
      <c r="O4783" s="53">
        <f t="shared" si="374"/>
        <v>0</v>
      </c>
      <c r="P4783" s="53">
        <f t="shared" si="374"/>
        <v>0</v>
      </c>
      <c r="Q4783" s="53">
        <f t="shared" si="374"/>
        <v>0</v>
      </c>
      <c r="R4783" s="53">
        <f t="shared" si="374"/>
        <v>0</v>
      </c>
      <c r="S4783" s="55">
        <f t="shared" si="375"/>
        <v>0</v>
      </c>
      <c r="T4783" s="55">
        <f t="shared" si="375"/>
        <v>0</v>
      </c>
      <c r="U4783" s="55">
        <f t="shared" si="375"/>
        <v>0</v>
      </c>
      <c r="V4783" s="55">
        <f t="shared" si="375"/>
        <v>0</v>
      </c>
      <c r="W4783" s="52">
        <f t="shared" si="376"/>
        <v>0</v>
      </c>
      <c r="X4783" s="37"/>
      <c r="Y4783" s="103" t="e">
        <f t="shared" si="377"/>
        <v>#DIV/0!</v>
      </c>
      <c r="Z4783" s="37"/>
    </row>
    <row r="4784" spans="1:26">
      <c r="A4784" s="42">
        <f>Solar!A4784</f>
        <v>40743.166666666664</v>
      </c>
      <c r="O4784" s="53">
        <f t="shared" si="374"/>
        <v>0</v>
      </c>
      <c r="P4784" s="53">
        <f t="shared" si="374"/>
        <v>0</v>
      </c>
      <c r="Q4784" s="53">
        <f t="shared" si="374"/>
        <v>0</v>
      </c>
      <c r="R4784" s="53">
        <f t="shared" si="374"/>
        <v>0</v>
      </c>
      <c r="S4784" s="55">
        <f t="shared" si="375"/>
        <v>0</v>
      </c>
      <c r="T4784" s="55">
        <f t="shared" si="375"/>
        <v>0</v>
      </c>
      <c r="U4784" s="55">
        <f t="shared" si="375"/>
        <v>0</v>
      </c>
      <c r="V4784" s="55">
        <f t="shared" si="375"/>
        <v>0</v>
      </c>
      <c r="W4784" s="52">
        <f t="shared" si="376"/>
        <v>0</v>
      </c>
      <c r="X4784" s="37"/>
      <c r="Y4784" s="103" t="e">
        <f t="shared" si="377"/>
        <v>#DIV/0!</v>
      </c>
      <c r="Z4784" s="37"/>
    </row>
    <row r="4785" spans="1:26">
      <c r="A4785" s="42">
        <f>Solar!A4785</f>
        <v>40743.208333333336</v>
      </c>
      <c r="O4785" s="53">
        <f t="shared" si="374"/>
        <v>0</v>
      </c>
      <c r="P4785" s="53">
        <f t="shared" si="374"/>
        <v>0</v>
      </c>
      <c r="Q4785" s="53">
        <f t="shared" si="374"/>
        <v>0</v>
      </c>
      <c r="R4785" s="53">
        <f t="shared" si="374"/>
        <v>0</v>
      </c>
      <c r="S4785" s="55">
        <f t="shared" si="375"/>
        <v>0</v>
      </c>
      <c r="T4785" s="55">
        <f t="shared" si="375"/>
        <v>0</v>
      </c>
      <c r="U4785" s="55">
        <f t="shared" si="375"/>
        <v>0</v>
      </c>
      <c r="V4785" s="55">
        <f t="shared" si="375"/>
        <v>0</v>
      </c>
      <c r="W4785" s="52">
        <f t="shared" si="376"/>
        <v>0</v>
      </c>
      <c r="X4785" s="37"/>
      <c r="Y4785" s="103" t="e">
        <f t="shared" si="377"/>
        <v>#DIV/0!</v>
      </c>
      <c r="Z4785" s="37"/>
    </row>
    <row r="4786" spans="1:26">
      <c r="A4786" s="42">
        <f>Solar!A4786</f>
        <v>40743.25</v>
      </c>
      <c r="O4786" s="53">
        <f t="shared" si="374"/>
        <v>0</v>
      </c>
      <c r="P4786" s="53">
        <f t="shared" si="374"/>
        <v>0</v>
      </c>
      <c r="Q4786" s="53">
        <f t="shared" si="374"/>
        <v>0</v>
      </c>
      <c r="R4786" s="53">
        <f t="shared" si="374"/>
        <v>0</v>
      </c>
      <c r="S4786" s="55">
        <f t="shared" si="375"/>
        <v>0</v>
      </c>
      <c r="T4786" s="55">
        <f t="shared" si="375"/>
        <v>0</v>
      </c>
      <c r="U4786" s="55">
        <f t="shared" si="375"/>
        <v>0</v>
      </c>
      <c r="V4786" s="55">
        <f t="shared" si="375"/>
        <v>0</v>
      </c>
      <c r="W4786" s="52">
        <f t="shared" si="376"/>
        <v>0</v>
      </c>
      <c r="X4786" s="37"/>
      <c r="Y4786" s="103" t="e">
        <f t="shared" si="377"/>
        <v>#DIV/0!</v>
      </c>
      <c r="Z4786" s="37"/>
    </row>
    <row r="4787" spans="1:26">
      <c r="A4787" s="42">
        <f>Solar!A4787</f>
        <v>40743.291666666664</v>
      </c>
      <c r="O4787" s="53">
        <f t="shared" si="374"/>
        <v>0</v>
      </c>
      <c r="P4787" s="53">
        <f t="shared" si="374"/>
        <v>0</v>
      </c>
      <c r="Q4787" s="53">
        <f t="shared" si="374"/>
        <v>0</v>
      </c>
      <c r="R4787" s="53">
        <f t="shared" si="374"/>
        <v>0</v>
      </c>
      <c r="S4787" s="55">
        <f t="shared" si="375"/>
        <v>0</v>
      </c>
      <c r="T4787" s="55">
        <f t="shared" si="375"/>
        <v>0</v>
      </c>
      <c r="U4787" s="55">
        <f t="shared" si="375"/>
        <v>0</v>
      </c>
      <c r="V4787" s="55">
        <f t="shared" si="375"/>
        <v>0</v>
      </c>
      <c r="W4787" s="52">
        <f t="shared" si="376"/>
        <v>0</v>
      </c>
      <c r="X4787" s="37"/>
      <c r="Y4787" s="103" t="e">
        <f t="shared" si="377"/>
        <v>#DIV/0!</v>
      </c>
      <c r="Z4787" s="37"/>
    </row>
    <row r="4788" spans="1:26">
      <c r="A4788" s="42">
        <f>Solar!A4788</f>
        <v>40743.333333333336</v>
      </c>
      <c r="O4788" s="53">
        <f t="shared" si="374"/>
        <v>0</v>
      </c>
      <c r="P4788" s="53">
        <f t="shared" si="374"/>
        <v>0</v>
      </c>
      <c r="Q4788" s="53">
        <f t="shared" si="374"/>
        <v>0</v>
      </c>
      <c r="R4788" s="53">
        <f t="shared" si="374"/>
        <v>0</v>
      </c>
      <c r="S4788" s="55">
        <f t="shared" si="375"/>
        <v>0</v>
      </c>
      <c r="T4788" s="55">
        <f t="shared" si="375"/>
        <v>0</v>
      </c>
      <c r="U4788" s="55">
        <f t="shared" si="375"/>
        <v>0</v>
      </c>
      <c r="V4788" s="55">
        <f t="shared" si="375"/>
        <v>0</v>
      </c>
      <c r="W4788" s="52">
        <f t="shared" si="376"/>
        <v>0</v>
      </c>
      <c r="X4788" s="37"/>
      <c r="Y4788" s="103" t="e">
        <f t="shared" si="377"/>
        <v>#DIV/0!</v>
      </c>
      <c r="Z4788" s="37"/>
    </row>
    <row r="4789" spans="1:26">
      <c r="A4789" s="42">
        <f>Solar!A4789</f>
        <v>40743.375</v>
      </c>
      <c r="O4789" s="53">
        <f t="shared" si="374"/>
        <v>0</v>
      </c>
      <c r="P4789" s="53">
        <f t="shared" si="374"/>
        <v>0</v>
      </c>
      <c r="Q4789" s="53">
        <f t="shared" si="374"/>
        <v>0</v>
      </c>
      <c r="R4789" s="53">
        <f t="shared" si="374"/>
        <v>0</v>
      </c>
      <c r="S4789" s="55">
        <f t="shared" si="375"/>
        <v>0</v>
      </c>
      <c r="T4789" s="55">
        <f t="shared" si="375"/>
        <v>0</v>
      </c>
      <c r="U4789" s="55">
        <f t="shared" si="375"/>
        <v>0</v>
      </c>
      <c r="V4789" s="55">
        <f t="shared" si="375"/>
        <v>0</v>
      </c>
      <c r="W4789" s="52">
        <f t="shared" si="376"/>
        <v>0</v>
      </c>
      <c r="X4789" s="37"/>
      <c r="Y4789" s="103" t="e">
        <f t="shared" si="377"/>
        <v>#DIV/0!</v>
      </c>
      <c r="Z4789" s="37"/>
    </row>
    <row r="4790" spans="1:26">
      <c r="A4790" s="42">
        <f>Solar!A4790</f>
        <v>40743.416666666664</v>
      </c>
      <c r="O4790" s="53">
        <f t="shared" si="374"/>
        <v>0</v>
      </c>
      <c r="P4790" s="53">
        <f t="shared" si="374"/>
        <v>0</v>
      </c>
      <c r="Q4790" s="53">
        <f t="shared" si="374"/>
        <v>0</v>
      </c>
      <c r="R4790" s="53">
        <f t="shared" si="374"/>
        <v>0</v>
      </c>
      <c r="S4790" s="55">
        <f t="shared" si="375"/>
        <v>0</v>
      </c>
      <c r="T4790" s="55">
        <f t="shared" si="375"/>
        <v>0</v>
      </c>
      <c r="U4790" s="55">
        <f t="shared" si="375"/>
        <v>0</v>
      </c>
      <c r="V4790" s="55">
        <f t="shared" si="375"/>
        <v>0</v>
      </c>
      <c r="W4790" s="52">
        <f t="shared" si="376"/>
        <v>0</v>
      </c>
      <c r="X4790" s="37"/>
      <c r="Y4790" s="103" t="e">
        <f t="shared" si="377"/>
        <v>#DIV/0!</v>
      </c>
      <c r="Z4790" s="37"/>
    </row>
    <row r="4791" spans="1:26">
      <c r="A4791" s="42">
        <f>Solar!A4791</f>
        <v>40743.458333333336</v>
      </c>
      <c r="O4791" s="53">
        <f t="shared" si="374"/>
        <v>0</v>
      </c>
      <c r="P4791" s="53">
        <f t="shared" si="374"/>
        <v>0</v>
      </c>
      <c r="Q4791" s="53">
        <f t="shared" si="374"/>
        <v>0</v>
      </c>
      <c r="R4791" s="53">
        <f t="shared" si="374"/>
        <v>0</v>
      </c>
      <c r="S4791" s="55">
        <f t="shared" si="375"/>
        <v>0</v>
      </c>
      <c r="T4791" s="55">
        <f t="shared" si="375"/>
        <v>0</v>
      </c>
      <c r="U4791" s="55">
        <f t="shared" si="375"/>
        <v>0</v>
      </c>
      <c r="V4791" s="55">
        <f t="shared" si="375"/>
        <v>0</v>
      </c>
      <c r="W4791" s="52">
        <f t="shared" si="376"/>
        <v>0</v>
      </c>
      <c r="X4791" s="37"/>
      <c r="Y4791" s="103" t="e">
        <f t="shared" si="377"/>
        <v>#DIV/0!</v>
      </c>
      <c r="Z4791" s="37"/>
    </row>
    <row r="4792" spans="1:26">
      <c r="A4792" s="42">
        <f>Solar!A4792</f>
        <v>40743.5</v>
      </c>
      <c r="O4792" s="53">
        <f t="shared" si="374"/>
        <v>0</v>
      </c>
      <c r="P4792" s="53">
        <f t="shared" si="374"/>
        <v>0</v>
      </c>
      <c r="Q4792" s="53">
        <f t="shared" si="374"/>
        <v>0</v>
      </c>
      <c r="R4792" s="53">
        <f t="shared" si="374"/>
        <v>0</v>
      </c>
      <c r="S4792" s="55">
        <f t="shared" si="375"/>
        <v>0</v>
      </c>
      <c r="T4792" s="55">
        <f t="shared" si="375"/>
        <v>0</v>
      </c>
      <c r="U4792" s="55">
        <f t="shared" si="375"/>
        <v>0</v>
      </c>
      <c r="V4792" s="55">
        <f t="shared" si="375"/>
        <v>0</v>
      </c>
      <c r="W4792" s="52">
        <f t="shared" si="376"/>
        <v>0</v>
      </c>
      <c r="X4792" s="37"/>
      <c r="Y4792" s="103" t="e">
        <f t="shared" si="377"/>
        <v>#DIV/0!</v>
      </c>
      <c r="Z4792" s="37"/>
    </row>
    <row r="4793" spans="1:26">
      <c r="A4793" s="42">
        <f>Solar!A4793</f>
        <v>40743.541666666664</v>
      </c>
      <c r="O4793" s="53">
        <f t="shared" si="374"/>
        <v>0</v>
      </c>
      <c r="P4793" s="53">
        <f t="shared" si="374"/>
        <v>0</v>
      </c>
      <c r="Q4793" s="53">
        <f t="shared" si="374"/>
        <v>0</v>
      </c>
      <c r="R4793" s="53">
        <f t="shared" si="374"/>
        <v>0</v>
      </c>
      <c r="S4793" s="55">
        <f t="shared" si="375"/>
        <v>0</v>
      </c>
      <c r="T4793" s="55">
        <f t="shared" si="375"/>
        <v>0</v>
      </c>
      <c r="U4793" s="55">
        <f t="shared" si="375"/>
        <v>0</v>
      </c>
      <c r="V4793" s="55">
        <f t="shared" si="375"/>
        <v>0</v>
      </c>
      <c r="W4793" s="52">
        <f t="shared" si="376"/>
        <v>0</v>
      </c>
      <c r="X4793" s="37"/>
      <c r="Y4793" s="103" t="e">
        <f t="shared" si="377"/>
        <v>#DIV/0!</v>
      </c>
      <c r="Z4793" s="37"/>
    </row>
    <row r="4794" spans="1:26">
      <c r="A4794" s="42">
        <f>Solar!A4794</f>
        <v>40743.583333333336</v>
      </c>
      <c r="O4794" s="53">
        <f t="shared" si="374"/>
        <v>0</v>
      </c>
      <c r="P4794" s="53">
        <f t="shared" si="374"/>
        <v>0</v>
      </c>
      <c r="Q4794" s="53">
        <f t="shared" si="374"/>
        <v>0</v>
      </c>
      <c r="R4794" s="53">
        <f t="shared" si="374"/>
        <v>0</v>
      </c>
      <c r="S4794" s="55">
        <f t="shared" si="375"/>
        <v>0</v>
      </c>
      <c r="T4794" s="55">
        <f t="shared" si="375"/>
        <v>0</v>
      </c>
      <c r="U4794" s="55">
        <f t="shared" si="375"/>
        <v>0</v>
      </c>
      <c r="V4794" s="55">
        <f t="shared" si="375"/>
        <v>0</v>
      </c>
      <c r="W4794" s="52">
        <f t="shared" si="376"/>
        <v>0</v>
      </c>
      <c r="X4794" s="37"/>
      <c r="Y4794" s="103" t="e">
        <f t="shared" si="377"/>
        <v>#DIV/0!</v>
      </c>
      <c r="Z4794" s="37"/>
    </row>
    <row r="4795" spans="1:26">
      <c r="A4795" s="42">
        <f>Solar!A4795</f>
        <v>40743.625</v>
      </c>
      <c r="O4795" s="53">
        <f t="shared" si="374"/>
        <v>0</v>
      </c>
      <c r="P4795" s="53">
        <f t="shared" si="374"/>
        <v>0</v>
      </c>
      <c r="Q4795" s="53">
        <f t="shared" si="374"/>
        <v>0</v>
      </c>
      <c r="R4795" s="53">
        <f t="shared" si="374"/>
        <v>0</v>
      </c>
      <c r="S4795" s="55">
        <f t="shared" si="375"/>
        <v>0</v>
      </c>
      <c r="T4795" s="55">
        <f t="shared" si="375"/>
        <v>0</v>
      </c>
      <c r="U4795" s="55">
        <f t="shared" si="375"/>
        <v>0</v>
      </c>
      <c r="V4795" s="55">
        <f t="shared" si="375"/>
        <v>0</v>
      </c>
      <c r="W4795" s="52">
        <f t="shared" si="376"/>
        <v>0</v>
      </c>
      <c r="X4795" s="37"/>
      <c r="Y4795" s="103" t="e">
        <f t="shared" si="377"/>
        <v>#DIV/0!</v>
      </c>
      <c r="Z4795" s="37"/>
    </row>
    <row r="4796" spans="1:26">
      <c r="A4796" s="42">
        <f>Solar!A4796</f>
        <v>40743.666666666664</v>
      </c>
      <c r="O4796" s="53">
        <f t="shared" si="374"/>
        <v>0</v>
      </c>
      <c r="P4796" s="53">
        <f t="shared" si="374"/>
        <v>0</v>
      </c>
      <c r="Q4796" s="53">
        <f t="shared" si="374"/>
        <v>0</v>
      </c>
      <c r="R4796" s="53">
        <f t="shared" si="374"/>
        <v>0</v>
      </c>
      <c r="S4796" s="55">
        <f t="shared" si="375"/>
        <v>0</v>
      </c>
      <c r="T4796" s="55">
        <f t="shared" si="375"/>
        <v>0</v>
      </c>
      <c r="U4796" s="55">
        <f t="shared" si="375"/>
        <v>0</v>
      </c>
      <c r="V4796" s="55">
        <f t="shared" si="375"/>
        <v>0</v>
      </c>
      <c r="W4796" s="52">
        <f t="shared" si="376"/>
        <v>0</v>
      </c>
      <c r="X4796" s="37"/>
      <c r="Y4796" s="103" t="e">
        <f t="shared" si="377"/>
        <v>#DIV/0!</v>
      </c>
      <c r="Z4796" s="37"/>
    </row>
    <row r="4797" spans="1:26">
      <c r="A4797" s="42">
        <f>Solar!A4797</f>
        <v>40743.708333333336</v>
      </c>
      <c r="O4797" s="53">
        <f t="shared" si="374"/>
        <v>0</v>
      </c>
      <c r="P4797" s="53">
        <f t="shared" si="374"/>
        <v>0</v>
      </c>
      <c r="Q4797" s="53">
        <f t="shared" si="374"/>
        <v>0</v>
      </c>
      <c r="R4797" s="53">
        <f t="shared" si="374"/>
        <v>0</v>
      </c>
      <c r="S4797" s="55">
        <f t="shared" si="375"/>
        <v>0</v>
      </c>
      <c r="T4797" s="55">
        <f t="shared" si="375"/>
        <v>0</v>
      </c>
      <c r="U4797" s="55">
        <f t="shared" si="375"/>
        <v>0</v>
      </c>
      <c r="V4797" s="55">
        <f t="shared" si="375"/>
        <v>0</v>
      </c>
      <c r="W4797" s="52">
        <f t="shared" si="376"/>
        <v>0</v>
      </c>
      <c r="X4797" s="37"/>
      <c r="Y4797" s="103" t="e">
        <f t="shared" si="377"/>
        <v>#DIV/0!</v>
      </c>
      <c r="Z4797" s="37"/>
    </row>
    <row r="4798" spans="1:26">
      <c r="A4798" s="42">
        <f>Solar!A4798</f>
        <v>40743.75</v>
      </c>
      <c r="O4798" s="53">
        <f t="shared" si="374"/>
        <v>0</v>
      </c>
      <c r="P4798" s="53">
        <f t="shared" si="374"/>
        <v>0</v>
      </c>
      <c r="Q4798" s="53">
        <f t="shared" si="374"/>
        <v>0</v>
      </c>
      <c r="R4798" s="53">
        <f t="shared" si="374"/>
        <v>0</v>
      </c>
      <c r="S4798" s="55">
        <f t="shared" si="375"/>
        <v>0</v>
      </c>
      <c r="T4798" s="55">
        <f t="shared" si="375"/>
        <v>0</v>
      </c>
      <c r="U4798" s="55">
        <f t="shared" si="375"/>
        <v>0</v>
      </c>
      <c r="V4798" s="55">
        <f t="shared" si="375"/>
        <v>0</v>
      </c>
      <c r="W4798" s="52">
        <f t="shared" si="376"/>
        <v>0</v>
      </c>
      <c r="X4798" s="37"/>
      <c r="Y4798" s="103" t="e">
        <f t="shared" si="377"/>
        <v>#DIV/0!</v>
      </c>
      <c r="Z4798" s="37"/>
    </row>
    <row r="4799" spans="1:26">
      <c r="A4799" s="42">
        <f>Solar!A4799</f>
        <v>40743.791666666664</v>
      </c>
      <c r="O4799" s="53">
        <f t="shared" si="374"/>
        <v>0</v>
      </c>
      <c r="P4799" s="53">
        <f t="shared" si="374"/>
        <v>0</v>
      </c>
      <c r="Q4799" s="53">
        <f t="shared" si="374"/>
        <v>0</v>
      </c>
      <c r="R4799" s="53">
        <f t="shared" si="374"/>
        <v>0</v>
      </c>
      <c r="S4799" s="55">
        <f t="shared" si="375"/>
        <v>0</v>
      </c>
      <c r="T4799" s="55">
        <f t="shared" si="375"/>
        <v>0</v>
      </c>
      <c r="U4799" s="55">
        <f t="shared" si="375"/>
        <v>0</v>
      </c>
      <c r="V4799" s="55">
        <f t="shared" si="375"/>
        <v>0</v>
      </c>
      <c r="W4799" s="52">
        <f t="shared" si="376"/>
        <v>0</v>
      </c>
      <c r="X4799" s="37"/>
      <c r="Y4799" s="103" t="e">
        <f t="shared" si="377"/>
        <v>#DIV/0!</v>
      </c>
      <c r="Z4799" s="37"/>
    </row>
    <row r="4800" spans="1:26">
      <c r="A4800" s="42">
        <f>Solar!A4800</f>
        <v>40743.833333333336</v>
      </c>
      <c r="O4800" s="53">
        <f t="shared" si="374"/>
        <v>0</v>
      </c>
      <c r="P4800" s="53">
        <f t="shared" si="374"/>
        <v>0</v>
      </c>
      <c r="Q4800" s="53">
        <f t="shared" si="374"/>
        <v>0</v>
      </c>
      <c r="R4800" s="53">
        <f t="shared" si="374"/>
        <v>0</v>
      </c>
      <c r="S4800" s="55">
        <f t="shared" si="375"/>
        <v>0</v>
      </c>
      <c r="T4800" s="55">
        <f t="shared" si="375"/>
        <v>0</v>
      </c>
      <c r="U4800" s="55">
        <f t="shared" si="375"/>
        <v>0</v>
      </c>
      <c r="V4800" s="55">
        <f t="shared" si="375"/>
        <v>0</v>
      </c>
      <c r="W4800" s="52">
        <f t="shared" si="376"/>
        <v>0</v>
      </c>
      <c r="X4800" s="37"/>
      <c r="Y4800" s="103" t="e">
        <f t="shared" si="377"/>
        <v>#DIV/0!</v>
      </c>
      <c r="Z4800" s="37"/>
    </row>
    <row r="4801" spans="1:26">
      <c r="A4801" s="42">
        <f>Solar!A4801</f>
        <v>40743.875</v>
      </c>
      <c r="O4801" s="53">
        <f t="shared" si="374"/>
        <v>0</v>
      </c>
      <c r="P4801" s="53">
        <f t="shared" si="374"/>
        <v>0</v>
      </c>
      <c r="Q4801" s="53">
        <f t="shared" si="374"/>
        <v>0</v>
      </c>
      <c r="R4801" s="53">
        <f t="shared" si="374"/>
        <v>0</v>
      </c>
      <c r="S4801" s="55">
        <f t="shared" si="375"/>
        <v>0</v>
      </c>
      <c r="T4801" s="55">
        <f t="shared" si="375"/>
        <v>0</v>
      </c>
      <c r="U4801" s="55">
        <f t="shared" si="375"/>
        <v>0</v>
      </c>
      <c r="V4801" s="55">
        <f t="shared" si="375"/>
        <v>0</v>
      </c>
      <c r="W4801" s="52">
        <f t="shared" si="376"/>
        <v>0</v>
      </c>
      <c r="X4801" s="37"/>
      <c r="Y4801" s="103" t="e">
        <f t="shared" si="377"/>
        <v>#DIV/0!</v>
      </c>
      <c r="Z4801" s="37"/>
    </row>
    <row r="4802" spans="1:26">
      <c r="A4802" s="42">
        <f>Solar!A4802</f>
        <v>40743.916666666664</v>
      </c>
      <c r="O4802" s="53">
        <f t="shared" si="374"/>
        <v>0</v>
      </c>
      <c r="P4802" s="53">
        <f t="shared" si="374"/>
        <v>0</v>
      </c>
      <c r="Q4802" s="53">
        <f t="shared" si="374"/>
        <v>0</v>
      </c>
      <c r="R4802" s="53">
        <f t="shared" si="374"/>
        <v>0</v>
      </c>
      <c r="S4802" s="55">
        <f t="shared" si="375"/>
        <v>0</v>
      </c>
      <c r="T4802" s="55">
        <f t="shared" si="375"/>
        <v>0</v>
      </c>
      <c r="U4802" s="55">
        <f t="shared" si="375"/>
        <v>0</v>
      </c>
      <c r="V4802" s="55">
        <f t="shared" si="375"/>
        <v>0</v>
      </c>
      <c r="W4802" s="52">
        <f t="shared" si="376"/>
        <v>0</v>
      </c>
      <c r="X4802" s="37"/>
      <c r="Y4802" s="103" t="e">
        <f t="shared" si="377"/>
        <v>#DIV/0!</v>
      </c>
      <c r="Z4802" s="37"/>
    </row>
    <row r="4803" spans="1:26">
      <c r="A4803" s="42">
        <f>Solar!A4803</f>
        <v>40743.958333333336</v>
      </c>
      <c r="O4803" s="53">
        <f t="shared" si="374"/>
        <v>0</v>
      </c>
      <c r="P4803" s="53">
        <f t="shared" si="374"/>
        <v>0</v>
      </c>
      <c r="Q4803" s="53">
        <f t="shared" si="374"/>
        <v>0</v>
      </c>
      <c r="R4803" s="53">
        <f t="shared" ref="R4803:R4866" si="378">F4803*($I$5/$I$4)^(1/7)</f>
        <v>0</v>
      </c>
      <c r="S4803" s="55">
        <f t="shared" si="375"/>
        <v>0</v>
      </c>
      <c r="T4803" s="55">
        <f t="shared" si="375"/>
        <v>0</v>
      </c>
      <c r="U4803" s="55">
        <f t="shared" si="375"/>
        <v>0</v>
      </c>
      <c r="V4803" s="55">
        <f t="shared" ref="V4803:V4866" si="379">IF(OR(R4803&lt;$I$6,R4803&gt;$I$7),0,IF(R4803&gt;=$I$6,MIN(0.25*$I$13*$I$9*R4803^3*$I$10/10^6,$I$8,0.35*$I$13*$I$9*ABS((R4803-$I$7-3)^3)*$I$10/10^6)))</f>
        <v>0</v>
      </c>
      <c r="W4803" s="52">
        <f t="shared" si="376"/>
        <v>0</v>
      </c>
      <c r="X4803" s="37"/>
      <c r="Y4803" s="103" t="e">
        <f t="shared" si="377"/>
        <v>#DIV/0!</v>
      </c>
      <c r="Z4803" s="37"/>
    </row>
    <row r="4804" spans="1:26">
      <c r="A4804" s="42">
        <f>Solar!A4804</f>
        <v>40744</v>
      </c>
      <c r="O4804" s="53">
        <f t="shared" ref="O4804:R4867" si="380">C4804*($I$5/$I$4)^(1/7)</f>
        <v>0</v>
      </c>
      <c r="P4804" s="53">
        <f t="shared" si="380"/>
        <v>0</v>
      </c>
      <c r="Q4804" s="53">
        <f t="shared" si="380"/>
        <v>0</v>
      </c>
      <c r="R4804" s="53">
        <f t="shared" si="378"/>
        <v>0</v>
      </c>
      <c r="S4804" s="55">
        <f t="shared" ref="S4804:V4867" si="381">IF(OR(O4804&lt;$I$6,O4804&gt;$I$7),0,IF(O4804&gt;=$I$6,MIN(0.25*$I$13*$I$9*O4804^3*$I$10/10^6,$I$8,0.35*$I$13*$I$9*ABS((O4804-$I$7-3)^3)*$I$10/10^6)))</f>
        <v>0</v>
      </c>
      <c r="T4804" s="55">
        <f t="shared" si="381"/>
        <v>0</v>
      </c>
      <c r="U4804" s="55">
        <f t="shared" si="381"/>
        <v>0</v>
      </c>
      <c r="V4804" s="55">
        <f t="shared" si="379"/>
        <v>0</v>
      </c>
      <c r="W4804" s="52">
        <f t="shared" ref="W4804:W4867" si="382">AVERAGE(S4804:V4804)</f>
        <v>0</v>
      </c>
      <c r="X4804" s="37"/>
      <c r="Y4804" s="103" t="e">
        <f t="shared" si="377"/>
        <v>#DIV/0!</v>
      </c>
      <c r="Z4804" s="37"/>
    </row>
    <row r="4805" spans="1:26">
      <c r="A4805" s="42">
        <f>Solar!A4805</f>
        <v>40744.041666666664</v>
      </c>
      <c r="O4805" s="53">
        <f t="shared" si="380"/>
        <v>0</v>
      </c>
      <c r="P4805" s="53">
        <f t="shared" si="380"/>
        <v>0</v>
      </c>
      <c r="Q4805" s="53">
        <f t="shared" si="380"/>
        <v>0</v>
      </c>
      <c r="R4805" s="53">
        <f t="shared" si="378"/>
        <v>0</v>
      </c>
      <c r="S4805" s="55">
        <f t="shared" si="381"/>
        <v>0</v>
      </c>
      <c r="T4805" s="55">
        <f t="shared" si="381"/>
        <v>0</v>
      </c>
      <c r="U4805" s="55">
        <f t="shared" si="381"/>
        <v>0</v>
      </c>
      <c r="V4805" s="55">
        <f t="shared" si="379"/>
        <v>0</v>
      </c>
      <c r="W4805" s="52">
        <f t="shared" si="382"/>
        <v>0</v>
      </c>
      <c r="X4805" s="37"/>
      <c r="Y4805" s="103" t="e">
        <f t="shared" ref="Y4805:Y4868" si="383">W4805/($X$4*3600)</f>
        <v>#DIV/0!</v>
      </c>
      <c r="Z4805" s="37"/>
    </row>
    <row r="4806" spans="1:26">
      <c r="A4806" s="42">
        <f>Solar!A4806</f>
        <v>40744.083333333336</v>
      </c>
      <c r="O4806" s="53">
        <f t="shared" si="380"/>
        <v>0</v>
      </c>
      <c r="P4806" s="53">
        <f t="shared" si="380"/>
        <v>0</v>
      </c>
      <c r="Q4806" s="53">
        <f t="shared" si="380"/>
        <v>0</v>
      </c>
      <c r="R4806" s="53">
        <f t="shared" si="378"/>
        <v>0</v>
      </c>
      <c r="S4806" s="55">
        <f t="shared" si="381"/>
        <v>0</v>
      </c>
      <c r="T4806" s="55">
        <f t="shared" si="381"/>
        <v>0</v>
      </c>
      <c r="U4806" s="55">
        <f t="shared" si="381"/>
        <v>0</v>
      </c>
      <c r="V4806" s="55">
        <f t="shared" si="379"/>
        <v>0</v>
      </c>
      <c r="W4806" s="52">
        <f t="shared" si="382"/>
        <v>0</v>
      </c>
      <c r="X4806" s="37"/>
      <c r="Y4806" s="103" t="e">
        <f t="shared" si="383"/>
        <v>#DIV/0!</v>
      </c>
      <c r="Z4806" s="37"/>
    </row>
    <row r="4807" spans="1:26">
      <c r="A4807" s="42">
        <f>Solar!A4807</f>
        <v>40744.125</v>
      </c>
      <c r="O4807" s="53">
        <f t="shared" si="380"/>
        <v>0</v>
      </c>
      <c r="P4807" s="53">
        <f t="shared" si="380"/>
        <v>0</v>
      </c>
      <c r="Q4807" s="53">
        <f t="shared" si="380"/>
        <v>0</v>
      </c>
      <c r="R4807" s="53">
        <f t="shared" si="378"/>
        <v>0</v>
      </c>
      <c r="S4807" s="55">
        <f t="shared" si="381"/>
        <v>0</v>
      </c>
      <c r="T4807" s="55">
        <f t="shared" si="381"/>
        <v>0</v>
      </c>
      <c r="U4807" s="55">
        <f t="shared" si="381"/>
        <v>0</v>
      </c>
      <c r="V4807" s="55">
        <f t="shared" si="379"/>
        <v>0</v>
      </c>
      <c r="W4807" s="52">
        <f t="shared" si="382"/>
        <v>0</v>
      </c>
      <c r="X4807" s="37"/>
      <c r="Y4807" s="103" t="e">
        <f t="shared" si="383"/>
        <v>#DIV/0!</v>
      </c>
      <c r="Z4807" s="37"/>
    </row>
    <row r="4808" spans="1:26">
      <c r="A4808" s="42">
        <f>Solar!A4808</f>
        <v>40744.166666666664</v>
      </c>
      <c r="O4808" s="53">
        <f t="shared" si="380"/>
        <v>0</v>
      </c>
      <c r="P4808" s="53">
        <f t="shared" si="380"/>
        <v>0</v>
      </c>
      <c r="Q4808" s="53">
        <f t="shared" si="380"/>
        <v>0</v>
      </c>
      <c r="R4808" s="53">
        <f t="shared" si="378"/>
        <v>0</v>
      </c>
      <c r="S4808" s="55">
        <f t="shared" si="381"/>
        <v>0</v>
      </c>
      <c r="T4808" s="55">
        <f t="shared" si="381"/>
        <v>0</v>
      </c>
      <c r="U4808" s="55">
        <f t="shared" si="381"/>
        <v>0</v>
      </c>
      <c r="V4808" s="55">
        <f t="shared" si="379"/>
        <v>0</v>
      </c>
      <c r="W4808" s="52">
        <f t="shared" si="382"/>
        <v>0</v>
      </c>
      <c r="X4808" s="37"/>
      <c r="Y4808" s="103" t="e">
        <f t="shared" si="383"/>
        <v>#DIV/0!</v>
      </c>
      <c r="Z4808" s="37"/>
    </row>
    <row r="4809" spans="1:26">
      <c r="A4809" s="42">
        <f>Solar!A4809</f>
        <v>40744.208333333336</v>
      </c>
      <c r="O4809" s="53">
        <f t="shared" si="380"/>
        <v>0</v>
      </c>
      <c r="P4809" s="53">
        <f t="shared" si="380"/>
        <v>0</v>
      </c>
      <c r="Q4809" s="53">
        <f t="shared" si="380"/>
        <v>0</v>
      </c>
      <c r="R4809" s="53">
        <f t="shared" si="378"/>
        <v>0</v>
      </c>
      <c r="S4809" s="55">
        <f t="shared" si="381"/>
        <v>0</v>
      </c>
      <c r="T4809" s="55">
        <f t="shared" si="381"/>
        <v>0</v>
      </c>
      <c r="U4809" s="55">
        <f t="shared" si="381"/>
        <v>0</v>
      </c>
      <c r="V4809" s="55">
        <f t="shared" si="379"/>
        <v>0</v>
      </c>
      <c r="W4809" s="52">
        <f t="shared" si="382"/>
        <v>0</v>
      </c>
      <c r="X4809" s="37"/>
      <c r="Y4809" s="103" t="e">
        <f t="shared" si="383"/>
        <v>#DIV/0!</v>
      </c>
      <c r="Z4809" s="37"/>
    </row>
    <row r="4810" spans="1:26">
      <c r="A4810" s="42">
        <f>Solar!A4810</f>
        <v>40744.25</v>
      </c>
      <c r="O4810" s="53">
        <f t="shared" si="380"/>
        <v>0</v>
      </c>
      <c r="P4810" s="53">
        <f t="shared" si="380"/>
        <v>0</v>
      </c>
      <c r="Q4810" s="53">
        <f t="shared" si="380"/>
        <v>0</v>
      </c>
      <c r="R4810" s="53">
        <f t="shared" si="378"/>
        <v>0</v>
      </c>
      <c r="S4810" s="55">
        <f t="shared" si="381"/>
        <v>0</v>
      </c>
      <c r="T4810" s="55">
        <f t="shared" si="381"/>
        <v>0</v>
      </c>
      <c r="U4810" s="55">
        <f t="shared" si="381"/>
        <v>0</v>
      </c>
      <c r="V4810" s="55">
        <f t="shared" si="379"/>
        <v>0</v>
      </c>
      <c r="W4810" s="52">
        <f t="shared" si="382"/>
        <v>0</v>
      </c>
      <c r="X4810" s="37"/>
      <c r="Y4810" s="103" t="e">
        <f t="shared" si="383"/>
        <v>#DIV/0!</v>
      </c>
      <c r="Z4810" s="37"/>
    </row>
    <row r="4811" spans="1:26">
      <c r="A4811" s="42">
        <f>Solar!A4811</f>
        <v>40744.291666666664</v>
      </c>
      <c r="O4811" s="53">
        <f t="shared" si="380"/>
        <v>0</v>
      </c>
      <c r="P4811" s="53">
        <f t="shared" si="380"/>
        <v>0</v>
      </c>
      <c r="Q4811" s="53">
        <f t="shared" si="380"/>
        <v>0</v>
      </c>
      <c r="R4811" s="53">
        <f t="shared" si="378"/>
        <v>0</v>
      </c>
      <c r="S4811" s="55">
        <f t="shared" si="381"/>
        <v>0</v>
      </c>
      <c r="T4811" s="55">
        <f t="shared" si="381"/>
        <v>0</v>
      </c>
      <c r="U4811" s="55">
        <f t="shared" si="381"/>
        <v>0</v>
      </c>
      <c r="V4811" s="55">
        <f t="shared" si="379"/>
        <v>0</v>
      </c>
      <c r="W4811" s="52">
        <f t="shared" si="382"/>
        <v>0</v>
      </c>
      <c r="X4811" s="37"/>
      <c r="Y4811" s="103" t="e">
        <f t="shared" si="383"/>
        <v>#DIV/0!</v>
      </c>
      <c r="Z4811" s="37"/>
    </row>
    <row r="4812" spans="1:26">
      <c r="A4812" s="42">
        <f>Solar!A4812</f>
        <v>40744.333333333336</v>
      </c>
      <c r="O4812" s="53">
        <f t="shared" si="380"/>
        <v>0</v>
      </c>
      <c r="P4812" s="53">
        <f t="shared" si="380"/>
        <v>0</v>
      </c>
      <c r="Q4812" s="53">
        <f t="shared" si="380"/>
        <v>0</v>
      </c>
      <c r="R4812" s="53">
        <f t="shared" si="378"/>
        <v>0</v>
      </c>
      <c r="S4812" s="55">
        <f t="shared" si="381"/>
        <v>0</v>
      </c>
      <c r="T4812" s="55">
        <f t="shared" si="381"/>
        <v>0</v>
      </c>
      <c r="U4812" s="55">
        <f t="shared" si="381"/>
        <v>0</v>
      </c>
      <c r="V4812" s="55">
        <f t="shared" si="379"/>
        <v>0</v>
      </c>
      <c r="W4812" s="52">
        <f t="shared" si="382"/>
        <v>0</v>
      </c>
      <c r="X4812" s="37"/>
      <c r="Y4812" s="103" t="e">
        <f t="shared" si="383"/>
        <v>#DIV/0!</v>
      </c>
      <c r="Z4812" s="37"/>
    </row>
    <row r="4813" spans="1:26">
      <c r="A4813" s="42">
        <f>Solar!A4813</f>
        <v>40744.375</v>
      </c>
      <c r="O4813" s="53">
        <f t="shared" si="380"/>
        <v>0</v>
      </c>
      <c r="P4813" s="53">
        <f t="shared" si="380"/>
        <v>0</v>
      </c>
      <c r="Q4813" s="53">
        <f t="shared" si="380"/>
        <v>0</v>
      </c>
      <c r="R4813" s="53">
        <f t="shared" si="378"/>
        <v>0</v>
      </c>
      <c r="S4813" s="55">
        <f t="shared" si="381"/>
        <v>0</v>
      </c>
      <c r="T4813" s="55">
        <f t="shared" si="381"/>
        <v>0</v>
      </c>
      <c r="U4813" s="55">
        <f t="shared" si="381"/>
        <v>0</v>
      </c>
      <c r="V4813" s="55">
        <f t="shared" si="379"/>
        <v>0</v>
      </c>
      <c r="W4813" s="52">
        <f t="shared" si="382"/>
        <v>0</v>
      </c>
      <c r="X4813" s="37"/>
      <c r="Y4813" s="103" t="e">
        <f t="shared" si="383"/>
        <v>#DIV/0!</v>
      </c>
      <c r="Z4813" s="37"/>
    </row>
    <row r="4814" spans="1:26">
      <c r="A4814" s="42">
        <f>Solar!A4814</f>
        <v>40744.416666666664</v>
      </c>
      <c r="O4814" s="53">
        <f t="shared" si="380"/>
        <v>0</v>
      </c>
      <c r="P4814" s="53">
        <f t="shared" si="380"/>
        <v>0</v>
      </c>
      <c r="Q4814" s="53">
        <f t="shared" si="380"/>
        <v>0</v>
      </c>
      <c r="R4814" s="53">
        <f t="shared" si="378"/>
        <v>0</v>
      </c>
      <c r="S4814" s="55">
        <f t="shared" si="381"/>
        <v>0</v>
      </c>
      <c r="T4814" s="55">
        <f t="shared" si="381"/>
        <v>0</v>
      </c>
      <c r="U4814" s="55">
        <f t="shared" si="381"/>
        <v>0</v>
      </c>
      <c r="V4814" s="55">
        <f t="shared" si="379"/>
        <v>0</v>
      </c>
      <c r="W4814" s="52">
        <f t="shared" si="382"/>
        <v>0</v>
      </c>
      <c r="X4814" s="37"/>
      <c r="Y4814" s="103" t="e">
        <f t="shared" si="383"/>
        <v>#DIV/0!</v>
      </c>
      <c r="Z4814" s="37"/>
    </row>
    <row r="4815" spans="1:26">
      <c r="A4815" s="42">
        <f>Solar!A4815</f>
        <v>40744.458333333336</v>
      </c>
      <c r="O4815" s="53">
        <f t="shared" si="380"/>
        <v>0</v>
      </c>
      <c r="P4815" s="53">
        <f t="shared" si="380"/>
        <v>0</v>
      </c>
      <c r="Q4815" s="53">
        <f t="shared" si="380"/>
        <v>0</v>
      </c>
      <c r="R4815" s="53">
        <f t="shared" si="378"/>
        <v>0</v>
      </c>
      <c r="S4815" s="55">
        <f t="shared" si="381"/>
        <v>0</v>
      </c>
      <c r="T4815" s="55">
        <f t="shared" si="381"/>
        <v>0</v>
      </c>
      <c r="U4815" s="55">
        <f t="shared" si="381"/>
        <v>0</v>
      </c>
      <c r="V4815" s="55">
        <f t="shared" si="379"/>
        <v>0</v>
      </c>
      <c r="W4815" s="52">
        <f t="shared" si="382"/>
        <v>0</v>
      </c>
      <c r="X4815" s="37"/>
      <c r="Y4815" s="103" t="e">
        <f t="shared" si="383"/>
        <v>#DIV/0!</v>
      </c>
      <c r="Z4815" s="37"/>
    </row>
    <row r="4816" spans="1:26">
      <c r="A4816" s="42">
        <f>Solar!A4816</f>
        <v>40744.5</v>
      </c>
      <c r="O4816" s="53">
        <f t="shared" si="380"/>
        <v>0</v>
      </c>
      <c r="P4816" s="53">
        <f t="shared" si="380"/>
        <v>0</v>
      </c>
      <c r="Q4816" s="53">
        <f t="shared" si="380"/>
        <v>0</v>
      </c>
      <c r="R4816" s="53">
        <f t="shared" si="378"/>
        <v>0</v>
      </c>
      <c r="S4816" s="55">
        <f t="shared" si="381"/>
        <v>0</v>
      </c>
      <c r="T4816" s="55">
        <f t="shared" si="381"/>
        <v>0</v>
      </c>
      <c r="U4816" s="55">
        <f t="shared" si="381"/>
        <v>0</v>
      </c>
      <c r="V4816" s="55">
        <f t="shared" si="379"/>
        <v>0</v>
      </c>
      <c r="W4816" s="52">
        <f t="shared" si="382"/>
        <v>0</v>
      </c>
      <c r="X4816" s="37"/>
      <c r="Y4816" s="103" t="e">
        <f t="shared" si="383"/>
        <v>#DIV/0!</v>
      </c>
      <c r="Z4816" s="37"/>
    </row>
    <row r="4817" spans="1:26">
      <c r="A4817" s="42">
        <f>Solar!A4817</f>
        <v>40744.541666666664</v>
      </c>
      <c r="O4817" s="53">
        <f t="shared" si="380"/>
        <v>0</v>
      </c>
      <c r="P4817" s="53">
        <f t="shared" si="380"/>
        <v>0</v>
      </c>
      <c r="Q4817" s="53">
        <f t="shared" si="380"/>
        <v>0</v>
      </c>
      <c r="R4817" s="53">
        <f t="shared" si="378"/>
        <v>0</v>
      </c>
      <c r="S4817" s="55">
        <f t="shared" si="381"/>
        <v>0</v>
      </c>
      <c r="T4817" s="55">
        <f t="shared" si="381"/>
        <v>0</v>
      </c>
      <c r="U4817" s="55">
        <f t="shared" si="381"/>
        <v>0</v>
      </c>
      <c r="V4817" s="55">
        <f t="shared" si="379"/>
        <v>0</v>
      </c>
      <c r="W4817" s="52">
        <f t="shared" si="382"/>
        <v>0</v>
      </c>
      <c r="X4817" s="37"/>
      <c r="Y4817" s="103" t="e">
        <f t="shared" si="383"/>
        <v>#DIV/0!</v>
      </c>
      <c r="Z4817" s="37"/>
    </row>
    <row r="4818" spans="1:26">
      <c r="A4818" s="42">
        <f>Solar!A4818</f>
        <v>40744.583333333336</v>
      </c>
      <c r="O4818" s="53">
        <f t="shared" si="380"/>
        <v>0</v>
      </c>
      <c r="P4818" s="53">
        <f t="shared" si="380"/>
        <v>0</v>
      </c>
      <c r="Q4818" s="53">
        <f t="shared" si="380"/>
        <v>0</v>
      </c>
      <c r="R4818" s="53">
        <f t="shared" si="378"/>
        <v>0</v>
      </c>
      <c r="S4818" s="55">
        <f t="shared" si="381"/>
        <v>0</v>
      </c>
      <c r="T4818" s="55">
        <f t="shared" si="381"/>
        <v>0</v>
      </c>
      <c r="U4818" s="55">
        <f t="shared" si="381"/>
        <v>0</v>
      </c>
      <c r="V4818" s="55">
        <f t="shared" si="379"/>
        <v>0</v>
      </c>
      <c r="W4818" s="52">
        <f t="shared" si="382"/>
        <v>0</v>
      </c>
      <c r="X4818" s="37"/>
      <c r="Y4818" s="103" t="e">
        <f t="shared" si="383"/>
        <v>#DIV/0!</v>
      </c>
      <c r="Z4818" s="37"/>
    </row>
    <row r="4819" spans="1:26">
      <c r="A4819" s="42">
        <f>Solar!A4819</f>
        <v>40744.625</v>
      </c>
      <c r="O4819" s="53">
        <f t="shared" si="380"/>
        <v>0</v>
      </c>
      <c r="P4819" s="53">
        <f t="shared" si="380"/>
        <v>0</v>
      </c>
      <c r="Q4819" s="53">
        <f t="shared" si="380"/>
        <v>0</v>
      </c>
      <c r="R4819" s="53">
        <f t="shared" si="378"/>
        <v>0</v>
      </c>
      <c r="S4819" s="55">
        <f t="shared" si="381"/>
        <v>0</v>
      </c>
      <c r="T4819" s="55">
        <f t="shared" si="381"/>
        <v>0</v>
      </c>
      <c r="U4819" s="55">
        <f t="shared" si="381"/>
        <v>0</v>
      </c>
      <c r="V4819" s="55">
        <f t="shared" si="379"/>
        <v>0</v>
      </c>
      <c r="W4819" s="52">
        <f t="shared" si="382"/>
        <v>0</v>
      </c>
      <c r="X4819" s="37"/>
      <c r="Y4819" s="103" t="e">
        <f t="shared" si="383"/>
        <v>#DIV/0!</v>
      </c>
      <c r="Z4819" s="37"/>
    </row>
    <row r="4820" spans="1:26">
      <c r="A4820" s="42">
        <f>Solar!A4820</f>
        <v>40744.666666666664</v>
      </c>
      <c r="O4820" s="53">
        <f t="shared" si="380"/>
        <v>0</v>
      </c>
      <c r="P4820" s="53">
        <f t="shared" si="380"/>
        <v>0</v>
      </c>
      <c r="Q4820" s="53">
        <f t="shared" si="380"/>
        <v>0</v>
      </c>
      <c r="R4820" s="53">
        <f t="shared" si="378"/>
        <v>0</v>
      </c>
      <c r="S4820" s="55">
        <f t="shared" si="381"/>
        <v>0</v>
      </c>
      <c r="T4820" s="55">
        <f t="shared" si="381"/>
        <v>0</v>
      </c>
      <c r="U4820" s="55">
        <f t="shared" si="381"/>
        <v>0</v>
      </c>
      <c r="V4820" s="55">
        <f t="shared" si="379"/>
        <v>0</v>
      </c>
      <c r="W4820" s="52">
        <f t="shared" si="382"/>
        <v>0</v>
      </c>
      <c r="X4820" s="37"/>
      <c r="Y4820" s="103" t="e">
        <f t="shared" si="383"/>
        <v>#DIV/0!</v>
      </c>
      <c r="Z4820" s="37"/>
    </row>
    <row r="4821" spans="1:26">
      <c r="A4821" s="42">
        <f>Solar!A4821</f>
        <v>40744.708333333336</v>
      </c>
      <c r="O4821" s="53">
        <f t="shared" si="380"/>
        <v>0</v>
      </c>
      <c r="P4821" s="53">
        <f t="shared" si="380"/>
        <v>0</v>
      </c>
      <c r="Q4821" s="53">
        <f t="shared" si="380"/>
        <v>0</v>
      </c>
      <c r="R4821" s="53">
        <f t="shared" si="378"/>
        <v>0</v>
      </c>
      <c r="S4821" s="55">
        <f t="shared" si="381"/>
        <v>0</v>
      </c>
      <c r="T4821" s="55">
        <f t="shared" si="381"/>
        <v>0</v>
      </c>
      <c r="U4821" s="55">
        <f t="shared" si="381"/>
        <v>0</v>
      </c>
      <c r="V4821" s="55">
        <f t="shared" si="379"/>
        <v>0</v>
      </c>
      <c r="W4821" s="52">
        <f t="shared" si="382"/>
        <v>0</v>
      </c>
      <c r="X4821" s="37"/>
      <c r="Y4821" s="103" t="e">
        <f t="shared" si="383"/>
        <v>#DIV/0!</v>
      </c>
      <c r="Z4821" s="37"/>
    </row>
    <row r="4822" spans="1:26">
      <c r="A4822" s="42">
        <f>Solar!A4822</f>
        <v>40744.75</v>
      </c>
      <c r="O4822" s="53">
        <f t="shared" si="380"/>
        <v>0</v>
      </c>
      <c r="P4822" s="53">
        <f t="shared" si="380"/>
        <v>0</v>
      </c>
      <c r="Q4822" s="53">
        <f t="shared" si="380"/>
        <v>0</v>
      </c>
      <c r="R4822" s="53">
        <f t="shared" si="378"/>
        <v>0</v>
      </c>
      <c r="S4822" s="55">
        <f t="shared" si="381"/>
        <v>0</v>
      </c>
      <c r="T4822" s="55">
        <f t="shared" si="381"/>
        <v>0</v>
      </c>
      <c r="U4822" s="55">
        <f t="shared" si="381"/>
        <v>0</v>
      </c>
      <c r="V4822" s="55">
        <f t="shared" si="379"/>
        <v>0</v>
      </c>
      <c r="W4822" s="52">
        <f t="shared" si="382"/>
        <v>0</v>
      </c>
      <c r="X4822" s="37"/>
      <c r="Y4822" s="103" t="e">
        <f t="shared" si="383"/>
        <v>#DIV/0!</v>
      </c>
      <c r="Z4822" s="37"/>
    </row>
    <row r="4823" spans="1:26">
      <c r="A4823" s="42">
        <f>Solar!A4823</f>
        <v>40744.791666666664</v>
      </c>
      <c r="O4823" s="53">
        <f t="shared" si="380"/>
        <v>0</v>
      </c>
      <c r="P4823" s="53">
        <f t="shared" si="380"/>
        <v>0</v>
      </c>
      <c r="Q4823" s="53">
        <f t="shared" si="380"/>
        <v>0</v>
      </c>
      <c r="R4823" s="53">
        <f t="shared" si="378"/>
        <v>0</v>
      </c>
      <c r="S4823" s="55">
        <f t="shared" si="381"/>
        <v>0</v>
      </c>
      <c r="T4823" s="55">
        <f t="shared" si="381"/>
        <v>0</v>
      </c>
      <c r="U4823" s="55">
        <f t="shared" si="381"/>
        <v>0</v>
      </c>
      <c r="V4823" s="55">
        <f t="shared" si="379"/>
        <v>0</v>
      </c>
      <c r="W4823" s="52">
        <f t="shared" si="382"/>
        <v>0</v>
      </c>
      <c r="X4823" s="37"/>
      <c r="Y4823" s="103" t="e">
        <f t="shared" si="383"/>
        <v>#DIV/0!</v>
      </c>
      <c r="Z4823" s="37"/>
    </row>
    <row r="4824" spans="1:26">
      <c r="A4824" s="42">
        <f>Solar!A4824</f>
        <v>40744.833333333336</v>
      </c>
      <c r="O4824" s="53">
        <f t="shared" si="380"/>
        <v>0</v>
      </c>
      <c r="P4824" s="53">
        <f t="shared" si="380"/>
        <v>0</v>
      </c>
      <c r="Q4824" s="53">
        <f t="shared" si="380"/>
        <v>0</v>
      </c>
      <c r="R4824" s="53">
        <f t="shared" si="378"/>
        <v>0</v>
      </c>
      <c r="S4824" s="55">
        <f t="shared" si="381"/>
        <v>0</v>
      </c>
      <c r="T4824" s="55">
        <f t="shared" si="381"/>
        <v>0</v>
      </c>
      <c r="U4824" s="55">
        <f t="shared" si="381"/>
        <v>0</v>
      </c>
      <c r="V4824" s="55">
        <f t="shared" si="379"/>
        <v>0</v>
      </c>
      <c r="W4824" s="52">
        <f t="shared" si="382"/>
        <v>0</v>
      </c>
      <c r="X4824" s="37"/>
      <c r="Y4824" s="103" t="e">
        <f t="shared" si="383"/>
        <v>#DIV/0!</v>
      </c>
      <c r="Z4824" s="37"/>
    </row>
    <row r="4825" spans="1:26">
      <c r="A4825" s="42">
        <f>Solar!A4825</f>
        <v>40744.875</v>
      </c>
      <c r="O4825" s="53">
        <f t="shared" si="380"/>
        <v>0</v>
      </c>
      <c r="P4825" s="53">
        <f t="shared" si="380"/>
        <v>0</v>
      </c>
      <c r="Q4825" s="53">
        <f t="shared" si="380"/>
        <v>0</v>
      </c>
      <c r="R4825" s="53">
        <f t="shared" si="378"/>
        <v>0</v>
      </c>
      <c r="S4825" s="55">
        <f t="shared" si="381"/>
        <v>0</v>
      </c>
      <c r="T4825" s="55">
        <f t="shared" si="381"/>
        <v>0</v>
      </c>
      <c r="U4825" s="55">
        <f t="shared" si="381"/>
        <v>0</v>
      </c>
      <c r="V4825" s="55">
        <f t="shared" si="379"/>
        <v>0</v>
      </c>
      <c r="W4825" s="52">
        <f t="shared" si="382"/>
        <v>0</v>
      </c>
      <c r="X4825" s="37"/>
      <c r="Y4825" s="103" t="e">
        <f t="shared" si="383"/>
        <v>#DIV/0!</v>
      </c>
      <c r="Z4825" s="37"/>
    </row>
    <row r="4826" spans="1:26">
      <c r="A4826" s="42">
        <f>Solar!A4826</f>
        <v>40744.916666666664</v>
      </c>
      <c r="O4826" s="53">
        <f t="shared" si="380"/>
        <v>0</v>
      </c>
      <c r="P4826" s="53">
        <f t="shared" si="380"/>
        <v>0</v>
      </c>
      <c r="Q4826" s="53">
        <f t="shared" si="380"/>
        <v>0</v>
      </c>
      <c r="R4826" s="53">
        <f t="shared" si="378"/>
        <v>0</v>
      </c>
      <c r="S4826" s="55">
        <f t="shared" si="381"/>
        <v>0</v>
      </c>
      <c r="T4826" s="55">
        <f t="shared" si="381"/>
        <v>0</v>
      </c>
      <c r="U4826" s="55">
        <f t="shared" si="381"/>
        <v>0</v>
      </c>
      <c r="V4826" s="55">
        <f t="shared" si="379"/>
        <v>0</v>
      </c>
      <c r="W4826" s="52">
        <f t="shared" si="382"/>
        <v>0</v>
      </c>
      <c r="X4826" s="37"/>
      <c r="Y4826" s="103" t="e">
        <f t="shared" si="383"/>
        <v>#DIV/0!</v>
      </c>
      <c r="Z4826" s="37"/>
    </row>
    <row r="4827" spans="1:26">
      <c r="A4827" s="42">
        <f>Solar!A4827</f>
        <v>40744.958333333336</v>
      </c>
      <c r="O4827" s="53">
        <f t="shared" si="380"/>
        <v>0</v>
      </c>
      <c r="P4827" s="53">
        <f t="shared" si="380"/>
        <v>0</v>
      </c>
      <c r="Q4827" s="53">
        <f t="shared" si="380"/>
        <v>0</v>
      </c>
      <c r="R4827" s="53">
        <f t="shared" si="378"/>
        <v>0</v>
      </c>
      <c r="S4827" s="55">
        <f t="shared" si="381"/>
        <v>0</v>
      </c>
      <c r="T4827" s="55">
        <f t="shared" si="381"/>
        <v>0</v>
      </c>
      <c r="U4827" s="55">
        <f t="shared" si="381"/>
        <v>0</v>
      </c>
      <c r="V4827" s="55">
        <f t="shared" si="379"/>
        <v>0</v>
      </c>
      <c r="W4827" s="52">
        <f t="shared" si="382"/>
        <v>0</v>
      </c>
      <c r="X4827" s="37"/>
      <c r="Y4827" s="103" t="e">
        <f t="shared" si="383"/>
        <v>#DIV/0!</v>
      </c>
      <c r="Z4827" s="37"/>
    </row>
    <row r="4828" spans="1:26">
      <c r="A4828" s="42">
        <f>Solar!A4828</f>
        <v>40745</v>
      </c>
      <c r="O4828" s="53">
        <f t="shared" si="380"/>
        <v>0</v>
      </c>
      <c r="P4828" s="53">
        <f t="shared" si="380"/>
        <v>0</v>
      </c>
      <c r="Q4828" s="53">
        <f t="shared" si="380"/>
        <v>0</v>
      </c>
      <c r="R4828" s="53">
        <f t="shared" si="378"/>
        <v>0</v>
      </c>
      <c r="S4828" s="55">
        <f t="shared" si="381"/>
        <v>0</v>
      </c>
      <c r="T4828" s="55">
        <f t="shared" si="381"/>
        <v>0</v>
      </c>
      <c r="U4828" s="55">
        <f t="shared" si="381"/>
        <v>0</v>
      </c>
      <c r="V4828" s="55">
        <f t="shared" si="379"/>
        <v>0</v>
      </c>
      <c r="W4828" s="52">
        <f t="shared" si="382"/>
        <v>0</v>
      </c>
      <c r="X4828" s="37"/>
      <c r="Y4828" s="103" t="e">
        <f t="shared" si="383"/>
        <v>#DIV/0!</v>
      </c>
      <c r="Z4828" s="37"/>
    </row>
    <row r="4829" spans="1:26">
      <c r="A4829" s="42">
        <f>Solar!A4829</f>
        <v>40745.041666666664</v>
      </c>
      <c r="O4829" s="53">
        <f t="shared" si="380"/>
        <v>0</v>
      </c>
      <c r="P4829" s="53">
        <f t="shared" si="380"/>
        <v>0</v>
      </c>
      <c r="Q4829" s="53">
        <f t="shared" si="380"/>
        <v>0</v>
      </c>
      <c r="R4829" s="53">
        <f t="shared" si="378"/>
        <v>0</v>
      </c>
      <c r="S4829" s="55">
        <f t="shared" si="381"/>
        <v>0</v>
      </c>
      <c r="T4829" s="55">
        <f t="shared" si="381"/>
        <v>0</v>
      </c>
      <c r="U4829" s="55">
        <f t="shared" si="381"/>
        <v>0</v>
      </c>
      <c r="V4829" s="55">
        <f t="shared" si="379"/>
        <v>0</v>
      </c>
      <c r="W4829" s="52">
        <f t="shared" si="382"/>
        <v>0</v>
      </c>
      <c r="X4829" s="37"/>
      <c r="Y4829" s="103" t="e">
        <f t="shared" si="383"/>
        <v>#DIV/0!</v>
      </c>
      <c r="Z4829" s="37"/>
    </row>
    <row r="4830" spans="1:26">
      <c r="A4830" s="42">
        <f>Solar!A4830</f>
        <v>40745.083333333336</v>
      </c>
      <c r="O4830" s="53">
        <f t="shared" si="380"/>
        <v>0</v>
      </c>
      <c r="P4830" s="53">
        <f t="shared" si="380"/>
        <v>0</v>
      </c>
      <c r="Q4830" s="53">
        <f t="shared" si="380"/>
        <v>0</v>
      </c>
      <c r="R4830" s="53">
        <f t="shared" si="378"/>
        <v>0</v>
      </c>
      <c r="S4830" s="55">
        <f t="shared" si="381"/>
        <v>0</v>
      </c>
      <c r="T4830" s="55">
        <f t="shared" si="381"/>
        <v>0</v>
      </c>
      <c r="U4830" s="55">
        <f t="shared" si="381"/>
        <v>0</v>
      </c>
      <c r="V4830" s="55">
        <f t="shared" si="379"/>
        <v>0</v>
      </c>
      <c r="W4830" s="52">
        <f t="shared" si="382"/>
        <v>0</v>
      </c>
      <c r="X4830" s="37"/>
      <c r="Y4830" s="103" t="e">
        <f t="shared" si="383"/>
        <v>#DIV/0!</v>
      </c>
      <c r="Z4830" s="37"/>
    </row>
    <row r="4831" spans="1:26">
      <c r="A4831" s="42">
        <f>Solar!A4831</f>
        <v>40745.125</v>
      </c>
      <c r="O4831" s="53">
        <f t="shared" si="380"/>
        <v>0</v>
      </c>
      <c r="P4831" s="53">
        <f t="shared" si="380"/>
        <v>0</v>
      </c>
      <c r="Q4831" s="53">
        <f t="shared" si="380"/>
        <v>0</v>
      </c>
      <c r="R4831" s="53">
        <f t="shared" si="378"/>
        <v>0</v>
      </c>
      <c r="S4831" s="55">
        <f t="shared" si="381"/>
        <v>0</v>
      </c>
      <c r="T4831" s="55">
        <f t="shared" si="381"/>
        <v>0</v>
      </c>
      <c r="U4831" s="55">
        <f t="shared" si="381"/>
        <v>0</v>
      </c>
      <c r="V4831" s="55">
        <f t="shared" si="379"/>
        <v>0</v>
      </c>
      <c r="W4831" s="52">
        <f t="shared" si="382"/>
        <v>0</v>
      </c>
      <c r="X4831" s="37"/>
      <c r="Y4831" s="103" t="e">
        <f t="shared" si="383"/>
        <v>#DIV/0!</v>
      </c>
      <c r="Z4831" s="37"/>
    </row>
    <row r="4832" spans="1:26">
      <c r="A4832" s="42">
        <f>Solar!A4832</f>
        <v>40745.166666666664</v>
      </c>
      <c r="O4832" s="53">
        <f t="shared" si="380"/>
        <v>0</v>
      </c>
      <c r="P4832" s="53">
        <f t="shared" si="380"/>
        <v>0</v>
      </c>
      <c r="Q4832" s="53">
        <f t="shared" si="380"/>
        <v>0</v>
      </c>
      <c r="R4832" s="53">
        <f t="shared" si="378"/>
        <v>0</v>
      </c>
      <c r="S4832" s="55">
        <f t="shared" si="381"/>
        <v>0</v>
      </c>
      <c r="T4832" s="55">
        <f t="shared" si="381"/>
        <v>0</v>
      </c>
      <c r="U4832" s="55">
        <f t="shared" si="381"/>
        <v>0</v>
      </c>
      <c r="V4832" s="55">
        <f t="shared" si="379"/>
        <v>0</v>
      </c>
      <c r="W4832" s="52">
        <f t="shared" si="382"/>
        <v>0</v>
      </c>
      <c r="X4832" s="37"/>
      <c r="Y4832" s="103" t="e">
        <f t="shared" si="383"/>
        <v>#DIV/0!</v>
      </c>
      <c r="Z4832" s="37"/>
    </row>
    <row r="4833" spans="1:26">
      <c r="A4833" s="42">
        <f>Solar!A4833</f>
        <v>40745.208333333336</v>
      </c>
      <c r="O4833" s="53">
        <f t="shared" si="380"/>
        <v>0</v>
      </c>
      <c r="P4833" s="53">
        <f t="shared" si="380"/>
        <v>0</v>
      </c>
      <c r="Q4833" s="53">
        <f t="shared" si="380"/>
        <v>0</v>
      </c>
      <c r="R4833" s="53">
        <f t="shared" si="378"/>
        <v>0</v>
      </c>
      <c r="S4833" s="55">
        <f t="shared" si="381"/>
        <v>0</v>
      </c>
      <c r="T4833" s="55">
        <f t="shared" si="381"/>
        <v>0</v>
      </c>
      <c r="U4833" s="55">
        <f t="shared" si="381"/>
        <v>0</v>
      </c>
      <c r="V4833" s="55">
        <f t="shared" si="379"/>
        <v>0</v>
      </c>
      <c r="W4833" s="52">
        <f t="shared" si="382"/>
        <v>0</v>
      </c>
      <c r="X4833" s="37"/>
      <c r="Y4833" s="103" t="e">
        <f t="shared" si="383"/>
        <v>#DIV/0!</v>
      </c>
      <c r="Z4833" s="37"/>
    </row>
    <row r="4834" spans="1:26">
      <c r="A4834" s="42">
        <f>Solar!A4834</f>
        <v>40745.25</v>
      </c>
      <c r="O4834" s="53">
        <f t="shared" si="380"/>
        <v>0</v>
      </c>
      <c r="P4834" s="53">
        <f t="shared" si="380"/>
        <v>0</v>
      </c>
      <c r="Q4834" s="53">
        <f t="shared" si="380"/>
        <v>0</v>
      </c>
      <c r="R4834" s="53">
        <f t="shared" si="378"/>
        <v>0</v>
      </c>
      <c r="S4834" s="55">
        <f t="shared" si="381"/>
        <v>0</v>
      </c>
      <c r="T4834" s="55">
        <f t="shared" si="381"/>
        <v>0</v>
      </c>
      <c r="U4834" s="55">
        <f t="shared" si="381"/>
        <v>0</v>
      </c>
      <c r="V4834" s="55">
        <f t="shared" si="379"/>
        <v>0</v>
      </c>
      <c r="W4834" s="52">
        <f t="shared" si="382"/>
        <v>0</v>
      </c>
      <c r="X4834" s="37"/>
      <c r="Y4834" s="103" t="e">
        <f t="shared" si="383"/>
        <v>#DIV/0!</v>
      </c>
      <c r="Z4834" s="37"/>
    </row>
    <row r="4835" spans="1:26">
      <c r="A4835" s="42">
        <f>Solar!A4835</f>
        <v>40745.291666666664</v>
      </c>
      <c r="O4835" s="53">
        <f t="shared" si="380"/>
        <v>0</v>
      </c>
      <c r="P4835" s="53">
        <f t="shared" si="380"/>
        <v>0</v>
      </c>
      <c r="Q4835" s="53">
        <f t="shared" si="380"/>
        <v>0</v>
      </c>
      <c r="R4835" s="53">
        <f t="shared" si="378"/>
        <v>0</v>
      </c>
      <c r="S4835" s="55">
        <f t="shared" si="381"/>
        <v>0</v>
      </c>
      <c r="T4835" s="55">
        <f t="shared" si="381"/>
        <v>0</v>
      </c>
      <c r="U4835" s="55">
        <f t="shared" si="381"/>
        <v>0</v>
      </c>
      <c r="V4835" s="55">
        <f t="shared" si="379"/>
        <v>0</v>
      </c>
      <c r="W4835" s="52">
        <f t="shared" si="382"/>
        <v>0</v>
      </c>
      <c r="X4835" s="37"/>
      <c r="Y4835" s="103" t="e">
        <f t="shared" si="383"/>
        <v>#DIV/0!</v>
      </c>
      <c r="Z4835" s="37"/>
    </row>
    <row r="4836" spans="1:26">
      <c r="A4836" s="42">
        <f>Solar!A4836</f>
        <v>40745.333333333336</v>
      </c>
      <c r="O4836" s="53">
        <f t="shared" si="380"/>
        <v>0</v>
      </c>
      <c r="P4836" s="53">
        <f t="shared" si="380"/>
        <v>0</v>
      </c>
      <c r="Q4836" s="53">
        <f t="shared" si="380"/>
        <v>0</v>
      </c>
      <c r="R4836" s="53">
        <f t="shared" si="378"/>
        <v>0</v>
      </c>
      <c r="S4836" s="55">
        <f t="shared" si="381"/>
        <v>0</v>
      </c>
      <c r="T4836" s="55">
        <f t="shared" si="381"/>
        <v>0</v>
      </c>
      <c r="U4836" s="55">
        <f t="shared" si="381"/>
        <v>0</v>
      </c>
      <c r="V4836" s="55">
        <f t="shared" si="379"/>
        <v>0</v>
      </c>
      <c r="W4836" s="52">
        <f t="shared" si="382"/>
        <v>0</v>
      </c>
      <c r="X4836" s="37"/>
      <c r="Y4836" s="103" t="e">
        <f t="shared" si="383"/>
        <v>#DIV/0!</v>
      </c>
      <c r="Z4836" s="37"/>
    </row>
    <row r="4837" spans="1:26">
      <c r="A4837" s="42">
        <f>Solar!A4837</f>
        <v>40745.375</v>
      </c>
      <c r="O4837" s="53">
        <f t="shared" si="380"/>
        <v>0</v>
      </c>
      <c r="P4837" s="53">
        <f t="shared" si="380"/>
        <v>0</v>
      </c>
      <c r="Q4837" s="53">
        <f t="shared" si="380"/>
        <v>0</v>
      </c>
      <c r="R4837" s="53">
        <f t="shared" si="378"/>
        <v>0</v>
      </c>
      <c r="S4837" s="55">
        <f t="shared" si="381"/>
        <v>0</v>
      </c>
      <c r="T4837" s="55">
        <f t="shared" si="381"/>
        <v>0</v>
      </c>
      <c r="U4837" s="55">
        <f t="shared" si="381"/>
        <v>0</v>
      </c>
      <c r="V4837" s="55">
        <f t="shared" si="379"/>
        <v>0</v>
      </c>
      <c r="W4837" s="52">
        <f t="shared" si="382"/>
        <v>0</v>
      </c>
      <c r="X4837" s="37"/>
      <c r="Y4837" s="103" t="e">
        <f t="shared" si="383"/>
        <v>#DIV/0!</v>
      </c>
      <c r="Z4837" s="37"/>
    </row>
    <row r="4838" spans="1:26">
      <c r="A4838" s="42">
        <f>Solar!A4838</f>
        <v>40745.416666666664</v>
      </c>
      <c r="O4838" s="53">
        <f t="shared" si="380"/>
        <v>0</v>
      </c>
      <c r="P4838" s="53">
        <f t="shared" si="380"/>
        <v>0</v>
      </c>
      <c r="Q4838" s="53">
        <f t="shared" si="380"/>
        <v>0</v>
      </c>
      <c r="R4838" s="53">
        <f t="shared" si="378"/>
        <v>0</v>
      </c>
      <c r="S4838" s="55">
        <f t="shared" si="381"/>
        <v>0</v>
      </c>
      <c r="T4838" s="55">
        <f t="shared" si="381"/>
        <v>0</v>
      </c>
      <c r="U4838" s="55">
        <f t="shared" si="381"/>
        <v>0</v>
      </c>
      <c r="V4838" s="55">
        <f t="shared" si="379"/>
        <v>0</v>
      </c>
      <c r="W4838" s="52">
        <f t="shared" si="382"/>
        <v>0</v>
      </c>
      <c r="X4838" s="37"/>
      <c r="Y4838" s="103" t="e">
        <f t="shared" si="383"/>
        <v>#DIV/0!</v>
      </c>
      <c r="Z4838" s="37"/>
    </row>
    <row r="4839" spans="1:26">
      <c r="A4839" s="42">
        <f>Solar!A4839</f>
        <v>40745.458333333336</v>
      </c>
      <c r="O4839" s="53">
        <f t="shared" si="380"/>
        <v>0</v>
      </c>
      <c r="P4839" s="53">
        <f t="shared" si="380"/>
        <v>0</v>
      </c>
      <c r="Q4839" s="53">
        <f t="shared" si="380"/>
        <v>0</v>
      </c>
      <c r="R4839" s="53">
        <f t="shared" si="378"/>
        <v>0</v>
      </c>
      <c r="S4839" s="55">
        <f t="shared" si="381"/>
        <v>0</v>
      </c>
      <c r="T4839" s="55">
        <f t="shared" si="381"/>
        <v>0</v>
      </c>
      <c r="U4839" s="55">
        <f t="shared" si="381"/>
        <v>0</v>
      </c>
      <c r="V4839" s="55">
        <f t="shared" si="379"/>
        <v>0</v>
      </c>
      <c r="W4839" s="52">
        <f t="shared" si="382"/>
        <v>0</v>
      </c>
      <c r="X4839" s="37"/>
      <c r="Y4839" s="103" t="e">
        <f t="shared" si="383"/>
        <v>#DIV/0!</v>
      </c>
      <c r="Z4839" s="37"/>
    </row>
    <row r="4840" spans="1:26">
      <c r="A4840" s="42">
        <f>Solar!A4840</f>
        <v>40745.5</v>
      </c>
      <c r="O4840" s="53">
        <f t="shared" si="380"/>
        <v>0</v>
      </c>
      <c r="P4840" s="53">
        <f t="shared" si="380"/>
        <v>0</v>
      </c>
      <c r="Q4840" s="53">
        <f t="shared" si="380"/>
        <v>0</v>
      </c>
      <c r="R4840" s="53">
        <f t="shared" si="378"/>
        <v>0</v>
      </c>
      <c r="S4840" s="55">
        <f t="shared" si="381"/>
        <v>0</v>
      </c>
      <c r="T4840" s="55">
        <f t="shared" si="381"/>
        <v>0</v>
      </c>
      <c r="U4840" s="55">
        <f t="shared" si="381"/>
        <v>0</v>
      </c>
      <c r="V4840" s="55">
        <f t="shared" si="379"/>
        <v>0</v>
      </c>
      <c r="W4840" s="52">
        <f t="shared" si="382"/>
        <v>0</v>
      </c>
      <c r="X4840" s="37"/>
      <c r="Y4840" s="103" t="e">
        <f t="shared" si="383"/>
        <v>#DIV/0!</v>
      </c>
      <c r="Z4840" s="37"/>
    </row>
    <row r="4841" spans="1:26">
      <c r="A4841" s="42">
        <f>Solar!A4841</f>
        <v>40745.541666666664</v>
      </c>
      <c r="O4841" s="53">
        <f t="shared" si="380"/>
        <v>0</v>
      </c>
      <c r="P4841" s="53">
        <f t="shared" si="380"/>
        <v>0</v>
      </c>
      <c r="Q4841" s="53">
        <f t="shared" si="380"/>
        <v>0</v>
      </c>
      <c r="R4841" s="53">
        <f t="shared" si="378"/>
        <v>0</v>
      </c>
      <c r="S4841" s="55">
        <f t="shared" si="381"/>
        <v>0</v>
      </c>
      <c r="T4841" s="55">
        <f t="shared" si="381"/>
        <v>0</v>
      </c>
      <c r="U4841" s="55">
        <f t="shared" si="381"/>
        <v>0</v>
      </c>
      <c r="V4841" s="55">
        <f t="shared" si="379"/>
        <v>0</v>
      </c>
      <c r="W4841" s="52">
        <f t="shared" si="382"/>
        <v>0</v>
      </c>
      <c r="X4841" s="37"/>
      <c r="Y4841" s="103" t="e">
        <f t="shared" si="383"/>
        <v>#DIV/0!</v>
      </c>
      <c r="Z4841" s="37"/>
    </row>
    <row r="4842" spans="1:26">
      <c r="A4842" s="42">
        <f>Solar!A4842</f>
        <v>40745.583333333336</v>
      </c>
      <c r="O4842" s="53">
        <f t="shared" si="380"/>
        <v>0</v>
      </c>
      <c r="P4842" s="53">
        <f t="shared" si="380"/>
        <v>0</v>
      </c>
      <c r="Q4842" s="53">
        <f t="shared" si="380"/>
        <v>0</v>
      </c>
      <c r="R4842" s="53">
        <f t="shared" si="378"/>
        <v>0</v>
      </c>
      <c r="S4842" s="55">
        <f t="shared" si="381"/>
        <v>0</v>
      </c>
      <c r="T4842" s="55">
        <f t="shared" si="381"/>
        <v>0</v>
      </c>
      <c r="U4842" s="55">
        <f t="shared" si="381"/>
        <v>0</v>
      </c>
      <c r="V4842" s="55">
        <f t="shared" si="379"/>
        <v>0</v>
      </c>
      <c r="W4842" s="52">
        <f t="shared" si="382"/>
        <v>0</v>
      </c>
      <c r="X4842" s="37"/>
      <c r="Y4842" s="103" t="e">
        <f t="shared" si="383"/>
        <v>#DIV/0!</v>
      </c>
      <c r="Z4842" s="37"/>
    </row>
    <row r="4843" spans="1:26">
      <c r="A4843" s="42">
        <f>Solar!A4843</f>
        <v>40745.625</v>
      </c>
      <c r="O4843" s="53">
        <f t="shared" si="380"/>
        <v>0</v>
      </c>
      <c r="P4843" s="53">
        <f t="shared" si="380"/>
        <v>0</v>
      </c>
      <c r="Q4843" s="53">
        <f t="shared" si="380"/>
        <v>0</v>
      </c>
      <c r="R4843" s="53">
        <f t="shared" si="378"/>
        <v>0</v>
      </c>
      <c r="S4843" s="55">
        <f t="shared" si="381"/>
        <v>0</v>
      </c>
      <c r="T4843" s="55">
        <f t="shared" si="381"/>
        <v>0</v>
      </c>
      <c r="U4843" s="55">
        <f t="shared" si="381"/>
        <v>0</v>
      </c>
      <c r="V4843" s="55">
        <f t="shared" si="379"/>
        <v>0</v>
      </c>
      <c r="W4843" s="52">
        <f t="shared" si="382"/>
        <v>0</v>
      </c>
      <c r="X4843" s="37"/>
      <c r="Y4843" s="103" t="e">
        <f t="shared" si="383"/>
        <v>#DIV/0!</v>
      </c>
      <c r="Z4843" s="37"/>
    </row>
    <row r="4844" spans="1:26">
      <c r="A4844" s="42">
        <f>Solar!A4844</f>
        <v>40745.666666666664</v>
      </c>
      <c r="O4844" s="53">
        <f t="shared" si="380"/>
        <v>0</v>
      </c>
      <c r="P4844" s="53">
        <f t="shared" si="380"/>
        <v>0</v>
      </c>
      <c r="Q4844" s="53">
        <f t="shared" si="380"/>
        <v>0</v>
      </c>
      <c r="R4844" s="53">
        <f t="shared" si="378"/>
        <v>0</v>
      </c>
      <c r="S4844" s="55">
        <f t="shared" si="381"/>
        <v>0</v>
      </c>
      <c r="T4844" s="55">
        <f t="shared" si="381"/>
        <v>0</v>
      </c>
      <c r="U4844" s="55">
        <f t="shared" si="381"/>
        <v>0</v>
      </c>
      <c r="V4844" s="55">
        <f t="shared" si="379"/>
        <v>0</v>
      </c>
      <c r="W4844" s="52">
        <f t="shared" si="382"/>
        <v>0</v>
      </c>
      <c r="X4844" s="37"/>
      <c r="Y4844" s="103" t="e">
        <f t="shared" si="383"/>
        <v>#DIV/0!</v>
      </c>
      <c r="Z4844" s="37"/>
    </row>
    <row r="4845" spans="1:26">
      <c r="A4845" s="42">
        <f>Solar!A4845</f>
        <v>40745.708333333336</v>
      </c>
      <c r="O4845" s="53">
        <f t="shared" si="380"/>
        <v>0</v>
      </c>
      <c r="P4845" s="53">
        <f t="shared" si="380"/>
        <v>0</v>
      </c>
      <c r="Q4845" s="53">
        <f t="shared" si="380"/>
        <v>0</v>
      </c>
      <c r="R4845" s="53">
        <f t="shared" si="378"/>
        <v>0</v>
      </c>
      <c r="S4845" s="55">
        <f t="shared" si="381"/>
        <v>0</v>
      </c>
      <c r="T4845" s="55">
        <f t="shared" si="381"/>
        <v>0</v>
      </c>
      <c r="U4845" s="55">
        <f t="shared" si="381"/>
        <v>0</v>
      </c>
      <c r="V4845" s="55">
        <f t="shared" si="379"/>
        <v>0</v>
      </c>
      <c r="W4845" s="52">
        <f t="shared" si="382"/>
        <v>0</v>
      </c>
      <c r="X4845" s="37"/>
      <c r="Y4845" s="103" t="e">
        <f t="shared" si="383"/>
        <v>#DIV/0!</v>
      </c>
      <c r="Z4845" s="37"/>
    </row>
    <row r="4846" spans="1:26">
      <c r="A4846" s="42">
        <f>Solar!A4846</f>
        <v>40745.75</v>
      </c>
      <c r="O4846" s="53">
        <f t="shared" si="380"/>
        <v>0</v>
      </c>
      <c r="P4846" s="53">
        <f t="shared" si="380"/>
        <v>0</v>
      </c>
      <c r="Q4846" s="53">
        <f t="shared" si="380"/>
        <v>0</v>
      </c>
      <c r="R4846" s="53">
        <f t="shared" si="378"/>
        <v>0</v>
      </c>
      <c r="S4846" s="55">
        <f t="shared" si="381"/>
        <v>0</v>
      </c>
      <c r="T4846" s="55">
        <f t="shared" si="381"/>
        <v>0</v>
      </c>
      <c r="U4846" s="55">
        <f t="shared" si="381"/>
        <v>0</v>
      </c>
      <c r="V4846" s="55">
        <f t="shared" si="379"/>
        <v>0</v>
      </c>
      <c r="W4846" s="52">
        <f t="shared" si="382"/>
        <v>0</v>
      </c>
      <c r="X4846" s="37"/>
      <c r="Y4846" s="103" t="e">
        <f t="shared" si="383"/>
        <v>#DIV/0!</v>
      </c>
      <c r="Z4846" s="37"/>
    </row>
    <row r="4847" spans="1:26">
      <c r="A4847" s="42">
        <f>Solar!A4847</f>
        <v>40745.791666666664</v>
      </c>
      <c r="O4847" s="53">
        <f t="shared" si="380"/>
        <v>0</v>
      </c>
      <c r="P4847" s="53">
        <f t="shared" si="380"/>
        <v>0</v>
      </c>
      <c r="Q4847" s="53">
        <f t="shared" si="380"/>
        <v>0</v>
      </c>
      <c r="R4847" s="53">
        <f t="shared" si="378"/>
        <v>0</v>
      </c>
      <c r="S4847" s="55">
        <f t="shared" si="381"/>
        <v>0</v>
      </c>
      <c r="T4847" s="55">
        <f t="shared" si="381"/>
        <v>0</v>
      </c>
      <c r="U4847" s="55">
        <f t="shared" si="381"/>
        <v>0</v>
      </c>
      <c r="V4847" s="55">
        <f t="shared" si="379"/>
        <v>0</v>
      </c>
      <c r="W4847" s="52">
        <f t="shared" si="382"/>
        <v>0</v>
      </c>
      <c r="X4847" s="37"/>
      <c r="Y4847" s="103" t="e">
        <f t="shared" si="383"/>
        <v>#DIV/0!</v>
      </c>
      <c r="Z4847" s="37"/>
    </row>
    <row r="4848" spans="1:26">
      <c r="A4848" s="42">
        <f>Solar!A4848</f>
        <v>40745.833333333336</v>
      </c>
      <c r="O4848" s="53">
        <f t="shared" si="380"/>
        <v>0</v>
      </c>
      <c r="P4848" s="53">
        <f t="shared" si="380"/>
        <v>0</v>
      </c>
      <c r="Q4848" s="53">
        <f t="shared" si="380"/>
        <v>0</v>
      </c>
      <c r="R4848" s="53">
        <f t="shared" si="378"/>
        <v>0</v>
      </c>
      <c r="S4848" s="55">
        <f t="shared" si="381"/>
        <v>0</v>
      </c>
      <c r="T4848" s="55">
        <f t="shared" si="381"/>
        <v>0</v>
      </c>
      <c r="U4848" s="55">
        <f t="shared" si="381"/>
        <v>0</v>
      </c>
      <c r="V4848" s="55">
        <f t="shared" si="379"/>
        <v>0</v>
      </c>
      <c r="W4848" s="52">
        <f t="shared" si="382"/>
        <v>0</v>
      </c>
      <c r="X4848" s="37"/>
      <c r="Y4848" s="103" t="e">
        <f t="shared" si="383"/>
        <v>#DIV/0!</v>
      </c>
      <c r="Z4848" s="37"/>
    </row>
    <row r="4849" spans="1:26">
      <c r="A4849" s="42">
        <f>Solar!A4849</f>
        <v>40745.875</v>
      </c>
      <c r="O4849" s="53">
        <f t="shared" si="380"/>
        <v>0</v>
      </c>
      <c r="P4849" s="53">
        <f t="shared" si="380"/>
        <v>0</v>
      </c>
      <c r="Q4849" s="53">
        <f t="shared" si="380"/>
        <v>0</v>
      </c>
      <c r="R4849" s="53">
        <f t="shared" si="378"/>
        <v>0</v>
      </c>
      <c r="S4849" s="55">
        <f t="shared" si="381"/>
        <v>0</v>
      </c>
      <c r="T4849" s="55">
        <f t="shared" si="381"/>
        <v>0</v>
      </c>
      <c r="U4849" s="55">
        <f t="shared" si="381"/>
        <v>0</v>
      </c>
      <c r="V4849" s="55">
        <f t="shared" si="379"/>
        <v>0</v>
      </c>
      <c r="W4849" s="52">
        <f t="shared" si="382"/>
        <v>0</v>
      </c>
      <c r="X4849" s="37"/>
      <c r="Y4849" s="103" t="e">
        <f t="shared" si="383"/>
        <v>#DIV/0!</v>
      </c>
      <c r="Z4849" s="37"/>
    </row>
    <row r="4850" spans="1:26">
      <c r="A4850" s="42">
        <f>Solar!A4850</f>
        <v>40745.916666666664</v>
      </c>
      <c r="O4850" s="53">
        <f t="shared" si="380"/>
        <v>0</v>
      </c>
      <c r="P4850" s="53">
        <f t="shared" si="380"/>
        <v>0</v>
      </c>
      <c r="Q4850" s="53">
        <f t="shared" si="380"/>
        <v>0</v>
      </c>
      <c r="R4850" s="53">
        <f t="shared" si="378"/>
        <v>0</v>
      </c>
      <c r="S4850" s="55">
        <f t="shared" si="381"/>
        <v>0</v>
      </c>
      <c r="T4850" s="55">
        <f t="shared" si="381"/>
        <v>0</v>
      </c>
      <c r="U4850" s="55">
        <f t="shared" si="381"/>
        <v>0</v>
      </c>
      <c r="V4850" s="55">
        <f t="shared" si="379"/>
        <v>0</v>
      </c>
      <c r="W4850" s="52">
        <f t="shared" si="382"/>
        <v>0</v>
      </c>
      <c r="X4850" s="37"/>
      <c r="Y4850" s="103" t="e">
        <f t="shared" si="383"/>
        <v>#DIV/0!</v>
      </c>
      <c r="Z4850" s="37"/>
    </row>
    <row r="4851" spans="1:26">
      <c r="A4851" s="42">
        <f>Solar!A4851</f>
        <v>40745.958333333336</v>
      </c>
      <c r="O4851" s="53">
        <f t="shared" si="380"/>
        <v>0</v>
      </c>
      <c r="P4851" s="53">
        <f t="shared" si="380"/>
        <v>0</v>
      </c>
      <c r="Q4851" s="53">
        <f t="shared" si="380"/>
        <v>0</v>
      </c>
      <c r="R4851" s="53">
        <f t="shared" si="378"/>
        <v>0</v>
      </c>
      <c r="S4851" s="55">
        <f t="shared" si="381"/>
        <v>0</v>
      </c>
      <c r="T4851" s="55">
        <f t="shared" si="381"/>
        <v>0</v>
      </c>
      <c r="U4851" s="55">
        <f t="shared" si="381"/>
        <v>0</v>
      </c>
      <c r="V4851" s="55">
        <f t="shared" si="379"/>
        <v>0</v>
      </c>
      <c r="W4851" s="52">
        <f t="shared" si="382"/>
        <v>0</v>
      </c>
      <c r="X4851" s="37"/>
      <c r="Y4851" s="103" t="e">
        <f t="shared" si="383"/>
        <v>#DIV/0!</v>
      </c>
      <c r="Z4851" s="37"/>
    </row>
    <row r="4852" spans="1:26">
      <c r="A4852" s="42">
        <f>Solar!A4852</f>
        <v>40746</v>
      </c>
      <c r="O4852" s="53">
        <f t="shared" si="380"/>
        <v>0</v>
      </c>
      <c r="P4852" s="53">
        <f t="shared" si="380"/>
        <v>0</v>
      </c>
      <c r="Q4852" s="53">
        <f t="shared" si="380"/>
        <v>0</v>
      </c>
      <c r="R4852" s="53">
        <f t="shared" si="378"/>
        <v>0</v>
      </c>
      <c r="S4852" s="55">
        <f t="shared" si="381"/>
        <v>0</v>
      </c>
      <c r="T4852" s="55">
        <f t="shared" si="381"/>
        <v>0</v>
      </c>
      <c r="U4852" s="55">
        <f t="shared" si="381"/>
        <v>0</v>
      </c>
      <c r="V4852" s="55">
        <f t="shared" si="379"/>
        <v>0</v>
      </c>
      <c r="W4852" s="52">
        <f t="shared" si="382"/>
        <v>0</v>
      </c>
      <c r="X4852" s="37"/>
      <c r="Y4852" s="103" t="e">
        <f t="shared" si="383"/>
        <v>#DIV/0!</v>
      </c>
      <c r="Z4852" s="37"/>
    </row>
    <row r="4853" spans="1:26">
      <c r="A4853" s="42">
        <f>Solar!A4853</f>
        <v>40746.041666666664</v>
      </c>
      <c r="O4853" s="53">
        <f t="shared" si="380"/>
        <v>0</v>
      </c>
      <c r="P4853" s="53">
        <f t="shared" si="380"/>
        <v>0</v>
      </c>
      <c r="Q4853" s="53">
        <f t="shared" si="380"/>
        <v>0</v>
      </c>
      <c r="R4853" s="53">
        <f t="shared" si="378"/>
        <v>0</v>
      </c>
      <c r="S4853" s="55">
        <f t="shared" si="381"/>
        <v>0</v>
      </c>
      <c r="T4853" s="55">
        <f t="shared" si="381"/>
        <v>0</v>
      </c>
      <c r="U4853" s="55">
        <f t="shared" si="381"/>
        <v>0</v>
      </c>
      <c r="V4853" s="55">
        <f t="shared" si="379"/>
        <v>0</v>
      </c>
      <c r="W4853" s="52">
        <f t="shared" si="382"/>
        <v>0</v>
      </c>
      <c r="X4853" s="37"/>
      <c r="Y4853" s="103" t="e">
        <f t="shared" si="383"/>
        <v>#DIV/0!</v>
      </c>
      <c r="Z4853" s="37"/>
    </row>
    <row r="4854" spans="1:26">
      <c r="A4854" s="42">
        <f>Solar!A4854</f>
        <v>40746.083333333336</v>
      </c>
      <c r="O4854" s="53">
        <f t="shared" si="380"/>
        <v>0</v>
      </c>
      <c r="P4854" s="53">
        <f t="shared" si="380"/>
        <v>0</v>
      </c>
      <c r="Q4854" s="53">
        <f t="shared" si="380"/>
        <v>0</v>
      </c>
      <c r="R4854" s="53">
        <f t="shared" si="378"/>
        <v>0</v>
      </c>
      <c r="S4854" s="55">
        <f t="shared" si="381"/>
        <v>0</v>
      </c>
      <c r="T4854" s="55">
        <f t="shared" si="381"/>
        <v>0</v>
      </c>
      <c r="U4854" s="55">
        <f t="shared" si="381"/>
        <v>0</v>
      </c>
      <c r="V4854" s="55">
        <f t="shared" si="379"/>
        <v>0</v>
      </c>
      <c r="W4854" s="52">
        <f t="shared" si="382"/>
        <v>0</v>
      </c>
      <c r="X4854" s="37"/>
      <c r="Y4854" s="103" t="e">
        <f t="shared" si="383"/>
        <v>#DIV/0!</v>
      </c>
      <c r="Z4854" s="37"/>
    </row>
    <row r="4855" spans="1:26">
      <c r="A4855" s="42">
        <f>Solar!A4855</f>
        <v>40746.125</v>
      </c>
      <c r="O4855" s="53">
        <f t="shared" si="380"/>
        <v>0</v>
      </c>
      <c r="P4855" s="53">
        <f t="shared" si="380"/>
        <v>0</v>
      </c>
      <c r="Q4855" s="53">
        <f t="shared" si="380"/>
        <v>0</v>
      </c>
      <c r="R4855" s="53">
        <f t="shared" si="378"/>
        <v>0</v>
      </c>
      <c r="S4855" s="55">
        <f t="shared" si="381"/>
        <v>0</v>
      </c>
      <c r="T4855" s="55">
        <f t="shared" si="381"/>
        <v>0</v>
      </c>
      <c r="U4855" s="55">
        <f t="shared" si="381"/>
        <v>0</v>
      </c>
      <c r="V4855" s="55">
        <f t="shared" si="379"/>
        <v>0</v>
      </c>
      <c r="W4855" s="52">
        <f t="shared" si="382"/>
        <v>0</v>
      </c>
      <c r="X4855" s="37"/>
      <c r="Y4855" s="103" t="e">
        <f t="shared" si="383"/>
        <v>#DIV/0!</v>
      </c>
      <c r="Z4855" s="37"/>
    </row>
    <row r="4856" spans="1:26">
      <c r="A4856" s="42">
        <f>Solar!A4856</f>
        <v>40746.166666666664</v>
      </c>
      <c r="O4856" s="53">
        <f t="shared" si="380"/>
        <v>0</v>
      </c>
      <c r="P4856" s="53">
        <f t="shared" si="380"/>
        <v>0</v>
      </c>
      <c r="Q4856" s="53">
        <f t="shared" si="380"/>
        <v>0</v>
      </c>
      <c r="R4856" s="53">
        <f t="shared" si="378"/>
        <v>0</v>
      </c>
      <c r="S4856" s="55">
        <f t="shared" si="381"/>
        <v>0</v>
      </c>
      <c r="T4856" s="55">
        <f t="shared" si="381"/>
        <v>0</v>
      </c>
      <c r="U4856" s="55">
        <f t="shared" si="381"/>
        <v>0</v>
      </c>
      <c r="V4856" s="55">
        <f t="shared" si="379"/>
        <v>0</v>
      </c>
      <c r="W4856" s="52">
        <f t="shared" si="382"/>
        <v>0</v>
      </c>
      <c r="X4856" s="37"/>
      <c r="Y4856" s="103" t="e">
        <f t="shared" si="383"/>
        <v>#DIV/0!</v>
      </c>
      <c r="Z4856" s="37"/>
    </row>
    <row r="4857" spans="1:26">
      <c r="A4857" s="42">
        <f>Solar!A4857</f>
        <v>40746.208333333336</v>
      </c>
      <c r="O4857" s="53">
        <f t="shared" si="380"/>
        <v>0</v>
      </c>
      <c r="P4857" s="53">
        <f t="shared" si="380"/>
        <v>0</v>
      </c>
      <c r="Q4857" s="53">
        <f t="shared" si="380"/>
        <v>0</v>
      </c>
      <c r="R4857" s="53">
        <f t="shared" si="378"/>
        <v>0</v>
      </c>
      <c r="S4857" s="55">
        <f t="shared" si="381"/>
        <v>0</v>
      </c>
      <c r="T4857" s="55">
        <f t="shared" si="381"/>
        <v>0</v>
      </c>
      <c r="U4857" s="55">
        <f t="shared" si="381"/>
        <v>0</v>
      </c>
      <c r="V4857" s="55">
        <f t="shared" si="379"/>
        <v>0</v>
      </c>
      <c r="W4857" s="52">
        <f t="shared" si="382"/>
        <v>0</v>
      </c>
      <c r="X4857" s="37"/>
      <c r="Y4857" s="103" t="e">
        <f t="shared" si="383"/>
        <v>#DIV/0!</v>
      </c>
      <c r="Z4857" s="37"/>
    </row>
    <row r="4858" spans="1:26">
      <c r="A4858" s="42">
        <f>Solar!A4858</f>
        <v>40746.25</v>
      </c>
      <c r="O4858" s="53">
        <f t="shared" si="380"/>
        <v>0</v>
      </c>
      <c r="P4858" s="53">
        <f t="shared" si="380"/>
        <v>0</v>
      </c>
      <c r="Q4858" s="53">
        <f t="shared" si="380"/>
        <v>0</v>
      </c>
      <c r="R4858" s="53">
        <f t="shared" si="378"/>
        <v>0</v>
      </c>
      <c r="S4858" s="55">
        <f t="shared" si="381"/>
        <v>0</v>
      </c>
      <c r="T4858" s="55">
        <f t="shared" si="381"/>
        <v>0</v>
      </c>
      <c r="U4858" s="55">
        <f t="shared" si="381"/>
        <v>0</v>
      </c>
      <c r="V4858" s="55">
        <f t="shared" si="379"/>
        <v>0</v>
      </c>
      <c r="W4858" s="52">
        <f t="shared" si="382"/>
        <v>0</v>
      </c>
      <c r="X4858" s="37"/>
      <c r="Y4858" s="103" t="e">
        <f t="shared" si="383"/>
        <v>#DIV/0!</v>
      </c>
      <c r="Z4858" s="37"/>
    </row>
    <row r="4859" spans="1:26">
      <c r="A4859" s="42">
        <f>Solar!A4859</f>
        <v>40746.291666666664</v>
      </c>
      <c r="O4859" s="53">
        <f t="shared" si="380"/>
        <v>0</v>
      </c>
      <c r="P4859" s="53">
        <f t="shared" si="380"/>
        <v>0</v>
      </c>
      <c r="Q4859" s="53">
        <f t="shared" si="380"/>
        <v>0</v>
      </c>
      <c r="R4859" s="53">
        <f t="shared" si="378"/>
        <v>0</v>
      </c>
      <c r="S4859" s="55">
        <f t="shared" si="381"/>
        <v>0</v>
      </c>
      <c r="T4859" s="55">
        <f t="shared" si="381"/>
        <v>0</v>
      </c>
      <c r="U4859" s="55">
        <f t="shared" si="381"/>
        <v>0</v>
      </c>
      <c r="V4859" s="55">
        <f t="shared" si="379"/>
        <v>0</v>
      </c>
      <c r="W4859" s="52">
        <f t="shared" si="382"/>
        <v>0</v>
      </c>
      <c r="X4859" s="37"/>
      <c r="Y4859" s="103" t="e">
        <f t="shared" si="383"/>
        <v>#DIV/0!</v>
      </c>
      <c r="Z4859" s="37"/>
    </row>
    <row r="4860" spans="1:26">
      <c r="A4860" s="42">
        <f>Solar!A4860</f>
        <v>40746.333333333336</v>
      </c>
      <c r="O4860" s="53">
        <f t="shared" si="380"/>
        <v>0</v>
      </c>
      <c r="P4860" s="53">
        <f t="shared" si="380"/>
        <v>0</v>
      </c>
      <c r="Q4860" s="53">
        <f t="shared" si="380"/>
        <v>0</v>
      </c>
      <c r="R4860" s="53">
        <f t="shared" si="378"/>
        <v>0</v>
      </c>
      <c r="S4860" s="55">
        <f t="shared" si="381"/>
        <v>0</v>
      </c>
      <c r="T4860" s="55">
        <f t="shared" si="381"/>
        <v>0</v>
      </c>
      <c r="U4860" s="55">
        <f t="shared" si="381"/>
        <v>0</v>
      </c>
      <c r="V4860" s="55">
        <f t="shared" si="379"/>
        <v>0</v>
      </c>
      <c r="W4860" s="52">
        <f t="shared" si="382"/>
        <v>0</v>
      </c>
      <c r="X4860" s="37"/>
      <c r="Y4860" s="103" t="e">
        <f t="shared" si="383"/>
        <v>#DIV/0!</v>
      </c>
      <c r="Z4860" s="37"/>
    </row>
    <row r="4861" spans="1:26">
      <c r="A4861" s="42">
        <f>Solar!A4861</f>
        <v>40746.375</v>
      </c>
      <c r="O4861" s="53">
        <f t="shared" si="380"/>
        <v>0</v>
      </c>
      <c r="P4861" s="53">
        <f t="shared" si="380"/>
        <v>0</v>
      </c>
      <c r="Q4861" s="53">
        <f t="shared" si="380"/>
        <v>0</v>
      </c>
      <c r="R4861" s="53">
        <f t="shared" si="378"/>
        <v>0</v>
      </c>
      <c r="S4861" s="55">
        <f t="shared" si="381"/>
        <v>0</v>
      </c>
      <c r="T4861" s="55">
        <f t="shared" si="381"/>
        <v>0</v>
      </c>
      <c r="U4861" s="55">
        <f t="shared" si="381"/>
        <v>0</v>
      </c>
      <c r="V4861" s="55">
        <f t="shared" si="379"/>
        <v>0</v>
      </c>
      <c r="W4861" s="52">
        <f t="shared" si="382"/>
        <v>0</v>
      </c>
      <c r="X4861" s="37"/>
      <c r="Y4861" s="103" t="e">
        <f t="shared" si="383"/>
        <v>#DIV/0!</v>
      </c>
      <c r="Z4861" s="37"/>
    </row>
    <row r="4862" spans="1:26">
      <c r="A4862" s="42">
        <f>Solar!A4862</f>
        <v>40746.416666666664</v>
      </c>
      <c r="O4862" s="53">
        <f t="shared" si="380"/>
        <v>0</v>
      </c>
      <c r="P4862" s="53">
        <f t="shared" si="380"/>
        <v>0</v>
      </c>
      <c r="Q4862" s="53">
        <f t="shared" si="380"/>
        <v>0</v>
      </c>
      <c r="R4862" s="53">
        <f t="shared" si="378"/>
        <v>0</v>
      </c>
      <c r="S4862" s="55">
        <f t="shared" si="381"/>
        <v>0</v>
      </c>
      <c r="T4862" s="55">
        <f t="shared" si="381"/>
        <v>0</v>
      </c>
      <c r="U4862" s="55">
        <f t="shared" si="381"/>
        <v>0</v>
      </c>
      <c r="V4862" s="55">
        <f t="shared" si="379"/>
        <v>0</v>
      </c>
      <c r="W4862" s="52">
        <f t="shared" si="382"/>
        <v>0</v>
      </c>
      <c r="X4862" s="37"/>
      <c r="Y4862" s="103" t="e">
        <f t="shared" si="383"/>
        <v>#DIV/0!</v>
      </c>
      <c r="Z4862" s="37"/>
    </row>
    <row r="4863" spans="1:26">
      <c r="A4863" s="42">
        <f>Solar!A4863</f>
        <v>40746.458333333336</v>
      </c>
      <c r="O4863" s="53">
        <f t="shared" si="380"/>
        <v>0</v>
      </c>
      <c r="P4863" s="53">
        <f t="shared" si="380"/>
        <v>0</v>
      </c>
      <c r="Q4863" s="53">
        <f t="shared" si="380"/>
        <v>0</v>
      </c>
      <c r="R4863" s="53">
        <f t="shared" si="378"/>
        <v>0</v>
      </c>
      <c r="S4863" s="55">
        <f t="shared" si="381"/>
        <v>0</v>
      </c>
      <c r="T4863" s="55">
        <f t="shared" si="381"/>
        <v>0</v>
      </c>
      <c r="U4863" s="55">
        <f t="shared" si="381"/>
        <v>0</v>
      </c>
      <c r="V4863" s="55">
        <f t="shared" si="379"/>
        <v>0</v>
      </c>
      <c r="W4863" s="52">
        <f t="shared" si="382"/>
        <v>0</v>
      </c>
      <c r="X4863" s="37"/>
      <c r="Y4863" s="103" t="e">
        <f t="shared" si="383"/>
        <v>#DIV/0!</v>
      </c>
      <c r="Z4863" s="37"/>
    </row>
    <row r="4864" spans="1:26">
      <c r="A4864" s="42">
        <f>Solar!A4864</f>
        <v>40746.5</v>
      </c>
      <c r="O4864" s="53">
        <f t="shared" si="380"/>
        <v>0</v>
      </c>
      <c r="P4864" s="53">
        <f t="shared" si="380"/>
        <v>0</v>
      </c>
      <c r="Q4864" s="53">
        <f t="shared" si="380"/>
        <v>0</v>
      </c>
      <c r="R4864" s="53">
        <f t="shared" si="378"/>
        <v>0</v>
      </c>
      <c r="S4864" s="55">
        <f t="shared" si="381"/>
        <v>0</v>
      </c>
      <c r="T4864" s="55">
        <f t="shared" si="381"/>
        <v>0</v>
      </c>
      <c r="U4864" s="55">
        <f t="shared" si="381"/>
        <v>0</v>
      </c>
      <c r="V4864" s="55">
        <f t="shared" si="379"/>
        <v>0</v>
      </c>
      <c r="W4864" s="52">
        <f t="shared" si="382"/>
        <v>0</v>
      </c>
      <c r="X4864" s="37"/>
      <c r="Y4864" s="103" t="e">
        <f t="shared" si="383"/>
        <v>#DIV/0!</v>
      </c>
      <c r="Z4864" s="37"/>
    </row>
    <row r="4865" spans="1:26">
      <c r="A4865" s="42">
        <f>Solar!A4865</f>
        <v>40746.541666666664</v>
      </c>
      <c r="O4865" s="53">
        <f t="shared" si="380"/>
        <v>0</v>
      </c>
      <c r="P4865" s="53">
        <f t="shared" si="380"/>
        <v>0</v>
      </c>
      <c r="Q4865" s="53">
        <f t="shared" si="380"/>
        <v>0</v>
      </c>
      <c r="R4865" s="53">
        <f t="shared" si="378"/>
        <v>0</v>
      </c>
      <c r="S4865" s="55">
        <f t="shared" si="381"/>
        <v>0</v>
      </c>
      <c r="T4865" s="55">
        <f t="shared" si="381"/>
        <v>0</v>
      </c>
      <c r="U4865" s="55">
        <f t="shared" si="381"/>
        <v>0</v>
      </c>
      <c r="V4865" s="55">
        <f t="shared" si="379"/>
        <v>0</v>
      </c>
      <c r="W4865" s="52">
        <f t="shared" si="382"/>
        <v>0</v>
      </c>
      <c r="X4865" s="37"/>
      <c r="Y4865" s="103" t="e">
        <f t="shared" si="383"/>
        <v>#DIV/0!</v>
      </c>
      <c r="Z4865" s="37"/>
    </row>
    <row r="4866" spans="1:26">
      <c r="A4866" s="42">
        <f>Solar!A4866</f>
        <v>40746.583333333336</v>
      </c>
      <c r="O4866" s="53">
        <f t="shared" si="380"/>
        <v>0</v>
      </c>
      <c r="P4866" s="53">
        <f t="shared" si="380"/>
        <v>0</v>
      </c>
      <c r="Q4866" s="53">
        <f t="shared" si="380"/>
        <v>0</v>
      </c>
      <c r="R4866" s="53">
        <f t="shared" si="378"/>
        <v>0</v>
      </c>
      <c r="S4866" s="55">
        <f t="shared" si="381"/>
        <v>0</v>
      </c>
      <c r="T4866" s="55">
        <f t="shared" si="381"/>
        <v>0</v>
      </c>
      <c r="U4866" s="55">
        <f t="shared" si="381"/>
        <v>0</v>
      </c>
      <c r="V4866" s="55">
        <f t="shared" si="379"/>
        <v>0</v>
      </c>
      <c r="W4866" s="52">
        <f t="shared" si="382"/>
        <v>0</v>
      </c>
      <c r="X4866" s="37"/>
      <c r="Y4866" s="103" t="e">
        <f t="shared" si="383"/>
        <v>#DIV/0!</v>
      </c>
      <c r="Z4866" s="37"/>
    </row>
    <row r="4867" spans="1:26">
      <c r="A4867" s="42">
        <f>Solar!A4867</f>
        <v>40746.625</v>
      </c>
      <c r="O4867" s="53">
        <f t="shared" si="380"/>
        <v>0</v>
      </c>
      <c r="P4867" s="53">
        <f t="shared" si="380"/>
        <v>0</v>
      </c>
      <c r="Q4867" s="53">
        <f t="shared" si="380"/>
        <v>0</v>
      </c>
      <c r="R4867" s="53">
        <f t="shared" si="380"/>
        <v>0</v>
      </c>
      <c r="S4867" s="55">
        <f t="shared" si="381"/>
        <v>0</v>
      </c>
      <c r="T4867" s="55">
        <f t="shared" si="381"/>
        <v>0</v>
      </c>
      <c r="U4867" s="55">
        <f t="shared" si="381"/>
        <v>0</v>
      </c>
      <c r="V4867" s="55">
        <f t="shared" si="381"/>
        <v>0</v>
      </c>
      <c r="W4867" s="52">
        <f t="shared" si="382"/>
        <v>0</v>
      </c>
      <c r="X4867" s="37"/>
      <c r="Y4867" s="103" t="e">
        <f t="shared" si="383"/>
        <v>#DIV/0!</v>
      </c>
      <c r="Z4867" s="37"/>
    </row>
    <row r="4868" spans="1:26">
      <c r="A4868" s="42">
        <f>Solar!A4868</f>
        <v>40746.666666666664</v>
      </c>
      <c r="O4868" s="53">
        <f t="shared" ref="O4868:R4931" si="384">C4868*($I$5/$I$4)^(1/7)</f>
        <v>0</v>
      </c>
      <c r="P4868" s="53">
        <f t="shared" si="384"/>
        <v>0</v>
      </c>
      <c r="Q4868" s="53">
        <f t="shared" si="384"/>
        <v>0</v>
      </c>
      <c r="R4868" s="53">
        <f t="shared" si="384"/>
        <v>0</v>
      </c>
      <c r="S4868" s="55">
        <f t="shared" ref="S4868:V4931" si="385">IF(OR(O4868&lt;$I$6,O4868&gt;$I$7),0,IF(O4868&gt;=$I$6,MIN(0.25*$I$13*$I$9*O4868^3*$I$10/10^6,$I$8,0.35*$I$13*$I$9*ABS((O4868-$I$7-3)^3)*$I$10/10^6)))</f>
        <v>0</v>
      </c>
      <c r="T4868" s="55">
        <f t="shared" si="385"/>
        <v>0</v>
      </c>
      <c r="U4868" s="55">
        <f t="shared" si="385"/>
        <v>0</v>
      </c>
      <c r="V4868" s="55">
        <f t="shared" si="385"/>
        <v>0</v>
      </c>
      <c r="W4868" s="52">
        <f t="shared" ref="W4868:W4931" si="386">AVERAGE(S4868:V4868)</f>
        <v>0</v>
      </c>
      <c r="X4868" s="37"/>
      <c r="Y4868" s="103" t="e">
        <f t="shared" si="383"/>
        <v>#DIV/0!</v>
      </c>
      <c r="Z4868" s="37"/>
    </row>
    <row r="4869" spans="1:26">
      <c r="A4869" s="42">
        <f>Solar!A4869</f>
        <v>40746.708333333336</v>
      </c>
      <c r="O4869" s="53">
        <f t="shared" si="384"/>
        <v>0</v>
      </c>
      <c r="P4869" s="53">
        <f t="shared" si="384"/>
        <v>0</v>
      </c>
      <c r="Q4869" s="53">
        <f t="shared" si="384"/>
        <v>0</v>
      </c>
      <c r="R4869" s="53">
        <f t="shared" si="384"/>
        <v>0</v>
      </c>
      <c r="S4869" s="55">
        <f t="shared" si="385"/>
        <v>0</v>
      </c>
      <c r="T4869" s="55">
        <f t="shared" si="385"/>
        <v>0</v>
      </c>
      <c r="U4869" s="55">
        <f t="shared" si="385"/>
        <v>0</v>
      </c>
      <c r="V4869" s="55">
        <f t="shared" si="385"/>
        <v>0</v>
      </c>
      <c r="W4869" s="52">
        <f t="shared" si="386"/>
        <v>0</v>
      </c>
      <c r="X4869" s="37"/>
      <c r="Y4869" s="103" t="e">
        <f t="shared" ref="Y4869:Y4932" si="387">W4869/($X$4*3600)</f>
        <v>#DIV/0!</v>
      </c>
      <c r="Z4869" s="37"/>
    </row>
    <row r="4870" spans="1:26">
      <c r="A4870" s="42">
        <f>Solar!A4870</f>
        <v>40746.75</v>
      </c>
      <c r="O4870" s="53">
        <f t="shared" si="384"/>
        <v>0</v>
      </c>
      <c r="P4870" s="53">
        <f t="shared" si="384"/>
        <v>0</v>
      </c>
      <c r="Q4870" s="53">
        <f t="shared" si="384"/>
        <v>0</v>
      </c>
      <c r="R4870" s="53">
        <f t="shared" si="384"/>
        <v>0</v>
      </c>
      <c r="S4870" s="55">
        <f t="shared" si="385"/>
        <v>0</v>
      </c>
      <c r="T4870" s="55">
        <f t="shared" si="385"/>
        <v>0</v>
      </c>
      <c r="U4870" s="55">
        <f t="shared" si="385"/>
        <v>0</v>
      </c>
      <c r="V4870" s="55">
        <f t="shared" si="385"/>
        <v>0</v>
      </c>
      <c r="W4870" s="52">
        <f t="shared" si="386"/>
        <v>0</v>
      </c>
      <c r="X4870" s="37"/>
      <c r="Y4870" s="103" t="e">
        <f t="shared" si="387"/>
        <v>#DIV/0!</v>
      </c>
      <c r="Z4870" s="37"/>
    </row>
    <row r="4871" spans="1:26">
      <c r="A4871" s="42">
        <f>Solar!A4871</f>
        <v>40746.791666666664</v>
      </c>
      <c r="O4871" s="53">
        <f t="shared" si="384"/>
        <v>0</v>
      </c>
      <c r="P4871" s="53">
        <f t="shared" si="384"/>
        <v>0</v>
      </c>
      <c r="Q4871" s="53">
        <f t="shared" si="384"/>
        <v>0</v>
      </c>
      <c r="R4871" s="53">
        <f t="shared" si="384"/>
        <v>0</v>
      </c>
      <c r="S4871" s="55">
        <f t="shared" si="385"/>
        <v>0</v>
      </c>
      <c r="T4871" s="55">
        <f t="shared" si="385"/>
        <v>0</v>
      </c>
      <c r="U4871" s="55">
        <f t="shared" si="385"/>
        <v>0</v>
      </c>
      <c r="V4871" s="55">
        <f t="shared" si="385"/>
        <v>0</v>
      </c>
      <c r="W4871" s="52">
        <f t="shared" si="386"/>
        <v>0</v>
      </c>
      <c r="X4871" s="37"/>
      <c r="Y4871" s="103" t="e">
        <f t="shared" si="387"/>
        <v>#DIV/0!</v>
      </c>
      <c r="Z4871" s="37"/>
    </row>
    <row r="4872" spans="1:26">
      <c r="A4872" s="42">
        <f>Solar!A4872</f>
        <v>40746.833333333336</v>
      </c>
      <c r="O4872" s="53">
        <f t="shared" si="384"/>
        <v>0</v>
      </c>
      <c r="P4872" s="53">
        <f t="shared" si="384"/>
        <v>0</v>
      </c>
      <c r="Q4872" s="53">
        <f t="shared" si="384"/>
        <v>0</v>
      </c>
      <c r="R4872" s="53">
        <f t="shared" si="384"/>
        <v>0</v>
      </c>
      <c r="S4872" s="55">
        <f t="shared" si="385"/>
        <v>0</v>
      </c>
      <c r="T4872" s="55">
        <f t="shared" si="385"/>
        <v>0</v>
      </c>
      <c r="U4872" s="55">
        <f t="shared" si="385"/>
        <v>0</v>
      </c>
      <c r="V4872" s="55">
        <f t="shared" si="385"/>
        <v>0</v>
      </c>
      <c r="W4872" s="52">
        <f t="shared" si="386"/>
        <v>0</v>
      </c>
      <c r="X4872" s="37"/>
      <c r="Y4872" s="103" t="e">
        <f t="shared" si="387"/>
        <v>#DIV/0!</v>
      </c>
      <c r="Z4872" s="37"/>
    </row>
    <row r="4873" spans="1:26">
      <c r="A4873" s="42">
        <f>Solar!A4873</f>
        <v>40746.875</v>
      </c>
      <c r="O4873" s="53">
        <f t="shared" si="384"/>
        <v>0</v>
      </c>
      <c r="P4873" s="53">
        <f t="shared" si="384"/>
        <v>0</v>
      </c>
      <c r="Q4873" s="53">
        <f t="shared" si="384"/>
        <v>0</v>
      </c>
      <c r="R4873" s="53">
        <f t="shared" si="384"/>
        <v>0</v>
      </c>
      <c r="S4873" s="55">
        <f t="shared" si="385"/>
        <v>0</v>
      </c>
      <c r="T4873" s="55">
        <f t="shared" si="385"/>
        <v>0</v>
      </c>
      <c r="U4873" s="55">
        <f t="shared" si="385"/>
        <v>0</v>
      </c>
      <c r="V4873" s="55">
        <f t="shared" si="385"/>
        <v>0</v>
      </c>
      <c r="W4873" s="52">
        <f t="shared" si="386"/>
        <v>0</v>
      </c>
      <c r="X4873" s="37"/>
      <c r="Y4873" s="103" t="e">
        <f t="shared" si="387"/>
        <v>#DIV/0!</v>
      </c>
      <c r="Z4873" s="37"/>
    </row>
    <row r="4874" spans="1:26">
      <c r="A4874" s="42">
        <f>Solar!A4874</f>
        <v>40746.916666666664</v>
      </c>
      <c r="O4874" s="53">
        <f t="shared" si="384"/>
        <v>0</v>
      </c>
      <c r="P4874" s="53">
        <f t="shared" si="384"/>
        <v>0</v>
      </c>
      <c r="Q4874" s="53">
        <f t="shared" si="384"/>
        <v>0</v>
      </c>
      <c r="R4874" s="53">
        <f t="shared" si="384"/>
        <v>0</v>
      </c>
      <c r="S4874" s="55">
        <f t="shared" si="385"/>
        <v>0</v>
      </c>
      <c r="T4874" s="55">
        <f t="shared" si="385"/>
        <v>0</v>
      </c>
      <c r="U4874" s="55">
        <f t="shared" si="385"/>
        <v>0</v>
      </c>
      <c r="V4874" s="55">
        <f t="shared" si="385"/>
        <v>0</v>
      </c>
      <c r="W4874" s="52">
        <f t="shared" si="386"/>
        <v>0</v>
      </c>
      <c r="X4874" s="37"/>
      <c r="Y4874" s="103" t="e">
        <f t="shared" si="387"/>
        <v>#DIV/0!</v>
      </c>
      <c r="Z4874" s="37"/>
    </row>
    <row r="4875" spans="1:26">
      <c r="A4875" s="42">
        <f>Solar!A4875</f>
        <v>40746.958333333336</v>
      </c>
      <c r="O4875" s="53">
        <f t="shared" si="384"/>
        <v>0</v>
      </c>
      <c r="P4875" s="53">
        <f t="shared" si="384"/>
        <v>0</v>
      </c>
      <c r="Q4875" s="53">
        <f t="shared" si="384"/>
        <v>0</v>
      </c>
      <c r="R4875" s="53">
        <f t="shared" si="384"/>
        <v>0</v>
      </c>
      <c r="S4875" s="55">
        <f t="shared" si="385"/>
        <v>0</v>
      </c>
      <c r="T4875" s="55">
        <f t="shared" si="385"/>
        <v>0</v>
      </c>
      <c r="U4875" s="55">
        <f t="shared" si="385"/>
        <v>0</v>
      </c>
      <c r="V4875" s="55">
        <f t="shared" si="385"/>
        <v>0</v>
      </c>
      <c r="W4875" s="52">
        <f t="shared" si="386"/>
        <v>0</v>
      </c>
      <c r="X4875" s="37"/>
      <c r="Y4875" s="103" t="e">
        <f t="shared" si="387"/>
        <v>#DIV/0!</v>
      </c>
      <c r="Z4875" s="37"/>
    </row>
    <row r="4876" spans="1:26">
      <c r="A4876" s="42">
        <f>Solar!A4876</f>
        <v>40747</v>
      </c>
      <c r="O4876" s="53">
        <f t="shared" si="384"/>
        <v>0</v>
      </c>
      <c r="P4876" s="53">
        <f t="shared" si="384"/>
        <v>0</v>
      </c>
      <c r="Q4876" s="53">
        <f t="shared" si="384"/>
        <v>0</v>
      </c>
      <c r="R4876" s="53">
        <f t="shared" si="384"/>
        <v>0</v>
      </c>
      <c r="S4876" s="55">
        <f t="shared" si="385"/>
        <v>0</v>
      </c>
      <c r="T4876" s="55">
        <f t="shared" si="385"/>
        <v>0</v>
      </c>
      <c r="U4876" s="55">
        <f t="shared" si="385"/>
        <v>0</v>
      </c>
      <c r="V4876" s="55">
        <f t="shared" si="385"/>
        <v>0</v>
      </c>
      <c r="W4876" s="52">
        <f t="shared" si="386"/>
        <v>0</v>
      </c>
      <c r="X4876" s="37"/>
      <c r="Y4876" s="103" t="e">
        <f t="shared" si="387"/>
        <v>#DIV/0!</v>
      </c>
      <c r="Z4876" s="37"/>
    </row>
    <row r="4877" spans="1:26">
      <c r="A4877" s="42">
        <f>Solar!A4877</f>
        <v>40747.041666666664</v>
      </c>
      <c r="O4877" s="53">
        <f t="shared" si="384"/>
        <v>0</v>
      </c>
      <c r="P4877" s="53">
        <f t="shared" si="384"/>
        <v>0</v>
      </c>
      <c r="Q4877" s="53">
        <f t="shared" si="384"/>
        <v>0</v>
      </c>
      <c r="R4877" s="53">
        <f t="shared" si="384"/>
        <v>0</v>
      </c>
      <c r="S4877" s="55">
        <f t="shared" si="385"/>
        <v>0</v>
      </c>
      <c r="T4877" s="55">
        <f t="shared" si="385"/>
        <v>0</v>
      </c>
      <c r="U4877" s="55">
        <f t="shared" si="385"/>
        <v>0</v>
      </c>
      <c r="V4877" s="55">
        <f t="shared" si="385"/>
        <v>0</v>
      </c>
      <c r="W4877" s="52">
        <f t="shared" si="386"/>
        <v>0</v>
      </c>
      <c r="X4877" s="37"/>
      <c r="Y4877" s="103" t="e">
        <f t="shared" si="387"/>
        <v>#DIV/0!</v>
      </c>
      <c r="Z4877" s="37"/>
    </row>
    <row r="4878" spans="1:26">
      <c r="A4878" s="42">
        <f>Solar!A4878</f>
        <v>40747.083333333336</v>
      </c>
      <c r="O4878" s="53">
        <f t="shared" si="384"/>
        <v>0</v>
      </c>
      <c r="P4878" s="53">
        <f t="shared" si="384"/>
        <v>0</v>
      </c>
      <c r="Q4878" s="53">
        <f t="shared" si="384"/>
        <v>0</v>
      </c>
      <c r="R4878" s="53">
        <f t="shared" si="384"/>
        <v>0</v>
      </c>
      <c r="S4878" s="55">
        <f t="shared" si="385"/>
        <v>0</v>
      </c>
      <c r="T4878" s="55">
        <f t="shared" si="385"/>
        <v>0</v>
      </c>
      <c r="U4878" s="55">
        <f t="shared" si="385"/>
        <v>0</v>
      </c>
      <c r="V4878" s="55">
        <f t="shared" si="385"/>
        <v>0</v>
      </c>
      <c r="W4878" s="52">
        <f t="shared" si="386"/>
        <v>0</v>
      </c>
      <c r="X4878" s="37"/>
      <c r="Y4878" s="103" t="e">
        <f t="shared" si="387"/>
        <v>#DIV/0!</v>
      </c>
      <c r="Z4878" s="37"/>
    </row>
    <row r="4879" spans="1:26">
      <c r="A4879" s="42">
        <f>Solar!A4879</f>
        <v>40747.125</v>
      </c>
      <c r="O4879" s="53">
        <f t="shared" si="384"/>
        <v>0</v>
      </c>
      <c r="P4879" s="53">
        <f t="shared" si="384"/>
        <v>0</v>
      </c>
      <c r="Q4879" s="53">
        <f t="shared" si="384"/>
        <v>0</v>
      </c>
      <c r="R4879" s="53">
        <f t="shared" si="384"/>
        <v>0</v>
      </c>
      <c r="S4879" s="55">
        <f t="shared" si="385"/>
        <v>0</v>
      </c>
      <c r="T4879" s="55">
        <f t="shared" si="385"/>
        <v>0</v>
      </c>
      <c r="U4879" s="55">
        <f t="shared" si="385"/>
        <v>0</v>
      </c>
      <c r="V4879" s="55">
        <f t="shared" si="385"/>
        <v>0</v>
      </c>
      <c r="W4879" s="52">
        <f t="shared" si="386"/>
        <v>0</v>
      </c>
      <c r="X4879" s="37"/>
      <c r="Y4879" s="103" t="e">
        <f t="shared" si="387"/>
        <v>#DIV/0!</v>
      </c>
      <c r="Z4879" s="37"/>
    </row>
    <row r="4880" spans="1:26">
      <c r="A4880" s="42">
        <f>Solar!A4880</f>
        <v>40747.166666666664</v>
      </c>
      <c r="O4880" s="53">
        <f t="shared" si="384"/>
        <v>0</v>
      </c>
      <c r="P4880" s="53">
        <f t="shared" si="384"/>
        <v>0</v>
      </c>
      <c r="Q4880" s="53">
        <f t="shared" si="384"/>
        <v>0</v>
      </c>
      <c r="R4880" s="53">
        <f t="shared" si="384"/>
        <v>0</v>
      </c>
      <c r="S4880" s="55">
        <f t="shared" si="385"/>
        <v>0</v>
      </c>
      <c r="T4880" s="55">
        <f t="shared" si="385"/>
        <v>0</v>
      </c>
      <c r="U4880" s="55">
        <f t="shared" si="385"/>
        <v>0</v>
      </c>
      <c r="V4880" s="55">
        <f t="shared" si="385"/>
        <v>0</v>
      </c>
      <c r="W4880" s="52">
        <f t="shared" si="386"/>
        <v>0</v>
      </c>
      <c r="X4880" s="37"/>
      <c r="Y4880" s="103" t="e">
        <f t="shared" si="387"/>
        <v>#DIV/0!</v>
      </c>
      <c r="Z4880" s="37"/>
    </row>
    <row r="4881" spans="1:26">
      <c r="A4881" s="42">
        <f>Solar!A4881</f>
        <v>40747.208333333336</v>
      </c>
      <c r="O4881" s="53">
        <f t="shared" si="384"/>
        <v>0</v>
      </c>
      <c r="P4881" s="53">
        <f t="shared" si="384"/>
        <v>0</v>
      </c>
      <c r="Q4881" s="53">
        <f t="shared" si="384"/>
        <v>0</v>
      </c>
      <c r="R4881" s="53">
        <f t="shared" si="384"/>
        <v>0</v>
      </c>
      <c r="S4881" s="55">
        <f t="shared" si="385"/>
        <v>0</v>
      </c>
      <c r="T4881" s="55">
        <f t="shared" si="385"/>
        <v>0</v>
      </c>
      <c r="U4881" s="55">
        <f t="shared" si="385"/>
        <v>0</v>
      </c>
      <c r="V4881" s="55">
        <f t="shared" si="385"/>
        <v>0</v>
      </c>
      <c r="W4881" s="52">
        <f t="shared" si="386"/>
        <v>0</v>
      </c>
      <c r="X4881" s="37"/>
      <c r="Y4881" s="103" t="e">
        <f t="shared" si="387"/>
        <v>#DIV/0!</v>
      </c>
      <c r="Z4881" s="37"/>
    </row>
    <row r="4882" spans="1:26">
      <c r="A4882" s="42">
        <f>Solar!A4882</f>
        <v>40747.25</v>
      </c>
      <c r="O4882" s="53">
        <f t="shared" si="384"/>
        <v>0</v>
      </c>
      <c r="P4882" s="53">
        <f t="shared" si="384"/>
        <v>0</v>
      </c>
      <c r="Q4882" s="53">
        <f t="shared" si="384"/>
        <v>0</v>
      </c>
      <c r="R4882" s="53">
        <f t="shared" si="384"/>
        <v>0</v>
      </c>
      <c r="S4882" s="55">
        <f t="shared" si="385"/>
        <v>0</v>
      </c>
      <c r="T4882" s="55">
        <f t="shared" si="385"/>
        <v>0</v>
      </c>
      <c r="U4882" s="55">
        <f t="shared" si="385"/>
        <v>0</v>
      </c>
      <c r="V4882" s="55">
        <f t="shared" si="385"/>
        <v>0</v>
      </c>
      <c r="W4882" s="52">
        <f t="shared" si="386"/>
        <v>0</v>
      </c>
      <c r="X4882" s="37"/>
      <c r="Y4882" s="103" t="e">
        <f t="shared" si="387"/>
        <v>#DIV/0!</v>
      </c>
      <c r="Z4882" s="37"/>
    </row>
    <row r="4883" spans="1:26">
      <c r="A4883" s="42">
        <f>Solar!A4883</f>
        <v>40747.291666666664</v>
      </c>
      <c r="O4883" s="53">
        <f t="shared" si="384"/>
        <v>0</v>
      </c>
      <c r="P4883" s="53">
        <f t="shared" si="384"/>
        <v>0</v>
      </c>
      <c r="Q4883" s="53">
        <f t="shared" si="384"/>
        <v>0</v>
      </c>
      <c r="R4883" s="53">
        <f t="shared" si="384"/>
        <v>0</v>
      </c>
      <c r="S4883" s="55">
        <f t="shared" si="385"/>
        <v>0</v>
      </c>
      <c r="T4883" s="55">
        <f t="shared" si="385"/>
        <v>0</v>
      </c>
      <c r="U4883" s="55">
        <f t="shared" si="385"/>
        <v>0</v>
      </c>
      <c r="V4883" s="55">
        <f t="shared" si="385"/>
        <v>0</v>
      </c>
      <c r="W4883" s="52">
        <f t="shared" si="386"/>
        <v>0</v>
      </c>
      <c r="X4883" s="37"/>
      <c r="Y4883" s="103" t="e">
        <f t="shared" si="387"/>
        <v>#DIV/0!</v>
      </c>
      <c r="Z4883" s="37"/>
    </row>
    <row r="4884" spans="1:26">
      <c r="A4884" s="42">
        <f>Solar!A4884</f>
        <v>40747.333333333336</v>
      </c>
      <c r="O4884" s="53">
        <f t="shared" si="384"/>
        <v>0</v>
      </c>
      <c r="P4884" s="53">
        <f t="shared" si="384"/>
        <v>0</v>
      </c>
      <c r="Q4884" s="53">
        <f t="shared" si="384"/>
        <v>0</v>
      </c>
      <c r="R4884" s="53">
        <f t="shared" si="384"/>
        <v>0</v>
      </c>
      <c r="S4884" s="55">
        <f t="shared" si="385"/>
        <v>0</v>
      </c>
      <c r="T4884" s="55">
        <f t="shared" si="385"/>
        <v>0</v>
      </c>
      <c r="U4884" s="55">
        <f t="shared" si="385"/>
        <v>0</v>
      </c>
      <c r="V4884" s="55">
        <f t="shared" si="385"/>
        <v>0</v>
      </c>
      <c r="W4884" s="52">
        <f t="shared" si="386"/>
        <v>0</v>
      </c>
      <c r="X4884" s="37"/>
      <c r="Y4884" s="103" t="e">
        <f t="shared" si="387"/>
        <v>#DIV/0!</v>
      </c>
      <c r="Z4884" s="37"/>
    </row>
    <row r="4885" spans="1:26">
      <c r="A4885" s="42">
        <f>Solar!A4885</f>
        <v>40747.375</v>
      </c>
      <c r="O4885" s="53">
        <f t="shared" si="384"/>
        <v>0</v>
      </c>
      <c r="P4885" s="53">
        <f t="shared" si="384"/>
        <v>0</v>
      </c>
      <c r="Q4885" s="53">
        <f t="shared" si="384"/>
        <v>0</v>
      </c>
      <c r="R4885" s="53">
        <f t="shared" si="384"/>
        <v>0</v>
      </c>
      <c r="S4885" s="55">
        <f t="shared" si="385"/>
        <v>0</v>
      </c>
      <c r="T4885" s="55">
        <f t="shared" si="385"/>
        <v>0</v>
      </c>
      <c r="U4885" s="55">
        <f t="shared" si="385"/>
        <v>0</v>
      </c>
      <c r="V4885" s="55">
        <f t="shared" si="385"/>
        <v>0</v>
      </c>
      <c r="W4885" s="52">
        <f t="shared" si="386"/>
        <v>0</v>
      </c>
      <c r="X4885" s="37"/>
      <c r="Y4885" s="103" t="e">
        <f t="shared" si="387"/>
        <v>#DIV/0!</v>
      </c>
      <c r="Z4885" s="37"/>
    </row>
    <row r="4886" spans="1:26">
      <c r="A4886" s="42">
        <f>Solar!A4886</f>
        <v>40747.416666666664</v>
      </c>
      <c r="O4886" s="53">
        <f t="shared" si="384"/>
        <v>0</v>
      </c>
      <c r="P4886" s="53">
        <f t="shared" si="384"/>
        <v>0</v>
      </c>
      <c r="Q4886" s="53">
        <f t="shared" si="384"/>
        <v>0</v>
      </c>
      <c r="R4886" s="53">
        <f t="shared" si="384"/>
        <v>0</v>
      </c>
      <c r="S4886" s="55">
        <f t="shared" si="385"/>
        <v>0</v>
      </c>
      <c r="T4886" s="55">
        <f t="shared" si="385"/>
        <v>0</v>
      </c>
      <c r="U4886" s="55">
        <f t="shared" si="385"/>
        <v>0</v>
      </c>
      <c r="V4886" s="55">
        <f t="shared" si="385"/>
        <v>0</v>
      </c>
      <c r="W4886" s="52">
        <f t="shared" si="386"/>
        <v>0</v>
      </c>
      <c r="X4886" s="37"/>
      <c r="Y4886" s="103" t="e">
        <f t="shared" si="387"/>
        <v>#DIV/0!</v>
      </c>
      <c r="Z4886" s="37"/>
    </row>
    <row r="4887" spans="1:26">
      <c r="A4887" s="42">
        <f>Solar!A4887</f>
        <v>40747.458333333336</v>
      </c>
      <c r="O4887" s="53">
        <f t="shared" si="384"/>
        <v>0</v>
      </c>
      <c r="P4887" s="53">
        <f t="shared" si="384"/>
        <v>0</v>
      </c>
      <c r="Q4887" s="53">
        <f t="shared" si="384"/>
        <v>0</v>
      </c>
      <c r="R4887" s="53">
        <f t="shared" si="384"/>
        <v>0</v>
      </c>
      <c r="S4887" s="55">
        <f t="shared" si="385"/>
        <v>0</v>
      </c>
      <c r="T4887" s="55">
        <f t="shared" si="385"/>
        <v>0</v>
      </c>
      <c r="U4887" s="55">
        <f t="shared" si="385"/>
        <v>0</v>
      </c>
      <c r="V4887" s="55">
        <f t="shared" si="385"/>
        <v>0</v>
      </c>
      <c r="W4887" s="52">
        <f t="shared" si="386"/>
        <v>0</v>
      </c>
      <c r="X4887" s="37"/>
      <c r="Y4887" s="103" t="e">
        <f t="shared" si="387"/>
        <v>#DIV/0!</v>
      </c>
      <c r="Z4887" s="37"/>
    </row>
    <row r="4888" spans="1:26">
      <c r="A4888" s="42">
        <f>Solar!A4888</f>
        <v>40747.5</v>
      </c>
      <c r="O4888" s="53">
        <f t="shared" si="384"/>
        <v>0</v>
      </c>
      <c r="P4888" s="53">
        <f t="shared" si="384"/>
        <v>0</v>
      </c>
      <c r="Q4888" s="53">
        <f t="shared" si="384"/>
        <v>0</v>
      </c>
      <c r="R4888" s="53">
        <f t="shared" si="384"/>
        <v>0</v>
      </c>
      <c r="S4888" s="55">
        <f t="shared" si="385"/>
        <v>0</v>
      </c>
      <c r="T4888" s="55">
        <f t="shared" si="385"/>
        <v>0</v>
      </c>
      <c r="U4888" s="55">
        <f t="shared" si="385"/>
        <v>0</v>
      </c>
      <c r="V4888" s="55">
        <f t="shared" si="385"/>
        <v>0</v>
      </c>
      <c r="W4888" s="52">
        <f t="shared" si="386"/>
        <v>0</v>
      </c>
      <c r="X4888" s="37"/>
      <c r="Y4888" s="103" t="e">
        <f t="shared" si="387"/>
        <v>#DIV/0!</v>
      </c>
      <c r="Z4888" s="37"/>
    </row>
    <row r="4889" spans="1:26">
      <c r="A4889" s="42">
        <f>Solar!A4889</f>
        <v>40747.541666666664</v>
      </c>
      <c r="O4889" s="53">
        <f t="shared" si="384"/>
        <v>0</v>
      </c>
      <c r="P4889" s="53">
        <f t="shared" si="384"/>
        <v>0</v>
      </c>
      <c r="Q4889" s="53">
        <f t="shared" si="384"/>
        <v>0</v>
      </c>
      <c r="R4889" s="53">
        <f t="shared" si="384"/>
        <v>0</v>
      </c>
      <c r="S4889" s="55">
        <f t="shared" si="385"/>
        <v>0</v>
      </c>
      <c r="T4889" s="55">
        <f t="shared" si="385"/>
        <v>0</v>
      </c>
      <c r="U4889" s="55">
        <f t="shared" si="385"/>
        <v>0</v>
      </c>
      <c r="V4889" s="55">
        <f t="shared" si="385"/>
        <v>0</v>
      </c>
      <c r="W4889" s="52">
        <f t="shared" si="386"/>
        <v>0</v>
      </c>
      <c r="X4889" s="37"/>
      <c r="Y4889" s="103" t="e">
        <f t="shared" si="387"/>
        <v>#DIV/0!</v>
      </c>
      <c r="Z4889" s="37"/>
    </row>
    <row r="4890" spans="1:26">
      <c r="A4890" s="42">
        <f>Solar!A4890</f>
        <v>40747.583333333336</v>
      </c>
      <c r="O4890" s="53">
        <f t="shared" si="384"/>
        <v>0</v>
      </c>
      <c r="P4890" s="53">
        <f t="shared" si="384"/>
        <v>0</v>
      </c>
      <c r="Q4890" s="53">
        <f t="shared" si="384"/>
        <v>0</v>
      </c>
      <c r="R4890" s="53">
        <f t="shared" si="384"/>
        <v>0</v>
      </c>
      <c r="S4890" s="55">
        <f t="shared" si="385"/>
        <v>0</v>
      </c>
      <c r="T4890" s="55">
        <f t="shared" si="385"/>
        <v>0</v>
      </c>
      <c r="U4890" s="55">
        <f t="shared" si="385"/>
        <v>0</v>
      </c>
      <c r="V4890" s="55">
        <f t="shared" si="385"/>
        <v>0</v>
      </c>
      <c r="W4890" s="52">
        <f t="shared" si="386"/>
        <v>0</v>
      </c>
      <c r="X4890" s="37"/>
      <c r="Y4890" s="103" t="e">
        <f t="shared" si="387"/>
        <v>#DIV/0!</v>
      </c>
      <c r="Z4890" s="37"/>
    </row>
    <row r="4891" spans="1:26">
      <c r="A4891" s="42">
        <f>Solar!A4891</f>
        <v>40747.625</v>
      </c>
      <c r="O4891" s="53">
        <f t="shared" si="384"/>
        <v>0</v>
      </c>
      <c r="P4891" s="53">
        <f t="shared" si="384"/>
        <v>0</v>
      </c>
      <c r="Q4891" s="53">
        <f t="shared" si="384"/>
        <v>0</v>
      </c>
      <c r="R4891" s="53">
        <f t="shared" si="384"/>
        <v>0</v>
      </c>
      <c r="S4891" s="55">
        <f t="shared" si="385"/>
        <v>0</v>
      </c>
      <c r="T4891" s="55">
        <f t="shared" si="385"/>
        <v>0</v>
      </c>
      <c r="U4891" s="55">
        <f t="shared" si="385"/>
        <v>0</v>
      </c>
      <c r="V4891" s="55">
        <f t="shared" si="385"/>
        <v>0</v>
      </c>
      <c r="W4891" s="52">
        <f t="shared" si="386"/>
        <v>0</v>
      </c>
      <c r="X4891" s="37"/>
      <c r="Y4891" s="103" t="e">
        <f t="shared" si="387"/>
        <v>#DIV/0!</v>
      </c>
      <c r="Z4891" s="37"/>
    </row>
    <row r="4892" spans="1:26">
      <c r="A4892" s="42">
        <f>Solar!A4892</f>
        <v>40747.666666666664</v>
      </c>
      <c r="O4892" s="53">
        <f t="shared" si="384"/>
        <v>0</v>
      </c>
      <c r="P4892" s="53">
        <f t="shared" si="384"/>
        <v>0</v>
      </c>
      <c r="Q4892" s="53">
        <f t="shared" si="384"/>
        <v>0</v>
      </c>
      <c r="R4892" s="53">
        <f t="shared" si="384"/>
        <v>0</v>
      </c>
      <c r="S4892" s="55">
        <f t="shared" si="385"/>
        <v>0</v>
      </c>
      <c r="T4892" s="55">
        <f t="shared" si="385"/>
        <v>0</v>
      </c>
      <c r="U4892" s="55">
        <f t="shared" si="385"/>
        <v>0</v>
      </c>
      <c r="V4892" s="55">
        <f t="shared" si="385"/>
        <v>0</v>
      </c>
      <c r="W4892" s="52">
        <f t="shared" si="386"/>
        <v>0</v>
      </c>
      <c r="X4892" s="37"/>
      <c r="Y4892" s="103" t="e">
        <f t="shared" si="387"/>
        <v>#DIV/0!</v>
      </c>
      <c r="Z4892" s="37"/>
    </row>
    <row r="4893" spans="1:26">
      <c r="A4893" s="42">
        <f>Solar!A4893</f>
        <v>40747.708333333336</v>
      </c>
      <c r="O4893" s="53">
        <f t="shared" si="384"/>
        <v>0</v>
      </c>
      <c r="P4893" s="53">
        <f t="shared" si="384"/>
        <v>0</v>
      </c>
      <c r="Q4893" s="53">
        <f t="shared" si="384"/>
        <v>0</v>
      </c>
      <c r="R4893" s="53">
        <f t="shared" si="384"/>
        <v>0</v>
      </c>
      <c r="S4893" s="55">
        <f t="shared" si="385"/>
        <v>0</v>
      </c>
      <c r="T4893" s="55">
        <f t="shared" si="385"/>
        <v>0</v>
      </c>
      <c r="U4893" s="55">
        <f t="shared" si="385"/>
        <v>0</v>
      </c>
      <c r="V4893" s="55">
        <f t="shared" si="385"/>
        <v>0</v>
      </c>
      <c r="W4893" s="52">
        <f t="shared" si="386"/>
        <v>0</v>
      </c>
      <c r="X4893" s="37"/>
      <c r="Y4893" s="103" t="e">
        <f t="shared" si="387"/>
        <v>#DIV/0!</v>
      </c>
      <c r="Z4893" s="37"/>
    </row>
    <row r="4894" spans="1:26">
      <c r="A4894" s="42">
        <f>Solar!A4894</f>
        <v>40747.75</v>
      </c>
      <c r="O4894" s="53">
        <f t="shared" si="384"/>
        <v>0</v>
      </c>
      <c r="P4894" s="53">
        <f t="shared" si="384"/>
        <v>0</v>
      </c>
      <c r="Q4894" s="53">
        <f t="shared" si="384"/>
        <v>0</v>
      </c>
      <c r="R4894" s="53">
        <f t="shared" si="384"/>
        <v>0</v>
      </c>
      <c r="S4894" s="55">
        <f t="shared" si="385"/>
        <v>0</v>
      </c>
      <c r="T4894" s="55">
        <f t="shared" si="385"/>
        <v>0</v>
      </c>
      <c r="U4894" s="55">
        <f t="shared" si="385"/>
        <v>0</v>
      </c>
      <c r="V4894" s="55">
        <f t="shared" si="385"/>
        <v>0</v>
      </c>
      <c r="W4894" s="52">
        <f t="shared" si="386"/>
        <v>0</v>
      </c>
      <c r="X4894" s="37"/>
      <c r="Y4894" s="103" t="e">
        <f t="shared" si="387"/>
        <v>#DIV/0!</v>
      </c>
      <c r="Z4894" s="37"/>
    </row>
    <row r="4895" spans="1:26">
      <c r="A4895" s="42">
        <f>Solar!A4895</f>
        <v>40747.791666666664</v>
      </c>
      <c r="O4895" s="53">
        <f t="shared" si="384"/>
        <v>0</v>
      </c>
      <c r="P4895" s="53">
        <f t="shared" si="384"/>
        <v>0</v>
      </c>
      <c r="Q4895" s="53">
        <f t="shared" si="384"/>
        <v>0</v>
      </c>
      <c r="R4895" s="53">
        <f t="shared" si="384"/>
        <v>0</v>
      </c>
      <c r="S4895" s="55">
        <f t="shared" si="385"/>
        <v>0</v>
      </c>
      <c r="T4895" s="55">
        <f t="shared" si="385"/>
        <v>0</v>
      </c>
      <c r="U4895" s="55">
        <f t="shared" si="385"/>
        <v>0</v>
      </c>
      <c r="V4895" s="55">
        <f t="shared" si="385"/>
        <v>0</v>
      </c>
      <c r="W4895" s="52">
        <f t="shared" si="386"/>
        <v>0</v>
      </c>
      <c r="X4895" s="37"/>
      <c r="Y4895" s="103" t="e">
        <f t="shared" si="387"/>
        <v>#DIV/0!</v>
      </c>
      <c r="Z4895" s="37"/>
    </row>
    <row r="4896" spans="1:26">
      <c r="A4896" s="42">
        <f>Solar!A4896</f>
        <v>40747.833333333336</v>
      </c>
      <c r="O4896" s="53">
        <f t="shared" si="384"/>
        <v>0</v>
      </c>
      <c r="P4896" s="53">
        <f t="shared" si="384"/>
        <v>0</v>
      </c>
      <c r="Q4896" s="53">
        <f t="shared" si="384"/>
        <v>0</v>
      </c>
      <c r="R4896" s="53">
        <f t="shared" si="384"/>
        <v>0</v>
      </c>
      <c r="S4896" s="55">
        <f t="shared" si="385"/>
        <v>0</v>
      </c>
      <c r="T4896" s="55">
        <f t="shared" si="385"/>
        <v>0</v>
      </c>
      <c r="U4896" s="55">
        <f t="shared" si="385"/>
        <v>0</v>
      </c>
      <c r="V4896" s="55">
        <f t="shared" si="385"/>
        <v>0</v>
      </c>
      <c r="W4896" s="52">
        <f t="shared" si="386"/>
        <v>0</v>
      </c>
      <c r="X4896" s="37"/>
      <c r="Y4896" s="103" t="e">
        <f t="shared" si="387"/>
        <v>#DIV/0!</v>
      </c>
      <c r="Z4896" s="37"/>
    </row>
    <row r="4897" spans="1:26">
      <c r="A4897" s="42">
        <f>Solar!A4897</f>
        <v>40747.875</v>
      </c>
      <c r="O4897" s="53">
        <f t="shared" si="384"/>
        <v>0</v>
      </c>
      <c r="P4897" s="53">
        <f t="shared" si="384"/>
        <v>0</v>
      </c>
      <c r="Q4897" s="53">
        <f t="shared" si="384"/>
        <v>0</v>
      </c>
      <c r="R4897" s="53">
        <f t="shared" si="384"/>
        <v>0</v>
      </c>
      <c r="S4897" s="55">
        <f t="shared" si="385"/>
        <v>0</v>
      </c>
      <c r="T4897" s="55">
        <f t="shared" si="385"/>
        <v>0</v>
      </c>
      <c r="U4897" s="55">
        <f t="shared" si="385"/>
        <v>0</v>
      </c>
      <c r="V4897" s="55">
        <f t="shared" si="385"/>
        <v>0</v>
      </c>
      <c r="W4897" s="52">
        <f t="shared" si="386"/>
        <v>0</v>
      </c>
      <c r="X4897" s="37"/>
      <c r="Y4897" s="103" t="e">
        <f t="shared" si="387"/>
        <v>#DIV/0!</v>
      </c>
      <c r="Z4897" s="37"/>
    </row>
    <row r="4898" spans="1:26">
      <c r="A4898" s="42">
        <f>Solar!A4898</f>
        <v>40747.916666666664</v>
      </c>
      <c r="O4898" s="53">
        <f t="shared" si="384"/>
        <v>0</v>
      </c>
      <c r="P4898" s="53">
        <f t="shared" si="384"/>
        <v>0</v>
      </c>
      <c r="Q4898" s="53">
        <f t="shared" si="384"/>
        <v>0</v>
      </c>
      <c r="R4898" s="53">
        <f t="shared" si="384"/>
        <v>0</v>
      </c>
      <c r="S4898" s="55">
        <f t="shared" si="385"/>
        <v>0</v>
      </c>
      <c r="T4898" s="55">
        <f t="shared" si="385"/>
        <v>0</v>
      </c>
      <c r="U4898" s="55">
        <f t="shared" si="385"/>
        <v>0</v>
      </c>
      <c r="V4898" s="55">
        <f t="shared" si="385"/>
        <v>0</v>
      </c>
      <c r="W4898" s="52">
        <f t="shared" si="386"/>
        <v>0</v>
      </c>
      <c r="X4898" s="37"/>
      <c r="Y4898" s="103" t="e">
        <f t="shared" si="387"/>
        <v>#DIV/0!</v>
      </c>
      <c r="Z4898" s="37"/>
    </row>
    <row r="4899" spans="1:26">
      <c r="A4899" s="42">
        <f>Solar!A4899</f>
        <v>40747.958333333336</v>
      </c>
      <c r="O4899" s="53">
        <f t="shared" si="384"/>
        <v>0</v>
      </c>
      <c r="P4899" s="53">
        <f t="shared" si="384"/>
        <v>0</v>
      </c>
      <c r="Q4899" s="53">
        <f t="shared" si="384"/>
        <v>0</v>
      </c>
      <c r="R4899" s="53">
        <f t="shared" si="384"/>
        <v>0</v>
      </c>
      <c r="S4899" s="55">
        <f t="shared" si="385"/>
        <v>0</v>
      </c>
      <c r="T4899" s="55">
        <f t="shared" si="385"/>
        <v>0</v>
      </c>
      <c r="U4899" s="55">
        <f t="shared" si="385"/>
        <v>0</v>
      </c>
      <c r="V4899" s="55">
        <f t="shared" si="385"/>
        <v>0</v>
      </c>
      <c r="W4899" s="52">
        <f t="shared" si="386"/>
        <v>0</v>
      </c>
      <c r="X4899" s="37"/>
      <c r="Y4899" s="103" t="e">
        <f t="shared" si="387"/>
        <v>#DIV/0!</v>
      </c>
      <c r="Z4899" s="37"/>
    </row>
    <row r="4900" spans="1:26">
      <c r="A4900" s="42">
        <f>Solar!A4900</f>
        <v>40748</v>
      </c>
      <c r="O4900" s="53">
        <f t="shared" si="384"/>
        <v>0</v>
      </c>
      <c r="P4900" s="53">
        <f t="shared" si="384"/>
        <v>0</v>
      </c>
      <c r="Q4900" s="53">
        <f t="shared" si="384"/>
        <v>0</v>
      </c>
      <c r="R4900" s="53">
        <f t="shared" si="384"/>
        <v>0</v>
      </c>
      <c r="S4900" s="55">
        <f t="shared" si="385"/>
        <v>0</v>
      </c>
      <c r="T4900" s="55">
        <f t="shared" si="385"/>
        <v>0</v>
      </c>
      <c r="U4900" s="55">
        <f t="shared" si="385"/>
        <v>0</v>
      </c>
      <c r="V4900" s="55">
        <f t="shared" si="385"/>
        <v>0</v>
      </c>
      <c r="W4900" s="52">
        <f t="shared" si="386"/>
        <v>0</v>
      </c>
      <c r="X4900" s="37"/>
      <c r="Y4900" s="103" t="e">
        <f t="shared" si="387"/>
        <v>#DIV/0!</v>
      </c>
      <c r="Z4900" s="37"/>
    </row>
    <row r="4901" spans="1:26">
      <c r="A4901" s="42">
        <f>Solar!A4901</f>
        <v>40748.041666666664</v>
      </c>
      <c r="O4901" s="53">
        <f t="shared" si="384"/>
        <v>0</v>
      </c>
      <c r="P4901" s="53">
        <f t="shared" si="384"/>
        <v>0</v>
      </c>
      <c r="Q4901" s="53">
        <f t="shared" si="384"/>
        <v>0</v>
      </c>
      <c r="R4901" s="53">
        <f t="shared" si="384"/>
        <v>0</v>
      </c>
      <c r="S4901" s="55">
        <f t="shared" si="385"/>
        <v>0</v>
      </c>
      <c r="T4901" s="55">
        <f t="shared" si="385"/>
        <v>0</v>
      </c>
      <c r="U4901" s="55">
        <f t="shared" si="385"/>
        <v>0</v>
      </c>
      <c r="V4901" s="55">
        <f t="shared" si="385"/>
        <v>0</v>
      </c>
      <c r="W4901" s="52">
        <f t="shared" si="386"/>
        <v>0</v>
      </c>
      <c r="X4901" s="37"/>
      <c r="Y4901" s="103" t="e">
        <f t="shared" si="387"/>
        <v>#DIV/0!</v>
      </c>
      <c r="Z4901" s="37"/>
    </row>
    <row r="4902" spans="1:26">
      <c r="A4902" s="42">
        <f>Solar!A4902</f>
        <v>40748.083333333336</v>
      </c>
      <c r="O4902" s="53">
        <f t="shared" si="384"/>
        <v>0</v>
      </c>
      <c r="P4902" s="53">
        <f t="shared" si="384"/>
        <v>0</v>
      </c>
      <c r="Q4902" s="53">
        <f t="shared" si="384"/>
        <v>0</v>
      </c>
      <c r="R4902" s="53">
        <f t="shared" si="384"/>
        <v>0</v>
      </c>
      <c r="S4902" s="55">
        <f t="shared" si="385"/>
        <v>0</v>
      </c>
      <c r="T4902" s="55">
        <f t="shared" si="385"/>
        <v>0</v>
      </c>
      <c r="U4902" s="55">
        <f t="shared" si="385"/>
        <v>0</v>
      </c>
      <c r="V4902" s="55">
        <f t="shared" si="385"/>
        <v>0</v>
      </c>
      <c r="W4902" s="52">
        <f t="shared" si="386"/>
        <v>0</v>
      </c>
      <c r="X4902" s="37"/>
      <c r="Y4902" s="103" t="e">
        <f t="shared" si="387"/>
        <v>#DIV/0!</v>
      </c>
      <c r="Z4902" s="37"/>
    </row>
    <row r="4903" spans="1:26">
      <c r="A4903" s="42">
        <f>Solar!A4903</f>
        <v>40748.125</v>
      </c>
      <c r="O4903" s="53">
        <f t="shared" si="384"/>
        <v>0</v>
      </c>
      <c r="P4903" s="53">
        <f t="shared" si="384"/>
        <v>0</v>
      </c>
      <c r="Q4903" s="53">
        <f t="shared" si="384"/>
        <v>0</v>
      </c>
      <c r="R4903" s="53">
        <f t="shared" si="384"/>
        <v>0</v>
      </c>
      <c r="S4903" s="55">
        <f t="shared" si="385"/>
        <v>0</v>
      </c>
      <c r="T4903" s="55">
        <f t="shared" si="385"/>
        <v>0</v>
      </c>
      <c r="U4903" s="55">
        <f t="shared" si="385"/>
        <v>0</v>
      </c>
      <c r="V4903" s="55">
        <f t="shared" si="385"/>
        <v>0</v>
      </c>
      <c r="W4903" s="52">
        <f t="shared" si="386"/>
        <v>0</v>
      </c>
      <c r="X4903" s="37"/>
      <c r="Y4903" s="103" t="e">
        <f t="shared" si="387"/>
        <v>#DIV/0!</v>
      </c>
      <c r="Z4903" s="37"/>
    </row>
    <row r="4904" spans="1:26">
      <c r="A4904" s="42">
        <f>Solar!A4904</f>
        <v>40748.166666666664</v>
      </c>
      <c r="O4904" s="53">
        <f t="shared" si="384"/>
        <v>0</v>
      </c>
      <c r="P4904" s="53">
        <f t="shared" si="384"/>
        <v>0</v>
      </c>
      <c r="Q4904" s="53">
        <f t="shared" si="384"/>
        <v>0</v>
      </c>
      <c r="R4904" s="53">
        <f t="shared" si="384"/>
        <v>0</v>
      </c>
      <c r="S4904" s="55">
        <f t="shared" si="385"/>
        <v>0</v>
      </c>
      <c r="T4904" s="55">
        <f t="shared" si="385"/>
        <v>0</v>
      </c>
      <c r="U4904" s="55">
        <f t="shared" si="385"/>
        <v>0</v>
      </c>
      <c r="V4904" s="55">
        <f t="shared" si="385"/>
        <v>0</v>
      </c>
      <c r="W4904" s="52">
        <f t="shared" si="386"/>
        <v>0</v>
      </c>
      <c r="X4904" s="37"/>
      <c r="Y4904" s="103" t="e">
        <f t="shared" si="387"/>
        <v>#DIV/0!</v>
      </c>
      <c r="Z4904" s="37"/>
    </row>
    <row r="4905" spans="1:26">
      <c r="A4905" s="42">
        <f>Solar!A4905</f>
        <v>40748.208333333336</v>
      </c>
      <c r="O4905" s="53">
        <f t="shared" si="384"/>
        <v>0</v>
      </c>
      <c r="P4905" s="53">
        <f t="shared" si="384"/>
        <v>0</v>
      </c>
      <c r="Q4905" s="53">
        <f t="shared" si="384"/>
        <v>0</v>
      </c>
      <c r="R4905" s="53">
        <f t="shared" si="384"/>
        <v>0</v>
      </c>
      <c r="S4905" s="55">
        <f t="shared" si="385"/>
        <v>0</v>
      </c>
      <c r="T4905" s="55">
        <f t="shared" si="385"/>
        <v>0</v>
      </c>
      <c r="U4905" s="55">
        <f t="shared" si="385"/>
        <v>0</v>
      </c>
      <c r="V4905" s="55">
        <f t="shared" si="385"/>
        <v>0</v>
      </c>
      <c r="W4905" s="52">
        <f t="shared" si="386"/>
        <v>0</v>
      </c>
      <c r="X4905" s="37"/>
      <c r="Y4905" s="103" t="e">
        <f t="shared" si="387"/>
        <v>#DIV/0!</v>
      </c>
      <c r="Z4905" s="37"/>
    </row>
    <row r="4906" spans="1:26">
      <c r="A4906" s="42">
        <f>Solar!A4906</f>
        <v>40748.25</v>
      </c>
      <c r="O4906" s="53">
        <f t="shared" si="384"/>
        <v>0</v>
      </c>
      <c r="P4906" s="53">
        <f t="shared" si="384"/>
        <v>0</v>
      </c>
      <c r="Q4906" s="53">
        <f t="shared" si="384"/>
        <v>0</v>
      </c>
      <c r="R4906" s="53">
        <f t="shared" si="384"/>
        <v>0</v>
      </c>
      <c r="S4906" s="55">
        <f t="shared" si="385"/>
        <v>0</v>
      </c>
      <c r="T4906" s="55">
        <f t="shared" si="385"/>
        <v>0</v>
      </c>
      <c r="U4906" s="55">
        <f t="shared" si="385"/>
        <v>0</v>
      </c>
      <c r="V4906" s="55">
        <f t="shared" si="385"/>
        <v>0</v>
      </c>
      <c r="W4906" s="52">
        <f t="shared" si="386"/>
        <v>0</v>
      </c>
      <c r="X4906" s="37"/>
      <c r="Y4906" s="103" t="e">
        <f t="shared" si="387"/>
        <v>#DIV/0!</v>
      </c>
      <c r="Z4906" s="37"/>
    </row>
    <row r="4907" spans="1:26">
      <c r="A4907" s="42">
        <f>Solar!A4907</f>
        <v>40748.291666666664</v>
      </c>
      <c r="O4907" s="53">
        <f t="shared" si="384"/>
        <v>0</v>
      </c>
      <c r="P4907" s="53">
        <f t="shared" si="384"/>
        <v>0</v>
      </c>
      <c r="Q4907" s="53">
        <f t="shared" si="384"/>
        <v>0</v>
      </c>
      <c r="R4907" s="53">
        <f t="shared" si="384"/>
        <v>0</v>
      </c>
      <c r="S4907" s="55">
        <f t="shared" si="385"/>
        <v>0</v>
      </c>
      <c r="T4907" s="55">
        <f t="shared" si="385"/>
        <v>0</v>
      </c>
      <c r="U4907" s="55">
        <f t="shared" si="385"/>
        <v>0</v>
      </c>
      <c r="V4907" s="55">
        <f t="shared" si="385"/>
        <v>0</v>
      </c>
      <c r="W4907" s="52">
        <f t="shared" si="386"/>
        <v>0</v>
      </c>
      <c r="X4907" s="37"/>
      <c r="Y4907" s="103" t="e">
        <f t="shared" si="387"/>
        <v>#DIV/0!</v>
      </c>
      <c r="Z4907" s="37"/>
    </row>
    <row r="4908" spans="1:26">
      <c r="A4908" s="42">
        <f>Solar!A4908</f>
        <v>40748.333333333336</v>
      </c>
      <c r="O4908" s="53">
        <f t="shared" si="384"/>
        <v>0</v>
      </c>
      <c r="P4908" s="53">
        <f t="shared" si="384"/>
        <v>0</v>
      </c>
      <c r="Q4908" s="53">
        <f t="shared" si="384"/>
        <v>0</v>
      </c>
      <c r="R4908" s="53">
        <f t="shared" si="384"/>
        <v>0</v>
      </c>
      <c r="S4908" s="55">
        <f t="shared" si="385"/>
        <v>0</v>
      </c>
      <c r="T4908" s="55">
        <f t="shared" si="385"/>
        <v>0</v>
      </c>
      <c r="U4908" s="55">
        <f t="shared" si="385"/>
        <v>0</v>
      </c>
      <c r="V4908" s="55">
        <f t="shared" si="385"/>
        <v>0</v>
      </c>
      <c r="W4908" s="52">
        <f t="shared" si="386"/>
        <v>0</v>
      </c>
      <c r="X4908" s="37"/>
      <c r="Y4908" s="103" t="e">
        <f t="shared" si="387"/>
        <v>#DIV/0!</v>
      </c>
      <c r="Z4908" s="37"/>
    </row>
    <row r="4909" spans="1:26">
      <c r="A4909" s="42">
        <f>Solar!A4909</f>
        <v>40748.375</v>
      </c>
      <c r="O4909" s="53">
        <f t="shared" si="384"/>
        <v>0</v>
      </c>
      <c r="P4909" s="53">
        <f t="shared" si="384"/>
        <v>0</v>
      </c>
      <c r="Q4909" s="53">
        <f t="shared" si="384"/>
        <v>0</v>
      </c>
      <c r="R4909" s="53">
        <f t="shared" si="384"/>
        <v>0</v>
      </c>
      <c r="S4909" s="55">
        <f t="shared" si="385"/>
        <v>0</v>
      </c>
      <c r="T4909" s="55">
        <f t="shared" si="385"/>
        <v>0</v>
      </c>
      <c r="U4909" s="55">
        <f t="shared" si="385"/>
        <v>0</v>
      </c>
      <c r="V4909" s="55">
        <f t="shared" si="385"/>
        <v>0</v>
      </c>
      <c r="W4909" s="52">
        <f t="shared" si="386"/>
        <v>0</v>
      </c>
      <c r="X4909" s="37"/>
      <c r="Y4909" s="103" t="e">
        <f t="shared" si="387"/>
        <v>#DIV/0!</v>
      </c>
      <c r="Z4909" s="37"/>
    </row>
    <row r="4910" spans="1:26">
      <c r="A4910" s="42">
        <f>Solar!A4910</f>
        <v>40748.416666666664</v>
      </c>
      <c r="O4910" s="53">
        <f t="shared" si="384"/>
        <v>0</v>
      </c>
      <c r="P4910" s="53">
        <f t="shared" si="384"/>
        <v>0</v>
      </c>
      <c r="Q4910" s="53">
        <f t="shared" si="384"/>
        <v>0</v>
      </c>
      <c r="R4910" s="53">
        <f t="shared" si="384"/>
        <v>0</v>
      </c>
      <c r="S4910" s="55">
        <f t="shared" si="385"/>
        <v>0</v>
      </c>
      <c r="T4910" s="55">
        <f t="shared" si="385"/>
        <v>0</v>
      </c>
      <c r="U4910" s="55">
        <f t="shared" si="385"/>
        <v>0</v>
      </c>
      <c r="V4910" s="55">
        <f t="shared" si="385"/>
        <v>0</v>
      </c>
      <c r="W4910" s="52">
        <f t="shared" si="386"/>
        <v>0</v>
      </c>
      <c r="X4910" s="37"/>
      <c r="Y4910" s="103" t="e">
        <f t="shared" si="387"/>
        <v>#DIV/0!</v>
      </c>
      <c r="Z4910" s="37"/>
    </row>
    <row r="4911" spans="1:26">
      <c r="A4911" s="42">
        <f>Solar!A4911</f>
        <v>40748.458333333336</v>
      </c>
      <c r="O4911" s="53">
        <f t="shared" si="384"/>
        <v>0</v>
      </c>
      <c r="P4911" s="53">
        <f t="shared" si="384"/>
        <v>0</v>
      </c>
      <c r="Q4911" s="53">
        <f t="shared" si="384"/>
        <v>0</v>
      </c>
      <c r="R4911" s="53">
        <f t="shared" si="384"/>
        <v>0</v>
      </c>
      <c r="S4911" s="55">
        <f t="shared" si="385"/>
        <v>0</v>
      </c>
      <c r="T4911" s="55">
        <f t="shared" si="385"/>
        <v>0</v>
      </c>
      <c r="U4911" s="55">
        <f t="shared" si="385"/>
        <v>0</v>
      </c>
      <c r="V4911" s="55">
        <f t="shared" si="385"/>
        <v>0</v>
      </c>
      <c r="W4911" s="52">
        <f t="shared" si="386"/>
        <v>0</v>
      </c>
      <c r="X4911" s="37"/>
      <c r="Y4911" s="103" t="e">
        <f t="shared" si="387"/>
        <v>#DIV/0!</v>
      </c>
      <c r="Z4911" s="37"/>
    </row>
    <row r="4912" spans="1:26">
      <c r="A4912" s="42">
        <f>Solar!A4912</f>
        <v>40748.5</v>
      </c>
      <c r="O4912" s="53">
        <f t="shared" si="384"/>
        <v>0</v>
      </c>
      <c r="P4912" s="53">
        <f t="shared" si="384"/>
        <v>0</v>
      </c>
      <c r="Q4912" s="53">
        <f t="shared" si="384"/>
        <v>0</v>
      </c>
      <c r="R4912" s="53">
        <f t="shared" si="384"/>
        <v>0</v>
      </c>
      <c r="S4912" s="55">
        <f t="shared" si="385"/>
        <v>0</v>
      </c>
      <c r="T4912" s="55">
        <f t="shared" si="385"/>
        <v>0</v>
      </c>
      <c r="U4912" s="55">
        <f t="shared" si="385"/>
        <v>0</v>
      </c>
      <c r="V4912" s="55">
        <f t="shared" si="385"/>
        <v>0</v>
      </c>
      <c r="W4912" s="52">
        <f t="shared" si="386"/>
        <v>0</v>
      </c>
      <c r="X4912" s="37"/>
      <c r="Y4912" s="103" t="e">
        <f t="shared" si="387"/>
        <v>#DIV/0!</v>
      </c>
      <c r="Z4912" s="37"/>
    </row>
    <row r="4913" spans="1:26">
      <c r="A4913" s="42">
        <f>Solar!A4913</f>
        <v>40748.541666666664</v>
      </c>
      <c r="O4913" s="53">
        <f t="shared" si="384"/>
        <v>0</v>
      </c>
      <c r="P4913" s="53">
        <f t="shared" si="384"/>
        <v>0</v>
      </c>
      <c r="Q4913" s="53">
        <f t="shared" si="384"/>
        <v>0</v>
      </c>
      <c r="R4913" s="53">
        <f t="shared" si="384"/>
        <v>0</v>
      </c>
      <c r="S4913" s="55">
        <f t="shared" si="385"/>
        <v>0</v>
      </c>
      <c r="T4913" s="55">
        <f t="shared" si="385"/>
        <v>0</v>
      </c>
      <c r="U4913" s="55">
        <f t="shared" si="385"/>
        <v>0</v>
      </c>
      <c r="V4913" s="55">
        <f t="shared" si="385"/>
        <v>0</v>
      </c>
      <c r="W4913" s="52">
        <f t="shared" si="386"/>
        <v>0</v>
      </c>
      <c r="X4913" s="37"/>
      <c r="Y4913" s="103" t="e">
        <f t="shared" si="387"/>
        <v>#DIV/0!</v>
      </c>
      <c r="Z4913" s="37"/>
    </row>
    <row r="4914" spans="1:26">
      <c r="A4914" s="42">
        <f>Solar!A4914</f>
        <v>40748.583333333336</v>
      </c>
      <c r="O4914" s="53">
        <f t="shared" si="384"/>
        <v>0</v>
      </c>
      <c r="P4914" s="53">
        <f t="shared" si="384"/>
        <v>0</v>
      </c>
      <c r="Q4914" s="53">
        <f t="shared" si="384"/>
        <v>0</v>
      </c>
      <c r="R4914" s="53">
        <f t="shared" si="384"/>
        <v>0</v>
      </c>
      <c r="S4914" s="55">
        <f t="shared" si="385"/>
        <v>0</v>
      </c>
      <c r="T4914" s="55">
        <f t="shared" si="385"/>
        <v>0</v>
      </c>
      <c r="U4914" s="55">
        <f t="shared" si="385"/>
        <v>0</v>
      </c>
      <c r="V4914" s="55">
        <f t="shared" si="385"/>
        <v>0</v>
      </c>
      <c r="W4914" s="52">
        <f t="shared" si="386"/>
        <v>0</v>
      </c>
      <c r="X4914" s="37"/>
      <c r="Y4914" s="103" t="e">
        <f t="shared" si="387"/>
        <v>#DIV/0!</v>
      </c>
      <c r="Z4914" s="37"/>
    </row>
    <row r="4915" spans="1:26">
      <c r="A4915" s="42">
        <f>Solar!A4915</f>
        <v>40748.625</v>
      </c>
      <c r="O4915" s="53">
        <f t="shared" si="384"/>
        <v>0</v>
      </c>
      <c r="P4915" s="53">
        <f t="shared" si="384"/>
        <v>0</v>
      </c>
      <c r="Q4915" s="53">
        <f t="shared" si="384"/>
        <v>0</v>
      </c>
      <c r="R4915" s="53">
        <f t="shared" si="384"/>
        <v>0</v>
      </c>
      <c r="S4915" s="55">
        <f t="shared" si="385"/>
        <v>0</v>
      </c>
      <c r="T4915" s="55">
        <f t="shared" si="385"/>
        <v>0</v>
      </c>
      <c r="U4915" s="55">
        <f t="shared" si="385"/>
        <v>0</v>
      </c>
      <c r="V4915" s="55">
        <f t="shared" si="385"/>
        <v>0</v>
      </c>
      <c r="W4915" s="52">
        <f t="shared" si="386"/>
        <v>0</v>
      </c>
      <c r="X4915" s="37"/>
      <c r="Y4915" s="103" t="e">
        <f t="shared" si="387"/>
        <v>#DIV/0!</v>
      </c>
      <c r="Z4915" s="37"/>
    </row>
    <row r="4916" spans="1:26">
      <c r="A4916" s="42">
        <f>Solar!A4916</f>
        <v>40748.666666666664</v>
      </c>
      <c r="O4916" s="53">
        <f t="shared" si="384"/>
        <v>0</v>
      </c>
      <c r="P4916" s="53">
        <f t="shared" si="384"/>
        <v>0</v>
      </c>
      <c r="Q4916" s="53">
        <f t="shared" si="384"/>
        <v>0</v>
      </c>
      <c r="R4916" s="53">
        <f t="shared" si="384"/>
        <v>0</v>
      </c>
      <c r="S4916" s="55">
        <f t="shared" si="385"/>
        <v>0</v>
      </c>
      <c r="T4916" s="55">
        <f t="shared" si="385"/>
        <v>0</v>
      </c>
      <c r="U4916" s="55">
        <f t="shared" si="385"/>
        <v>0</v>
      </c>
      <c r="V4916" s="55">
        <f t="shared" si="385"/>
        <v>0</v>
      </c>
      <c r="W4916" s="52">
        <f t="shared" si="386"/>
        <v>0</v>
      </c>
      <c r="X4916" s="37"/>
      <c r="Y4916" s="103" t="e">
        <f t="shared" si="387"/>
        <v>#DIV/0!</v>
      </c>
      <c r="Z4916" s="37"/>
    </row>
    <row r="4917" spans="1:26">
      <c r="A4917" s="42">
        <f>Solar!A4917</f>
        <v>40748.708333333336</v>
      </c>
      <c r="O4917" s="53">
        <f t="shared" si="384"/>
        <v>0</v>
      </c>
      <c r="P4917" s="53">
        <f t="shared" si="384"/>
        <v>0</v>
      </c>
      <c r="Q4917" s="53">
        <f t="shared" si="384"/>
        <v>0</v>
      </c>
      <c r="R4917" s="53">
        <f t="shared" si="384"/>
        <v>0</v>
      </c>
      <c r="S4917" s="55">
        <f t="shared" si="385"/>
        <v>0</v>
      </c>
      <c r="T4917" s="55">
        <f t="shared" si="385"/>
        <v>0</v>
      </c>
      <c r="U4917" s="55">
        <f t="shared" si="385"/>
        <v>0</v>
      </c>
      <c r="V4917" s="55">
        <f t="shared" si="385"/>
        <v>0</v>
      </c>
      <c r="W4917" s="52">
        <f t="shared" si="386"/>
        <v>0</v>
      </c>
      <c r="X4917" s="37"/>
      <c r="Y4917" s="103" t="e">
        <f t="shared" si="387"/>
        <v>#DIV/0!</v>
      </c>
      <c r="Z4917" s="37"/>
    </row>
    <row r="4918" spans="1:26">
      <c r="A4918" s="42">
        <f>Solar!A4918</f>
        <v>40748.75</v>
      </c>
      <c r="O4918" s="53">
        <f t="shared" si="384"/>
        <v>0</v>
      </c>
      <c r="P4918" s="53">
        <f t="shared" si="384"/>
        <v>0</v>
      </c>
      <c r="Q4918" s="53">
        <f t="shared" si="384"/>
        <v>0</v>
      </c>
      <c r="R4918" s="53">
        <f t="shared" si="384"/>
        <v>0</v>
      </c>
      <c r="S4918" s="55">
        <f t="shared" si="385"/>
        <v>0</v>
      </c>
      <c r="T4918" s="55">
        <f t="shared" si="385"/>
        <v>0</v>
      </c>
      <c r="U4918" s="55">
        <f t="shared" si="385"/>
        <v>0</v>
      </c>
      <c r="V4918" s="55">
        <f t="shared" si="385"/>
        <v>0</v>
      </c>
      <c r="W4918" s="52">
        <f t="shared" si="386"/>
        <v>0</v>
      </c>
      <c r="X4918" s="37"/>
      <c r="Y4918" s="103" t="e">
        <f t="shared" si="387"/>
        <v>#DIV/0!</v>
      </c>
      <c r="Z4918" s="37"/>
    </row>
    <row r="4919" spans="1:26">
      <c r="A4919" s="42">
        <f>Solar!A4919</f>
        <v>40748.791666666664</v>
      </c>
      <c r="O4919" s="53">
        <f t="shared" si="384"/>
        <v>0</v>
      </c>
      <c r="P4919" s="53">
        <f t="shared" si="384"/>
        <v>0</v>
      </c>
      <c r="Q4919" s="53">
        <f t="shared" si="384"/>
        <v>0</v>
      </c>
      <c r="R4919" s="53">
        <f t="shared" si="384"/>
        <v>0</v>
      </c>
      <c r="S4919" s="55">
        <f t="shared" si="385"/>
        <v>0</v>
      </c>
      <c r="T4919" s="55">
        <f t="shared" si="385"/>
        <v>0</v>
      </c>
      <c r="U4919" s="55">
        <f t="shared" si="385"/>
        <v>0</v>
      </c>
      <c r="V4919" s="55">
        <f t="shared" si="385"/>
        <v>0</v>
      </c>
      <c r="W4919" s="52">
        <f t="shared" si="386"/>
        <v>0</v>
      </c>
      <c r="X4919" s="37"/>
      <c r="Y4919" s="103" t="e">
        <f t="shared" si="387"/>
        <v>#DIV/0!</v>
      </c>
      <c r="Z4919" s="37"/>
    </row>
    <row r="4920" spans="1:26">
      <c r="A4920" s="42">
        <f>Solar!A4920</f>
        <v>40748.833333333336</v>
      </c>
      <c r="O4920" s="53">
        <f t="shared" si="384"/>
        <v>0</v>
      </c>
      <c r="P4920" s="53">
        <f t="shared" si="384"/>
        <v>0</v>
      </c>
      <c r="Q4920" s="53">
        <f t="shared" si="384"/>
        <v>0</v>
      </c>
      <c r="R4920" s="53">
        <f t="shared" si="384"/>
        <v>0</v>
      </c>
      <c r="S4920" s="55">
        <f t="shared" si="385"/>
        <v>0</v>
      </c>
      <c r="T4920" s="55">
        <f t="shared" si="385"/>
        <v>0</v>
      </c>
      <c r="U4920" s="55">
        <f t="shared" si="385"/>
        <v>0</v>
      </c>
      <c r="V4920" s="55">
        <f t="shared" si="385"/>
        <v>0</v>
      </c>
      <c r="W4920" s="52">
        <f t="shared" si="386"/>
        <v>0</v>
      </c>
      <c r="X4920" s="37"/>
      <c r="Y4920" s="103" t="e">
        <f t="shared" si="387"/>
        <v>#DIV/0!</v>
      </c>
      <c r="Z4920" s="37"/>
    </row>
    <row r="4921" spans="1:26">
      <c r="A4921" s="42">
        <f>Solar!A4921</f>
        <v>40748.875</v>
      </c>
      <c r="O4921" s="53">
        <f t="shared" si="384"/>
        <v>0</v>
      </c>
      <c r="P4921" s="53">
        <f t="shared" si="384"/>
        <v>0</v>
      </c>
      <c r="Q4921" s="53">
        <f t="shared" si="384"/>
        <v>0</v>
      </c>
      <c r="R4921" s="53">
        <f t="shared" si="384"/>
        <v>0</v>
      </c>
      <c r="S4921" s="55">
        <f t="shared" si="385"/>
        <v>0</v>
      </c>
      <c r="T4921" s="55">
        <f t="shared" si="385"/>
        <v>0</v>
      </c>
      <c r="U4921" s="55">
        <f t="shared" si="385"/>
        <v>0</v>
      </c>
      <c r="V4921" s="55">
        <f t="shared" si="385"/>
        <v>0</v>
      </c>
      <c r="W4921" s="52">
        <f t="shared" si="386"/>
        <v>0</v>
      </c>
      <c r="X4921" s="37"/>
      <c r="Y4921" s="103" t="e">
        <f t="shared" si="387"/>
        <v>#DIV/0!</v>
      </c>
      <c r="Z4921" s="37"/>
    </row>
    <row r="4922" spans="1:26">
      <c r="A4922" s="42">
        <f>Solar!A4922</f>
        <v>40748.916666666664</v>
      </c>
      <c r="O4922" s="53">
        <f t="shared" si="384"/>
        <v>0</v>
      </c>
      <c r="P4922" s="53">
        <f t="shared" si="384"/>
        <v>0</v>
      </c>
      <c r="Q4922" s="53">
        <f t="shared" si="384"/>
        <v>0</v>
      </c>
      <c r="R4922" s="53">
        <f t="shared" si="384"/>
        <v>0</v>
      </c>
      <c r="S4922" s="55">
        <f t="shared" si="385"/>
        <v>0</v>
      </c>
      <c r="T4922" s="55">
        <f t="shared" si="385"/>
        <v>0</v>
      </c>
      <c r="U4922" s="55">
        <f t="shared" si="385"/>
        <v>0</v>
      </c>
      <c r="V4922" s="55">
        <f t="shared" si="385"/>
        <v>0</v>
      </c>
      <c r="W4922" s="52">
        <f t="shared" si="386"/>
        <v>0</v>
      </c>
      <c r="X4922" s="37"/>
      <c r="Y4922" s="103" t="e">
        <f t="shared" si="387"/>
        <v>#DIV/0!</v>
      </c>
      <c r="Z4922" s="37"/>
    </row>
    <row r="4923" spans="1:26">
      <c r="A4923" s="42">
        <f>Solar!A4923</f>
        <v>40748.958333333336</v>
      </c>
      <c r="O4923" s="53">
        <f t="shared" si="384"/>
        <v>0</v>
      </c>
      <c r="P4923" s="53">
        <f t="shared" si="384"/>
        <v>0</v>
      </c>
      <c r="Q4923" s="53">
        <f t="shared" si="384"/>
        <v>0</v>
      </c>
      <c r="R4923" s="53">
        <f t="shared" si="384"/>
        <v>0</v>
      </c>
      <c r="S4923" s="55">
        <f t="shared" si="385"/>
        <v>0</v>
      </c>
      <c r="T4923" s="55">
        <f t="shared" si="385"/>
        <v>0</v>
      </c>
      <c r="U4923" s="55">
        <f t="shared" si="385"/>
        <v>0</v>
      </c>
      <c r="V4923" s="55">
        <f t="shared" si="385"/>
        <v>0</v>
      </c>
      <c r="W4923" s="52">
        <f t="shared" si="386"/>
        <v>0</v>
      </c>
      <c r="X4923" s="37"/>
      <c r="Y4923" s="103" t="e">
        <f t="shared" si="387"/>
        <v>#DIV/0!</v>
      </c>
      <c r="Z4923" s="37"/>
    </row>
    <row r="4924" spans="1:26">
      <c r="A4924" s="42">
        <f>Solar!A4924</f>
        <v>40749</v>
      </c>
      <c r="O4924" s="53">
        <f t="shared" si="384"/>
        <v>0</v>
      </c>
      <c r="P4924" s="53">
        <f t="shared" si="384"/>
        <v>0</v>
      </c>
      <c r="Q4924" s="53">
        <f t="shared" si="384"/>
        <v>0</v>
      </c>
      <c r="R4924" s="53">
        <f t="shared" si="384"/>
        <v>0</v>
      </c>
      <c r="S4924" s="55">
        <f t="shared" si="385"/>
        <v>0</v>
      </c>
      <c r="T4924" s="55">
        <f t="shared" si="385"/>
        <v>0</v>
      </c>
      <c r="U4924" s="55">
        <f t="shared" si="385"/>
        <v>0</v>
      </c>
      <c r="V4924" s="55">
        <f t="shared" si="385"/>
        <v>0</v>
      </c>
      <c r="W4924" s="52">
        <f t="shared" si="386"/>
        <v>0</v>
      </c>
      <c r="X4924" s="37"/>
      <c r="Y4924" s="103" t="e">
        <f t="shared" si="387"/>
        <v>#DIV/0!</v>
      </c>
      <c r="Z4924" s="37"/>
    </row>
    <row r="4925" spans="1:26">
      <c r="A4925" s="42">
        <f>Solar!A4925</f>
        <v>40749.041666666664</v>
      </c>
      <c r="O4925" s="53">
        <f t="shared" si="384"/>
        <v>0</v>
      </c>
      <c r="P4925" s="53">
        <f t="shared" si="384"/>
        <v>0</v>
      </c>
      <c r="Q4925" s="53">
        <f t="shared" si="384"/>
        <v>0</v>
      </c>
      <c r="R4925" s="53">
        <f t="shared" si="384"/>
        <v>0</v>
      </c>
      <c r="S4925" s="55">
        <f t="shared" si="385"/>
        <v>0</v>
      </c>
      <c r="T4925" s="55">
        <f t="shared" si="385"/>
        <v>0</v>
      </c>
      <c r="U4925" s="55">
        <f t="shared" si="385"/>
        <v>0</v>
      </c>
      <c r="V4925" s="55">
        <f t="shared" si="385"/>
        <v>0</v>
      </c>
      <c r="W4925" s="52">
        <f t="shared" si="386"/>
        <v>0</v>
      </c>
      <c r="X4925" s="37"/>
      <c r="Y4925" s="103" t="e">
        <f t="shared" si="387"/>
        <v>#DIV/0!</v>
      </c>
      <c r="Z4925" s="37"/>
    </row>
    <row r="4926" spans="1:26">
      <c r="A4926" s="42">
        <f>Solar!A4926</f>
        <v>40749.083333333336</v>
      </c>
      <c r="O4926" s="53">
        <f t="shared" si="384"/>
        <v>0</v>
      </c>
      <c r="P4926" s="53">
        <f t="shared" si="384"/>
        <v>0</v>
      </c>
      <c r="Q4926" s="53">
        <f t="shared" si="384"/>
        <v>0</v>
      </c>
      <c r="R4926" s="53">
        <f t="shared" si="384"/>
        <v>0</v>
      </c>
      <c r="S4926" s="55">
        <f t="shared" si="385"/>
        <v>0</v>
      </c>
      <c r="T4926" s="55">
        <f t="shared" si="385"/>
        <v>0</v>
      </c>
      <c r="U4926" s="55">
        <f t="shared" si="385"/>
        <v>0</v>
      </c>
      <c r="V4926" s="55">
        <f t="shared" si="385"/>
        <v>0</v>
      </c>
      <c r="W4926" s="52">
        <f t="shared" si="386"/>
        <v>0</v>
      </c>
      <c r="X4926" s="37"/>
      <c r="Y4926" s="103" t="e">
        <f t="shared" si="387"/>
        <v>#DIV/0!</v>
      </c>
      <c r="Z4926" s="37"/>
    </row>
    <row r="4927" spans="1:26">
      <c r="A4927" s="42">
        <f>Solar!A4927</f>
        <v>40749.125</v>
      </c>
      <c r="O4927" s="53">
        <f t="shared" si="384"/>
        <v>0</v>
      </c>
      <c r="P4927" s="53">
        <f t="shared" si="384"/>
        <v>0</v>
      </c>
      <c r="Q4927" s="53">
        <f t="shared" si="384"/>
        <v>0</v>
      </c>
      <c r="R4927" s="53">
        <f t="shared" si="384"/>
        <v>0</v>
      </c>
      <c r="S4927" s="55">
        <f t="shared" si="385"/>
        <v>0</v>
      </c>
      <c r="T4927" s="55">
        <f t="shared" si="385"/>
        <v>0</v>
      </c>
      <c r="U4927" s="55">
        <f t="shared" si="385"/>
        <v>0</v>
      </c>
      <c r="V4927" s="55">
        <f t="shared" si="385"/>
        <v>0</v>
      </c>
      <c r="W4927" s="52">
        <f t="shared" si="386"/>
        <v>0</v>
      </c>
      <c r="X4927" s="37"/>
      <c r="Y4927" s="103" t="e">
        <f t="shared" si="387"/>
        <v>#DIV/0!</v>
      </c>
      <c r="Z4927" s="37"/>
    </row>
    <row r="4928" spans="1:26">
      <c r="A4928" s="42">
        <f>Solar!A4928</f>
        <v>40749.166666666664</v>
      </c>
      <c r="O4928" s="53">
        <f t="shared" si="384"/>
        <v>0</v>
      </c>
      <c r="P4928" s="53">
        <f t="shared" si="384"/>
        <v>0</v>
      </c>
      <c r="Q4928" s="53">
        <f t="shared" si="384"/>
        <v>0</v>
      </c>
      <c r="R4928" s="53">
        <f t="shared" si="384"/>
        <v>0</v>
      </c>
      <c r="S4928" s="55">
        <f t="shared" si="385"/>
        <v>0</v>
      </c>
      <c r="T4928" s="55">
        <f t="shared" si="385"/>
        <v>0</v>
      </c>
      <c r="U4928" s="55">
        <f t="shared" si="385"/>
        <v>0</v>
      </c>
      <c r="V4928" s="55">
        <f t="shared" si="385"/>
        <v>0</v>
      </c>
      <c r="W4928" s="52">
        <f t="shared" si="386"/>
        <v>0</v>
      </c>
      <c r="X4928" s="37"/>
      <c r="Y4928" s="103" t="e">
        <f t="shared" si="387"/>
        <v>#DIV/0!</v>
      </c>
      <c r="Z4928" s="37"/>
    </row>
    <row r="4929" spans="1:26">
      <c r="A4929" s="42">
        <f>Solar!A4929</f>
        <v>40749.208333333336</v>
      </c>
      <c r="O4929" s="53">
        <f t="shared" si="384"/>
        <v>0</v>
      </c>
      <c r="P4929" s="53">
        <f t="shared" si="384"/>
        <v>0</v>
      </c>
      <c r="Q4929" s="53">
        <f t="shared" si="384"/>
        <v>0</v>
      </c>
      <c r="R4929" s="53">
        <f t="shared" si="384"/>
        <v>0</v>
      </c>
      <c r="S4929" s="55">
        <f t="shared" si="385"/>
        <v>0</v>
      </c>
      <c r="T4929" s="55">
        <f t="shared" si="385"/>
        <v>0</v>
      </c>
      <c r="U4929" s="55">
        <f t="shared" si="385"/>
        <v>0</v>
      </c>
      <c r="V4929" s="55">
        <f t="shared" si="385"/>
        <v>0</v>
      </c>
      <c r="W4929" s="52">
        <f t="shared" si="386"/>
        <v>0</v>
      </c>
      <c r="X4929" s="37"/>
      <c r="Y4929" s="103" t="e">
        <f t="shared" si="387"/>
        <v>#DIV/0!</v>
      </c>
      <c r="Z4929" s="37"/>
    </row>
    <row r="4930" spans="1:26">
      <c r="A4930" s="42">
        <f>Solar!A4930</f>
        <v>40749.25</v>
      </c>
      <c r="O4930" s="53">
        <f t="shared" si="384"/>
        <v>0</v>
      </c>
      <c r="P4930" s="53">
        <f t="shared" si="384"/>
        <v>0</v>
      </c>
      <c r="Q4930" s="53">
        <f t="shared" si="384"/>
        <v>0</v>
      </c>
      <c r="R4930" s="53">
        <f t="shared" si="384"/>
        <v>0</v>
      </c>
      <c r="S4930" s="55">
        <f t="shared" si="385"/>
        <v>0</v>
      </c>
      <c r="T4930" s="55">
        <f t="shared" si="385"/>
        <v>0</v>
      </c>
      <c r="U4930" s="55">
        <f t="shared" si="385"/>
        <v>0</v>
      </c>
      <c r="V4930" s="55">
        <f t="shared" si="385"/>
        <v>0</v>
      </c>
      <c r="W4930" s="52">
        <f t="shared" si="386"/>
        <v>0</v>
      </c>
      <c r="X4930" s="37"/>
      <c r="Y4930" s="103" t="e">
        <f t="shared" si="387"/>
        <v>#DIV/0!</v>
      </c>
      <c r="Z4930" s="37"/>
    </row>
    <row r="4931" spans="1:26">
      <c r="A4931" s="42">
        <f>Solar!A4931</f>
        <v>40749.291666666664</v>
      </c>
      <c r="O4931" s="53">
        <f t="shared" si="384"/>
        <v>0</v>
      </c>
      <c r="P4931" s="53">
        <f t="shared" si="384"/>
        <v>0</v>
      </c>
      <c r="Q4931" s="53">
        <f t="shared" si="384"/>
        <v>0</v>
      </c>
      <c r="R4931" s="53">
        <f t="shared" ref="R4931:R4994" si="388">F4931*($I$5/$I$4)^(1/7)</f>
        <v>0</v>
      </c>
      <c r="S4931" s="55">
        <f t="shared" si="385"/>
        <v>0</v>
      </c>
      <c r="T4931" s="55">
        <f t="shared" si="385"/>
        <v>0</v>
      </c>
      <c r="U4931" s="55">
        <f t="shared" si="385"/>
        <v>0</v>
      </c>
      <c r="V4931" s="55">
        <f t="shared" ref="V4931:V4994" si="389">IF(OR(R4931&lt;$I$6,R4931&gt;$I$7),0,IF(R4931&gt;=$I$6,MIN(0.25*$I$13*$I$9*R4931^3*$I$10/10^6,$I$8,0.35*$I$13*$I$9*ABS((R4931-$I$7-3)^3)*$I$10/10^6)))</f>
        <v>0</v>
      </c>
      <c r="W4931" s="52">
        <f t="shared" si="386"/>
        <v>0</v>
      </c>
      <c r="X4931" s="37"/>
      <c r="Y4931" s="103" t="e">
        <f t="shared" si="387"/>
        <v>#DIV/0!</v>
      </c>
      <c r="Z4931" s="37"/>
    </row>
    <row r="4932" spans="1:26">
      <c r="A4932" s="42">
        <f>Solar!A4932</f>
        <v>40749.333333333336</v>
      </c>
      <c r="O4932" s="53">
        <f t="shared" ref="O4932:R4995" si="390">C4932*($I$5/$I$4)^(1/7)</f>
        <v>0</v>
      </c>
      <c r="P4932" s="53">
        <f t="shared" si="390"/>
        <v>0</v>
      </c>
      <c r="Q4932" s="53">
        <f t="shared" si="390"/>
        <v>0</v>
      </c>
      <c r="R4932" s="53">
        <f t="shared" si="388"/>
        <v>0</v>
      </c>
      <c r="S4932" s="55">
        <f t="shared" ref="S4932:V4995" si="391">IF(OR(O4932&lt;$I$6,O4932&gt;$I$7),0,IF(O4932&gt;=$I$6,MIN(0.25*$I$13*$I$9*O4932^3*$I$10/10^6,$I$8,0.35*$I$13*$I$9*ABS((O4932-$I$7-3)^3)*$I$10/10^6)))</f>
        <v>0</v>
      </c>
      <c r="T4932" s="55">
        <f t="shared" si="391"/>
        <v>0</v>
      </c>
      <c r="U4932" s="55">
        <f t="shared" si="391"/>
        <v>0</v>
      </c>
      <c r="V4932" s="55">
        <f t="shared" si="389"/>
        <v>0</v>
      </c>
      <c r="W4932" s="52">
        <f t="shared" ref="W4932:W4995" si="392">AVERAGE(S4932:V4932)</f>
        <v>0</v>
      </c>
      <c r="X4932" s="37"/>
      <c r="Y4932" s="103" t="e">
        <f t="shared" si="387"/>
        <v>#DIV/0!</v>
      </c>
      <c r="Z4932" s="37"/>
    </row>
    <row r="4933" spans="1:26">
      <c r="A4933" s="42">
        <f>Solar!A4933</f>
        <v>40749.375</v>
      </c>
      <c r="O4933" s="53">
        <f t="shared" si="390"/>
        <v>0</v>
      </c>
      <c r="P4933" s="53">
        <f t="shared" si="390"/>
        <v>0</v>
      </c>
      <c r="Q4933" s="53">
        <f t="shared" si="390"/>
        <v>0</v>
      </c>
      <c r="R4933" s="53">
        <f t="shared" si="388"/>
        <v>0</v>
      </c>
      <c r="S4933" s="55">
        <f t="shared" si="391"/>
        <v>0</v>
      </c>
      <c r="T4933" s="55">
        <f t="shared" si="391"/>
        <v>0</v>
      </c>
      <c r="U4933" s="55">
        <f t="shared" si="391"/>
        <v>0</v>
      </c>
      <c r="V4933" s="55">
        <f t="shared" si="389"/>
        <v>0</v>
      </c>
      <c r="W4933" s="52">
        <f t="shared" si="392"/>
        <v>0</v>
      </c>
      <c r="X4933" s="37"/>
      <c r="Y4933" s="103" t="e">
        <f t="shared" ref="Y4933:Y4996" si="393">W4933/($X$4*3600)</f>
        <v>#DIV/0!</v>
      </c>
      <c r="Z4933" s="37"/>
    </row>
    <row r="4934" spans="1:26">
      <c r="A4934" s="42">
        <f>Solar!A4934</f>
        <v>40749.416666666664</v>
      </c>
      <c r="O4934" s="53">
        <f t="shared" si="390"/>
        <v>0</v>
      </c>
      <c r="P4934" s="53">
        <f t="shared" si="390"/>
        <v>0</v>
      </c>
      <c r="Q4934" s="53">
        <f t="shared" si="390"/>
        <v>0</v>
      </c>
      <c r="R4934" s="53">
        <f t="shared" si="388"/>
        <v>0</v>
      </c>
      <c r="S4934" s="55">
        <f t="shared" si="391"/>
        <v>0</v>
      </c>
      <c r="T4934" s="55">
        <f t="shared" si="391"/>
        <v>0</v>
      </c>
      <c r="U4934" s="55">
        <f t="shared" si="391"/>
        <v>0</v>
      </c>
      <c r="V4934" s="55">
        <f t="shared" si="389"/>
        <v>0</v>
      </c>
      <c r="W4934" s="52">
        <f t="shared" si="392"/>
        <v>0</v>
      </c>
      <c r="X4934" s="37"/>
      <c r="Y4934" s="103" t="e">
        <f t="shared" si="393"/>
        <v>#DIV/0!</v>
      </c>
      <c r="Z4934" s="37"/>
    </row>
    <row r="4935" spans="1:26">
      <c r="A4935" s="42">
        <f>Solar!A4935</f>
        <v>40749.458333333336</v>
      </c>
      <c r="O4935" s="53">
        <f t="shared" si="390"/>
        <v>0</v>
      </c>
      <c r="P4935" s="53">
        <f t="shared" si="390"/>
        <v>0</v>
      </c>
      <c r="Q4935" s="53">
        <f t="shared" si="390"/>
        <v>0</v>
      </c>
      <c r="R4935" s="53">
        <f t="shared" si="388"/>
        <v>0</v>
      </c>
      <c r="S4935" s="55">
        <f t="shared" si="391"/>
        <v>0</v>
      </c>
      <c r="T4935" s="55">
        <f t="shared" si="391"/>
        <v>0</v>
      </c>
      <c r="U4935" s="55">
        <f t="shared" si="391"/>
        <v>0</v>
      </c>
      <c r="V4935" s="55">
        <f t="shared" si="389"/>
        <v>0</v>
      </c>
      <c r="W4935" s="52">
        <f t="shared" si="392"/>
        <v>0</v>
      </c>
      <c r="X4935" s="37"/>
      <c r="Y4935" s="103" t="e">
        <f t="shared" si="393"/>
        <v>#DIV/0!</v>
      </c>
      <c r="Z4935" s="37"/>
    </row>
    <row r="4936" spans="1:26">
      <c r="A4936" s="42">
        <f>Solar!A4936</f>
        <v>40749.5</v>
      </c>
      <c r="O4936" s="53">
        <f t="shared" si="390"/>
        <v>0</v>
      </c>
      <c r="P4936" s="53">
        <f t="shared" si="390"/>
        <v>0</v>
      </c>
      <c r="Q4936" s="53">
        <f t="shared" si="390"/>
        <v>0</v>
      </c>
      <c r="R4936" s="53">
        <f t="shared" si="388"/>
        <v>0</v>
      </c>
      <c r="S4936" s="55">
        <f t="shared" si="391"/>
        <v>0</v>
      </c>
      <c r="T4936" s="55">
        <f t="shared" si="391"/>
        <v>0</v>
      </c>
      <c r="U4936" s="55">
        <f t="shared" si="391"/>
        <v>0</v>
      </c>
      <c r="V4936" s="55">
        <f t="shared" si="389"/>
        <v>0</v>
      </c>
      <c r="W4936" s="52">
        <f t="shared" si="392"/>
        <v>0</v>
      </c>
      <c r="X4936" s="37"/>
      <c r="Y4936" s="103" t="e">
        <f t="shared" si="393"/>
        <v>#DIV/0!</v>
      </c>
      <c r="Z4936" s="37"/>
    </row>
    <row r="4937" spans="1:26">
      <c r="A4937" s="42">
        <f>Solar!A4937</f>
        <v>40749.541666666664</v>
      </c>
      <c r="O4937" s="53">
        <f t="shared" si="390"/>
        <v>0</v>
      </c>
      <c r="P4937" s="53">
        <f t="shared" si="390"/>
        <v>0</v>
      </c>
      <c r="Q4937" s="53">
        <f t="shared" si="390"/>
        <v>0</v>
      </c>
      <c r="R4937" s="53">
        <f t="shared" si="388"/>
        <v>0</v>
      </c>
      <c r="S4937" s="55">
        <f t="shared" si="391"/>
        <v>0</v>
      </c>
      <c r="T4937" s="55">
        <f t="shared" si="391"/>
        <v>0</v>
      </c>
      <c r="U4937" s="55">
        <f t="shared" si="391"/>
        <v>0</v>
      </c>
      <c r="V4937" s="55">
        <f t="shared" si="389"/>
        <v>0</v>
      </c>
      <c r="W4937" s="52">
        <f t="shared" si="392"/>
        <v>0</v>
      </c>
      <c r="X4937" s="37"/>
      <c r="Y4937" s="103" t="e">
        <f t="shared" si="393"/>
        <v>#DIV/0!</v>
      </c>
      <c r="Z4937" s="37"/>
    </row>
    <row r="4938" spans="1:26">
      <c r="A4938" s="42">
        <f>Solar!A4938</f>
        <v>40749.583333333336</v>
      </c>
      <c r="O4938" s="53">
        <f t="shared" si="390"/>
        <v>0</v>
      </c>
      <c r="P4938" s="53">
        <f t="shared" si="390"/>
        <v>0</v>
      </c>
      <c r="Q4938" s="53">
        <f t="shared" si="390"/>
        <v>0</v>
      </c>
      <c r="R4938" s="53">
        <f t="shared" si="388"/>
        <v>0</v>
      </c>
      <c r="S4938" s="55">
        <f t="shared" si="391"/>
        <v>0</v>
      </c>
      <c r="T4938" s="55">
        <f t="shared" si="391"/>
        <v>0</v>
      </c>
      <c r="U4938" s="55">
        <f t="shared" si="391"/>
        <v>0</v>
      </c>
      <c r="V4938" s="55">
        <f t="shared" si="389"/>
        <v>0</v>
      </c>
      <c r="W4938" s="52">
        <f t="shared" si="392"/>
        <v>0</v>
      </c>
      <c r="X4938" s="37"/>
      <c r="Y4938" s="103" t="e">
        <f t="shared" si="393"/>
        <v>#DIV/0!</v>
      </c>
      <c r="Z4938" s="37"/>
    </row>
    <row r="4939" spans="1:26">
      <c r="A4939" s="42">
        <f>Solar!A4939</f>
        <v>40749.625</v>
      </c>
      <c r="O4939" s="53">
        <f t="shared" si="390"/>
        <v>0</v>
      </c>
      <c r="P4939" s="53">
        <f t="shared" si="390"/>
        <v>0</v>
      </c>
      <c r="Q4939" s="53">
        <f t="shared" si="390"/>
        <v>0</v>
      </c>
      <c r="R4939" s="53">
        <f t="shared" si="388"/>
        <v>0</v>
      </c>
      <c r="S4939" s="55">
        <f t="shared" si="391"/>
        <v>0</v>
      </c>
      <c r="T4939" s="55">
        <f t="shared" si="391"/>
        <v>0</v>
      </c>
      <c r="U4939" s="55">
        <f t="shared" si="391"/>
        <v>0</v>
      </c>
      <c r="V4939" s="55">
        <f t="shared" si="389"/>
        <v>0</v>
      </c>
      <c r="W4939" s="52">
        <f t="shared" si="392"/>
        <v>0</v>
      </c>
      <c r="X4939" s="37"/>
      <c r="Y4939" s="103" t="e">
        <f t="shared" si="393"/>
        <v>#DIV/0!</v>
      </c>
      <c r="Z4939" s="37"/>
    </row>
    <row r="4940" spans="1:26">
      <c r="A4940" s="42">
        <f>Solar!A4940</f>
        <v>40749.666666666664</v>
      </c>
      <c r="O4940" s="53">
        <f t="shared" si="390"/>
        <v>0</v>
      </c>
      <c r="P4940" s="53">
        <f t="shared" si="390"/>
        <v>0</v>
      </c>
      <c r="Q4940" s="53">
        <f t="shared" si="390"/>
        <v>0</v>
      </c>
      <c r="R4940" s="53">
        <f t="shared" si="388"/>
        <v>0</v>
      </c>
      <c r="S4940" s="55">
        <f t="shared" si="391"/>
        <v>0</v>
      </c>
      <c r="T4940" s="55">
        <f t="shared" si="391"/>
        <v>0</v>
      </c>
      <c r="U4940" s="55">
        <f t="shared" si="391"/>
        <v>0</v>
      </c>
      <c r="V4940" s="55">
        <f t="shared" si="389"/>
        <v>0</v>
      </c>
      <c r="W4940" s="52">
        <f t="shared" si="392"/>
        <v>0</v>
      </c>
      <c r="X4940" s="37"/>
      <c r="Y4940" s="103" t="e">
        <f t="shared" si="393"/>
        <v>#DIV/0!</v>
      </c>
      <c r="Z4940" s="37"/>
    </row>
    <row r="4941" spans="1:26">
      <c r="A4941" s="42">
        <f>Solar!A4941</f>
        <v>40749.708333333336</v>
      </c>
      <c r="O4941" s="53">
        <f t="shared" si="390"/>
        <v>0</v>
      </c>
      <c r="P4941" s="53">
        <f t="shared" si="390"/>
        <v>0</v>
      </c>
      <c r="Q4941" s="53">
        <f t="shared" si="390"/>
        <v>0</v>
      </c>
      <c r="R4941" s="53">
        <f t="shared" si="388"/>
        <v>0</v>
      </c>
      <c r="S4941" s="55">
        <f t="shared" si="391"/>
        <v>0</v>
      </c>
      <c r="T4941" s="55">
        <f t="shared" si="391"/>
        <v>0</v>
      </c>
      <c r="U4941" s="55">
        <f t="shared" si="391"/>
        <v>0</v>
      </c>
      <c r="V4941" s="55">
        <f t="shared" si="389"/>
        <v>0</v>
      </c>
      <c r="W4941" s="52">
        <f t="shared" si="392"/>
        <v>0</v>
      </c>
      <c r="X4941" s="37"/>
      <c r="Y4941" s="103" t="e">
        <f t="shared" si="393"/>
        <v>#DIV/0!</v>
      </c>
      <c r="Z4941" s="37"/>
    </row>
    <row r="4942" spans="1:26">
      <c r="A4942" s="42">
        <f>Solar!A4942</f>
        <v>40749.75</v>
      </c>
      <c r="O4942" s="53">
        <f t="shared" si="390"/>
        <v>0</v>
      </c>
      <c r="P4942" s="53">
        <f t="shared" si="390"/>
        <v>0</v>
      </c>
      <c r="Q4942" s="53">
        <f t="shared" si="390"/>
        <v>0</v>
      </c>
      <c r="R4942" s="53">
        <f t="shared" si="388"/>
        <v>0</v>
      </c>
      <c r="S4942" s="55">
        <f t="shared" si="391"/>
        <v>0</v>
      </c>
      <c r="T4942" s="55">
        <f t="shared" si="391"/>
        <v>0</v>
      </c>
      <c r="U4942" s="55">
        <f t="shared" si="391"/>
        <v>0</v>
      </c>
      <c r="V4942" s="55">
        <f t="shared" si="389"/>
        <v>0</v>
      </c>
      <c r="W4942" s="52">
        <f t="shared" si="392"/>
        <v>0</v>
      </c>
      <c r="X4942" s="37"/>
      <c r="Y4942" s="103" t="e">
        <f t="shared" si="393"/>
        <v>#DIV/0!</v>
      </c>
      <c r="Z4942" s="37"/>
    </row>
    <row r="4943" spans="1:26">
      <c r="A4943" s="42">
        <f>Solar!A4943</f>
        <v>40749.791666666664</v>
      </c>
      <c r="O4943" s="53">
        <f t="shared" si="390"/>
        <v>0</v>
      </c>
      <c r="P4943" s="53">
        <f t="shared" si="390"/>
        <v>0</v>
      </c>
      <c r="Q4943" s="53">
        <f t="shared" si="390"/>
        <v>0</v>
      </c>
      <c r="R4943" s="53">
        <f t="shared" si="388"/>
        <v>0</v>
      </c>
      <c r="S4943" s="55">
        <f t="shared" si="391"/>
        <v>0</v>
      </c>
      <c r="T4943" s="55">
        <f t="shared" si="391"/>
        <v>0</v>
      </c>
      <c r="U4943" s="55">
        <f t="shared" si="391"/>
        <v>0</v>
      </c>
      <c r="V4943" s="55">
        <f t="shared" si="389"/>
        <v>0</v>
      </c>
      <c r="W4943" s="52">
        <f t="shared" si="392"/>
        <v>0</v>
      </c>
      <c r="X4943" s="37"/>
      <c r="Y4943" s="103" t="e">
        <f t="shared" si="393"/>
        <v>#DIV/0!</v>
      </c>
      <c r="Z4943" s="37"/>
    </row>
    <row r="4944" spans="1:26">
      <c r="A4944" s="42">
        <f>Solar!A4944</f>
        <v>40749.833333333336</v>
      </c>
      <c r="O4944" s="53">
        <f t="shared" si="390"/>
        <v>0</v>
      </c>
      <c r="P4944" s="53">
        <f t="shared" si="390"/>
        <v>0</v>
      </c>
      <c r="Q4944" s="53">
        <f t="shared" si="390"/>
        <v>0</v>
      </c>
      <c r="R4944" s="53">
        <f t="shared" si="388"/>
        <v>0</v>
      </c>
      <c r="S4944" s="55">
        <f t="shared" si="391"/>
        <v>0</v>
      </c>
      <c r="T4944" s="55">
        <f t="shared" si="391"/>
        <v>0</v>
      </c>
      <c r="U4944" s="55">
        <f t="shared" si="391"/>
        <v>0</v>
      </c>
      <c r="V4944" s="55">
        <f t="shared" si="389"/>
        <v>0</v>
      </c>
      <c r="W4944" s="52">
        <f t="shared" si="392"/>
        <v>0</v>
      </c>
      <c r="X4944" s="37"/>
      <c r="Y4944" s="103" t="e">
        <f t="shared" si="393"/>
        <v>#DIV/0!</v>
      </c>
      <c r="Z4944" s="37"/>
    </row>
    <row r="4945" spans="1:26">
      <c r="A4945" s="42">
        <f>Solar!A4945</f>
        <v>40749.875</v>
      </c>
      <c r="O4945" s="53">
        <f t="shared" si="390"/>
        <v>0</v>
      </c>
      <c r="P4945" s="53">
        <f t="shared" si="390"/>
        <v>0</v>
      </c>
      <c r="Q4945" s="53">
        <f t="shared" si="390"/>
        <v>0</v>
      </c>
      <c r="R4945" s="53">
        <f t="shared" si="388"/>
        <v>0</v>
      </c>
      <c r="S4945" s="55">
        <f t="shared" si="391"/>
        <v>0</v>
      </c>
      <c r="T4945" s="55">
        <f t="shared" si="391"/>
        <v>0</v>
      </c>
      <c r="U4945" s="55">
        <f t="shared" si="391"/>
        <v>0</v>
      </c>
      <c r="V4945" s="55">
        <f t="shared" si="389"/>
        <v>0</v>
      </c>
      <c r="W4945" s="52">
        <f t="shared" si="392"/>
        <v>0</v>
      </c>
      <c r="X4945" s="37"/>
      <c r="Y4945" s="103" t="e">
        <f t="shared" si="393"/>
        <v>#DIV/0!</v>
      </c>
      <c r="Z4945" s="37"/>
    </row>
    <row r="4946" spans="1:26">
      <c r="A4946" s="42">
        <f>Solar!A4946</f>
        <v>40749.916666666664</v>
      </c>
      <c r="O4946" s="53">
        <f t="shared" si="390"/>
        <v>0</v>
      </c>
      <c r="P4946" s="53">
        <f t="shared" si="390"/>
        <v>0</v>
      </c>
      <c r="Q4946" s="53">
        <f t="shared" si="390"/>
        <v>0</v>
      </c>
      <c r="R4946" s="53">
        <f t="shared" si="388"/>
        <v>0</v>
      </c>
      <c r="S4946" s="55">
        <f t="shared" si="391"/>
        <v>0</v>
      </c>
      <c r="T4946" s="55">
        <f t="shared" si="391"/>
        <v>0</v>
      </c>
      <c r="U4946" s="55">
        <f t="shared" si="391"/>
        <v>0</v>
      </c>
      <c r="V4946" s="55">
        <f t="shared" si="389"/>
        <v>0</v>
      </c>
      <c r="W4946" s="52">
        <f t="shared" si="392"/>
        <v>0</v>
      </c>
      <c r="X4946" s="37"/>
      <c r="Y4946" s="103" t="e">
        <f t="shared" si="393"/>
        <v>#DIV/0!</v>
      </c>
      <c r="Z4946" s="37"/>
    </row>
    <row r="4947" spans="1:26">
      <c r="A4947" s="42">
        <f>Solar!A4947</f>
        <v>40749.958333333336</v>
      </c>
      <c r="O4947" s="53">
        <f t="shared" si="390"/>
        <v>0</v>
      </c>
      <c r="P4947" s="53">
        <f t="shared" si="390"/>
        <v>0</v>
      </c>
      <c r="Q4947" s="53">
        <f t="shared" si="390"/>
        <v>0</v>
      </c>
      <c r="R4947" s="53">
        <f t="shared" si="388"/>
        <v>0</v>
      </c>
      <c r="S4947" s="55">
        <f t="shared" si="391"/>
        <v>0</v>
      </c>
      <c r="T4947" s="55">
        <f t="shared" si="391"/>
        <v>0</v>
      </c>
      <c r="U4947" s="55">
        <f t="shared" si="391"/>
        <v>0</v>
      </c>
      <c r="V4947" s="55">
        <f t="shared" si="389"/>
        <v>0</v>
      </c>
      <c r="W4947" s="52">
        <f t="shared" si="392"/>
        <v>0</v>
      </c>
      <c r="X4947" s="37"/>
      <c r="Y4947" s="103" t="e">
        <f t="shared" si="393"/>
        <v>#DIV/0!</v>
      </c>
      <c r="Z4947" s="37"/>
    </row>
    <row r="4948" spans="1:26">
      <c r="A4948" s="42">
        <f>Solar!A4948</f>
        <v>40750</v>
      </c>
      <c r="O4948" s="53">
        <f t="shared" si="390"/>
        <v>0</v>
      </c>
      <c r="P4948" s="53">
        <f t="shared" si="390"/>
        <v>0</v>
      </c>
      <c r="Q4948" s="53">
        <f t="shared" si="390"/>
        <v>0</v>
      </c>
      <c r="R4948" s="53">
        <f t="shared" si="388"/>
        <v>0</v>
      </c>
      <c r="S4948" s="55">
        <f t="shared" si="391"/>
        <v>0</v>
      </c>
      <c r="T4948" s="55">
        <f t="shared" si="391"/>
        <v>0</v>
      </c>
      <c r="U4948" s="55">
        <f t="shared" si="391"/>
        <v>0</v>
      </c>
      <c r="V4948" s="55">
        <f t="shared" si="389"/>
        <v>0</v>
      </c>
      <c r="W4948" s="52">
        <f t="shared" si="392"/>
        <v>0</v>
      </c>
      <c r="X4948" s="37"/>
      <c r="Y4948" s="103" t="e">
        <f t="shared" si="393"/>
        <v>#DIV/0!</v>
      </c>
      <c r="Z4948" s="37"/>
    </row>
    <row r="4949" spans="1:26">
      <c r="A4949" s="42">
        <f>Solar!A4949</f>
        <v>40750.041666666664</v>
      </c>
      <c r="O4949" s="53">
        <f t="shared" si="390"/>
        <v>0</v>
      </c>
      <c r="P4949" s="53">
        <f t="shared" si="390"/>
        <v>0</v>
      </c>
      <c r="Q4949" s="53">
        <f t="shared" si="390"/>
        <v>0</v>
      </c>
      <c r="R4949" s="53">
        <f t="shared" si="388"/>
        <v>0</v>
      </c>
      <c r="S4949" s="55">
        <f t="shared" si="391"/>
        <v>0</v>
      </c>
      <c r="T4949" s="55">
        <f t="shared" si="391"/>
        <v>0</v>
      </c>
      <c r="U4949" s="55">
        <f t="shared" si="391"/>
        <v>0</v>
      </c>
      <c r="V4949" s="55">
        <f t="shared" si="389"/>
        <v>0</v>
      </c>
      <c r="W4949" s="52">
        <f t="shared" si="392"/>
        <v>0</v>
      </c>
      <c r="X4949" s="37"/>
      <c r="Y4949" s="103" t="e">
        <f t="shared" si="393"/>
        <v>#DIV/0!</v>
      </c>
      <c r="Z4949" s="37"/>
    </row>
    <row r="4950" spans="1:26">
      <c r="A4950" s="42">
        <f>Solar!A4950</f>
        <v>40750.083333333336</v>
      </c>
      <c r="O4950" s="53">
        <f t="shared" si="390"/>
        <v>0</v>
      </c>
      <c r="P4950" s="53">
        <f t="shared" si="390"/>
        <v>0</v>
      </c>
      <c r="Q4950" s="53">
        <f t="shared" si="390"/>
        <v>0</v>
      </c>
      <c r="R4950" s="53">
        <f t="shared" si="388"/>
        <v>0</v>
      </c>
      <c r="S4950" s="55">
        <f t="shared" si="391"/>
        <v>0</v>
      </c>
      <c r="T4950" s="55">
        <f t="shared" si="391"/>
        <v>0</v>
      </c>
      <c r="U4950" s="55">
        <f t="shared" si="391"/>
        <v>0</v>
      </c>
      <c r="V4950" s="55">
        <f t="shared" si="389"/>
        <v>0</v>
      </c>
      <c r="W4950" s="52">
        <f t="shared" si="392"/>
        <v>0</v>
      </c>
      <c r="X4950" s="37"/>
      <c r="Y4950" s="103" t="e">
        <f t="shared" si="393"/>
        <v>#DIV/0!</v>
      </c>
      <c r="Z4950" s="37"/>
    </row>
    <row r="4951" spans="1:26">
      <c r="A4951" s="42">
        <f>Solar!A4951</f>
        <v>40750.125</v>
      </c>
      <c r="O4951" s="53">
        <f t="shared" si="390"/>
        <v>0</v>
      </c>
      <c r="P4951" s="53">
        <f t="shared" si="390"/>
        <v>0</v>
      </c>
      <c r="Q4951" s="53">
        <f t="shared" si="390"/>
        <v>0</v>
      </c>
      <c r="R4951" s="53">
        <f t="shared" si="388"/>
        <v>0</v>
      </c>
      <c r="S4951" s="55">
        <f t="shared" si="391"/>
        <v>0</v>
      </c>
      <c r="T4951" s="55">
        <f t="shared" si="391"/>
        <v>0</v>
      </c>
      <c r="U4951" s="55">
        <f t="shared" si="391"/>
        <v>0</v>
      </c>
      <c r="V4951" s="55">
        <f t="shared" si="389"/>
        <v>0</v>
      </c>
      <c r="W4951" s="52">
        <f t="shared" si="392"/>
        <v>0</v>
      </c>
      <c r="X4951" s="37"/>
      <c r="Y4951" s="103" t="e">
        <f t="shared" si="393"/>
        <v>#DIV/0!</v>
      </c>
      <c r="Z4951" s="37"/>
    </row>
    <row r="4952" spans="1:26">
      <c r="A4952" s="42">
        <f>Solar!A4952</f>
        <v>40750.166666666664</v>
      </c>
      <c r="O4952" s="53">
        <f t="shared" si="390"/>
        <v>0</v>
      </c>
      <c r="P4952" s="53">
        <f t="shared" si="390"/>
        <v>0</v>
      </c>
      <c r="Q4952" s="53">
        <f t="shared" si="390"/>
        <v>0</v>
      </c>
      <c r="R4952" s="53">
        <f t="shared" si="388"/>
        <v>0</v>
      </c>
      <c r="S4952" s="55">
        <f t="shared" si="391"/>
        <v>0</v>
      </c>
      <c r="T4952" s="55">
        <f t="shared" si="391"/>
        <v>0</v>
      </c>
      <c r="U4952" s="55">
        <f t="shared" si="391"/>
        <v>0</v>
      </c>
      <c r="V4952" s="55">
        <f t="shared" si="389"/>
        <v>0</v>
      </c>
      <c r="W4952" s="52">
        <f t="shared" si="392"/>
        <v>0</v>
      </c>
      <c r="X4952" s="37"/>
      <c r="Y4952" s="103" t="e">
        <f t="shared" si="393"/>
        <v>#DIV/0!</v>
      </c>
      <c r="Z4952" s="37"/>
    </row>
    <row r="4953" spans="1:26">
      <c r="A4953" s="42">
        <f>Solar!A4953</f>
        <v>40750.208333333336</v>
      </c>
      <c r="O4953" s="53">
        <f t="shared" si="390"/>
        <v>0</v>
      </c>
      <c r="P4953" s="53">
        <f t="shared" si="390"/>
        <v>0</v>
      </c>
      <c r="Q4953" s="53">
        <f t="shared" si="390"/>
        <v>0</v>
      </c>
      <c r="R4953" s="53">
        <f t="shared" si="388"/>
        <v>0</v>
      </c>
      <c r="S4953" s="55">
        <f t="shared" si="391"/>
        <v>0</v>
      </c>
      <c r="T4953" s="55">
        <f t="shared" si="391"/>
        <v>0</v>
      </c>
      <c r="U4953" s="55">
        <f t="shared" si="391"/>
        <v>0</v>
      </c>
      <c r="V4953" s="55">
        <f t="shared" si="389"/>
        <v>0</v>
      </c>
      <c r="W4953" s="52">
        <f t="shared" si="392"/>
        <v>0</v>
      </c>
      <c r="X4953" s="37"/>
      <c r="Y4953" s="103" t="e">
        <f t="shared" si="393"/>
        <v>#DIV/0!</v>
      </c>
      <c r="Z4953" s="37"/>
    </row>
    <row r="4954" spans="1:26">
      <c r="A4954" s="42">
        <f>Solar!A4954</f>
        <v>40750.25</v>
      </c>
      <c r="O4954" s="53">
        <f t="shared" si="390"/>
        <v>0</v>
      </c>
      <c r="P4954" s="53">
        <f t="shared" si="390"/>
        <v>0</v>
      </c>
      <c r="Q4954" s="53">
        <f t="shared" si="390"/>
        <v>0</v>
      </c>
      <c r="R4954" s="53">
        <f t="shared" si="388"/>
        <v>0</v>
      </c>
      <c r="S4954" s="55">
        <f t="shared" si="391"/>
        <v>0</v>
      </c>
      <c r="T4954" s="55">
        <f t="shared" si="391"/>
        <v>0</v>
      </c>
      <c r="U4954" s="55">
        <f t="shared" si="391"/>
        <v>0</v>
      </c>
      <c r="V4954" s="55">
        <f t="shared" si="389"/>
        <v>0</v>
      </c>
      <c r="W4954" s="52">
        <f t="shared" si="392"/>
        <v>0</v>
      </c>
      <c r="X4954" s="37"/>
      <c r="Y4954" s="103" t="e">
        <f t="shared" si="393"/>
        <v>#DIV/0!</v>
      </c>
      <c r="Z4954" s="37"/>
    </row>
    <row r="4955" spans="1:26">
      <c r="A4955" s="42">
        <f>Solar!A4955</f>
        <v>40750.291666666664</v>
      </c>
      <c r="O4955" s="53">
        <f t="shared" si="390"/>
        <v>0</v>
      </c>
      <c r="P4955" s="53">
        <f t="shared" si="390"/>
        <v>0</v>
      </c>
      <c r="Q4955" s="53">
        <f t="shared" si="390"/>
        <v>0</v>
      </c>
      <c r="R4955" s="53">
        <f t="shared" si="388"/>
        <v>0</v>
      </c>
      <c r="S4955" s="55">
        <f t="shared" si="391"/>
        <v>0</v>
      </c>
      <c r="T4955" s="55">
        <f t="shared" si="391"/>
        <v>0</v>
      </c>
      <c r="U4955" s="55">
        <f t="shared" si="391"/>
        <v>0</v>
      </c>
      <c r="V4955" s="55">
        <f t="shared" si="389"/>
        <v>0</v>
      </c>
      <c r="W4955" s="52">
        <f t="shared" si="392"/>
        <v>0</v>
      </c>
      <c r="X4955" s="37"/>
      <c r="Y4955" s="103" t="e">
        <f t="shared" si="393"/>
        <v>#DIV/0!</v>
      </c>
      <c r="Z4955" s="37"/>
    </row>
    <row r="4956" spans="1:26">
      <c r="A4956" s="42">
        <f>Solar!A4956</f>
        <v>40750.333333333336</v>
      </c>
      <c r="O4956" s="53">
        <f t="shared" si="390"/>
        <v>0</v>
      </c>
      <c r="P4956" s="53">
        <f t="shared" si="390"/>
        <v>0</v>
      </c>
      <c r="Q4956" s="53">
        <f t="shared" si="390"/>
        <v>0</v>
      </c>
      <c r="R4956" s="53">
        <f t="shared" si="388"/>
        <v>0</v>
      </c>
      <c r="S4956" s="55">
        <f t="shared" si="391"/>
        <v>0</v>
      </c>
      <c r="T4956" s="55">
        <f t="shared" si="391"/>
        <v>0</v>
      </c>
      <c r="U4956" s="55">
        <f t="shared" si="391"/>
        <v>0</v>
      </c>
      <c r="V4956" s="55">
        <f t="shared" si="389"/>
        <v>0</v>
      </c>
      <c r="W4956" s="52">
        <f t="shared" si="392"/>
        <v>0</v>
      </c>
      <c r="X4956" s="37"/>
      <c r="Y4956" s="103" t="e">
        <f t="shared" si="393"/>
        <v>#DIV/0!</v>
      </c>
      <c r="Z4956" s="37"/>
    </row>
    <row r="4957" spans="1:26">
      <c r="A4957" s="42">
        <f>Solar!A4957</f>
        <v>40750.375</v>
      </c>
      <c r="O4957" s="53">
        <f t="shared" si="390"/>
        <v>0</v>
      </c>
      <c r="P4957" s="53">
        <f t="shared" si="390"/>
        <v>0</v>
      </c>
      <c r="Q4957" s="53">
        <f t="shared" si="390"/>
        <v>0</v>
      </c>
      <c r="R4957" s="53">
        <f t="shared" si="388"/>
        <v>0</v>
      </c>
      <c r="S4957" s="55">
        <f t="shared" si="391"/>
        <v>0</v>
      </c>
      <c r="T4957" s="55">
        <f t="shared" si="391"/>
        <v>0</v>
      </c>
      <c r="U4957" s="55">
        <f t="shared" si="391"/>
        <v>0</v>
      </c>
      <c r="V4957" s="55">
        <f t="shared" si="389"/>
        <v>0</v>
      </c>
      <c r="W4957" s="52">
        <f t="shared" si="392"/>
        <v>0</v>
      </c>
      <c r="X4957" s="37"/>
      <c r="Y4957" s="103" t="e">
        <f t="shared" si="393"/>
        <v>#DIV/0!</v>
      </c>
      <c r="Z4957" s="37"/>
    </row>
    <row r="4958" spans="1:26">
      <c r="A4958" s="42">
        <f>Solar!A4958</f>
        <v>40750.416666666664</v>
      </c>
      <c r="O4958" s="53">
        <f t="shared" si="390"/>
        <v>0</v>
      </c>
      <c r="P4958" s="53">
        <f t="shared" si="390"/>
        <v>0</v>
      </c>
      <c r="Q4958" s="53">
        <f t="shared" si="390"/>
        <v>0</v>
      </c>
      <c r="R4958" s="53">
        <f t="shared" si="388"/>
        <v>0</v>
      </c>
      <c r="S4958" s="55">
        <f t="shared" si="391"/>
        <v>0</v>
      </c>
      <c r="T4958" s="55">
        <f t="shared" si="391"/>
        <v>0</v>
      </c>
      <c r="U4958" s="55">
        <f t="shared" si="391"/>
        <v>0</v>
      </c>
      <c r="V4958" s="55">
        <f t="shared" si="389"/>
        <v>0</v>
      </c>
      <c r="W4958" s="52">
        <f t="shared" si="392"/>
        <v>0</v>
      </c>
      <c r="X4958" s="37"/>
      <c r="Y4958" s="103" t="e">
        <f t="shared" si="393"/>
        <v>#DIV/0!</v>
      </c>
      <c r="Z4958" s="37"/>
    </row>
    <row r="4959" spans="1:26">
      <c r="A4959" s="42">
        <f>Solar!A4959</f>
        <v>40750.458333333336</v>
      </c>
      <c r="O4959" s="53">
        <f t="shared" si="390"/>
        <v>0</v>
      </c>
      <c r="P4959" s="53">
        <f t="shared" si="390"/>
        <v>0</v>
      </c>
      <c r="Q4959" s="53">
        <f t="shared" si="390"/>
        <v>0</v>
      </c>
      <c r="R4959" s="53">
        <f t="shared" si="388"/>
        <v>0</v>
      </c>
      <c r="S4959" s="55">
        <f t="shared" si="391"/>
        <v>0</v>
      </c>
      <c r="T4959" s="55">
        <f t="shared" si="391"/>
        <v>0</v>
      </c>
      <c r="U4959" s="55">
        <f t="shared" si="391"/>
        <v>0</v>
      </c>
      <c r="V4959" s="55">
        <f t="shared" si="389"/>
        <v>0</v>
      </c>
      <c r="W4959" s="52">
        <f t="shared" si="392"/>
        <v>0</v>
      </c>
      <c r="X4959" s="37"/>
      <c r="Y4959" s="103" t="e">
        <f t="shared" si="393"/>
        <v>#DIV/0!</v>
      </c>
      <c r="Z4959" s="37"/>
    </row>
    <row r="4960" spans="1:26">
      <c r="A4960" s="42">
        <f>Solar!A4960</f>
        <v>40750.5</v>
      </c>
      <c r="O4960" s="53">
        <f t="shared" si="390"/>
        <v>0</v>
      </c>
      <c r="P4960" s="53">
        <f t="shared" si="390"/>
        <v>0</v>
      </c>
      <c r="Q4960" s="53">
        <f t="shared" si="390"/>
        <v>0</v>
      </c>
      <c r="R4960" s="53">
        <f t="shared" si="388"/>
        <v>0</v>
      </c>
      <c r="S4960" s="55">
        <f t="shared" si="391"/>
        <v>0</v>
      </c>
      <c r="T4960" s="55">
        <f t="shared" si="391"/>
        <v>0</v>
      </c>
      <c r="U4960" s="55">
        <f t="shared" si="391"/>
        <v>0</v>
      </c>
      <c r="V4960" s="55">
        <f t="shared" si="389"/>
        <v>0</v>
      </c>
      <c r="W4960" s="52">
        <f t="shared" si="392"/>
        <v>0</v>
      </c>
      <c r="X4960" s="37"/>
      <c r="Y4960" s="103" t="e">
        <f t="shared" si="393"/>
        <v>#DIV/0!</v>
      </c>
      <c r="Z4960" s="37"/>
    </row>
    <row r="4961" spans="1:26">
      <c r="A4961" s="42">
        <f>Solar!A4961</f>
        <v>40750.541666666664</v>
      </c>
      <c r="O4961" s="53">
        <f t="shared" si="390"/>
        <v>0</v>
      </c>
      <c r="P4961" s="53">
        <f t="shared" si="390"/>
        <v>0</v>
      </c>
      <c r="Q4961" s="53">
        <f t="shared" si="390"/>
        <v>0</v>
      </c>
      <c r="R4961" s="53">
        <f t="shared" si="388"/>
        <v>0</v>
      </c>
      <c r="S4961" s="55">
        <f t="shared" si="391"/>
        <v>0</v>
      </c>
      <c r="T4961" s="55">
        <f t="shared" si="391"/>
        <v>0</v>
      </c>
      <c r="U4961" s="55">
        <f t="shared" si="391"/>
        <v>0</v>
      </c>
      <c r="V4961" s="55">
        <f t="shared" si="389"/>
        <v>0</v>
      </c>
      <c r="W4961" s="52">
        <f t="shared" si="392"/>
        <v>0</v>
      </c>
      <c r="X4961" s="37"/>
      <c r="Y4961" s="103" t="e">
        <f t="shared" si="393"/>
        <v>#DIV/0!</v>
      </c>
      <c r="Z4961" s="37"/>
    </row>
    <row r="4962" spans="1:26">
      <c r="A4962" s="42">
        <f>Solar!A4962</f>
        <v>40750.583333333336</v>
      </c>
      <c r="O4962" s="53">
        <f t="shared" si="390"/>
        <v>0</v>
      </c>
      <c r="P4962" s="53">
        <f t="shared" si="390"/>
        <v>0</v>
      </c>
      <c r="Q4962" s="53">
        <f t="shared" si="390"/>
        <v>0</v>
      </c>
      <c r="R4962" s="53">
        <f t="shared" si="388"/>
        <v>0</v>
      </c>
      <c r="S4962" s="55">
        <f t="shared" si="391"/>
        <v>0</v>
      </c>
      <c r="T4962" s="55">
        <f t="shared" si="391"/>
        <v>0</v>
      </c>
      <c r="U4962" s="55">
        <f t="shared" si="391"/>
        <v>0</v>
      </c>
      <c r="V4962" s="55">
        <f t="shared" si="389"/>
        <v>0</v>
      </c>
      <c r="W4962" s="52">
        <f t="shared" si="392"/>
        <v>0</v>
      </c>
      <c r="X4962" s="37"/>
      <c r="Y4962" s="103" t="e">
        <f t="shared" si="393"/>
        <v>#DIV/0!</v>
      </c>
      <c r="Z4962" s="37"/>
    </row>
    <row r="4963" spans="1:26">
      <c r="A4963" s="42">
        <f>Solar!A4963</f>
        <v>40750.625</v>
      </c>
      <c r="O4963" s="53">
        <f t="shared" si="390"/>
        <v>0</v>
      </c>
      <c r="P4963" s="53">
        <f t="shared" si="390"/>
        <v>0</v>
      </c>
      <c r="Q4963" s="53">
        <f t="shared" si="390"/>
        <v>0</v>
      </c>
      <c r="R4963" s="53">
        <f t="shared" si="388"/>
        <v>0</v>
      </c>
      <c r="S4963" s="55">
        <f t="shared" si="391"/>
        <v>0</v>
      </c>
      <c r="T4963" s="55">
        <f t="shared" si="391"/>
        <v>0</v>
      </c>
      <c r="U4963" s="55">
        <f t="shared" si="391"/>
        <v>0</v>
      </c>
      <c r="V4963" s="55">
        <f t="shared" si="389"/>
        <v>0</v>
      </c>
      <c r="W4963" s="52">
        <f t="shared" si="392"/>
        <v>0</v>
      </c>
      <c r="X4963" s="37"/>
      <c r="Y4963" s="103" t="e">
        <f t="shared" si="393"/>
        <v>#DIV/0!</v>
      </c>
      <c r="Z4963" s="37"/>
    </row>
    <row r="4964" spans="1:26">
      <c r="A4964" s="42">
        <f>Solar!A4964</f>
        <v>40750.666666666664</v>
      </c>
      <c r="O4964" s="53">
        <f t="shared" si="390"/>
        <v>0</v>
      </c>
      <c r="P4964" s="53">
        <f t="shared" si="390"/>
        <v>0</v>
      </c>
      <c r="Q4964" s="53">
        <f t="shared" si="390"/>
        <v>0</v>
      </c>
      <c r="R4964" s="53">
        <f t="shared" si="388"/>
        <v>0</v>
      </c>
      <c r="S4964" s="55">
        <f t="shared" si="391"/>
        <v>0</v>
      </c>
      <c r="T4964" s="55">
        <f t="shared" si="391"/>
        <v>0</v>
      </c>
      <c r="U4964" s="55">
        <f t="shared" si="391"/>
        <v>0</v>
      </c>
      <c r="V4964" s="55">
        <f t="shared" si="389"/>
        <v>0</v>
      </c>
      <c r="W4964" s="52">
        <f t="shared" si="392"/>
        <v>0</v>
      </c>
      <c r="X4964" s="37"/>
      <c r="Y4964" s="103" t="e">
        <f t="shared" si="393"/>
        <v>#DIV/0!</v>
      </c>
      <c r="Z4964" s="37"/>
    </row>
    <row r="4965" spans="1:26">
      <c r="A4965" s="42">
        <f>Solar!A4965</f>
        <v>40750.708333333336</v>
      </c>
      <c r="O4965" s="53">
        <f t="shared" si="390"/>
        <v>0</v>
      </c>
      <c r="P4965" s="53">
        <f t="shared" si="390"/>
        <v>0</v>
      </c>
      <c r="Q4965" s="53">
        <f t="shared" si="390"/>
        <v>0</v>
      </c>
      <c r="R4965" s="53">
        <f t="shared" si="388"/>
        <v>0</v>
      </c>
      <c r="S4965" s="55">
        <f t="shared" si="391"/>
        <v>0</v>
      </c>
      <c r="T4965" s="55">
        <f t="shared" si="391"/>
        <v>0</v>
      </c>
      <c r="U4965" s="55">
        <f t="shared" si="391"/>
        <v>0</v>
      </c>
      <c r="V4965" s="55">
        <f t="shared" si="389"/>
        <v>0</v>
      </c>
      <c r="W4965" s="52">
        <f t="shared" si="392"/>
        <v>0</v>
      </c>
      <c r="X4965" s="37"/>
      <c r="Y4965" s="103" t="e">
        <f t="shared" si="393"/>
        <v>#DIV/0!</v>
      </c>
      <c r="Z4965" s="37"/>
    </row>
    <row r="4966" spans="1:26">
      <c r="A4966" s="42">
        <f>Solar!A4966</f>
        <v>40750.75</v>
      </c>
      <c r="O4966" s="53">
        <f t="shared" si="390"/>
        <v>0</v>
      </c>
      <c r="P4966" s="53">
        <f t="shared" si="390"/>
        <v>0</v>
      </c>
      <c r="Q4966" s="53">
        <f t="shared" si="390"/>
        <v>0</v>
      </c>
      <c r="R4966" s="53">
        <f t="shared" si="388"/>
        <v>0</v>
      </c>
      <c r="S4966" s="55">
        <f t="shared" si="391"/>
        <v>0</v>
      </c>
      <c r="T4966" s="55">
        <f t="shared" si="391"/>
        <v>0</v>
      </c>
      <c r="U4966" s="55">
        <f t="shared" si="391"/>
        <v>0</v>
      </c>
      <c r="V4966" s="55">
        <f t="shared" si="389"/>
        <v>0</v>
      </c>
      <c r="W4966" s="52">
        <f t="shared" si="392"/>
        <v>0</v>
      </c>
      <c r="X4966" s="37"/>
      <c r="Y4966" s="103" t="e">
        <f t="shared" si="393"/>
        <v>#DIV/0!</v>
      </c>
      <c r="Z4966" s="37"/>
    </row>
    <row r="4967" spans="1:26">
      <c r="A4967" s="42">
        <f>Solar!A4967</f>
        <v>40750.791666666664</v>
      </c>
      <c r="O4967" s="53">
        <f t="shared" si="390"/>
        <v>0</v>
      </c>
      <c r="P4967" s="53">
        <f t="shared" si="390"/>
        <v>0</v>
      </c>
      <c r="Q4967" s="53">
        <f t="shared" si="390"/>
        <v>0</v>
      </c>
      <c r="R4967" s="53">
        <f t="shared" si="388"/>
        <v>0</v>
      </c>
      <c r="S4967" s="55">
        <f t="shared" si="391"/>
        <v>0</v>
      </c>
      <c r="T4967" s="55">
        <f t="shared" si="391"/>
        <v>0</v>
      </c>
      <c r="U4967" s="55">
        <f t="shared" si="391"/>
        <v>0</v>
      </c>
      <c r="V4967" s="55">
        <f t="shared" si="389"/>
        <v>0</v>
      </c>
      <c r="W4967" s="52">
        <f t="shared" si="392"/>
        <v>0</v>
      </c>
      <c r="X4967" s="37"/>
      <c r="Y4967" s="103" t="e">
        <f t="shared" si="393"/>
        <v>#DIV/0!</v>
      </c>
      <c r="Z4967" s="37"/>
    </row>
    <row r="4968" spans="1:26">
      <c r="A4968" s="42">
        <f>Solar!A4968</f>
        <v>40750.833333333336</v>
      </c>
      <c r="O4968" s="53">
        <f t="shared" si="390"/>
        <v>0</v>
      </c>
      <c r="P4968" s="53">
        <f t="shared" si="390"/>
        <v>0</v>
      </c>
      <c r="Q4968" s="53">
        <f t="shared" si="390"/>
        <v>0</v>
      </c>
      <c r="R4968" s="53">
        <f t="shared" si="388"/>
        <v>0</v>
      </c>
      <c r="S4968" s="55">
        <f t="shared" si="391"/>
        <v>0</v>
      </c>
      <c r="T4968" s="55">
        <f t="shared" si="391"/>
        <v>0</v>
      </c>
      <c r="U4968" s="55">
        <f t="shared" si="391"/>
        <v>0</v>
      </c>
      <c r="V4968" s="55">
        <f t="shared" si="389"/>
        <v>0</v>
      </c>
      <c r="W4968" s="52">
        <f t="shared" si="392"/>
        <v>0</v>
      </c>
      <c r="X4968" s="37"/>
      <c r="Y4968" s="103" t="e">
        <f t="shared" si="393"/>
        <v>#DIV/0!</v>
      </c>
      <c r="Z4968" s="37"/>
    </row>
    <row r="4969" spans="1:26">
      <c r="A4969" s="42">
        <f>Solar!A4969</f>
        <v>40750.875</v>
      </c>
      <c r="O4969" s="53">
        <f t="shared" si="390"/>
        <v>0</v>
      </c>
      <c r="P4969" s="53">
        <f t="shared" si="390"/>
        <v>0</v>
      </c>
      <c r="Q4969" s="53">
        <f t="shared" si="390"/>
        <v>0</v>
      </c>
      <c r="R4969" s="53">
        <f t="shared" si="388"/>
        <v>0</v>
      </c>
      <c r="S4969" s="55">
        <f t="shared" si="391"/>
        <v>0</v>
      </c>
      <c r="T4969" s="55">
        <f t="shared" si="391"/>
        <v>0</v>
      </c>
      <c r="U4969" s="55">
        <f t="shared" si="391"/>
        <v>0</v>
      </c>
      <c r="V4969" s="55">
        <f t="shared" si="389"/>
        <v>0</v>
      </c>
      <c r="W4969" s="52">
        <f t="shared" si="392"/>
        <v>0</v>
      </c>
      <c r="X4969" s="37"/>
      <c r="Y4969" s="103" t="e">
        <f t="shared" si="393"/>
        <v>#DIV/0!</v>
      </c>
      <c r="Z4969" s="37"/>
    </row>
    <row r="4970" spans="1:26">
      <c r="A4970" s="42">
        <f>Solar!A4970</f>
        <v>40750.916666666664</v>
      </c>
      <c r="O4970" s="53">
        <f t="shared" si="390"/>
        <v>0</v>
      </c>
      <c r="P4970" s="53">
        <f t="shared" si="390"/>
        <v>0</v>
      </c>
      <c r="Q4970" s="53">
        <f t="shared" si="390"/>
        <v>0</v>
      </c>
      <c r="R4970" s="53">
        <f t="shared" si="388"/>
        <v>0</v>
      </c>
      <c r="S4970" s="55">
        <f t="shared" si="391"/>
        <v>0</v>
      </c>
      <c r="T4970" s="55">
        <f t="shared" si="391"/>
        <v>0</v>
      </c>
      <c r="U4970" s="55">
        <f t="shared" si="391"/>
        <v>0</v>
      </c>
      <c r="V4970" s="55">
        <f t="shared" si="389"/>
        <v>0</v>
      </c>
      <c r="W4970" s="52">
        <f t="shared" si="392"/>
        <v>0</v>
      </c>
      <c r="X4970" s="37"/>
      <c r="Y4970" s="103" t="e">
        <f t="shared" si="393"/>
        <v>#DIV/0!</v>
      </c>
      <c r="Z4970" s="37"/>
    </row>
    <row r="4971" spans="1:26">
      <c r="A4971" s="42">
        <f>Solar!A4971</f>
        <v>40750.958333333336</v>
      </c>
      <c r="O4971" s="53">
        <f t="shared" si="390"/>
        <v>0</v>
      </c>
      <c r="P4971" s="53">
        <f t="shared" si="390"/>
        <v>0</v>
      </c>
      <c r="Q4971" s="53">
        <f t="shared" si="390"/>
        <v>0</v>
      </c>
      <c r="R4971" s="53">
        <f t="shared" si="388"/>
        <v>0</v>
      </c>
      <c r="S4971" s="55">
        <f t="shared" si="391"/>
        <v>0</v>
      </c>
      <c r="T4971" s="55">
        <f t="shared" si="391"/>
        <v>0</v>
      </c>
      <c r="U4971" s="55">
        <f t="shared" si="391"/>
        <v>0</v>
      </c>
      <c r="V4971" s="55">
        <f t="shared" si="389"/>
        <v>0</v>
      </c>
      <c r="W4971" s="52">
        <f t="shared" si="392"/>
        <v>0</v>
      </c>
      <c r="X4971" s="37"/>
      <c r="Y4971" s="103" t="e">
        <f t="shared" si="393"/>
        <v>#DIV/0!</v>
      </c>
      <c r="Z4971" s="37"/>
    </row>
    <row r="4972" spans="1:26">
      <c r="A4972" s="42">
        <f>Solar!A4972</f>
        <v>40751</v>
      </c>
      <c r="O4972" s="53">
        <f t="shared" si="390"/>
        <v>0</v>
      </c>
      <c r="P4972" s="53">
        <f t="shared" si="390"/>
        <v>0</v>
      </c>
      <c r="Q4972" s="53">
        <f t="shared" si="390"/>
        <v>0</v>
      </c>
      <c r="R4972" s="53">
        <f t="shared" si="388"/>
        <v>0</v>
      </c>
      <c r="S4972" s="55">
        <f t="shared" si="391"/>
        <v>0</v>
      </c>
      <c r="T4972" s="55">
        <f t="shared" si="391"/>
        <v>0</v>
      </c>
      <c r="U4972" s="55">
        <f t="shared" si="391"/>
        <v>0</v>
      </c>
      <c r="V4972" s="55">
        <f t="shared" si="389"/>
        <v>0</v>
      </c>
      <c r="W4972" s="52">
        <f t="shared" si="392"/>
        <v>0</v>
      </c>
      <c r="X4972" s="37"/>
      <c r="Y4972" s="103" t="e">
        <f t="shared" si="393"/>
        <v>#DIV/0!</v>
      </c>
      <c r="Z4972" s="37"/>
    </row>
    <row r="4973" spans="1:26">
      <c r="A4973" s="42">
        <f>Solar!A4973</f>
        <v>40751.041666666664</v>
      </c>
      <c r="O4973" s="53">
        <f t="shared" si="390"/>
        <v>0</v>
      </c>
      <c r="P4973" s="53">
        <f t="shared" si="390"/>
        <v>0</v>
      </c>
      <c r="Q4973" s="53">
        <f t="shared" si="390"/>
        <v>0</v>
      </c>
      <c r="R4973" s="53">
        <f t="shared" si="388"/>
        <v>0</v>
      </c>
      <c r="S4973" s="55">
        <f t="shared" si="391"/>
        <v>0</v>
      </c>
      <c r="T4973" s="55">
        <f t="shared" si="391"/>
        <v>0</v>
      </c>
      <c r="U4973" s="55">
        <f t="shared" si="391"/>
        <v>0</v>
      </c>
      <c r="V4973" s="55">
        <f t="shared" si="389"/>
        <v>0</v>
      </c>
      <c r="W4973" s="52">
        <f t="shared" si="392"/>
        <v>0</v>
      </c>
      <c r="X4973" s="37"/>
      <c r="Y4973" s="103" t="e">
        <f t="shared" si="393"/>
        <v>#DIV/0!</v>
      </c>
      <c r="Z4973" s="37"/>
    </row>
    <row r="4974" spans="1:26">
      <c r="A4974" s="42">
        <f>Solar!A4974</f>
        <v>40751.083333333336</v>
      </c>
      <c r="O4974" s="53">
        <f t="shared" si="390"/>
        <v>0</v>
      </c>
      <c r="P4974" s="53">
        <f t="shared" si="390"/>
        <v>0</v>
      </c>
      <c r="Q4974" s="53">
        <f t="shared" si="390"/>
        <v>0</v>
      </c>
      <c r="R4974" s="53">
        <f t="shared" si="388"/>
        <v>0</v>
      </c>
      <c r="S4974" s="55">
        <f t="shared" si="391"/>
        <v>0</v>
      </c>
      <c r="T4974" s="55">
        <f t="shared" si="391"/>
        <v>0</v>
      </c>
      <c r="U4974" s="55">
        <f t="shared" si="391"/>
        <v>0</v>
      </c>
      <c r="V4974" s="55">
        <f t="shared" si="389"/>
        <v>0</v>
      </c>
      <c r="W4974" s="52">
        <f t="shared" si="392"/>
        <v>0</v>
      </c>
      <c r="X4974" s="37"/>
      <c r="Y4974" s="103" t="e">
        <f t="shared" si="393"/>
        <v>#DIV/0!</v>
      </c>
      <c r="Z4974" s="37"/>
    </row>
    <row r="4975" spans="1:26">
      <c r="A4975" s="42">
        <f>Solar!A4975</f>
        <v>40751.125</v>
      </c>
      <c r="O4975" s="53">
        <f t="shared" si="390"/>
        <v>0</v>
      </c>
      <c r="P4975" s="53">
        <f t="shared" si="390"/>
        <v>0</v>
      </c>
      <c r="Q4975" s="53">
        <f t="shared" si="390"/>
        <v>0</v>
      </c>
      <c r="R4975" s="53">
        <f t="shared" si="388"/>
        <v>0</v>
      </c>
      <c r="S4975" s="55">
        <f t="shared" si="391"/>
        <v>0</v>
      </c>
      <c r="T4975" s="55">
        <f t="shared" si="391"/>
        <v>0</v>
      </c>
      <c r="U4975" s="55">
        <f t="shared" si="391"/>
        <v>0</v>
      </c>
      <c r="V4975" s="55">
        <f t="shared" si="389"/>
        <v>0</v>
      </c>
      <c r="W4975" s="52">
        <f t="shared" si="392"/>
        <v>0</v>
      </c>
      <c r="X4975" s="37"/>
      <c r="Y4975" s="103" t="e">
        <f t="shared" si="393"/>
        <v>#DIV/0!</v>
      </c>
      <c r="Z4975" s="37"/>
    </row>
    <row r="4976" spans="1:26">
      <c r="A4976" s="42">
        <f>Solar!A4976</f>
        <v>40751.166666666664</v>
      </c>
      <c r="O4976" s="53">
        <f t="shared" si="390"/>
        <v>0</v>
      </c>
      <c r="P4976" s="53">
        <f t="shared" si="390"/>
        <v>0</v>
      </c>
      <c r="Q4976" s="53">
        <f t="shared" si="390"/>
        <v>0</v>
      </c>
      <c r="R4976" s="53">
        <f t="shared" si="388"/>
        <v>0</v>
      </c>
      <c r="S4976" s="55">
        <f t="shared" si="391"/>
        <v>0</v>
      </c>
      <c r="T4976" s="55">
        <f t="shared" si="391"/>
        <v>0</v>
      </c>
      <c r="U4976" s="55">
        <f t="shared" si="391"/>
        <v>0</v>
      </c>
      <c r="V4976" s="55">
        <f t="shared" si="389"/>
        <v>0</v>
      </c>
      <c r="W4976" s="52">
        <f t="shared" si="392"/>
        <v>0</v>
      </c>
      <c r="X4976" s="37"/>
      <c r="Y4976" s="103" t="e">
        <f t="shared" si="393"/>
        <v>#DIV/0!</v>
      </c>
      <c r="Z4976" s="37"/>
    </row>
    <row r="4977" spans="1:26">
      <c r="A4977" s="42">
        <f>Solar!A4977</f>
        <v>40751.208333333336</v>
      </c>
      <c r="O4977" s="53">
        <f t="shared" si="390"/>
        <v>0</v>
      </c>
      <c r="P4977" s="53">
        <f t="shared" si="390"/>
        <v>0</v>
      </c>
      <c r="Q4977" s="53">
        <f t="shared" si="390"/>
        <v>0</v>
      </c>
      <c r="R4977" s="53">
        <f t="shared" si="388"/>
        <v>0</v>
      </c>
      <c r="S4977" s="55">
        <f t="shared" si="391"/>
        <v>0</v>
      </c>
      <c r="T4977" s="55">
        <f t="shared" si="391"/>
        <v>0</v>
      </c>
      <c r="U4977" s="55">
        <f t="shared" si="391"/>
        <v>0</v>
      </c>
      <c r="V4977" s="55">
        <f t="shared" si="389"/>
        <v>0</v>
      </c>
      <c r="W4977" s="52">
        <f t="shared" si="392"/>
        <v>0</v>
      </c>
      <c r="X4977" s="37"/>
      <c r="Y4977" s="103" t="e">
        <f t="shared" si="393"/>
        <v>#DIV/0!</v>
      </c>
      <c r="Z4977" s="37"/>
    </row>
    <row r="4978" spans="1:26">
      <c r="A4978" s="42">
        <f>Solar!A4978</f>
        <v>40751.25</v>
      </c>
      <c r="O4978" s="53">
        <f t="shared" si="390"/>
        <v>0</v>
      </c>
      <c r="P4978" s="53">
        <f t="shared" si="390"/>
        <v>0</v>
      </c>
      <c r="Q4978" s="53">
        <f t="shared" si="390"/>
        <v>0</v>
      </c>
      <c r="R4978" s="53">
        <f t="shared" si="388"/>
        <v>0</v>
      </c>
      <c r="S4978" s="55">
        <f t="shared" si="391"/>
        <v>0</v>
      </c>
      <c r="T4978" s="55">
        <f t="shared" si="391"/>
        <v>0</v>
      </c>
      <c r="U4978" s="55">
        <f t="shared" si="391"/>
        <v>0</v>
      </c>
      <c r="V4978" s="55">
        <f t="shared" si="389"/>
        <v>0</v>
      </c>
      <c r="W4978" s="52">
        <f t="shared" si="392"/>
        <v>0</v>
      </c>
      <c r="X4978" s="37"/>
      <c r="Y4978" s="103" t="e">
        <f t="shared" si="393"/>
        <v>#DIV/0!</v>
      </c>
      <c r="Z4978" s="37"/>
    </row>
    <row r="4979" spans="1:26">
      <c r="A4979" s="42">
        <f>Solar!A4979</f>
        <v>40751.291666666664</v>
      </c>
      <c r="O4979" s="53">
        <f t="shared" si="390"/>
        <v>0</v>
      </c>
      <c r="P4979" s="53">
        <f t="shared" si="390"/>
        <v>0</v>
      </c>
      <c r="Q4979" s="53">
        <f t="shared" si="390"/>
        <v>0</v>
      </c>
      <c r="R4979" s="53">
        <f t="shared" si="388"/>
        <v>0</v>
      </c>
      <c r="S4979" s="55">
        <f t="shared" si="391"/>
        <v>0</v>
      </c>
      <c r="T4979" s="55">
        <f t="shared" si="391"/>
        <v>0</v>
      </c>
      <c r="U4979" s="55">
        <f t="shared" si="391"/>
        <v>0</v>
      </c>
      <c r="V4979" s="55">
        <f t="shared" si="389"/>
        <v>0</v>
      </c>
      <c r="W4979" s="52">
        <f t="shared" si="392"/>
        <v>0</v>
      </c>
      <c r="X4979" s="37"/>
      <c r="Y4979" s="103" t="e">
        <f t="shared" si="393"/>
        <v>#DIV/0!</v>
      </c>
      <c r="Z4979" s="37"/>
    </row>
    <row r="4980" spans="1:26">
      <c r="A4980" s="42">
        <f>Solar!A4980</f>
        <v>40751.333333333336</v>
      </c>
      <c r="O4980" s="53">
        <f t="shared" si="390"/>
        <v>0</v>
      </c>
      <c r="P4980" s="53">
        <f t="shared" si="390"/>
        <v>0</v>
      </c>
      <c r="Q4980" s="53">
        <f t="shared" si="390"/>
        <v>0</v>
      </c>
      <c r="R4980" s="53">
        <f t="shared" si="388"/>
        <v>0</v>
      </c>
      <c r="S4980" s="55">
        <f t="shared" si="391"/>
        <v>0</v>
      </c>
      <c r="T4980" s="55">
        <f t="shared" si="391"/>
        <v>0</v>
      </c>
      <c r="U4980" s="55">
        <f t="shared" si="391"/>
        <v>0</v>
      </c>
      <c r="V4980" s="55">
        <f t="shared" si="389"/>
        <v>0</v>
      </c>
      <c r="W4980" s="52">
        <f t="shared" si="392"/>
        <v>0</v>
      </c>
      <c r="X4980" s="37"/>
      <c r="Y4980" s="103" t="e">
        <f t="shared" si="393"/>
        <v>#DIV/0!</v>
      </c>
      <c r="Z4980" s="37"/>
    </row>
    <row r="4981" spans="1:26">
      <c r="A4981" s="42">
        <f>Solar!A4981</f>
        <v>40751.375</v>
      </c>
      <c r="O4981" s="53">
        <f t="shared" si="390"/>
        <v>0</v>
      </c>
      <c r="P4981" s="53">
        <f t="shared" si="390"/>
        <v>0</v>
      </c>
      <c r="Q4981" s="53">
        <f t="shared" si="390"/>
        <v>0</v>
      </c>
      <c r="R4981" s="53">
        <f t="shared" si="388"/>
        <v>0</v>
      </c>
      <c r="S4981" s="55">
        <f t="shared" si="391"/>
        <v>0</v>
      </c>
      <c r="T4981" s="55">
        <f t="shared" si="391"/>
        <v>0</v>
      </c>
      <c r="U4981" s="55">
        <f t="shared" si="391"/>
        <v>0</v>
      </c>
      <c r="V4981" s="55">
        <f t="shared" si="389"/>
        <v>0</v>
      </c>
      <c r="W4981" s="52">
        <f t="shared" si="392"/>
        <v>0</v>
      </c>
      <c r="X4981" s="37"/>
      <c r="Y4981" s="103" t="e">
        <f t="shared" si="393"/>
        <v>#DIV/0!</v>
      </c>
      <c r="Z4981" s="37"/>
    </row>
    <row r="4982" spans="1:26">
      <c r="A4982" s="42">
        <f>Solar!A4982</f>
        <v>40751.416666666664</v>
      </c>
      <c r="O4982" s="53">
        <f t="shared" si="390"/>
        <v>0</v>
      </c>
      <c r="P4982" s="53">
        <f t="shared" si="390"/>
        <v>0</v>
      </c>
      <c r="Q4982" s="53">
        <f t="shared" si="390"/>
        <v>0</v>
      </c>
      <c r="R4982" s="53">
        <f t="shared" si="388"/>
        <v>0</v>
      </c>
      <c r="S4982" s="55">
        <f t="shared" si="391"/>
        <v>0</v>
      </c>
      <c r="T4982" s="55">
        <f t="shared" si="391"/>
        <v>0</v>
      </c>
      <c r="U4982" s="55">
        <f t="shared" si="391"/>
        <v>0</v>
      </c>
      <c r="V4982" s="55">
        <f t="shared" si="389"/>
        <v>0</v>
      </c>
      <c r="W4982" s="52">
        <f t="shared" si="392"/>
        <v>0</v>
      </c>
      <c r="X4982" s="37"/>
      <c r="Y4982" s="103" t="e">
        <f t="shared" si="393"/>
        <v>#DIV/0!</v>
      </c>
      <c r="Z4982" s="37"/>
    </row>
    <row r="4983" spans="1:26">
      <c r="A4983" s="42">
        <f>Solar!A4983</f>
        <v>40751.458333333336</v>
      </c>
      <c r="O4983" s="53">
        <f t="shared" si="390"/>
        <v>0</v>
      </c>
      <c r="P4983" s="53">
        <f t="shared" si="390"/>
        <v>0</v>
      </c>
      <c r="Q4983" s="53">
        <f t="shared" si="390"/>
        <v>0</v>
      </c>
      <c r="R4983" s="53">
        <f t="shared" si="388"/>
        <v>0</v>
      </c>
      <c r="S4983" s="55">
        <f t="shared" si="391"/>
        <v>0</v>
      </c>
      <c r="T4983" s="55">
        <f t="shared" si="391"/>
        <v>0</v>
      </c>
      <c r="U4983" s="55">
        <f t="shared" si="391"/>
        <v>0</v>
      </c>
      <c r="V4983" s="55">
        <f t="shared" si="389"/>
        <v>0</v>
      </c>
      <c r="W4983" s="52">
        <f t="shared" si="392"/>
        <v>0</v>
      </c>
      <c r="X4983" s="37"/>
      <c r="Y4983" s="103" t="e">
        <f t="shared" si="393"/>
        <v>#DIV/0!</v>
      </c>
      <c r="Z4983" s="37"/>
    </row>
    <row r="4984" spans="1:26">
      <c r="A4984" s="42">
        <f>Solar!A4984</f>
        <v>40751.5</v>
      </c>
      <c r="O4984" s="53">
        <f t="shared" si="390"/>
        <v>0</v>
      </c>
      <c r="P4984" s="53">
        <f t="shared" si="390"/>
        <v>0</v>
      </c>
      <c r="Q4984" s="53">
        <f t="shared" si="390"/>
        <v>0</v>
      </c>
      <c r="R4984" s="53">
        <f t="shared" si="388"/>
        <v>0</v>
      </c>
      <c r="S4984" s="55">
        <f t="shared" si="391"/>
        <v>0</v>
      </c>
      <c r="T4984" s="55">
        <f t="shared" si="391"/>
        <v>0</v>
      </c>
      <c r="U4984" s="55">
        <f t="shared" si="391"/>
        <v>0</v>
      </c>
      <c r="V4984" s="55">
        <f t="shared" si="389"/>
        <v>0</v>
      </c>
      <c r="W4984" s="52">
        <f t="shared" si="392"/>
        <v>0</v>
      </c>
      <c r="X4984" s="37"/>
      <c r="Y4984" s="103" t="e">
        <f t="shared" si="393"/>
        <v>#DIV/0!</v>
      </c>
      <c r="Z4984" s="37"/>
    </row>
    <row r="4985" spans="1:26">
      <c r="A4985" s="42">
        <f>Solar!A4985</f>
        <v>40751.541666666664</v>
      </c>
      <c r="O4985" s="53">
        <f t="shared" si="390"/>
        <v>0</v>
      </c>
      <c r="P4985" s="53">
        <f t="shared" si="390"/>
        <v>0</v>
      </c>
      <c r="Q4985" s="53">
        <f t="shared" si="390"/>
        <v>0</v>
      </c>
      <c r="R4985" s="53">
        <f t="shared" si="388"/>
        <v>0</v>
      </c>
      <c r="S4985" s="55">
        <f t="shared" si="391"/>
        <v>0</v>
      </c>
      <c r="T4985" s="55">
        <f t="shared" si="391"/>
        <v>0</v>
      </c>
      <c r="U4985" s="55">
        <f t="shared" si="391"/>
        <v>0</v>
      </c>
      <c r="V4985" s="55">
        <f t="shared" si="389"/>
        <v>0</v>
      </c>
      <c r="W4985" s="52">
        <f t="shared" si="392"/>
        <v>0</v>
      </c>
      <c r="X4985" s="37"/>
      <c r="Y4985" s="103" t="e">
        <f t="shared" si="393"/>
        <v>#DIV/0!</v>
      </c>
      <c r="Z4985" s="37"/>
    </row>
    <row r="4986" spans="1:26">
      <c r="A4986" s="42">
        <f>Solar!A4986</f>
        <v>40751.583333333336</v>
      </c>
      <c r="O4986" s="53">
        <f t="shared" si="390"/>
        <v>0</v>
      </c>
      <c r="P4986" s="53">
        <f t="shared" si="390"/>
        <v>0</v>
      </c>
      <c r="Q4986" s="53">
        <f t="shared" si="390"/>
        <v>0</v>
      </c>
      <c r="R4986" s="53">
        <f t="shared" si="388"/>
        <v>0</v>
      </c>
      <c r="S4986" s="55">
        <f t="shared" si="391"/>
        <v>0</v>
      </c>
      <c r="T4986" s="55">
        <f t="shared" si="391"/>
        <v>0</v>
      </c>
      <c r="U4986" s="55">
        <f t="shared" si="391"/>
        <v>0</v>
      </c>
      <c r="V4986" s="55">
        <f t="shared" si="389"/>
        <v>0</v>
      </c>
      <c r="W4986" s="52">
        <f t="shared" si="392"/>
        <v>0</v>
      </c>
      <c r="X4986" s="37"/>
      <c r="Y4986" s="103" t="e">
        <f t="shared" si="393"/>
        <v>#DIV/0!</v>
      </c>
      <c r="Z4986" s="37"/>
    </row>
    <row r="4987" spans="1:26">
      <c r="A4987" s="42">
        <f>Solar!A4987</f>
        <v>40751.625</v>
      </c>
      <c r="O4987" s="53">
        <f t="shared" si="390"/>
        <v>0</v>
      </c>
      <c r="P4987" s="53">
        <f t="shared" si="390"/>
        <v>0</v>
      </c>
      <c r="Q4987" s="53">
        <f t="shared" si="390"/>
        <v>0</v>
      </c>
      <c r="R4987" s="53">
        <f t="shared" si="388"/>
        <v>0</v>
      </c>
      <c r="S4987" s="55">
        <f t="shared" si="391"/>
        <v>0</v>
      </c>
      <c r="T4987" s="55">
        <f t="shared" si="391"/>
        <v>0</v>
      </c>
      <c r="U4987" s="55">
        <f t="shared" si="391"/>
        <v>0</v>
      </c>
      <c r="V4987" s="55">
        <f t="shared" si="389"/>
        <v>0</v>
      </c>
      <c r="W4987" s="52">
        <f t="shared" si="392"/>
        <v>0</v>
      </c>
      <c r="X4987" s="37"/>
      <c r="Y4987" s="103" t="e">
        <f t="shared" si="393"/>
        <v>#DIV/0!</v>
      </c>
      <c r="Z4987" s="37"/>
    </row>
    <row r="4988" spans="1:26">
      <c r="A4988" s="42">
        <f>Solar!A4988</f>
        <v>40751.666666666664</v>
      </c>
      <c r="O4988" s="53">
        <f t="shared" si="390"/>
        <v>0</v>
      </c>
      <c r="P4988" s="53">
        <f t="shared" si="390"/>
        <v>0</v>
      </c>
      <c r="Q4988" s="53">
        <f t="shared" si="390"/>
        <v>0</v>
      </c>
      <c r="R4988" s="53">
        <f t="shared" si="388"/>
        <v>0</v>
      </c>
      <c r="S4988" s="55">
        <f t="shared" si="391"/>
        <v>0</v>
      </c>
      <c r="T4988" s="55">
        <f t="shared" si="391"/>
        <v>0</v>
      </c>
      <c r="U4988" s="55">
        <f t="shared" si="391"/>
        <v>0</v>
      </c>
      <c r="V4988" s="55">
        <f t="shared" si="389"/>
        <v>0</v>
      </c>
      <c r="W4988" s="52">
        <f t="shared" si="392"/>
        <v>0</v>
      </c>
      <c r="X4988" s="37"/>
      <c r="Y4988" s="103" t="e">
        <f t="shared" si="393"/>
        <v>#DIV/0!</v>
      </c>
      <c r="Z4988" s="37"/>
    </row>
    <row r="4989" spans="1:26">
      <c r="A4989" s="42">
        <f>Solar!A4989</f>
        <v>40751.708333333336</v>
      </c>
      <c r="O4989" s="53">
        <f t="shared" si="390"/>
        <v>0</v>
      </c>
      <c r="P4989" s="53">
        <f t="shared" si="390"/>
        <v>0</v>
      </c>
      <c r="Q4989" s="53">
        <f t="shared" si="390"/>
        <v>0</v>
      </c>
      <c r="R4989" s="53">
        <f t="shared" si="388"/>
        <v>0</v>
      </c>
      <c r="S4989" s="55">
        <f t="shared" si="391"/>
        <v>0</v>
      </c>
      <c r="T4989" s="55">
        <f t="shared" si="391"/>
        <v>0</v>
      </c>
      <c r="U4989" s="55">
        <f t="shared" si="391"/>
        <v>0</v>
      </c>
      <c r="V4989" s="55">
        <f t="shared" si="389"/>
        <v>0</v>
      </c>
      <c r="W4989" s="52">
        <f t="shared" si="392"/>
        <v>0</v>
      </c>
      <c r="X4989" s="37"/>
      <c r="Y4989" s="103" t="e">
        <f t="shared" si="393"/>
        <v>#DIV/0!</v>
      </c>
      <c r="Z4989" s="37"/>
    </row>
    <row r="4990" spans="1:26">
      <c r="A4990" s="42">
        <f>Solar!A4990</f>
        <v>40751.75</v>
      </c>
      <c r="O4990" s="53">
        <f t="shared" si="390"/>
        <v>0</v>
      </c>
      <c r="P4990" s="53">
        <f t="shared" si="390"/>
        <v>0</v>
      </c>
      <c r="Q4990" s="53">
        <f t="shared" si="390"/>
        <v>0</v>
      </c>
      <c r="R4990" s="53">
        <f t="shared" si="388"/>
        <v>0</v>
      </c>
      <c r="S4990" s="55">
        <f t="shared" si="391"/>
        <v>0</v>
      </c>
      <c r="T4990" s="55">
        <f t="shared" si="391"/>
        <v>0</v>
      </c>
      <c r="U4990" s="55">
        <f t="shared" si="391"/>
        <v>0</v>
      </c>
      <c r="V4990" s="55">
        <f t="shared" si="389"/>
        <v>0</v>
      </c>
      <c r="W4990" s="52">
        <f t="shared" si="392"/>
        <v>0</v>
      </c>
      <c r="X4990" s="37"/>
      <c r="Y4990" s="103" t="e">
        <f t="shared" si="393"/>
        <v>#DIV/0!</v>
      </c>
      <c r="Z4990" s="37"/>
    </row>
    <row r="4991" spans="1:26">
      <c r="A4991" s="42">
        <f>Solar!A4991</f>
        <v>40751.791666666664</v>
      </c>
      <c r="O4991" s="53">
        <f t="shared" si="390"/>
        <v>0</v>
      </c>
      <c r="P4991" s="53">
        <f t="shared" si="390"/>
        <v>0</v>
      </c>
      <c r="Q4991" s="53">
        <f t="shared" si="390"/>
        <v>0</v>
      </c>
      <c r="R4991" s="53">
        <f t="shared" si="388"/>
        <v>0</v>
      </c>
      <c r="S4991" s="55">
        <f t="shared" si="391"/>
        <v>0</v>
      </c>
      <c r="T4991" s="55">
        <f t="shared" si="391"/>
        <v>0</v>
      </c>
      <c r="U4991" s="55">
        <f t="shared" si="391"/>
        <v>0</v>
      </c>
      <c r="V4991" s="55">
        <f t="shared" si="389"/>
        <v>0</v>
      </c>
      <c r="W4991" s="52">
        <f t="shared" si="392"/>
        <v>0</v>
      </c>
      <c r="X4991" s="37"/>
      <c r="Y4991" s="103" t="e">
        <f t="shared" si="393"/>
        <v>#DIV/0!</v>
      </c>
      <c r="Z4991" s="37"/>
    </row>
    <row r="4992" spans="1:26">
      <c r="A4992" s="42">
        <f>Solar!A4992</f>
        <v>40751.833333333336</v>
      </c>
      <c r="O4992" s="53">
        <f t="shared" si="390"/>
        <v>0</v>
      </c>
      <c r="P4992" s="53">
        <f t="shared" si="390"/>
        <v>0</v>
      </c>
      <c r="Q4992" s="53">
        <f t="shared" si="390"/>
        <v>0</v>
      </c>
      <c r="R4992" s="53">
        <f t="shared" si="388"/>
        <v>0</v>
      </c>
      <c r="S4992" s="55">
        <f t="shared" si="391"/>
        <v>0</v>
      </c>
      <c r="T4992" s="55">
        <f t="shared" si="391"/>
        <v>0</v>
      </c>
      <c r="U4992" s="55">
        <f t="shared" si="391"/>
        <v>0</v>
      </c>
      <c r="V4992" s="55">
        <f t="shared" si="389"/>
        <v>0</v>
      </c>
      <c r="W4992" s="52">
        <f t="shared" si="392"/>
        <v>0</v>
      </c>
      <c r="X4992" s="37"/>
      <c r="Y4992" s="103" t="e">
        <f t="shared" si="393"/>
        <v>#DIV/0!</v>
      </c>
      <c r="Z4992" s="37"/>
    </row>
    <row r="4993" spans="1:26">
      <c r="A4993" s="42">
        <f>Solar!A4993</f>
        <v>40751.875</v>
      </c>
      <c r="O4993" s="53">
        <f t="shared" si="390"/>
        <v>0</v>
      </c>
      <c r="P4993" s="53">
        <f t="shared" si="390"/>
        <v>0</v>
      </c>
      <c r="Q4993" s="53">
        <f t="shared" si="390"/>
        <v>0</v>
      </c>
      <c r="R4993" s="53">
        <f t="shared" si="388"/>
        <v>0</v>
      </c>
      <c r="S4993" s="55">
        <f t="shared" si="391"/>
        <v>0</v>
      </c>
      <c r="T4993" s="55">
        <f t="shared" si="391"/>
        <v>0</v>
      </c>
      <c r="U4993" s="55">
        <f t="shared" si="391"/>
        <v>0</v>
      </c>
      <c r="V4993" s="55">
        <f t="shared" si="389"/>
        <v>0</v>
      </c>
      <c r="W4993" s="52">
        <f t="shared" si="392"/>
        <v>0</v>
      </c>
      <c r="X4993" s="37"/>
      <c r="Y4993" s="103" t="e">
        <f t="shared" si="393"/>
        <v>#DIV/0!</v>
      </c>
      <c r="Z4993" s="37"/>
    </row>
    <row r="4994" spans="1:26">
      <c r="A4994" s="42">
        <f>Solar!A4994</f>
        <v>40751.916666666664</v>
      </c>
      <c r="O4994" s="53">
        <f t="shared" si="390"/>
        <v>0</v>
      </c>
      <c r="P4994" s="53">
        <f t="shared" si="390"/>
        <v>0</v>
      </c>
      <c r="Q4994" s="53">
        <f t="shared" si="390"/>
        <v>0</v>
      </c>
      <c r="R4994" s="53">
        <f t="shared" si="388"/>
        <v>0</v>
      </c>
      <c r="S4994" s="55">
        <f t="shared" si="391"/>
        <v>0</v>
      </c>
      <c r="T4994" s="55">
        <f t="shared" si="391"/>
        <v>0</v>
      </c>
      <c r="U4994" s="55">
        <f t="shared" si="391"/>
        <v>0</v>
      </c>
      <c r="V4994" s="55">
        <f t="shared" si="389"/>
        <v>0</v>
      </c>
      <c r="W4994" s="52">
        <f t="shared" si="392"/>
        <v>0</v>
      </c>
      <c r="X4994" s="37"/>
      <c r="Y4994" s="103" t="e">
        <f t="shared" si="393"/>
        <v>#DIV/0!</v>
      </c>
      <c r="Z4994" s="37"/>
    </row>
    <row r="4995" spans="1:26">
      <c r="A4995" s="42">
        <f>Solar!A4995</f>
        <v>40751.958333333336</v>
      </c>
      <c r="O4995" s="53">
        <f t="shared" si="390"/>
        <v>0</v>
      </c>
      <c r="P4995" s="53">
        <f t="shared" si="390"/>
        <v>0</v>
      </c>
      <c r="Q4995" s="53">
        <f t="shared" si="390"/>
        <v>0</v>
      </c>
      <c r="R4995" s="53">
        <f t="shared" si="390"/>
        <v>0</v>
      </c>
      <c r="S4995" s="55">
        <f t="shared" si="391"/>
        <v>0</v>
      </c>
      <c r="T4995" s="55">
        <f t="shared" si="391"/>
        <v>0</v>
      </c>
      <c r="U4995" s="55">
        <f t="shared" si="391"/>
        <v>0</v>
      </c>
      <c r="V4995" s="55">
        <f t="shared" si="391"/>
        <v>0</v>
      </c>
      <c r="W4995" s="52">
        <f t="shared" si="392"/>
        <v>0</v>
      </c>
      <c r="X4995" s="37"/>
      <c r="Y4995" s="103" t="e">
        <f t="shared" si="393"/>
        <v>#DIV/0!</v>
      </c>
      <c r="Z4995" s="37"/>
    </row>
    <row r="4996" spans="1:26">
      <c r="A4996" s="42">
        <f>Solar!A4996</f>
        <v>40752</v>
      </c>
      <c r="O4996" s="53">
        <f t="shared" ref="O4996:R5059" si="394">C4996*($I$5/$I$4)^(1/7)</f>
        <v>0</v>
      </c>
      <c r="P4996" s="53">
        <f t="shared" si="394"/>
        <v>0</v>
      </c>
      <c r="Q4996" s="53">
        <f t="shared" si="394"/>
        <v>0</v>
      </c>
      <c r="R4996" s="53">
        <f t="shared" si="394"/>
        <v>0</v>
      </c>
      <c r="S4996" s="55">
        <f t="shared" ref="S4996:V5059" si="395">IF(OR(O4996&lt;$I$6,O4996&gt;$I$7),0,IF(O4996&gt;=$I$6,MIN(0.25*$I$13*$I$9*O4996^3*$I$10/10^6,$I$8,0.35*$I$13*$I$9*ABS((O4996-$I$7-3)^3)*$I$10/10^6)))</f>
        <v>0</v>
      </c>
      <c r="T4996" s="55">
        <f t="shared" si="395"/>
        <v>0</v>
      </c>
      <c r="U4996" s="55">
        <f t="shared" si="395"/>
        <v>0</v>
      </c>
      <c r="V4996" s="55">
        <f t="shared" si="395"/>
        <v>0</v>
      </c>
      <c r="W4996" s="52">
        <f t="shared" ref="W4996:W5059" si="396">AVERAGE(S4996:V4996)</f>
        <v>0</v>
      </c>
      <c r="X4996" s="37"/>
      <c r="Y4996" s="103" t="e">
        <f t="shared" si="393"/>
        <v>#DIV/0!</v>
      </c>
      <c r="Z4996" s="37"/>
    </row>
    <row r="4997" spans="1:26">
      <c r="A4997" s="42">
        <f>Solar!A4997</f>
        <v>40752.041666666664</v>
      </c>
      <c r="O4997" s="53">
        <f t="shared" si="394"/>
        <v>0</v>
      </c>
      <c r="P4997" s="53">
        <f t="shared" si="394"/>
        <v>0</v>
      </c>
      <c r="Q4997" s="53">
        <f t="shared" si="394"/>
        <v>0</v>
      </c>
      <c r="R4997" s="53">
        <f t="shared" si="394"/>
        <v>0</v>
      </c>
      <c r="S4997" s="55">
        <f t="shared" si="395"/>
        <v>0</v>
      </c>
      <c r="T4997" s="55">
        <f t="shared" si="395"/>
        <v>0</v>
      </c>
      <c r="U4997" s="55">
        <f t="shared" si="395"/>
        <v>0</v>
      </c>
      <c r="V4997" s="55">
        <f t="shared" si="395"/>
        <v>0</v>
      </c>
      <c r="W4997" s="52">
        <f t="shared" si="396"/>
        <v>0</v>
      </c>
      <c r="X4997" s="37"/>
      <c r="Y4997" s="103" t="e">
        <f t="shared" ref="Y4997:Y5060" si="397">W4997/($X$4*3600)</f>
        <v>#DIV/0!</v>
      </c>
      <c r="Z4997" s="37"/>
    </row>
    <row r="4998" spans="1:26">
      <c r="A4998" s="42">
        <f>Solar!A4998</f>
        <v>40752.083333333336</v>
      </c>
      <c r="O4998" s="53">
        <f t="shared" si="394"/>
        <v>0</v>
      </c>
      <c r="P4998" s="53">
        <f t="shared" si="394"/>
        <v>0</v>
      </c>
      <c r="Q4998" s="53">
        <f t="shared" si="394"/>
        <v>0</v>
      </c>
      <c r="R4998" s="53">
        <f t="shared" si="394"/>
        <v>0</v>
      </c>
      <c r="S4998" s="55">
        <f t="shared" si="395"/>
        <v>0</v>
      </c>
      <c r="T4998" s="55">
        <f t="shared" si="395"/>
        <v>0</v>
      </c>
      <c r="U4998" s="55">
        <f t="shared" si="395"/>
        <v>0</v>
      </c>
      <c r="V4998" s="55">
        <f t="shared" si="395"/>
        <v>0</v>
      </c>
      <c r="W4998" s="52">
        <f t="shared" si="396"/>
        <v>0</v>
      </c>
      <c r="X4998" s="37"/>
      <c r="Y4998" s="103" t="e">
        <f t="shared" si="397"/>
        <v>#DIV/0!</v>
      </c>
      <c r="Z4998" s="37"/>
    </row>
    <row r="4999" spans="1:26">
      <c r="A4999" s="42">
        <f>Solar!A4999</f>
        <v>40752.125</v>
      </c>
      <c r="O4999" s="53">
        <f t="shared" si="394"/>
        <v>0</v>
      </c>
      <c r="P4999" s="53">
        <f t="shared" si="394"/>
        <v>0</v>
      </c>
      <c r="Q4999" s="53">
        <f t="shared" si="394"/>
        <v>0</v>
      </c>
      <c r="R4999" s="53">
        <f t="shared" si="394"/>
        <v>0</v>
      </c>
      <c r="S4999" s="55">
        <f t="shared" si="395"/>
        <v>0</v>
      </c>
      <c r="T4999" s="55">
        <f t="shared" si="395"/>
        <v>0</v>
      </c>
      <c r="U4999" s="55">
        <f t="shared" si="395"/>
        <v>0</v>
      </c>
      <c r="V4999" s="55">
        <f t="shared" si="395"/>
        <v>0</v>
      </c>
      <c r="W4999" s="52">
        <f t="shared" si="396"/>
        <v>0</v>
      </c>
      <c r="X4999" s="37"/>
      <c r="Y4999" s="103" t="e">
        <f t="shared" si="397"/>
        <v>#DIV/0!</v>
      </c>
      <c r="Z4999" s="37"/>
    </row>
    <row r="5000" spans="1:26">
      <c r="A5000" s="42">
        <f>Solar!A5000</f>
        <v>40752.166666666664</v>
      </c>
      <c r="O5000" s="53">
        <f t="shared" si="394"/>
        <v>0</v>
      </c>
      <c r="P5000" s="53">
        <f t="shared" si="394"/>
        <v>0</v>
      </c>
      <c r="Q5000" s="53">
        <f t="shared" si="394"/>
        <v>0</v>
      </c>
      <c r="R5000" s="53">
        <f t="shared" si="394"/>
        <v>0</v>
      </c>
      <c r="S5000" s="55">
        <f t="shared" si="395"/>
        <v>0</v>
      </c>
      <c r="T5000" s="55">
        <f t="shared" si="395"/>
        <v>0</v>
      </c>
      <c r="U5000" s="55">
        <f t="shared" si="395"/>
        <v>0</v>
      </c>
      <c r="V5000" s="55">
        <f t="shared" si="395"/>
        <v>0</v>
      </c>
      <c r="W5000" s="52">
        <f t="shared" si="396"/>
        <v>0</v>
      </c>
      <c r="X5000" s="37"/>
      <c r="Y5000" s="103" t="e">
        <f t="shared" si="397"/>
        <v>#DIV/0!</v>
      </c>
      <c r="Z5000" s="37"/>
    </row>
    <row r="5001" spans="1:26">
      <c r="A5001" s="42">
        <f>Solar!A5001</f>
        <v>40752.208333333336</v>
      </c>
      <c r="O5001" s="53">
        <f t="shared" si="394"/>
        <v>0</v>
      </c>
      <c r="P5001" s="53">
        <f t="shared" si="394"/>
        <v>0</v>
      </c>
      <c r="Q5001" s="53">
        <f t="shared" si="394"/>
        <v>0</v>
      </c>
      <c r="R5001" s="53">
        <f t="shared" si="394"/>
        <v>0</v>
      </c>
      <c r="S5001" s="55">
        <f t="shared" si="395"/>
        <v>0</v>
      </c>
      <c r="T5001" s="55">
        <f t="shared" si="395"/>
        <v>0</v>
      </c>
      <c r="U5001" s="55">
        <f t="shared" si="395"/>
        <v>0</v>
      </c>
      <c r="V5001" s="55">
        <f t="shared" si="395"/>
        <v>0</v>
      </c>
      <c r="W5001" s="52">
        <f t="shared" si="396"/>
        <v>0</v>
      </c>
      <c r="X5001" s="37"/>
      <c r="Y5001" s="103" t="e">
        <f t="shared" si="397"/>
        <v>#DIV/0!</v>
      </c>
      <c r="Z5001" s="37"/>
    </row>
    <row r="5002" spans="1:26">
      <c r="A5002" s="42">
        <f>Solar!A5002</f>
        <v>40752.25</v>
      </c>
      <c r="O5002" s="53">
        <f t="shared" si="394"/>
        <v>0</v>
      </c>
      <c r="P5002" s="53">
        <f t="shared" si="394"/>
        <v>0</v>
      </c>
      <c r="Q5002" s="53">
        <f t="shared" si="394"/>
        <v>0</v>
      </c>
      <c r="R5002" s="53">
        <f t="shared" si="394"/>
        <v>0</v>
      </c>
      <c r="S5002" s="55">
        <f t="shared" si="395"/>
        <v>0</v>
      </c>
      <c r="T5002" s="55">
        <f t="shared" si="395"/>
        <v>0</v>
      </c>
      <c r="U5002" s="55">
        <f t="shared" si="395"/>
        <v>0</v>
      </c>
      <c r="V5002" s="55">
        <f t="shared" si="395"/>
        <v>0</v>
      </c>
      <c r="W5002" s="52">
        <f t="shared" si="396"/>
        <v>0</v>
      </c>
      <c r="X5002" s="37"/>
      <c r="Y5002" s="103" t="e">
        <f t="shared" si="397"/>
        <v>#DIV/0!</v>
      </c>
      <c r="Z5002" s="37"/>
    </row>
    <row r="5003" spans="1:26">
      <c r="A5003" s="42">
        <f>Solar!A5003</f>
        <v>40752.291666666664</v>
      </c>
      <c r="O5003" s="53">
        <f t="shared" si="394"/>
        <v>0</v>
      </c>
      <c r="P5003" s="53">
        <f t="shared" si="394"/>
        <v>0</v>
      </c>
      <c r="Q5003" s="53">
        <f t="shared" si="394"/>
        <v>0</v>
      </c>
      <c r="R5003" s="53">
        <f t="shared" si="394"/>
        <v>0</v>
      </c>
      <c r="S5003" s="55">
        <f t="shared" si="395"/>
        <v>0</v>
      </c>
      <c r="T5003" s="55">
        <f t="shared" si="395"/>
        <v>0</v>
      </c>
      <c r="U5003" s="55">
        <f t="shared" si="395"/>
        <v>0</v>
      </c>
      <c r="V5003" s="55">
        <f t="shared" si="395"/>
        <v>0</v>
      </c>
      <c r="W5003" s="52">
        <f t="shared" si="396"/>
        <v>0</v>
      </c>
      <c r="X5003" s="37"/>
      <c r="Y5003" s="103" t="e">
        <f t="shared" si="397"/>
        <v>#DIV/0!</v>
      </c>
      <c r="Z5003" s="37"/>
    </row>
    <row r="5004" spans="1:26">
      <c r="A5004" s="42">
        <f>Solar!A5004</f>
        <v>40752.333333333336</v>
      </c>
      <c r="O5004" s="53">
        <f t="shared" si="394"/>
        <v>0</v>
      </c>
      <c r="P5004" s="53">
        <f t="shared" si="394"/>
        <v>0</v>
      </c>
      <c r="Q5004" s="53">
        <f t="shared" si="394"/>
        <v>0</v>
      </c>
      <c r="R5004" s="53">
        <f t="shared" si="394"/>
        <v>0</v>
      </c>
      <c r="S5004" s="55">
        <f t="shared" si="395"/>
        <v>0</v>
      </c>
      <c r="T5004" s="55">
        <f t="shared" si="395"/>
        <v>0</v>
      </c>
      <c r="U5004" s="55">
        <f t="shared" si="395"/>
        <v>0</v>
      </c>
      <c r="V5004" s="55">
        <f t="shared" si="395"/>
        <v>0</v>
      </c>
      <c r="W5004" s="52">
        <f t="shared" si="396"/>
        <v>0</v>
      </c>
      <c r="X5004" s="37"/>
      <c r="Y5004" s="103" t="e">
        <f t="shared" si="397"/>
        <v>#DIV/0!</v>
      </c>
      <c r="Z5004" s="37"/>
    </row>
    <row r="5005" spans="1:26">
      <c r="A5005" s="42">
        <f>Solar!A5005</f>
        <v>40752.375</v>
      </c>
      <c r="O5005" s="53">
        <f t="shared" si="394"/>
        <v>0</v>
      </c>
      <c r="P5005" s="53">
        <f t="shared" si="394"/>
        <v>0</v>
      </c>
      <c r="Q5005" s="53">
        <f t="shared" si="394"/>
        <v>0</v>
      </c>
      <c r="R5005" s="53">
        <f t="shared" si="394"/>
        <v>0</v>
      </c>
      <c r="S5005" s="55">
        <f t="shared" si="395"/>
        <v>0</v>
      </c>
      <c r="T5005" s="55">
        <f t="shared" si="395"/>
        <v>0</v>
      </c>
      <c r="U5005" s="55">
        <f t="shared" si="395"/>
        <v>0</v>
      </c>
      <c r="V5005" s="55">
        <f t="shared" si="395"/>
        <v>0</v>
      </c>
      <c r="W5005" s="52">
        <f t="shared" si="396"/>
        <v>0</v>
      </c>
      <c r="X5005" s="37"/>
      <c r="Y5005" s="103" t="e">
        <f t="shared" si="397"/>
        <v>#DIV/0!</v>
      </c>
      <c r="Z5005" s="37"/>
    </row>
    <row r="5006" spans="1:26">
      <c r="A5006" s="42">
        <f>Solar!A5006</f>
        <v>40752.416666666664</v>
      </c>
      <c r="O5006" s="53">
        <f t="shared" si="394"/>
        <v>0</v>
      </c>
      <c r="P5006" s="53">
        <f t="shared" si="394"/>
        <v>0</v>
      </c>
      <c r="Q5006" s="53">
        <f t="shared" si="394"/>
        <v>0</v>
      </c>
      <c r="R5006" s="53">
        <f t="shared" si="394"/>
        <v>0</v>
      </c>
      <c r="S5006" s="55">
        <f t="shared" si="395"/>
        <v>0</v>
      </c>
      <c r="T5006" s="55">
        <f t="shared" si="395"/>
        <v>0</v>
      </c>
      <c r="U5006" s="55">
        <f t="shared" si="395"/>
        <v>0</v>
      </c>
      <c r="V5006" s="55">
        <f t="shared" si="395"/>
        <v>0</v>
      </c>
      <c r="W5006" s="52">
        <f t="shared" si="396"/>
        <v>0</v>
      </c>
      <c r="X5006" s="37"/>
      <c r="Y5006" s="103" t="e">
        <f t="shared" si="397"/>
        <v>#DIV/0!</v>
      </c>
      <c r="Z5006" s="37"/>
    </row>
    <row r="5007" spans="1:26">
      <c r="A5007" s="42">
        <f>Solar!A5007</f>
        <v>40752.458333333336</v>
      </c>
      <c r="O5007" s="53">
        <f t="shared" si="394"/>
        <v>0</v>
      </c>
      <c r="P5007" s="53">
        <f t="shared" si="394"/>
        <v>0</v>
      </c>
      <c r="Q5007" s="53">
        <f t="shared" si="394"/>
        <v>0</v>
      </c>
      <c r="R5007" s="53">
        <f t="shared" si="394"/>
        <v>0</v>
      </c>
      <c r="S5007" s="55">
        <f t="shared" si="395"/>
        <v>0</v>
      </c>
      <c r="T5007" s="55">
        <f t="shared" si="395"/>
        <v>0</v>
      </c>
      <c r="U5007" s="55">
        <f t="shared" si="395"/>
        <v>0</v>
      </c>
      <c r="V5007" s="55">
        <f t="shared" si="395"/>
        <v>0</v>
      </c>
      <c r="W5007" s="52">
        <f t="shared" si="396"/>
        <v>0</v>
      </c>
      <c r="X5007" s="37"/>
      <c r="Y5007" s="103" t="e">
        <f t="shared" si="397"/>
        <v>#DIV/0!</v>
      </c>
      <c r="Z5007" s="37"/>
    </row>
    <row r="5008" spans="1:26">
      <c r="A5008" s="42">
        <f>Solar!A5008</f>
        <v>40752.5</v>
      </c>
      <c r="O5008" s="53">
        <f t="shared" si="394"/>
        <v>0</v>
      </c>
      <c r="P5008" s="53">
        <f t="shared" si="394"/>
        <v>0</v>
      </c>
      <c r="Q5008" s="53">
        <f t="shared" si="394"/>
        <v>0</v>
      </c>
      <c r="R5008" s="53">
        <f t="shared" si="394"/>
        <v>0</v>
      </c>
      <c r="S5008" s="55">
        <f t="shared" si="395"/>
        <v>0</v>
      </c>
      <c r="T5008" s="55">
        <f t="shared" si="395"/>
        <v>0</v>
      </c>
      <c r="U5008" s="55">
        <f t="shared" si="395"/>
        <v>0</v>
      </c>
      <c r="V5008" s="55">
        <f t="shared" si="395"/>
        <v>0</v>
      </c>
      <c r="W5008" s="52">
        <f t="shared" si="396"/>
        <v>0</v>
      </c>
      <c r="X5008" s="37"/>
      <c r="Y5008" s="103" t="e">
        <f t="shared" si="397"/>
        <v>#DIV/0!</v>
      </c>
      <c r="Z5008" s="37"/>
    </row>
    <row r="5009" spans="1:26">
      <c r="A5009" s="42">
        <f>Solar!A5009</f>
        <v>40752.541666666664</v>
      </c>
      <c r="O5009" s="53">
        <f t="shared" si="394"/>
        <v>0</v>
      </c>
      <c r="P5009" s="53">
        <f t="shared" si="394"/>
        <v>0</v>
      </c>
      <c r="Q5009" s="53">
        <f t="shared" si="394"/>
        <v>0</v>
      </c>
      <c r="R5009" s="53">
        <f t="shared" si="394"/>
        <v>0</v>
      </c>
      <c r="S5009" s="55">
        <f t="shared" si="395"/>
        <v>0</v>
      </c>
      <c r="T5009" s="55">
        <f t="shared" si="395"/>
        <v>0</v>
      </c>
      <c r="U5009" s="55">
        <f t="shared" si="395"/>
        <v>0</v>
      </c>
      <c r="V5009" s="55">
        <f t="shared" si="395"/>
        <v>0</v>
      </c>
      <c r="W5009" s="52">
        <f t="shared" si="396"/>
        <v>0</v>
      </c>
      <c r="X5009" s="37"/>
      <c r="Y5009" s="103" t="e">
        <f t="shared" si="397"/>
        <v>#DIV/0!</v>
      </c>
      <c r="Z5009" s="37"/>
    </row>
    <row r="5010" spans="1:26">
      <c r="A5010" s="42">
        <f>Solar!A5010</f>
        <v>40752.583333333336</v>
      </c>
      <c r="O5010" s="53">
        <f t="shared" si="394"/>
        <v>0</v>
      </c>
      <c r="P5010" s="53">
        <f t="shared" si="394"/>
        <v>0</v>
      </c>
      <c r="Q5010" s="53">
        <f t="shared" si="394"/>
        <v>0</v>
      </c>
      <c r="R5010" s="53">
        <f t="shared" si="394"/>
        <v>0</v>
      </c>
      <c r="S5010" s="55">
        <f t="shared" si="395"/>
        <v>0</v>
      </c>
      <c r="T5010" s="55">
        <f t="shared" si="395"/>
        <v>0</v>
      </c>
      <c r="U5010" s="55">
        <f t="shared" si="395"/>
        <v>0</v>
      </c>
      <c r="V5010" s="55">
        <f t="shared" si="395"/>
        <v>0</v>
      </c>
      <c r="W5010" s="52">
        <f t="shared" si="396"/>
        <v>0</v>
      </c>
      <c r="X5010" s="37"/>
      <c r="Y5010" s="103" t="e">
        <f t="shared" si="397"/>
        <v>#DIV/0!</v>
      </c>
      <c r="Z5010" s="37"/>
    </row>
    <row r="5011" spans="1:26">
      <c r="A5011" s="42">
        <f>Solar!A5011</f>
        <v>40752.625</v>
      </c>
      <c r="O5011" s="53">
        <f t="shared" si="394"/>
        <v>0</v>
      </c>
      <c r="P5011" s="53">
        <f t="shared" si="394"/>
        <v>0</v>
      </c>
      <c r="Q5011" s="53">
        <f t="shared" si="394"/>
        <v>0</v>
      </c>
      <c r="R5011" s="53">
        <f t="shared" si="394"/>
        <v>0</v>
      </c>
      <c r="S5011" s="55">
        <f t="shared" si="395"/>
        <v>0</v>
      </c>
      <c r="T5011" s="55">
        <f t="shared" si="395"/>
        <v>0</v>
      </c>
      <c r="U5011" s="55">
        <f t="shared" si="395"/>
        <v>0</v>
      </c>
      <c r="V5011" s="55">
        <f t="shared" si="395"/>
        <v>0</v>
      </c>
      <c r="W5011" s="52">
        <f t="shared" si="396"/>
        <v>0</v>
      </c>
      <c r="X5011" s="37"/>
      <c r="Y5011" s="103" t="e">
        <f t="shared" si="397"/>
        <v>#DIV/0!</v>
      </c>
      <c r="Z5011" s="37"/>
    </row>
    <row r="5012" spans="1:26">
      <c r="A5012" s="42">
        <f>Solar!A5012</f>
        <v>40752.666666666664</v>
      </c>
      <c r="O5012" s="53">
        <f t="shared" si="394"/>
        <v>0</v>
      </c>
      <c r="P5012" s="53">
        <f t="shared" si="394"/>
        <v>0</v>
      </c>
      <c r="Q5012" s="53">
        <f t="shared" si="394"/>
        <v>0</v>
      </c>
      <c r="R5012" s="53">
        <f t="shared" si="394"/>
        <v>0</v>
      </c>
      <c r="S5012" s="55">
        <f t="shared" si="395"/>
        <v>0</v>
      </c>
      <c r="T5012" s="55">
        <f t="shared" si="395"/>
        <v>0</v>
      </c>
      <c r="U5012" s="55">
        <f t="shared" si="395"/>
        <v>0</v>
      </c>
      <c r="V5012" s="55">
        <f t="shared" si="395"/>
        <v>0</v>
      </c>
      <c r="W5012" s="52">
        <f t="shared" si="396"/>
        <v>0</v>
      </c>
      <c r="X5012" s="37"/>
      <c r="Y5012" s="103" t="e">
        <f t="shared" si="397"/>
        <v>#DIV/0!</v>
      </c>
      <c r="Z5012" s="37"/>
    </row>
    <row r="5013" spans="1:26">
      <c r="A5013" s="42">
        <f>Solar!A5013</f>
        <v>40752.708333333336</v>
      </c>
      <c r="O5013" s="53">
        <f t="shared" si="394"/>
        <v>0</v>
      </c>
      <c r="P5013" s="53">
        <f t="shared" si="394"/>
        <v>0</v>
      </c>
      <c r="Q5013" s="53">
        <f t="shared" si="394"/>
        <v>0</v>
      </c>
      <c r="R5013" s="53">
        <f t="shared" si="394"/>
        <v>0</v>
      </c>
      <c r="S5013" s="55">
        <f t="shared" si="395"/>
        <v>0</v>
      </c>
      <c r="T5013" s="55">
        <f t="shared" si="395"/>
        <v>0</v>
      </c>
      <c r="U5013" s="55">
        <f t="shared" si="395"/>
        <v>0</v>
      </c>
      <c r="V5013" s="55">
        <f t="shared" si="395"/>
        <v>0</v>
      </c>
      <c r="W5013" s="52">
        <f t="shared" si="396"/>
        <v>0</v>
      </c>
      <c r="X5013" s="37"/>
      <c r="Y5013" s="103" t="e">
        <f t="shared" si="397"/>
        <v>#DIV/0!</v>
      </c>
      <c r="Z5013" s="37"/>
    </row>
    <row r="5014" spans="1:26">
      <c r="A5014" s="42">
        <f>Solar!A5014</f>
        <v>40752.75</v>
      </c>
      <c r="O5014" s="53">
        <f t="shared" si="394"/>
        <v>0</v>
      </c>
      <c r="P5014" s="53">
        <f t="shared" si="394"/>
        <v>0</v>
      </c>
      <c r="Q5014" s="53">
        <f t="shared" si="394"/>
        <v>0</v>
      </c>
      <c r="R5014" s="53">
        <f t="shared" si="394"/>
        <v>0</v>
      </c>
      <c r="S5014" s="55">
        <f t="shared" si="395"/>
        <v>0</v>
      </c>
      <c r="T5014" s="55">
        <f t="shared" si="395"/>
        <v>0</v>
      </c>
      <c r="U5014" s="55">
        <f t="shared" si="395"/>
        <v>0</v>
      </c>
      <c r="V5014" s="55">
        <f t="shared" si="395"/>
        <v>0</v>
      </c>
      <c r="W5014" s="52">
        <f t="shared" si="396"/>
        <v>0</v>
      </c>
      <c r="X5014" s="37"/>
      <c r="Y5014" s="103" t="e">
        <f t="shared" si="397"/>
        <v>#DIV/0!</v>
      </c>
      <c r="Z5014" s="37"/>
    </row>
    <row r="5015" spans="1:26">
      <c r="A5015" s="42">
        <f>Solar!A5015</f>
        <v>40752.791666666664</v>
      </c>
      <c r="O5015" s="53">
        <f t="shared" si="394"/>
        <v>0</v>
      </c>
      <c r="P5015" s="53">
        <f t="shared" si="394"/>
        <v>0</v>
      </c>
      <c r="Q5015" s="53">
        <f t="shared" si="394"/>
        <v>0</v>
      </c>
      <c r="R5015" s="53">
        <f t="shared" si="394"/>
        <v>0</v>
      </c>
      <c r="S5015" s="55">
        <f t="shared" si="395"/>
        <v>0</v>
      </c>
      <c r="T5015" s="55">
        <f t="shared" si="395"/>
        <v>0</v>
      </c>
      <c r="U5015" s="55">
        <f t="shared" si="395"/>
        <v>0</v>
      </c>
      <c r="V5015" s="55">
        <f t="shared" si="395"/>
        <v>0</v>
      </c>
      <c r="W5015" s="52">
        <f t="shared" si="396"/>
        <v>0</v>
      </c>
      <c r="X5015" s="37"/>
      <c r="Y5015" s="103" t="e">
        <f t="shared" si="397"/>
        <v>#DIV/0!</v>
      </c>
      <c r="Z5015" s="37"/>
    </row>
    <row r="5016" spans="1:26">
      <c r="A5016" s="42">
        <f>Solar!A5016</f>
        <v>40752.833333333336</v>
      </c>
      <c r="O5016" s="53">
        <f t="shared" si="394"/>
        <v>0</v>
      </c>
      <c r="P5016" s="53">
        <f t="shared" si="394"/>
        <v>0</v>
      </c>
      <c r="Q5016" s="53">
        <f t="shared" si="394"/>
        <v>0</v>
      </c>
      <c r="R5016" s="53">
        <f t="shared" si="394"/>
        <v>0</v>
      </c>
      <c r="S5016" s="55">
        <f t="shared" si="395"/>
        <v>0</v>
      </c>
      <c r="T5016" s="55">
        <f t="shared" si="395"/>
        <v>0</v>
      </c>
      <c r="U5016" s="55">
        <f t="shared" si="395"/>
        <v>0</v>
      </c>
      <c r="V5016" s="55">
        <f t="shared" si="395"/>
        <v>0</v>
      </c>
      <c r="W5016" s="52">
        <f t="shared" si="396"/>
        <v>0</v>
      </c>
      <c r="X5016" s="37"/>
      <c r="Y5016" s="103" t="e">
        <f t="shared" si="397"/>
        <v>#DIV/0!</v>
      </c>
      <c r="Z5016" s="37"/>
    </row>
    <row r="5017" spans="1:26">
      <c r="A5017" s="42">
        <f>Solar!A5017</f>
        <v>40752.875</v>
      </c>
      <c r="O5017" s="53">
        <f t="shared" si="394"/>
        <v>0</v>
      </c>
      <c r="P5017" s="53">
        <f t="shared" si="394"/>
        <v>0</v>
      </c>
      <c r="Q5017" s="53">
        <f t="shared" si="394"/>
        <v>0</v>
      </c>
      <c r="R5017" s="53">
        <f t="shared" si="394"/>
        <v>0</v>
      </c>
      <c r="S5017" s="55">
        <f t="shared" si="395"/>
        <v>0</v>
      </c>
      <c r="T5017" s="55">
        <f t="shared" si="395"/>
        <v>0</v>
      </c>
      <c r="U5017" s="55">
        <f t="shared" si="395"/>
        <v>0</v>
      </c>
      <c r="V5017" s="55">
        <f t="shared" si="395"/>
        <v>0</v>
      </c>
      <c r="W5017" s="52">
        <f t="shared" si="396"/>
        <v>0</v>
      </c>
      <c r="X5017" s="37"/>
      <c r="Y5017" s="103" t="e">
        <f t="shared" si="397"/>
        <v>#DIV/0!</v>
      </c>
      <c r="Z5017" s="37"/>
    </row>
    <row r="5018" spans="1:26">
      <c r="A5018" s="42">
        <f>Solar!A5018</f>
        <v>40752.916666666664</v>
      </c>
      <c r="O5018" s="53">
        <f t="shared" si="394"/>
        <v>0</v>
      </c>
      <c r="P5018" s="53">
        <f t="shared" si="394"/>
        <v>0</v>
      </c>
      <c r="Q5018" s="53">
        <f t="shared" si="394"/>
        <v>0</v>
      </c>
      <c r="R5018" s="53">
        <f t="shared" si="394"/>
        <v>0</v>
      </c>
      <c r="S5018" s="55">
        <f t="shared" si="395"/>
        <v>0</v>
      </c>
      <c r="T5018" s="55">
        <f t="shared" si="395"/>
        <v>0</v>
      </c>
      <c r="U5018" s="55">
        <f t="shared" si="395"/>
        <v>0</v>
      </c>
      <c r="V5018" s="55">
        <f t="shared" si="395"/>
        <v>0</v>
      </c>
      <c r="W5018" s="52">
        <f t="shared" si="396"/>
        <v>0</v>
      </c>
      <c r="X5018" s="37"/>
      <c r="Y5018" s="103" t="e">
        <f t="shared" si="397"/>
        <v>#DIV/0!</v>
      </c>
      <c r="Z5018" s="37"/>
    </row>
    <row r="5019" spans="1:26">
      <c r="A5019" s="42">
        <f>Solar!A5019</f>
        <v>40752.958333333336</v>
      </c>
      <c r="O5019" s="53">
        <f t="shared" si="394"/>
        <v>0</v>
      </c>
      <c r="P5019" s="53">
        <f t="shared" si="394"/>
        <v>0</v>
      </c>
      <c r="Q5019" s="53">
        <f t="shared" si="394"/>
        <v>0</v>
      </c>
      <c r="R5019" s="53">
        <f t="shared" si="394"/>
        <v>0</v>
      </c>
      <c r="S5019" s="55">
        <f t="shared" si="395"/>
        <v>0</v>
      </c>
      <c r="T5019" s="55">
        <f t="shared" si="395"/>
        <v>0</v>
      </c>
      <c r="U5019" s="55">
        <f t="shared" si="395"/>
        <v>0</v>
      </c>
      <c r="V5019" s="55">
        <f t="shared" si="395"/>
        <v>0</v>
      </c>
      <c r="W5019" s="52">
        <f t="shared" si="396"/>
        <v>0</v>
      </c>
      <c r="X5019" s="37"/>
      <c r="Y5019" s="103" t="e">
        <f t="shared" si="397"/>
        <v>#DIV/0!</v>
      </c>
      <c r="Z5019" s="37"/>
    </row>
    <row r="5020" spans="1:26">
      <c r="A5020" s="42">
        <f>Solar!A5020</f>
        <v>40753</v>
      </c>
      <c r="O5020" s="53">
        <f t="shared" si="394"/>
        <v>0</v>
      </c>
      <c r="P5020" s="53">
        <f t="shared" si="394"/>
        <v>0</v>
      </c>
      <c r="Q5020" s="53">
        <f t="shared" si="394"/>
        <v>0</v>
      </c>
      <c r="R5020" s="53">
        <f t="shared" si="394"/>
        <v>0</v>
      </c>
      <c r="S5020" s="55">
        <f t="shared" si="395"/>
        <v>0</v>
      </c>
      <c r="T5020" s="55">
        <f t="shared" si="395"/>
        <v>0</v>
      </c>
      <c r="U5020" s="55">
        <f t="shared" si="395"/>
        <v>0</v>
      </c>
      <c r="V5020" s="55">
        <f t="shared" si="395"/>
        <v>0</v>
      </c>
      <c r="W5020" s="52">
        <f t="shared" si="396"/>
        <v>0</v>
      </c>
      <c r="X5020" s="37"/>
      <c r="Y5020" s="103" t="e">
        <f t="shared" si="397"/>
        <v>#DIV/0!</v>
      </c>
      <c r="Z5020" s="37"/>
    </row>
    <row r="5021" spans="1:26">
      <c r="A5021" s="42">
        <f>Solar!A5021</f>
        <v>40753.041666666664</v>
      </c>
      <c r="O5021" s="53">
        <f t="shared" si="394"/>
        <v>0</v>
      </c>
      <c r="P5021" s="53">
        <f t="shared" si="394"/>
        <v>0</v>
      </c>
      <c r="Q5021" s="53">
        <f t="shared" si="394"/>
        <v>0</v>
      </c>
      <c r="R5021" s="53">
        <f t="shared" si="394"/>
        <v>0</v>
      </c>
      <c r="S5021" s="55">
        <f t="shared" si="395"/>
        <v>0</v>
      </c>
      <c r="T5021" s="55">
        <f t="shared" si="395"/>
        <v>0</v>
      </c>
      <c r="U5021" s="55">
        <f t="shared" si="395"/>
        <v>0</v>
      </c>
      <c r="V5021" s="55">
        <f t="shared" si="395"/>
        <v>0</v>
      </c>
      <c r="W5021" s="52">
        <f t="shared" si="396"/>
        <v>0</v>
      </c>
      <c r="X5021" s="37"/>
      <c r="Y5021" s="103" t="e">
        <f t="shared" si="397"/>
        <v>#DIV/0!</v>
      </c>
      <c r="Z5021" s="37"/>
    </row>
    <row r="5022" spans="1:26">
      <c r="A5022" s="42">
        <f>Solar!A5022</f>
        <v>40753.083333333336</v>
      </c>
      <c r="O5022" s="53">
        <f t="shared" si="394"/>
        <v>0</v>
      </c>
      <c r="P5022" s="53">
        <f t="shared" si="394"/>
        <v>0</v>
      </c>
      <c r="Q5022" s="53">
        <f t="shared" si="394"/>
        <v>0</v>
      </c>
      <c r="R5022" s="53">
        <f t="shared" si="394"/>
        <v>0</v>
      </c>
      <c r="S5022" s="55">
        <f t="shared" si="395"/>
        <v>0</v>
      </c>
      <c r="T5022" s="55">
        <f t="shared" si="395"/>
        <v>0</v>
      </c>
      <c r="U5022" s="55">
        <f t="shared" si="395"/>
        <v>0</v>
      </c>
      <c r="V5022" s="55">
        <f t="shared" si="395"/>
        <v>0</v>
      </c>
      <c r="W5022" s="52">
        <f t="shared" si="396"/>
        <v>0</v>
      </c>
      <c r="X5022" s="37"/>
      <c r="Y5022" s="103" t="e">
        <f t="shared" si="397"/>
        <v>#DIV/0!</v>
      </c>
      <c r="Z5022" s="37"/>
    </row>
    <row r="5023" spans="1:26">
      <c r="A5023" s="42">
        <f>Solar!A5023</f>
        <v>40753.125</v>
      </c>
      <c r="O5023" s="53">
        <f t="shared" si="394"/>
        <v>0</v>
      </c>
      <c r="P5023" s="53">
        <f t="shared" si="394"/>
        <v>0</v>
      </c>
      <c r="Q5023" s="53">
        <f t="shared" si="394"/>
        <v>0</v>
      </c>
      <c r="R5023" s="53">
        <f t="shared" si="394"/>
        <v>0</v>
      </c>
      <c r="S5023" s="55">
        <f t="shared" si="395"/>
        <v>0</v>
      </c>
      <c r="T5023" s="55">
        <f t="shared" si="395"/>
        <v>0</v>
      </c>
      <c r="U5023" s="55">
        <f t="shared" si="395"/>
        <v>0</v>
      </c>
      <c r="V5023" s="55">
        <f t="shared" si="395"/>
        <v>0</v>
      </c>
      <c r="W5023" s="52">
        <f t="shared" si="396"/>
        <v>0</v>
      </c>
      <c r="X5023" s="37"/>
      <c r="Y5023" s="103" t="e">
        <f t="shared" si="397"/>
        <v>#DIV/0!</v>
      </c>
      <c r="Z5023" s="37"/>
    </row>
    <row r="5024" spans="1:26">
      <c r="A5024" s="42">
        <f>Solar!A5024</f>
        <v>40753.166666666664</v>
      </c>
      <c r="O5024" s="53">
        <f t="shared" si="394"/>
        <v>0</v>
      </c>
      <c r="P5024" s="53">
        <f t="shared" si="394"/>
        <v>0</v>
      </c>
      <c r="Q5024" s="53">
        <f t="shared" si="394"/>
        <v>0</v>
      </c>
      <c r="R5024" s="53">
        <f t="shared" si="394"/>
        <v>0</v>
      </c>
      <c r="S5024" s="55">
        <f t="shared" si="395"/>
        <v>0</v>
      </c>
      <c r="T5024" s="55">
        <f t="shared" si="395"/>
        <v>0</v>
      </c>
      <c r="U5024" s="55">
        <f t="shared" si="395"/>
        <v>0</v>
      </c>
      <c r="V5024" s="55">
        <f t="shared" si="395"/>
        <v>0</v>
      </c>
      <c r="W5024" s="52">
        <f t="shared" si="396"/>
        <v>0</v>
      </c>
      <c r="X5024" s="37"/>
      <c r="Y5024" s="103" t="e">
        <f t="shared" si="397"/>
        <v>#DIV/0!</v>
      </c>
      <c r="Z5024" s="37"/>
    </row>
    <row r="5025" spans="1:26">
      <c r="A5025" s="42">
        <f>Solar!A5025</f>
        <v>40753.208333333336</v>
      </c>
      <c r="O5025" s="53">
        <f t="shared" si="394"/>
        <v>0</v>
      </c>
      <c r="P5025" s="53">
        <f t="shared" si="394"/>
        <v>0</v>
      </c>
      <c r="Q5025" s="53">
        <f t="shared" si="394"/>
        <v>0</v>
      </c>
      <c r="R5025" s="53">
        <f t="shared" si="394"/>
        <v>0</v>
      </c>
      <c r="S5025" s="55">
        <f t="shared" si="395"/>
        <v>0</v>
      </c>
      <c r="T5025" s="55">
        <f t="shared" si="395"/>
        <v>0</v>
      </c>
      <c r="U5025" s="55">
        <f t="shared" si="395"/>
        <v>0</v>
      </c>
      <c r="V5025" s="55">
        <f t="shared" si="395"/>
        <v>0</v>
      </c>
      <c r="W5025" s="52">
        <f t="shared" si="396"/>
        <v>0</v>
      </c>
      <c r="X5025" s="37"/>
      <c r="Y5025" s="103" t="e">
        <f t="shared" si="397"/>
        <v>#DIV/0!</v>
      </c>
      <c r="Z5025" s="37"/>
    </row>
    <row r="5026" spans="1:26">
      <c r="A5026" s="42">
        <f>Solar!A5026</f>
        <v>40753.25</v>
      </c>
      <c r="O5026" s="53">
        <f t="shared" si="394"/>
        <v>0</v>
      </c>
      <c r="P5026" s="53">
        <f t="shared" si="394"/>
        <v>0</v>
      </c>
      <c r="Q5026" s="53">
        <f t="shared" si="394"/>
        <v>0</v>
      </c>
      <c r="R5026" s="53">
        <f t="shared" si="394"/>
        <v>0</v>
      </c>
      <c r="S5026" s="55">
        <f t="shared" si="395"/>
        <v>0</v>
      </c>
      <c r="T5026" s="55">
        <f t="shared" si="395"/>
        <v>0</v>
      </c>
      <c r="U5026" s="55">
        <f t="shared" si="395"/>
        <v>0</v>
      </c>
      <c r="V5026" s="55">
        <f t="shared" si="395"/>
        <v>0</v>
      </c>
      <c r="W5026" s="52">
        <f t="shared" si="396"/>
        <v>0</v>
      </c>
      <c r="X5026" s="37"/>
      <c r="Y5026" s="103" t="e">
        <f t="shared" si="397"/>
        <v>#DIV/0!</v>
      </c>
      <c r="Z5026" s="37"/>
    </row>
    <row r="5027" spans="1:26">
      <c r="A5027" s="42">
        <f>Solar!A5027</f>
        <v>40753.291666666664</v>
      </c>
      <c r="O5027" s="53">
        <f t="shared" si="394"/>
        <v>0</v>
      </c>
      <c r="P5027" s="53">
        <f t="shared" si="394"/>
        <v>0</v>
      </c>
      <c r="Q5027" s="53">
        <f t="shared" si="394"/>
        <v>0</v>
      </c>
      <c r="R5027" s="53">
        <f t="shared" si="394"/>
        <v>0</v>
      </c>
      <c r="S5027" s="55">
        <f t="shared" si="395"/>
        <v>0</v>
      </c>
      <c r="T5027" s="55">
        <f t="shared" si="395"/>
        <v>0</v>
      </c>
      <c r="U5027" s="55">
        <f t="shared" si="395"/>
        <v>0</v>
      </c>
      <c r="V5027" s="55">
        <f t="shared" si="395"/>
        <v>0</v>
      </c>
      <c r="W5027" s="52">
        <f t="shared" si="396"/>
        <v>0</v>
      </c>
      <c r="X5027" s="37"/>
      <c r="Y5027" s="103" t="e">
        <f t="shared" si="397"/>
        <v>#DIV/0!</v>
      </c>
      <c r="Z5027" s="37"/>
    </row>
    <row r="5028" spans="1:26">
      <c r="A5028" s="42">
        <f>Solar!A5028</f>
        <v>40753.333333333336</v>
      </c>
      <c r="O5028" s="53">
        <f t="shared" si="394"/>
        <v>0</v>
      </c>
      <c r="P5028" s="53">
        <f t="shared" si="394"/>
        <v>0</v>
      </c>
      <c r="Q5028" s="53">
        <f t="shared" si="394"/>
        <v>0</v>
      </c>
      <c r="R5028" s="53">
        <f t="shared" si="394"/>
        <v>0</v>
      </c>
      <c r="S5028" s="55">
        <f t="shared" si="395"/>
        <v>0</v>
      </c>
      <c r="T5028" s="55">
        <f t="shared" si="395"/>
        <v>0</v>
      </c>
      <c r="U5028" s="55">
        <f t="shared" si="395"/>
        <v>0</v>
      </c>
      <c r="V5028" s="55">
        <f t="shared" si="395"/>
        <v>0</v>
      </c>
      <c r="W5028" s="52">
        <f t="shared" si="396"/>
        <v>0</v>
      </c>
      <c r="X5028" s="37"/>
      <c r="Y5028" s="103" t="e">
        <f t="shared" si="397"/>
        <v>#DIV/0!</v>
      </c>
      <c r="Z5028" s="37"/>
    </row>
    <row r="5029" spans="1:26">
      <c r="A5029" s="42">
        <f>Solar!A5029</f>
        <v>40753.375</v>
      </c>
      <c r="O5029" s="53">
        <f t="shared" si="394"/>
        <v>0</v>
      </c>
      <c r="P5029" s="53">
        <f t="shared" si="394"/>
        <v>0</v>
      </c>
      <c r="Q5029" s="53">
        <f t="shared" si="394"/>
        <v>0</v>
      </c>
      <c r="R5029" s="53">
        <f t="shared" si="394"/>
        <v>0</v>
      </c>
      <c r="S5029" s="55">
        <f t="shared" si="395"/>
        <v>0</v>
      </c>
      <c r="T5029" s="55">
        <f t="shared" si="395"/>
        <v>0</v>
      </c>
      <c r="U5029" s="55">
        <f t="shared" si="395"/>
        <v>0</v>
      </c>
      <c r="V5029" s="55">
        <f t="shared" si="395"/>
        <v>0</v>
      </c>
      <c r="W5029" s="52">
        <f t="shared" si="396"/>
        <v>0</v>
      </c>
      <c r="X5029" s="37"/>
      <c r="Y5029" s="103" t="e">
        <f t="shared" si="397"/>
        <v>#DIV/0!</v>
      </c>
      <c r="Z5029" s="37"/>
    </row>
    <row r="5030" spans="1:26">
      <c r="A5030" s="42">
        <f>Solar!A5030</f>
        <v>40753.416666666664</v>
      </c>
      <c r="O5030" s="53">
        <f t="shared" si="394"/>
        <v>0</v>
      </c>
      <c r="P5030" s="53">
        <f t="shared" si="394"/>
        <v>0</v>
      </c>
      <c r="Q5030" s="53">
        <f t="shared" si="394"/>
        <v>0</v>
      </c>
      <c r="R5030" s="53">
        <f t="shared" si="394"/>
        <v>0</v>
      </c>
      <c r="S5030" s="55">
        <f t="shared" si="395"/>
        <v>0</v>
      </c>
      <c r="T5030" s="55">
        <f t="shared" si="395"/>
        <v>0</v>
      </c>
      <c r="U5030" s="55">
        <f t="shared" si="395"/>
        <v>0</v>
      </c>
      <c r="V5030" s="55">
        <f t="shared" si="395"/>
        <v>0</v>
      </c>
      <c r="W5030" s="52">
        <f t="shared" si="396"/>
        <v>0</v>
      </c>
      <c r="X5030" s="37"/>
      <c r="Y5030" s="103" t="e">
        <f t="shared" si="397"/>
        <v>#DIV/0!</v>
      </c>
      <c r="Z5030" s="37"/>
    </row>
    <row r="5031" spans="1:26">
      <c r="A5031" s="42">
        <f>Solar!A5031</f>
        <v>40753.458333333336</v>
      </c>
      <c r="O5031" s="53">
        <f t="shared" si="394"/>
        <v>0</v>
      </c>
      <c r="P5031" s="53">
        <f t="shared" si="394"/>
        <v>0</v>
      </c>
      <c r="Q5031" s="53">
        <f t="shared" si="394"/>
        <v>0</v>
      </c>
      <c r="R5031" s="53">
        <f t="shared" si="394"/>
        <v>0</v>
      </c>
      <c r="S5031" s="55">
        <f t="shared" si="395"/>
        <v>0</v>
      </c>
      <c r="T5031" s="55">
        <f t="shared" si="395"/>
        <v>0</v>
      </c>
      <c r="U5031" s="55">
        <f t="shared" si="395"/>
        <v>0</v>
      </c>
      <c r="V5031" s="55">
        <f t="shared" si="395"/>
        <v>0</v>
      </c>
      <c r="W5031" s="52">
        <f t="shared" si="396"/>
        <v>0</v>
      </c>
      <c r="X5031" s="37"/>
      <c r="Y5031" s="103" t="e">
        <f t="shared" si="397"/>
        <v>#DIV/0!</v>
      </c>
      <c r="Z5031" s="37"/>
    </row>
    <row r="5032" spans="1:26">
      <c r="A5032" s="42">
        <f>Solar!A5032</f>
        <v>40753.5</v>
      </c>
      <c r="O5032" s="53">
        <f t="shared" si="394"/>
        <v>0</v>
      </c>
      <c r="P5032" s="53">
        <f t="shared" si="394"/>
        <v>0</v>
      </c>
      <c r="Q5032" s="53">
        <f t="shared" si="394"/>
        <v>0</v>
      </c>
      <c r="R5032" s="53">
        <f t="shared" si="394"/>
        <v>0</v>
      </c>
      <c r="S5032" s="55">
        <f t="shared" si="395"/>
        <v>0</v>
      </c>
      <c r="T5032" s="55">
        <f t="shared" si="395"/>
        <v>0</v>
      </c>
      <c r="U5032" s="55">
        <f t="shared" si="395"/>
        <v>0</v>
      </c>
      <c r="V5032" s="55">
        <f t="shared" si="395"/>
        <v>0</v>
      </c>
      <c r="W5032" s="52">
        <f t="shared" si="396"/>
        <v>0</v>
      </c>
      <c r="X5032" s="37"/>
      <c r="Y5032" s="103" t="e">
        <f t="shared" si="397"/>
        <v>#DIV/0!</v>
      </c>
      <c r="Z5032" s="37"/>
    </row>
    <row r="5033" spans="1:26">
      <c r="A5033" s="42">
        <f>Solar!A5033</f>
        <v>40753.541666666664</v>
      </c>
      <c r="O5033" s="53">
        <f t="shared" si="394"/>
        <v>0</v>
      </c>
      <c r="P5033" s="53">
        <f t="shared" si="394"/>
        <v>0</v>
      </c>
      <c r="Q5033" s="53">
        <f t="shared" si="394"/>
        <v>0</v>
      </c>
      <c r="R5033" s="53">
        <f t="shared" si="394"/>
        <v>0</v>
      </c>
      <c r="S5033" s="55">
        <f t="shared" si="395"/>
        <v>0</v>
      </c>
      <c r="T5033" s="55">
        <f t="shared" si="395"/>
        <v>0</v>
      </c>
      <c r="U5033" s="55">
        <f t="shared" si="395"/>
        <v>0</v>
      </c>
      <c r="V5033" s="55">
        <f t="shared" si="395"/>
        <v>0</v>
      </c>
      <c r="W5033" s="52">
        <f t="shared" si="396"/>
        <v>0</v>
      </c>
      <c r="X5033" s="37"/>
      <c r="Y5033" s="103" t="e">
        <f t="shared" si="397"/>
        <v>#DIV/0!</v>
      </c>
      <c r="Z5033" s="37"/>
    </row>
    <row r="5034" spans="1:26">
      <c r="A5034" s="42">
        <f>Solar!A5034</f>
        <v>40753.583333333336</v>
      </c>
      <c r="O5034" s="53">
        <f t="shared" si="394"/>
        <v>0</v>
      </c>
      <c r="P5034" s="53">
        <f t="shared" si="394"/>
        <v>0</v>
      </c>
      <c r="Q5034" s="53">
        <f t="shared" si="394"/>
        <v>0</v>
      </c>
      <c r="R5034" s="53">
        <f t="shared" si="394"/>
        <v>0</v>
      </c>
      <c r="S5034" s="55">
        <f t="shared" si="395"/>
        <v>0</v>
      </c>
      <c r="T5034" s="55">
        <f t="shared" si="395"/>
        <v>0</v>
      </c>
      <c r="U5034" s="55">
        <f t="shared" si="395"/>
        <v>0</v>
      </c>
      <c r="V5034" s="55">
        <f t="shared" si="395"/>
        <v>0</v>
      </c>
      <c r="W5034" s="52">
        <f t="shared" si="396"/>
        <v>0</v>
      </c>
      <c r="X5034" s="37"/>
      <c r="Y5034" s="103" t="e">
        <f t="shared" si="397"/>
        <v>#DIV/0!</v>
      </c>
      <c r="Z5034" s="37"/>
    </row>
    <row r="5035" spans="1:26">
      <c r="A5035" s="42">
        <f>Solar!A5035</f>
        <v>40753.625</v>
      </c>
      <c r="O5035" s="53">
        <f t="shared" si="394"/>
        <v>0</v>
      </c>
      <c r="P5035" s="53">
        <f t="shared" si="394"/>
        <v>0</v>
      </c>
      <c r="Q5035" s="53">
        <f t="shared" si="394"/>
        <v>0</v>
      </c>
      <c r="R5035" s="53">
        <f t="shared" si="394"/>
        <v>0</v>
      </c>
      <c r="S5035" s="55">
        <f t="shared" si="395"/>
        <v>0</v>
      </c>
      <c r="T5035" s="55">
        <f t="shared" si="395"/>
        <v>0</v>
      </c>
      <c r="U5035" s="55">
        <f t="shared" si="395"/>
        <v>0</v>
      </c>
      <c r="V5035" s="55">
        <f t="shared" si="395"/>
        <v>0</v>
      </c>
      <c r="W5035" s="52">
        <f t="shared" si="396"/>
        <v>0</v>
      </c>
      <c r="X5035" s="37"/>
      <c r="Y5035" s="103" t="e">
        <f t="shared" si="397"/>
        <v>#DIV/0!</v>
      </c>
      <c r="Z5035" s="37"/>
    </row>
    <row r="5036" spans="1:26">
      <c r="A5036" s="42">
        <f>Solar!A5036</f>
        <v>40753.666666666664</v>
      </c>
      <c r="O5036" s="53">
        <f t="shared" si="394"/>
        <v>0</v>
      </c>
      <c r="P5036" s="53">
        <f t="shared" si="394"/>
        <v>0</v>
      </c>
      <c r="Q5036" s="53">
        <f t="shared" si="394"/>
        <v>0</v>
      </c>
      <c r="R5036" s="53">
        <f t="shared" si="394"/>
        <v>0</v>
      </c>
      <c r="S5036" s="55">
        <f t="shared" si="395"/>
        <v>0</v>
      </c>
      <c r="T5036" s="55">
        <f t="shared" si="395"/>
        <v>0</v>
      </c>
      <c r="U5036" s="55">
        <f t="shared" si="395"/>
        <v>0</v>
      </c>
      <c r="V5036" s="55">
        <f t="shared" si="395"/>
        <v>0</v>
      </c>
      <c r="W5036" s="52">
        <f t="shared" si="396"/>
        <v>0</v>
      </c>
      <c r="X5036" s="37"/>
      <c r="Y5036" s="103" t="e">
        <f t="shared" si="397"/>
        <v>#DIV/0!</v>
      </c>
      <c r="Z5036" s="37"/>
    </row>
    <row r="5037" spans="1:26">
      <c r="A5037" s="42">
        <f>Solar!A5037</f>
        <v>40753.708333333336</v>
      </c>
      <c r="O5037" s="53">
        <f t="shared" si="394"/>
        <v>0</v>
      </c>
      <c r="P5037" s="53">
        <f t="shared" si="394"/>
        <v>0</v>
      </c>
      <c r="Q5037" s="53">
        <f t="shared" si="394"/>
        <v>0</v>
      </c>
      <c r="R5037" s="53">
        <f t="shared" si="394"/>
        <v>0</v>
      </c>
      <c r="S5037" s="55">
        <f t="shared" si="395"/>
        <v>0</v>
      </c>
      <c r="T5037" s="55">
        <f t="shared" si="395"/>
        <v>0</v>
      </c>
      <c r="U5037" s="55">
        <f t="shared" si="395"/>
        <v>0</v>
      </c>
      <c r="V5037" s="55">
        <f t="shared" si="395"/>
        <v>0</v>
      </c>
      <c r="W5037" s="52">
        <f t="shared" si="396"/>
        <v>0</v>
      </c>
      <c r="X5037" s="37"/>
      <c r="Y5037" s="103" t="e">
        <f t="shared" si="397"/>
        <v>#DIV/0!</v>
      </c>
      <c r="Z5037" s="37"/>
    </row>
    <row r="5038" spans="1:26">
      <c r="A5038" s="42">
        <f>Solar!A5038</f>
        <v>40753.75</v>
      </c>
      <c r="O5038" s="53">
        <f t="shared" si="394"/>
        <v>0</v>
      </c>
      <c r="P5038" s="53">
        <f t="shared" si="394"/>
        <v>0</v>
      </c>
      <c r="Q5038" s="53">
        <f t="shared" si="394"/>
        <v>0</v>
      </c>
      <c r="R5038" s="53">
        <f t="shared" si="394"/>
        <v>0</v>
      </c>
      <c r="S5038" s="55">
        <f t="shared" si="395"/>
        <v>0</v>
      </c>
      <c r="T5038" s="55">
        <f t="shared" si="395"/>
        <v>0</v>
      </c>
      <c r="U5038" s="55">
        <f t="shared" si="395"/>
        <v>0</v>
      </c>
      <c r="V5038" s="55">
        <f t="shared" si="395"/>
        <v>0</v>
      </c>
      <c r="W5038" s="52">
        <f t="shared" si="396"/>
        <v>0</v>
      </c>
      <c r="X5038" s="37"/>
      <c r="Y5038" s="103" t="e">
        <f t="shared" si="397"/>
        <v>#DIV/0!</v>
      </c>
      <c r="Z5038" s="37"/>
    </row>
    <row r="5039" spans="1:26">
      <c r="A5039" s="42">
        <f>Solar!A5039</f>
        <v>40753.791666666664</v>
      </c>
      <c r="O5039" s="53">
        <f t="shared" si="394"/>
        <v>0</v>
      </c>
      <c r="P5039" s="53">
        <f t="shared" si="394"/>
        <v>0</v>
      </c>
      <c r="Q5039" s="53">
        <f t="shared" si="394"/>
        <v>0</v>
      </c>
      <c r="R5039" s="53">
        <f t="shared" si="394"/>
        <v>0</v>
      </c>
      <c r="S5039" s="55">
        <f t="shared" si="395"/>
        <v>0</v>
      </c>
      <c r="T5039" s="55">
        <f t="shared" si="395"/>
        <v>0</v>
      </c>
      <c r="U5039" s="55">
        <f t="shared" si="395"/>
        <v>0</v>
      </c>
      <c r="V5039" s="55">
        <f t="shared" si="395"/>
        <v>0</v>
      </c>
      <c r="W5039" s="52">
        <f t="shared" si="396"/>
        <v>0</v>
      </c>
      <c r="X5039" s="37"/>
      <c r="Y5039" s="103" t="e">
        <f t="shared" si="397"/>
        <v>#DIV/0!</v>
      </c>
      <c r="Z5039" s="37"/>
    </row>
    <row r="5040" spans="1:26">
      <c r="A5040" s="42">
        <f>Solar!A5040</f>
        <v>40753.833333333336</v>
      </c>
      <c r="O5040" s="53">
        <f t="shared" si="394"/>
        <v>0</v>
      </c>
      <c r="P5040" s="53">
        <f t="shared" si="394"/>
        <v>0</v>
      </c>
      <c r="Q5040" s="53">
        <f t="shared" si="394"/>
        <v>0</v>
      </c>
      <c r="R5040" s="53">
        <f t="shared" si="394"/>
        <v>0</v>
      </c>
      <c r="S5040" s="55">
        <f t="shared" si="395"/>
        <v>0</v>
      </c>
      <c r="T5040" s="55">
        <f t="shared" si="395"/>
        <v>0</v>
      </c>
      <c r="U5040" s="55">
        <f t="shared" si="395"/>
        <v>0</v>
      </c>
      <c r="V5040" s="55">
        <f t="shared" si="395"/>
        <v>0</v>
      </c>
      <c r="W5040" s="52">
        <f t="shared" si="396"/>
        <v>0</v>
      </c>
      <c r="X5040" s="37"/>
      <c r="Y5040" s="103" t="e">
        <f t="shared" si="397"/>
        <v>#DIV/0!</v>
      </c>
      <c r="Z5040" s="37"/>
    </row>
    <row r="5041" spans="1:26">
      <c r="A5041" s="42">
        <f>Solar!A5041</f>
        <v>40753.875</v>
      </c>
      <c r="O5041" s="53">
        <f t="shared" si="394"/>
        <v>0</v>
      </c>
      <c r="P5041" s="53">
        <f t="shared" si="394"/>
        <v>0</v>
      </c>
      <c r="Q5041" s="53">
        <f t="shared" si="394"/>
        <v>0</v>
      </c>
      <c r="R5041" s="53">
        <f t="shared" si="394"/>
        <v>0</v>
      </c>
      <c r="S5041" s="55">
        <f t="shared" si="395"/>
        <v>0</v>
      </c>
      <c r="T5041" s="55">
        <f t="shared" si="395"/>
        <v>0</v>
      </c>
      <c r="U5041" s="55">
        <f t="shared" si="395"/>
        <v>0</v>
      </c>
      <c r="V5041" s="55">
        <f t="shared" si="395"/>
        <v>0</v>
      </c>
      <c r="W5041" s="52">
        <f t="shared" si="396"/>
        <v>0</v>
      </c>
      <c r="X5041" s="37"/>
      <c r="Y5041" s="103" t="e">
        <f t="shared" si="397"/>
        <v>#DIV/0!</v>
      </c>
      <c r="Z5041" s="37"/>
    </row>
    <row r="5042" spans="1:26">
      <c r="A5042" s="42">
        <f>Solar!A5042</f>
        <v>40753.916666666664</v>
      </c>
      <c r="O5042" s="53">
        <f t="shared" si="394"/>
        <v>0</v>
      </c>
      <c r="P5042" s="53">
        <f t="shared" si="394"/>
        <v>0</v>
      </c>
      <c r="Q5042" s="53">
        <f t="shared" si="394"/>
        <v>0</v>
      </c>
      <c r="R5042" s="53">
        <f t="shared" si="394"/>
        <v>0</v>
      </c>
      <c r="S5042" s="55">
        <f t="shared" si="395"/>
        <v>0</v>
      </c>
      <c r="T5042" s="55">
        <f t="shared" si="395"/>
        <v>0</v>
      </c>
      <c r="U5042" s="55">
        <f t="shared" si="395"/>
        <v>0</v>
      </c>
      <c r="V5042" s="55">
        <f t="shared" si="395"/>
        <v>0</v>
      </c>
      <c r="W5042" s="52">
        <f t="shared" si="396"/>
        <v>0</v>
      </c>
      <c r="X5042" s="37"/>
      <c r="Y5042" s="103" t="e">
        <f t="shared" si="397"/>
        <v>#DIV/0!</v>
      </c>
      <c r="Z5042" s="37"/>
    </row>
    <row r="5043" spans="1:26">
      <c r="A5043" s="42">
        <f>Solar!A5043</f>
        <v>40753.958333333336</v>
      </c>
      <c r="O5043" s="53">
        <f t="shared" si="394"/>
        <v>0</v>
      </c>
      <c r="P5043" s="53">
        <f t="shared" si="394"/>
        <v>0</v>
      </c>
      <c r="Q5043" s="53">
        <f t="shared" si="394"/>
        <v>0</v>
      </c>
      <c r="R5043" s="53">
        <f t="shared" si="394"/>
        <v>0</v>
      </c>
      <c r="S5043" s="55">
        <f t="shared" si="395"/>
        <v>0</v>
      </c>
      <c r="T5043" s="55">
        <f t="shared" si="395"/>
        <v>0</v>
      </c>
      <c r="U5043" s="55">
        <f t="shared" si="395"/>
        <v>0</v>
      </c>
      <c r="V5043" s="55">
        <f t="shared" si="395"/>
        <v>0</v>
      </c>
      <c r="W5043" s="52">
        <f t="shared" si="396"/>
        <v>0</v>
      </c>
      <c r="X5043" s="37"/>
      <c r="Y5043" s="103" t="e">
        <f t="shared" si="397"/>
        <v>#DIV/0!</v>
      </c>
      <c r="Z5043" s="37"/>
    </row>
    <row r="5044" spans="1:26">
      <c r="A5044" s="42">
        <f>Solar!A5044</f>
        <v>40754</v>
      </c>
      <c r="O5044" s="53">
        <f t="shared" si="394"/>
        <v>0</v>
      </c>
      <c r="P5044" s="53">
        <f t="shared" si="394"/>
        <v>0</v>
      </c>
      <c r="Q5044" s="53">
        <f t="shared" si="394"/>
        <v>0</v>
      </c>
      <c r="R5044" s="53">
        <f t="shared" si="394"/>
        <v>0</v>
      </c>
      <c r="S5044" s="55">
        <f t="shared" si="395"/>
        <v>0</v>
      </c>
      <c r="T5044" s="55">
        <f t="shared" si="395"/>
        <v>0</v>
      </c>
      <c r="U5044" s="55">
        <f t="shared" si="395"/>
        <v>0</v>
      </c>
      <c r="V5044" s="55">
        <f t="shared" si="395"/>
        <v>0</v>
      </c>
      <c r="W5044" s="52">
        <f t="shared" si="396"/>
        <v>0</v>
      </c>
      <c r="X5044" s="37"/>
      <c r="Y5044" s="103" t="e">
        <f t="shared" si="397"/>
        <v>#DIV/0!</v>
      </c>
      <c r="Z5044" s="37"/>
    </row>
    <row r="5045" spans="1:26">
      <c r="A5045" s="42">
        <f>Solar!A5045</f>
        <v>40754.041666666664</v>
      </c>
      <c r="O5045" s="53">
        <f t="shared" si="394"/>
        <v>0</v>
      </c>
      <c r="P5045" s="53">
        <f t="shared" si="394"/>
        <v>0</v>
      </c>
      <c r="Q5045" s="53">
        <f t="shared" si="394"/>
        <v>0</v>
      </c>
      <c r="R5045" s="53">
        <f t="shared" si="394"/>
        <v>0</v>
      </c>
      <c r="S5045" s="55">
        <f t="shared" si="395"/>
        <v>0</v>
      </c>
      <c r="T5045" s="55">
        <f t="shared" si="395"/>
        <v>0</v>
      </c>
      <c r="U5045" s="55">
        <f t="shared" si="395"/>
        <v>0</v>
      </c>
      <c r="V5045" s="55">
        <f t="shared" si="395"/>
        <v>0</v>
      </c>
      <c r="W5045" s="52">
        <f t="shared" si="396"/>
        <v>0</v>
      </c>
      <c r="X5045" s="37"/>
      <c r="Y5045" s="103" t="e">
        <f t="shared" si="397"/>
        <v>#DIV/0!</v>
      </c>
      <c r="Z5045" s="37"/>
    </row>
    <row r="5046" spans="1:26">
      <c r="A5046" s="42">
        <f>Solar!A5046</f>
        <v>40754.083333333336</v>
      </c>
      <c r="O5046" s="53">
        <f t="shared" si="394"/>
        <v>0</v>
      </c>
      <c r="P5046" s="53">
        <f t="shared" si="394"/>
        <v>0</v>
      </c>
      <c r="Q5046" s="53">
        <f t="shared" si="394"/>
        <v>0</v>
      </c>
      <c r="R5046" s="53">
        <f t="shared" si="394"/>
        <v>0</v>
      </c>
      <c r="S5046" s="55">
        <f t="shared" si="395"/>
        <v>0</v>
      </c>
      <c r="T5046" s="55">
        <f t="shared" si="395"/>
        <v>0</v>
      </c>
      <c r="U5046" s="55">
        <f t="shared" si="395"/>
        <v>0</v>
      </c>
      <c r="V5046" s="55">
        <f t="shared" si="395"/>
        <v>0</v>
      </c>
      <c r="W5046" s="52">
        <f t="shared" si="396"/>
        <v>0</v>
      </c>
      <c r="X5046" s="37"/>
      <c r="Y5046" s="103" t="e">
        <f t="shared" si="397"/>
        <v>#DIV/0!</v>
      </c>
      <c r="Z5046" s="37"/>
    </row>
    <row r="5047" spans="1:26">
      <c r="A5047" s="42">
        <f>Solar!A5047</f>
        <v>40754.125</v>
      </c>
      <c r="O5047" s="53">
        <f t="shared" si="394"/>
        <v>0</v>
      </c>
      <c r="P5047" s="53">
        <f t="shared" si="394"/>
        <v>0</v>
      </c>
      <c r="Q5047" s="53">
        <f t="shared" si="394"/>
        <v>0</v>
      </c>
      <c r="R5047" s="53">
        <f t="shared" si="394"/>
        <v>0</v>
      </c>
      <c r="S5047" s="55">
        <f t="shared" si="395"/>
        <v>0</v>
      </c>
      <c r="T5047" s="55">
        <f t="shared" si="395"/>
        <v>0</v>
      </c>
      <c r="U5047" s="55">
        <f t="shared" si="395"/>
        <v>0</v>
      </c>
      <c r="V5047" s="55">
        <f t="shared" si="395"/>
        <v>0</v>
      </c>
      <c r="W5047" s="52">
        <f t="shared" si="396"/>
        <v>0</v>
      </c>
      <c r="X5047" s="37"/>
      <c r="Y5047" s="103" t="e">
        <f t="shared" si="397"/>
        <v>#DIV/0!</v>
      </c>
      <c r="Z5047" s="37"/>
    </row>
    <row r="5048" spans="1:26">
      <c r="A5048" s="42">
        <f>Solar!A5048</f>
        <v>40754.166666666664</v>
      </c>
      <c r="O5048" s="53">
        <f t="shared" si="394"/>
        <v>0</v>
      </c>
      <c r="P5048" s="53">
        <f t="shared" si="394"/>
        <v>0</v>
      </c>
      <c r="Q5048" s="53">
        <f t="shared" si="394"/>
        <v>0</v>
      </c>
      <c r="R5048" s="53">
        <f t="shared" si="394"/>
        <v>0</v>
      </c>
      <c r="S5048" s="55">
        <f t="shared" si="395"/>
        <v>0</v>
      </c>
      <c r="T5048" s="55">
        <f t="shared" si="395"/>
        <v>0</v>
      </c>
      <c r="U5048" s="55">
        <f t="shared" si="395"/>
        <v>0</v>
      </c>
      <c r="V5048" s="55">
        <f t="shared" si="395"/>
        <v>0</v>
      </c>
      <c r="W5048" s="52">
        <f t="shared" si="396"/>
        <v>0</v>
      </c>
      <c r="X5048" s="37"/>
      <c r="Y5048" s="103" t="e">
        <f t="shared" si="397"/>
        <v>#DIV/0!</v>
      </c>
      <c r="Z5048" s="37"/>
    </row>
    <row r="5049" spans="1:26">
      <c r="A5049" s="42">
        <f>Solar!A5049</f>
        <v>40754.208333333336</v>
      </c>
      <c r="O5049" s="53">
        <f t="shared" si="394"/>
        <v>0</v>
      </c>
      <c r="P5049" s="53">
        <f t="shared" si="394"/>
        <v>0</v>
      </c>
      <c r="Q5049" s="53">
        <f t="shared" si="394"/>
        <v>0</v>
      </c>
      <c r="R5049" s="53">
        <f t="shared" si="394"/>
        <v>0</v>
      </c>
      <c r="S5049" s="55">
        <f t="shared" si="395"/>
        <v>0</v>
      </c>
      <c r="T5049" s="55">
        <f t="shared" si="395"/>
        <v>0</v>
      </c>
      <c r="U5049" s="55">
        <f t="shared" si="395"/>
        <v>0</v>
      </c>
      <c r="V5049" s="55">
        <f t="shared" si="395"/>
        <v>0</v>
      </c>
      <c r="W5049" s="52">
        <f t="shared" si="396"/>
        <v>0</v>
      </c>
      <c r="X5049" s="37"/>
      <c r="Y5049" s="103" t="e">
        <f t="shared" si="397"/>
        <v>#DIV/0!</v>
      </c>
      <c r="Z5049" s="37"/>
    </row>
    <row r="5050" spans="1:26">
      <c r="A5050" s="42">
        <f>Solar!A5050</f>
        <v>40754.25</v>
      </c>
      <c r="O5050" s="53">
        <f t="shared" si="394"/>
        <v>0</v>
      </c>
      <c r="P5050" s="53">
        <f t="shared" si="394"/>
        <v>0</v>
      </c>
      <c r="Q5050" s="53">
        <f t="shared" si="394"/>
        <v>0</v>
      </c>
      <c r="R5050" s="53">
        <f t="shared" si="394"/>
        <v>0</v>
      </c>
      <c r="S5050" s="55">
        <f t="shared" si="395"/>
        <v>0</v>
      </c>
      <c r="T5050" s="55">
        <f t="shared" si="395"/>
        <v>0</v>
      </c>
      <c r="U5050" s="55">
        <f t="shared" si="395"/>
        <v>0</v>
      </c>
      <c r="V5050" s="55">
        <f t="shared" si="395"/>
        <v>0</v>
      </c>
      <c r="W5050" s="52">
        <f t="shared" si="396"/>
        <v>0</v>
      </c>
      <c r="X5050" s="37"/>
      <c r="Y5050" s="103" t="e">
        <f t="shared" si="397"/>
        <v>#DIV/0!</v>
      </c>
      <c r="Z5050" s="37"/>
    </row>
    <row r="5051" spans="1:26">
      <c r="A5051" s="42">
        <f>Solar!A5051</f>
        <v>40754.291666666664</v>
      </c>
      <c r="O5051" s="53">
        <f t="shared" si="394"/>
        <v>0</v>
      </c>
      <c r="P5051" s="53">
        <f t="shared" si="394"/>
        <v>0</v>
      </c>
      <c r="Q5051" s="53">
        <f t="shared" si="394"/>
        <v>0</v>
      </c>
      <c r="R5051" s="53">
        <f t="shared" si="394"/>
        <v>0</v>
      </c>
      <c r="S5051" s="55">
        <f t="shared" si="395"/>
        <v>0</v>
      </c>
      <c r="T5051" s="55">
        <f t="shared" si="395"/>
        <v>0</v>
      </c>
      <c r="U5051" s="55">
        <f t="shared" si="395"/>
        <v>0</v>
      </c>
      <c r="V5051" s="55">
        <f t="shared" si="395"/>
        <v>0</v>
      </c>
      <c r="W5051" s="52">
        <f t="shared" si="396"/>
        <v>0</v>
      </c>
      <c r="X5051" s="37"/>
      <c r="Y5051" s="103" t="e">
        <f t="shared" si="397"/>
        <v>#DIV/0!</v>
      </c>
      <c r="Z5051" s="37"/>
    </row>
    <row r="5052" spans="1:26">
      <c r="A5052" s="42">
        <f>Solar!A5052</f>
        <v>40754.333333333336</v>
      </c>
      <c r="O5052" s="53">
        <f t="shared" si="394"/>
        <v>0</v>
      </c>
      <c r="P5052" s="53">
        <f t="shared" si="394"/>
        <v>0</v>
      </c>
      <c r="Q5052" s="53">
        <f t="shared" si="394"/>
        <v>0</v>
      </c>
      <c r="R5052" s="53">
        <f t="shared" si="394"/>
        <v>0</v>
      </c>
      <c r="S5052" s="55">
        <f t="shared" si="395"/>
        <v>0</v>
      </c>
      <c r="T5052" s="55">
        <f t="shared" si="395"/>
        <v>0</v>
      </c>
      <c r="U5052" s="55">
        <f t="shared" si="395"/>
        <v>0</v>
      </c>
      <c r="V5052" s="55">
        <f t="shared" si="395"/>
        <v>0</v>
      </c>
      <c r="W5052" s="52">
        <f t="shared" si="396"/>
        <v>0</v>
      </c>
      <c r="X5052" s="37"/>
      <c r="Y5052" s="103" t="e">
        <f t="shared" si="397"/>
        <v>#DIV/0!</v>
      </c>
      <c r="Z5052" s="37"/>
    </row>
    <row r="5053" spans="1:26">
      <c r="A5053" s="42">
        <f>Solar!A5053</f>
        <v>40754.375</v>
      </c>
      <c r="O5053" s="53">
        <f t="shared" si="394"/>
        <v>0</v>
      </c>
      <c r="P5053" s="53">
        <f t="shared" si="394"/>
        <v>0</v>
      </c>
      <c r="Q5053" s="53">
        <f t="shared" si="394"/>
        <v>0</v>
      </c>
      <c r="R5053" s="53">
        <f t="shared" si="394"/>
        <v>0</v>
      </c>
      <c r="S5053" s="55">
        <f t="shared" si="395"/>
        <v>0</v>
      </c>
      <c r="T5053" s="55">
        <f t="shared" si="395"/>
        <v>0</v>
      </c>
      <c r="U5053" s="55">
        <f t="shared" si="395"/>
        <v>0</v>
      </c>
      <c r="V5053" s="55">
        <f t="shared" si="395"/>
        <v>0</v>
      </c>
      <c r="W5053" s="52">
        <f t="shared" si="396"/>
        <v>0</v>
      </c>
      <c r="X5053" s="37"/>
      <c r="Y5053" s="103" t="e">
        <f t="shared" si="397"/>
        <v>#DIV/0!</v>
      </c>
      <c r="Z5053" s="37"/>
    </row>
    <row r="5054" spans="1:26">
      <c r="A5054" s="42">
        <f>Solar!A5054</f>
        <v>40754.416666666664</v>
      </c>
      <c r="O5054" s="53">
        <f t="shared" si="394"/>
        <v>0</v>
      </c>
      <c r="P5054" s="53">
        <f t="shared" si="394"/>
        <v>0</v>
      </c>
      <c r="Q5054" s="53">
        <f t="shared" si="394"/>
        <v>0</v>
      </c>
      <c r="R5054" s="53">
        <f t="shared" si="394"/>
        <v>0</v>
      </c>
      <c r="S5054" s="55">
        <f t="shared" si="395"/>
        <v>0</v>
      </c>
      <c r="T5054" s="55">
        <f t="shared" si="395"/>
        <v>0</v>
      </c>
      <c r="U5054" s="55">
        <f t="shared" si="395"/>
        <v>0</v>
      </c>
      <c r="V5054" s="55">
        <f t="shared" si="395"/>
        <v>0</v>
      </c>
      <c r="W5054" s="52">
        <f t="shared" si="396"/>
        <v>0</v>
      </c>
      <c r="X5054" s="37"/>
      <c r="Y5054" s="103" t="e">
        <f t="shared" si="397"/>
        <v>#DIV/0!</v>
      </c>
      <c r="Z5054" s="37"/>
    </row>
    <row r="5055" spans="1:26">
      <c r="A5055" s="42">
        <f>Solar!A5055</f>
        <v>40754.458333333336</v>
      </c>
      <c r="O5055" s="53">
        <f t="shared" si="394"/>
        <v>0</v>
      </c>
      <c r="P5055" s="53">
        <f t="shared" si="394"/>
        <v>0</v>
      </c>
      <c r="Q5055" s="53">
        <f t="shared" si="394"/>
        <v>0</v>
      </c>
      <c r="R5055" s="53">
        <f t="shared" si="394"/>
        <v>0</v>
      </c>
      <c r="S5055" s="55">
        <f t="shared" si="395"/>
        <v>0</v>
      </c>
      <c r="T5055" s="55">
        <f t="shared" si="395"/>
        <v>0</v>
      </c>
      <c r="U5055" s="55">
        <f t="shared" si="395"/>
        <v>0</v>
      </c>
      <c r="V5055" s="55">
        <f t="shared" si="395"/>
        <v>0</v>
      </c>
      <c r="W5055" s="52">
        <f t="shared" si="396"/>
        <v>0</v>
      </c>
      <c r="X5055" s="37"/>
      <c r="Y5055" s="103" t="e">
        <f t="shared" si="397"/>
        <v>#DIV/0!</v>
      </c>
      <c r="Z5055" s="37"/>
    </row>
    <row r="5056" spans="1:26">
      <c r="A5056" s="42">
        <f>Solar!A5056</f>
        <v>40754.5</v>
      </c>
      <c r="O5056" s="53">
        <f t="shared" si="394"/>
        <v>0</v>
      </c>
      <c r="P5056" s="53">
        <f t="shared" si="394"/>
        <v>0</v>
      </c>
      <c r="Q5056" s="53">
        <f t="shared" si="394"/>
        <v>0</v>
      </c>
      <c r="R5056" s="53">
        <f t="shared" si="394"/>
        <v>0</v>
      </c>
      <c r="S5056" s="55">
        <f t="shared" si="395"/>
        <v>0</v>
      </c>
      <c r="T5056" s="55">
        <f t="shared" si="395"/>
        <v>0</v>
      </c>
      <c r="U5056" s="55">
        <f t="shared" si="395"/>
        <v>0</v>
      </c>
      <c r="V5056" s="55">
        <f t="shared" si="395"/>
        <v>0</v>
      </c>
      <c r="W5056" s="52">
        <f t="shared" si="396"/>
        <v>0</v>
      </c>
      <c r="X5056" s="37"/>
      <c r="Y5056" s="103" t="e">
        <f t="shared" si="397"/>
        <v>#DIV/0!</v>
      </c>
      <c r="Z5056" s="37"/>
    </row>
    <row r="5057" spans="1:26">
      <c r="A5057" s="42">
        <f>Solar!A5057</f>
        <v>40754.541666666664</v>
      </c>
      <c r="O5057" s="53">
        <f t="shared" si="394"/>
        <v>0</v>
      </c>
      <c r="P5057" s="53">
        <f t="shared" si="394"/>
        <v>0</v>
      </c>
      <c r="Q5057" s="53">
        <f t="shared" si="394"/>
        <v>0</v>
      </c>
      <c r="R5057" s="53">
        <f t="shared" si="394"/>
        <v>0</v>
      </c>
      <c r="S5057" s="55">
        <f t="shared" si="395"/>
        <v>0</v>
      </c>
      <c r="T5057" s="55">
        <f t="shared" si="395"/>
        <v>0</v>
      </c>
      <c r="U5057" s="55">
        <f t="shared" si="395"/>
        <v>0</v>
      </c>
      <c r="V5057" s="55">
        <f t="shared" si="395"/>
        <v>0</v>
      </c>
      <c r="W5057" s="52">
        <f t="shared" si="396"/>
        <v>0</v>
      </c>
      <c r="X5057" s="37"/>
      <c r="Y5057" s="103" t="e">
        <f t="shared" si="397"/>
        <v>#DIV/0!</v>
      </c>
      <c r="Z5057" s="37"/>
    </row>
    <row r="5058" spans="1:26">
      <c r="A5058" s="42">
        <f>Solar!A5058</f>
        <v>40754.583333333336</v>
      </c>
      <c r="O5058" s="53">
        <f t="shared" si="394"/>
        <v>0</v>
      </c>
      <c r="P5058" s="53">
        <f t="shared" si="394"/>
        <v>0</v>
      </c>
      <c r="Q5058" s="53">
        <f t="shared" si="394"/>
        <v>0</v>
      </c>
      <c r="R5058" s="53">
        <f t="shared" si="394"/>
        <v>0</v>
      </c>
      <c r="S5058" s="55">
        <f t="shared" si="395"/>
        <v>0</v>
      </c>
      <c r="T5058" s="55">
        <f t="shared" si="395"/>
        <v>0</v>
      </c>
      <c r="U5058" s="55">
        <f t="shared" si="395"/>
        <v>0</v>
      </c>
      <c r="V5058" s="55">
        <f t="shared" si="395"/>
        <v>0</v>
      </c>
      <c r="W5058" s="52">
        <f t="shared" si="396"/>
        <v>0</v>
      </c>
      <c r="X5058" s="37"/>
      <c r="Y5058" s="103" t="e">
        <f t="shared" si="397"/>
        <v>#DIV/0!</v>
      </c>
      <c r="Z5058" s="37"/>
    </row>
    <row r="5059" spans="1:26">
      <c r="A5059" s="42">
        <f>Solar!A5059</f>
        <v>40754.625</v>
      </c>
      <c r="O5059" s="53">
        <f t="shared" si="394"/>
        <v>0</v>
      </c>
      <c r="P5059" s="53">
        <f t="shared" si="394"/>
        <v>0</v>
      </c>
      <c r="Q5059" s="53">
        <f t="shared" si="394"/>
        <v>0</v>
      </c>
      <c r="R5059" s="53">
        <f t="shared" ref="R5059:R5122" si="398">F5059*($I$5/$I$4)^(1/7)</f>
        <v>0</v>
      </c>
      <c r="S5059" s="55">
        <f t="shared" si="395"/>
        <v>0</v>
      </c>
      <c r="T5059" s="55">
        <f t="shared" si="395"/>
        <v>0</v>
      </c>
      <c r="U5059" s="55">
        <f t="shared" si="395"/>
        <v>0</v>
      </c>
      <c r="V5059" s="55">
        <f t="shared" ref="V5059:V5122" si="399">IF(OR(R5059&lt;$I$6,R5059&gt;$I$7),0,IF(R5059&gt;=$I$6,MIN(0.25*$I$13*$I$9*R5059^3*$I$10/10^6,$I$8,0.35*$I$13*$I$9*ABS((R5059-$I$7-3)^3)*$I$10/10^6)))</f>
        <v>0</v>
      </c>
      <c r="W5059" s="52">
        <f t="shared" si="396"/>
        <v>0</v>
      </c>
      <c r="X5059" s="37"/>
      <c r="Y5059" s="103" t="e">
        <f t="shared" si="397"/>
        <v>#DIV/0!</v>
      </c>
      <c r="Z5059" s="37"/>
    </row>
    <row r="5060" spans="1:26">
      <c r="A5060" s="42">
        <f>Solar!A5060</f>
        <v>40754.666666666664</v>
      </c>
      <c r="O5060" s="53">
        <f t="shared" ref="O5060:R5123" si="400">C5060*($I$5/$I$4)^(1/7)</f>
        <v>0</v>
      </c>
      <c r="P5060" s="53">
        <f t="shared" si="400"/>
        <v>0</v>
      </c>
      <c r="Q5060" s="53">
        <f t="shared" si="400"/>
        <v>0</v>
      </c>
      <c r="R5060" s="53">
        <f t="shared" si="398"/>
        <v>0</v>
      </c>
      <c r="S5060" s="55">
        <f t="shared" ref="S5060:V5123" si="401">IF(OR(O5060&lt;$I$6,O5060&gt;$I$7),0,IF(O5060&gt;=$I$6,MIN(0.25*$I$13*$I$9*O5060^3*$I$10/10^6,$I$8,0.35*$I$13*$I$9*ABS((O5060-$I$7-3)^3)*$I$10/10^6)))</f>
        <v>0</v>
      </c>
      <c r="T5060" s="55">
        <f t="shared" si="401"/>
        <v>0</v>
      </c>
      <c r="U5060" s="55">
        <f t="shared" si="401"/>
        <v>0</v>
      </c>
      <c r="V5060" s="55">
        <f t="shared" si="399"/>
        <v>0</v>
      </c>
      <c r="W5060" s="52">
        <f t="shared" ref="W5060:W5123" si="402">AVERAGE(S5060:V5060)</f>
        <v>0</v>
      </c>
      <c r="X5060" s="37"/>
      <c r="Y5060" s="103" t="e">
        <f t="shared" si="397"/>
        <v>#DIV/0!</v>
      </c>
      <c r="Z5060" s="37"/>
    </row>
    <row r="5061" spans="1:26">
      <c r="A5061" s="42">
        <f>Solar!A5061</f>
        <v>40754.708333333336</v>
      </c>
      <c r="O5061" s="53">
        <f t="shared" si="400"/>
        <v>0</v>
      </c>
      <c r="P5061" s="53">
        <f t="shared" si="400"/>
        <v>0</v>
      </c>
      <c r="Q5061" s="53">
        <f t="shared" si="400"/>
        <v>0</v>
      </c>
      <c r="R5061" s="53">
        <f t="shared" si="398"/>
        <v>0</v>
      </c>
      <c r="S5061" s="55">
        <f t="shared" si="401"/>
        <v>0</v>
      </c>
      <c r="T5061" s="55">
        <f t="shared" si="401"/>
        <v>0</v>
      </c>
      <c r="U5061" s="55">
        <f t="shared" si="401"/>
        <v>0</v>
      </c>
      <c r="V5061" s="55">
        <f t="shared" si="399"/>
        <v>0</v>
      </c>
      <c r="W5061" s="52">
        <f t="shared" si="402"/>
        <v>0</v>
      </c>
      <c r="X5061" s="37"/>
      <c r="Y5061" s="103" t="e">
        <f t="shared" ref="Y5061:Y5124" si="403">W5061/($X$4*3600)</f>
        <v>#DIV/0!</v>
      </c>
      <c r="Z5061" s="37"/>
    </row>
    <row r="5062" spans="1:26">
      <c r="A5062" s="42">
        <f>Solar!A5062</f>
        <v>40754.75</v>
      </c>
      <c r="O5062" s="53">
        <f t="shared" si="400"/>
        <v>0</v>
      </c>
      <c r="P5062" s="53">
        <f t="shared" si="400"/>
        <v>0</v>
      </c>
      <c r="Q5062" s="53">
        <f t="shared" si="400"/>
        <v>0</v>
      </c>
      <c r="R5062" s="53">
        <f t="shared" si="398"/>
        <v>0</v>
      </c>
      <c r="S5062" s="55">
        <f t="shared" si="401"/>
        <v>0</v>
      </c>
      <c r="T5062" s="55">
        <f t="shared" si="401"/>
        <v>0</v>
      </c>
      <c r="U5062" s="55">
        <f t="shared" si="401"/>
        <v>0</v>
      </c>
      <c r="V5062" s="55">
        <f t="shared" si="399"/>
        <v>0</v>
      </c>
      <c r="W5062" s="52">
        <f t="shared" si="402"/>
        <v>0</v>
      </c>
      <c r="X5062" s="37"/>
      <c r="Y5062" s="103" t="e">
        <f t="shared" si="403"/>
        <v>#DIV/0!</v>
      </c>
      <c r="Z5062" s="37"/>
    </row>
    <row r="5063" spans="1:26">
      <c r="A5063" s="42">
        <f>Solar!A5063</f>
        <v>40754.791666666664</v>
      </c>
      <c r="O5063" s="53">
        <f t="shared" si="400"/>
        <v>0</v>
      </c>
      <c r="P5063" s="53">
        <f t="shared" si="400"/>
        <v>0</v>
      </c>
      <c r="Q5063" s="53">
        <f t="shared" si="400"/>
        <v>0</v>
      </c>
      <c r="R5063" s="53">
        <f t="shared" si="398"/>
        <v>0</v>
      </c>
      <c r="S5063" s="55">
        <f t="shared" si="401"/>
        <v>0</v>
      </c>
      <c r="T5063" s="55">
        <f t="shared" si="401"/>
        <v>0</v>
      </c>
      <c r="U5063" s="55">
        <f t="shared" si="401"/>
        <v>0</v>
      </c>
      <c r="V5063" s="55">
        <f t="shared" si="399"/>
        <v>0</v>
      </c>
      <c r="W5063" s="52">
        <f t="shared" si="402"/>
        <v>0</v>
      </c>
      <c r="X5063" s="37"/>
      <c r="Y5063" s="103" t="e">
        <f t="shared" si="403"/>
        <v>#DIV/0!</v>
      </c>
      <c r="Z5063" s="37"/>
    </row>
    <row r="5064" spans="1:26">
      <c r="A5064" s="42">
        <f>Solar!A5064</f>
        <v>40754.833333333336</v>
      </c>
      <c r="O5064" s="53">
        <f t="shared" si="400"/>
        <v>0</v>
      </c>
      <c r="P5064" s="53">
        <f t="shared" si="400"/>
        <v>0</v>
      </c>
      <c r="Q5064" s="53">
        <f t="shared" si="400"/>
        <v>0</v>
      </c>
      <c r="R5064" s="53">
        <f t="shared" si="398"/>
        <v>0</v>
      </c>
      <c r="S5064" s="55">
        <f t="shared" si="401"/>
        <v>0</v>
      </c>
      <c r="T5064" s="55">
        <f t="shared" si="401"/>
        <v>0</v>
      </c>
      <c r="U5064" s="55">
        <f t="shared" si="401"/>
        <v>0</v>
      </c>
      <c r="V5064" s="55">
        <f t="shared" si="399"/>
        <v>0</v>
      </c>
      <c r="W5064" s="52">
        <f t="shared" si="402"/>
        <v>0</v>
      </c>
      <c r="X5064" s="37"/>
      <c r="Y5064" s="103" t="e">
        <f t="shared" si="403"/>
        <v>#DIV/0!</v>
      </c>
      <c r="Z5064" s="37"/>
    </row>
    <row r="5065" spans="1:26">
      <c r="A5065" s="42">
        <f>Solar!A5065</f>
        <v>40754.875</v>
      </c>
      <c r="O5065" s="53">
        <f t="shared" si="400"/>
        <v>0</v>
      </c>
      <c r="P5065" s="53">
        <f t="shared" si="400"/>
        <v>0</v>
      </c>
      <c r="Q5065" s="53">
        <f t="shared" si="400"/>
        <v>0</v>
      </c>
      <c r="R5065" s="53">
        <f t="shared" si="398"/>
        <v>0</v>
      </c>
      <c r="S5065" s="55">
        <f t="shared" si="401"/>
        <v>0</v>
      </c>
      <c r="T5065" s="55">
        <f t="shared" si="401"/>
        <v>0</v>
      </c>
      <c r="U5065" s="55">
        <f t="shared" si="401"/>
        <v>0</v>
      </c>
      <c r="V5065" s="55">
        <f t="shared" si="399"/>
        <v>0</v>
      </c>
      <c r="W5065" s="52">
        <f t="shared" si="402"/>
        <v>0</v>
      </c>
      <c r="X5065" s="37"/>
      <c r="Y5065" s="103" t="e">
        <f t="shared" si="403"/>
        <v>#DIV/0!</v>
      </c>
      <c r="Z5065" s="37"/>
    </row>
    <row r="5066" spans="1:26">
      <c r="A5066" s="42">
        <f>Solar!A5066</f>
        <v>40754.916666666664</v>
      </c>
      <c r="O5066" s="53">
        <f t="shared" si="400"/>
        <v>0</v>
      </c>
      <c r="P5066" s="53">
        <f t="shared" si="400"/>
        <v>0</v>
      </c>
      <c r="Q5066" s="53">
        <f t="shared" si="400"/>
        <v>0</v>
      </c>
      <c r="R5066" s="53">
        <f t="shared" si="398"/>
        <v>0</v>
      </c>
      <c r="S5066" s="55">
        <f t="shared" si="401"/>
        <v>0</v>
      </c>
      <c r="T5066" s="55">
        <f t="shared" si="401"/>
        <v>0</v>
      </c>
      <c r="U5066" s="55">
        <f t="shared" si="401"/>
        <v>0</v>
      </c>
      <c r="V5066" s="55">
        <f t="shared" si="399"/>
        <v>0</v>
      </c>
      <c r="W5066" s="52">
        <f t="shared" si="402"/>
        <v>0</v>
      </c>
      <c r="X5066" s="37"/>
      <c r="Y5066" s="103" t="e">
        <f t="shared" si="403"/>
        <v>#DIV/0!</v>
      </c>
      <c r="Z5066" s="37"/>
    </row>
    <row r="5067" spans="1:26">
      <c r="A5067" s="42">
        <f>Solar!A5067</f>
        <v>40754.958333333336</v>
      </c>
      <c r="O5067" s="53">
        <f t="shared" si="400"/>
        <v>0</v>
      </c>
      <c r="P5067" s="53">
        <f t="shared" si="400"/>
        <v>0</v>
      </c>
      <c r="Q5067" s="53">
        <f t="shared" si="400"/>
        <v>0</v>
      </c>
      <c r="R5067" s="53">
        <f t="shared" si="398"/>
        <v>0</v>
      </c>
      <c r="S5067" s="55">
        <f t="shared" si="401"/>
        <v>0</v>
      </c>
      <c r="T5067" s="55">
        <f t="shared" si="401"/>
        <v>0</v>
      </c>
      <c r="U5067" s="55">
        <f t="shared" si="401"/>
        <v>0</v>
      </c>
      <c r="V5067" s="55">
        <f t="shared" si="399"/>
        <v>0</v>
      </c>
      <c r="W5067" s="52">
        <f t="shared" si="402"/>
        <v>0</v>
      </c>
      <c r="X5067" s="37"/>
      <c r="Y5067" s="103" t="e">
        <f t="shared" si="403"/>
        <v>#DIV/0!</v>
      </c>
      <c r="Z5067" s="37"/>
    </row>
    <row r="5068" spans="1:26">
      <c r="A5068" s="42">
        <f>Solar!A5068</f>
        <v>40755</v>
      </c>
      <c r="O5068" s="53">
        <f t="shared" si="400"/>
        <v>0</v>
      </c>
      <c r="P5068" s="53">
        <f t="shared" si="400"/>
        <v>0</v>
      </c>
      <c r="Q5068" s="53">
        <f t="shared" si="400"/>
        <v>0</v>
      </c>
      <c r="R5068" s="53">
        <f t="shared" si="398"/>
        <v>0</v>
      </c>
      <c r="S5068" s="55">
        <f t="shared" si="401"/>
        <v>0</v>
      </c>
      <c r="T5068" s="55">
        <f t="shared" si="401"/>
        <v>0</v>
      </c>
      <c r="U5068" s="55">
        <f t="shared" si="401"/>
        <v>0</v>
      </c>
      <c r="V5068" s="55">
        <f t="shared" si="399"/>
        <v>0</v>
      </c>
      <c r="W5068" s="52">
        <f t="shared" si="402"/>
        <v>0</v>
      </c>
      <c r="X5068" s="37"/>
      <c r="Y5068" s="103" t="e">
        <f t="shared" si="403"/>
        <v>#DIV/0!</v>
      </c>
      <c r="Z5068" s="37"/>
    </row>
    <row r="5069" spans="1:26">
      <c r="A5069" s="42">
        <f>Solar!A5069</f>
        <v>40755.041666666664</v>
      </c>
      <c r="O5069" s="53">
        <f t="shared" si="400"/>
        <v>0</v>
      </c>
      <c r="P5069" s="53">
        <f t="shared" si="400"/>
        <v>0</v>
      </c>
      <c r="Q5069" s="53">
        <f t="shared" si="400"/>
        <v>0</v>
      </c>
      <c r="R5069" s="53">
        <f t="shared" si="398"/>
        <v>0</v>
      </c>
      <c r="S5069" s="55">
        <f t="shared" si="401"/>
        <v>0</v>
      </c>
      <c r="T5069" s="55">
        <f t="shared" si="401"/>
        <v>0</v>
      </c>
      <c r="U5069" s="55">
        <f t="shared" si="401"/>
        <v>0</v>
      </c>
      <c r="V5069" s="55">
        <f t="shared" si="399"/>
        <v>0</v>
      </c>
      <c r="W5069" s="52">
        <f t="shared" si="402"/>
        <v>0</v>
      </c>
      <c r="X5069" s="37"/>
      <c r="Y5069" s="103" t="e">
        <f t="shared" si="403"/>
        <v>#DIV/0!</v>
      </c>
      <c r="Z5069" s="37"/>
    </row>
    <row r="5070" spans="1:26">
      <c r="A5070" s="42">
        <f>Solar!A5070</f>
        <v>40755.083333333336</v>
      </c>
      <c r="O5070" s="53">
        <f t="shared" si="400"/>
        <v>0</v>
      </c>
      <c r="P5070" s="53">
        <f t="shared" si="400"/>
        <v>0</v>
      </c>
      <c r="Q5070" s="53">
        <f t="shared" si="400"/>
        <v>0</v>
      </c>
      <c r="R5070" s="53">
        <f t="shared" si="398"/>
        <v>0</v>
      </c>
      <c r="S5070" s="55">
        <f t="shared" si="401"/>
        <v>0</v>
      </c>
      <c r="T5070" s="55">
        <f t="shared" si="401"/>
        <v>0</v>
      </c>
      <c r="U5070" s="55">
        <f t="shared" si="401"/>
        <v>0</v>
      </c>
      <c r="V5070" s="55">
        <f t="shared" si="399"/>
        <v>0</v>
      </c>
      <c r="W5070" s="52">
        <f t="shared" si="402"/>
        <v>0</v>
      </c>
      <c r="X5070" s="37"/>
      <c r="Y5070" s="103" t="e">
        <f t="shared" si="403"/>
        <v>#DIV/0!</v>
      </c>
      <c r="Z5070" s="37"/>
    </row>
    <row r="5071" spans="1:26">
      <c r="A5071" s="42">
        <f>Solar!A5071</f>
        <v>40755.125</v>
      </c>
      <c r="O5071" s="53">
        <f t="shared" si="400"/>
        <v>0</v>
      </c>
      <c r="P5071" s="53">
        <f t="shared" si="400"/>
        <v>0</v>
      </c>
      <c r="Q5071" s="53">
        <f t="shared" si="400"/>
        <v>0</v>
      </c>
      <c r="R5071" s="53">
        <f t="shared" si="398"/>
        <v>0</v>
      </c>
      <c r="S5071" s="55">
        <f t="shared" si="401"/>
        <v>0</v>
      </c>
      <c r="T5071" s="55">
        <f t="shared" si="401"/>
        <v>0</v>
      </c>
      <c r="U5071" s="55">
        <f t="shared" si="401"/>
        <v>0</v>
      </c>
      <c r="V5071" s="55">
        <f t="shared" si="399"/>
        <v>0</v>
      </c>
      <c r="W5071" s="52">
        <f t="shared" si="402"/>
        <v>0</v>
      </c>
      <c r="X5071" s="37"/>
      <c r="Y5071" s="103" t="e">
        <f t="shared" si="403"/>
        <v>#DIV/0!</v>
      </c>
      <c r="Z5071" s="37"/>
    </row>
    <row r="5072" spans="1:26">
      <c r="A5072" s="42">
        <f>Solar!A5072</f>
        <v>40755.166666666664</v>
      </c>
      <c r="O5072" s="53">
        <f t="shared" si="400"/>
        <v>0</v>
      </c>
      <c r="P5072" s="53">
        <f t="shared" si="400"/>
        <v>0</v>
      </c>
      <c r="Q5072" s="53">
        <f t="shared" si="400"/>
        <v>0</v>
      </c>
      <c r="R5072" s="53">
        <f t="shared" si="398"/>
        <v>0</v>
      </c>
      <c r="S5072" s="55">
        <f t="shared" si="401"/>
        <v>0</v>
      </c>
      <c r="T5072" s="55">
        <f t="shared" si="401"/>
        <v>0</v>
      </c>
      <c r="U5072" s="55">
        <f t="shared" si="401"/>
        <v>0</v>
      </c>
      <c r="V5072" s="55">
        <f t="shared" si="399"/>
        <v>0</v>
      </c>
      <c r="W5072" s="52">
        <f t="shared" si="402"/>
        <v>0</v>
      </c>
      <c r="X5072" s="37"/>
      <c r="Y5072" s="103" t="e">
        <f t="shared" si="403"/>
        <v>#DIV/0!</v>
      </c>
      <c r="Z5072" s="37"/>
    </row>
    <row r="5073" spans="1:26">
      <c r="A5073" s="42">
        <f>Solar!A5073</f>
        <v>40755.208333333336</v>
      </c>
      <c r="O5073" s="53">
        <f t="shared" si="400"/>
        <v>0</v>
      </c>
      <c r="P5073" s="53">
        <f t="shared" si="400"/>
        <v>0</v>
      </c>
      <c r="Q5073" s="53">
        <f t="shared" si="400"/>
        <v>0</v>
      </c>
      <c r="R5073" s="53">
        <f t="shared" si="398"/>
        <v>0</v>
      </c>
      <c r="S5073" s="55">
        <f t="shared" si="401"/>
        <v>0</v>
      </c>
      <c r="T5073" s="55">
        <f t="shared" si="401"/>
        <v>0</v>
      </c>
      <c r="U5073" s="55">
        <f t="shared" si="401"/>
        <v>0</v>
      </c>
      <c r="V5073" s="55">
        <f t="shared" si="399"/>
        <v>0</v>
      </c>
      <c r="W5073" s="52">
        <f t="shared" si="402"/>
        <v>0</v>
      </c>
      <c r="X5073" s="37"/>
      <c r="Y5073" s="103" t="e">
        <f t="shared" si="403"/>
        <v>#DIV/0!</v>
      </c>
      <c r="Z5073" s="37"/>
    </row>
    <row r="5074" spans="1:26">
      <c r="A5074" s="42">
        <f>Solar!A5074</f>
        <v>40755.25</v>
      </c>
      <c r="O5074" s="53">
        <f t="shared" si="400"/>
        <v>0</v>
      </c>
      <c r="P5074" s="53">
        <f t="shared" si="400"/>
        <v>0</v>
      </c>
      <c r="Q5074" s="53">
        <f t="shared" si="400"/>
        <v>0</v>
      </c>
      <c r="R5074" s="53">
        <f t="shared" si="398"/>
        <v>0</v>
      </c>
      <c r="S5074" s="55">
        <f t="shared" si="401"/>
        <v>0</v>
      </c>
      <c r="T5074" s="55">
        <f t="shared" si="401"/>
        <v>0</v>
      </c>
      <c r="U5074" s="55">
        <f t="shared" si="401"/>
        <v>0</v>
      </c>
      <c r="V5074" s="55">
        <f t="shared" si="399"/>
        <v>0</v>
      </c>
      <c r="W5074" s="52">
        <f t="shared" si="402"/>
        <v>0</v>
      </c>
      <c r="X5074" s="37"/>
      <c r="Y5074" s="103" t="e">
        <f t="shared" si="403"/>
        <v>#DIV/0!</v>
      </c>
      <c r="Z5074" s="37"/>
    </row>
    <row r="5075" spans="1:26">
      <c r="A5075" s="42">
        <f>Solar!A5075</f>
        <v>40755.291666666664</v>
      </c>
      <c r="O5075" s="53">
        <f t="shared" si="400"/>
        <v>0</v>
      </c>
      <c r="P5075" s="53">
        <f t="shared" si="400"/>
        <v>0</v>
      </c>
      <c r="Q5075" s="53">
        <f t="shared" si="400"/>
        <v>0</v>
      </c>
      <c r="R5075" s="53">
        <f t="shared" si="398"/>
        <v>0</v>
      </c>
      <c r="S5075" s="55">
        <f t="shared" si="401"/>
        <v>0</v>
      </c>
      <c r="T5075" s="55">
        <f t="shared" si="401"/>
        <v>0</v>
      </c>
      <c r="U5075" s="55">
        <f t="shared" si="401"/>
        <v>0</v>
      </c>
      <c r="V5075" s="55">
        <f t="shared" si="399"/>
        <v>0</v>
      </c>
      <c r="W5075" s="52">
        <f t="shared" si="402"/>
        <v>0</v>
      </c>
      <c r="X5075" s="37"/>
      <c r="Y5075" s="103" t="e">
        <f t="shared" si="403"/>
        <v>#DIV/0!</v>
      </c>
      <c r="Z5075" s="37"/>
    </row>
    <row r="5076" spans="1:26">
      <c r="A5076" s="42">
        <f>Solar!A5076</f>
        <v>40755.333333333336</v>
      </c>
      <c r="O5076" s="53">
        <f t="shared" si="400"/>
        <v>0</v>
      </c>
      <c r="P5076" s="53">
        <f t="shared" si="400"/>
        <v>0</v>
      </c>
      <c r="Q5076" s="53">
        <f t="shared" si="400"/>
        <v>0</v>
      </c>
      <c r="R5076" s="53">
        <f t="shared" si="398"/>
        <v>0</v>
      </c>
      <c r="S5076" s="55">
        <f t="shared" si="401"/>
        <v>0</v>
      </c>
      <c r="T5076" s="55">
        <f t="shared" si="401"/>
        <v>0</v>
      </c>
      <c r="U5076" s="55">
        <f t="shared" si="401"/>
        <v>0</v>
      </c>
      <c r="V5076" s="55">
        <f t="shared" si="399"/>
        <v>0</v>
      </c>
      <c r="W5076" s="52">
        <f t="shared" si="402"/>
        <v>0</v>
      </c>
      <c r="X5076" s="37"/>
      <c r="Y5076" s="103" t="e">
        <f t="shared" si="403"/>
        <v>#DIV/0!</v>
      </c>
      <c r="Z5076" s="37"/>
    </row>
    <row r="5077" spans="1:26">
      <c r="A5077" s="42">
        <f>Solar!A5077</f>
        <v>40755.375</v>
      </c>
      <c r="O5077" s="53">
        <f t="shared" si="400"/>
        <v>0</v>
      </c>
      <c r="P5077" s="53">
        <f t="shared" si="400"/>
        <v>0</v>
      </c>
      <c r="Q5077" s="53">
        <f t="shared" si="400"/>
        <v>0</v>
      </c>
      <c r="R5077" s="53">
        <f t="shared" si="398"/>
        <v>0</v>
      </c>
      <c r="S5077" s="55">
        <f t="shared" si="401"/>
        <v>0</v>
      </c>
      <c r="T5077" s="55">
        <f t="shared" si="401"/>
        <v>0</v>
      </c>
      <c r="U5077" s="55">
        <f t="shared" si="401"/>
        <v>0</v>
      </c>
      <c r="V5077" s="55">
        <f t="shared" si="399"/>
        <v>0</v>
      </c>
      <c r="W5077" s="52">
        <f t="shared" si="402"/>
        <v>0</v>
      </c>
      <c r="X5077" s="37"/>
      <c r="Y5077" s="103" t="e">
        <f t="shared" si="403"/>
        <v>#DIV/0!</v>
      </c>
      <c r="Z5077" s="37"/>
    </row>
    <row r="5078" spans="1:26">
      <c r="A5078" s="42">
        <f>Solar!A5078</f>
        <v>40755.416666666664</v>
      </c>
      <c r="O5078" s="53">
        <f t="shared" si="400"/>
        <v>0</v>
      </c>
      <c r="P5078" s="53">
        <f t="shared" si="400"/>
        <v>0</v>
      </c>
      <c r="Q5078" s="53">
        <f t="shared" si="400"/>
        <v>0</v>
      </c>
      <c r="R5078" s="53">
        <f t="shared" si="398"/>
        <v>0</v>
      </c>
      <c r="S5078" s="55">
        <f t="shared" si="401"/>
        <v>0</v>
      </c>
      <c r="T5078" s="55">
        <f t="shared" si="401"/>
        <v>0</v>
      </c>
      <c r="U5078" s="55">
        <f t="shared" si="401"/>
        <v>0</v>
      </c>
      <c r="V5078" s="55">
        <f t="shared" si="399"/>
        <v>0</v>
      </c>
      <c r="W5078" s="52">
        <f t="shared" si="402"/>
        <v>0</v>
      </c>
      <c r="X5078" s="37"/>
      <c r="Y5078" s="103" t="e">
        <f t="shared" si="403"/>
        <v>#DIV/0!</v>
      </c>
      <c r="Z5078" s="37"/>
    </row>
    <row r="5079" spans="1:26">
      <c r="A5079" s="42">
        <f>Solar!A5079</f>
        <v>40755.458333333336</v>
      </c>
      <c r="O5079" s="53">
        <f t="shared" si="400"/>
        <v>0</v>
      </c>
      <c r="P5079" s="53">
        <f t="shared" si="400"/>
        <v>0</v>
      </c>
      <c r="Q5079" s="53">
        <f t="shared" si="400"/>
        <v>0</v>
      </c>
      <c r="R5079" s="53">
        <f t="shared" si="398"/>
        <v>0</v>
      </c>
      <c r="S5079" s="55">
        <f t="shared" si="401"/>
        <v>0</v>
      </c>
      <c r="T5079" s="55">
        <f t="shared" si="401"/>
        <v>0</v>
      </c>
      <c r="U5079" s="55">
        <f t="shared" si="401"/>
        <v>0</v>
      </c>
      <c r="V5079" s="55">
        <f t="shared" si="399"/>
        <v>0</v>
      </c>
      <c r="W5079" s="52">
        <f t="shared" si="402"/>
        <v>0</v>
      </c>
      <c r="X5079" s="37"/>
      <c r="Y5079" s="103" t="e">
        <f t="shared" si="403"/>
        <v>#DIV/0!</v>
      </c>
      <c r="Z5079" s="37"/>
    </row>
    <row r="5080" spans="1:26">
      <c r="A5080" s="42">
        <f>Solar!A5080</f>
        <v>40755.5</v>
      </c>
      <c r="O5080" s="53">
        <f t="shared" si="400"/>
        <v>0</v>
      </c>
      <c r="P5080" s="53">
        <f t="shared" si="400"/>
        <v>0</v>
      </c>
      <c r="Q5080" s="53">
        <f t="shared" si="400"/>
        <v>0</v>
      </c>
      <c r="R5080" s="53">
        <f t="shared" si="398"/>
        <v>0</v>
      </c>
      <c r="S5080" s="55">
        <f t="shared" si="401"/>
        <v>0</v>
      </c>
      <c r="T5080" s="55">
        <f t="shared" si="401"/>
        <v>0</v>
      </c>
      <c r="U5080" s="55">
        <f t="shared" si="401"/>
        <v>0</v>
      </c>
      <c r="V5080" s="55">
        <f t="shared" si="399"/>
        <v>0</v>
      </c>
      <c r="W5080" s="52">
        <f t="shared" si="402"/>
        <v>0</v>
      </c>
      <c r="X5080" s="37"/>
      <c r="Y5080" s="103" t="e">
        <f t="shared" si="403"/>
        <v>#DIV/0!</v>
      </c>
      <c r="Z5080" s="37"/>
    </row>
    <row r="5081" spans="1:26">
      <c r="A5081" s="42">
        <f>Solar!A5081</f>
        <v>40755.541666666664</v>
      </c>
      <c r="O5081" s="53">
        <f t="shared" si="400"/>
        <v>0</v>
      </c>
      <c r="P5081" s="53">
        <f t="shared" si="400"/>
        <v>0</v>
      </c>
      <c r="Q5081" s="53">
        <f t="shared" si="400"/>
        <v>0</v>
      </c>
      <c r="R5081" s="53">
        <f t="shared" si="398"/>
        <v>0</v>
      </c>
      <c r="S5081" s="55">
        <f t="shared" si="401"/>
        <v>0</v>
      </c>
      <c r="T5081" s="55">
        <f t="shared" si="401"/>
        <v>0</v>
      </c>
      <c r="U5081" s="55">
        <f t="shared" si="401"/>
        <v>0</v>
      </c>
      <c r="V5081" s="55">
        <f t="shared" si="399"/>
        <v>0</v>
      </c>
      <c r="W5081" s="52">
        <f t="shared" si="402"/>
        <v>0</v>
      </c>
      <c r="X5081" s="37"/>
      <c r="Y5081" s="103" t="e">
        <f t="shared" si="403"/>
        <v>#DIV/0!</v>
      </c>
      <c r="Z5081" s="37"/>
    </row>
    <row r="5082" spans="1:26">
      <c r="A5082" s="42">
        <f>Solar!A5082</f>
        <v>40755.583333333336</v>
      </c>
      <c r="O5082" s="53">
        <f t="shared" si="400"/>
        <v>0</v>
      </c>
      <c r="P5082" s="53">
        <f t="shared" si="400"/>
        <v>0</v>
      </c>
      <c r="Q5082" s="53">
        <f t="shared" si="400"/>
        <v>0</v>
      </c>
      <c r="R5082" s="53">
        <f t="shared" si="398"/>
        <v>0</v>
      </c>
      <c r="S5082" s="55">
        <f t="shared" si="401"/>
        <v>0</v>
      </c>
      <c r="T5082" s="55">
        <f t="shared" si="401"/>
        <v>0</v>
      </c>
      <c r="U5082" s="55">
        <f t="shared" si="401"/>
        <v>0</v>
      </c>
      <c r="V5082" s="55">
        <f t="shared" si="399"/>
        <v>0</v>
      </c>
      <c r="W5082" s="52">
        <f t="shared" si="402"/>
        <v>0</v>
      </c>
      <c r="X5082" s="37"/>
      <c r="Y5082" s="103" t="e">
        <f t="shared" si="403"/>
        <v>#DIV/0!</v>
      </c>
      <c r="Z5082" s="37"/>
    </row>
    <row r="5083" spans="1:26">
      <c r="A5083" s="42">
        <f>Solar!A5083</f>
        <v>40755.625</v>
      </c>
      <c r="O5083" s="53">
        <f t="shared" si="400"/>
        <v>0</v>
      </c>
      <c r="P5083" s="53">
        <f t="shared" si="400"/>
        <v>0</v>
      </c>
      <c r="Q5083" s="53">
        <f t="shared" si="400"/>
        <v>0</v>
      </c>
      <c r="R5083" s="53">
        <f t="shared" si="398"/>
        <v>0</v>
      </c>
      <c r="S5083" s="55">
        <f t="shared" si="401"/>
        <v>0</v>
      </c>
      <c r="T5083" s="55">
        <f t="shared" si="401"/>
        <v>0</v>
      </c>
      <c r="U5083" s="55">
        <f t="shared" si="401"/>
        <v>0</v>
      </c>
      <c r="V5083" s="55">
        <f t="shared" si="399"/>
        <v>0</v>
      </c>
      <c r="W5083" s="52">
        <f t="shared" si="402"/>
        <v>0</v>
      </c>
      <c r="X5083" s="37"/>
      <c r="Y5083" s="103" t="e">
        <f t="shared" si="403"/>
        <v>#DIV/0!</v>
      </c>
      <c r="Z5083" s="37"/>
    </row>
    <row r="5084" spans="1:26">
      <c r="A5084" s="42">
        <f>Solar!A5084</f>
        <v>40755.666666666664</v>
      </c>
      <c r="O5084" s="53">
        <f t="shared" si="400"/>
        <v>0</v>
      </c>
      <c r="P5084" s="53">
        <f t="shared" si="400"/>
        <v>0</v>
      </c>
      <c r="Q5084" s="53">
        <f t="shared" si="400"/>
        <v>0</v>
      </c>
      <c r="R5084" s="53">
        <f t="shared" si="398"/>
        <v>0</v>
      </c>
      <c r="S5084" s="55">
        <f t="shared" si="401"/>
        <v>0</v>
      </c>
      <c r="T5084" s="55">
        <f t="shared" si="401"/>
        <v>0</v>
      </c>
      <c r="U5084" s="55">
        <f t="shared" si="401"/>
        <v>0</v>
      </c>
      <c r="V5084" s="55">
        <f t="shared" si="399"/>
        <v>0</v>
      </c>
      <c r="W5084" s="52">
        <f t="shared" si="402"/>
        <v>0</v>
      </c>
      <c r="X5084" s="37"/>
      <c r="Y5084" s="103" t="e">
        <f t="shared" si="403"/>
        <v>#DIV/0!</v>
      </c>
      <c r="Z5084" s="37"/>
    </row>
    <row r="5085" spans="1:26">
      <c r="A5085" s="42">
        <f>Solar!A5085</f>
        <v>40755.708333333336</v>
      </c>
      <c r="O5085" s="53">
        <f t="shared" si="400"/>
        <v>0</v>
      </c>
      <c r="P5085" s="53">
        <f t="shared" si="400"/>
        <v>0</v>
      </c>
      <c r="Q5085" s="53">
        <f t="shared" si="400"/>
        <v>0</v>
      </c>
      <c r="R5085" s="53">
        <f t="shared" si="398"/>
        <v>0</v>
      </c>
      <c r="S5085" s="55">
        <f t="shared" si="401"/>
        <v>0</v>
      </c>
      <c r="T5085" s="55">
        <f t="shared" si="401"/>
        <v>0</v>
      </c>
      <c r="U5085" s="55">
        <f t="shared" si="401"/>
        <v>0</v>
      </c>
      <c r="V5085" s="55">
        <f t="shared" si="399"/>
        <v>0</v>
      </c>
      <c r="W5085" s="52">
        <f t="shared" si="402"/>
        <v>0</v>
      </c>
      <c r="X5085" s="37"/>
      <c r="Y5085" s="103" t="e">
        <f t="shared" si="403"/>
        <v>#DIV/0!</v>
      </c>
      <c r="Z5085" s="37"/>
    </row>
    <row r="5086" spans="1:26">
      <c r="A5086" s="42">
        <f>Solar!A5086</f>
        <v>40755.75</v>
      </c>
      <c r="O5086" s="53">
        <f t="shared" si="400"/>
        <v>0</v>
      </c>
      <c r="P5086" s="53">
        <f t="shared" si="400"/>
        <v>0</v>
      </c>
      <c r="Q5086" s="53">
        <f t="shared" si="400"/>
        <v>0</v>
      </c>
      <c r="R5086" s="53">
        <f t="shared" si="398"/>
        <v>0</v>
      </c>
      <c r="S5086" s="55">
        <f t="shared" si="401"/>
        <v>0</v>
      </c>
      <c r="T5086" s="55">
        <f t="shared" si="401"/>
        <v>0</v>
      </c>
      <c r="U5086" s="55">
        <f t="shared" si="401"/>
        <v>0</v>
      </c>
      <c r="V5086" s="55">
        <f t="shared" si="399"/>
        <v>0</v>
      </c>
      <c r="W5086" s="52">
        <f t="shared" si="402"/>
        <v>0</v>
      </c>
      <c r="X5086" s="37"/>
      <c r="Y5086" s="103" t="e">
        <f t="shared" si="403"/>
        <v>#DIV/0!</v>
      </c>
      <c r="Z5086" s="37"/>
    </row>
    <row r="5087" spans="1:26">
      <c r="A5087" s="42">
        <f>Solar!A5087</f>
        <v>40755.791666666664</v>
      </c>
      <c r="O5087" s="53">
        <f t="shared" si="400"/>
        <v>0</v>
      </c>
      <c r="P5087" s="53">
        <f t="shared" si="400"/>
        <v>0</v>
      </c>
      <c r="Q5087" s="53">
        <f t="shared" si="400"/>
        <v>0</v>
      </c>
      <c r="R5087" s="53">
        <f t="shared" si="398"/>
        <v>0</v>
      </c>
      <c r="S5087" s="55">
        <f t="shared" si="401"/>
        <v>0</v>
      </c>
      <c r="T5087" s="55">
        <f t="shared" si="401"/>
        <v>0</v>
      </c>
      <c r="U5087" s="55">
        <f t="shared" si="401"/>
        <v>0</v>
      </c>
      <c r="V5087" s="55">
        <f t="shared" si="399"/>
        <v>0</v>
      </c>
      <c r="W5087" s="52">
        <f t="shared" si="402"/>
        <v>0</v>
      </c>
      <c r="X5087" s="37"/>
      <c r="Y5087" s="103" t="e">
        <f t="shared" si="403"/>
        <v>#DIV/0!</v>
      </c>
      <c r="Z5087" s="37"/>
    </row>
    <row r="5088" spans="1:26">
      <c r="A5088" s="42">
        <f>Solar!A5088</f>
        <v>40755.833333333336</v>
      </c>
      <c r="O5088" s="53">
        <f t="shared" si="400"/>
        <v>0</v>
      </c>
      <c r="P5088" s="53">
        <f t="shared" si="400"/>
        <v>0</v>
      </c>
      <c r="Q5088" s="53">
        <f t="shared" si="400"/>
        <v>0</v>
      </c>
      <c r="R5088" s="53">
        <f t="shared" si="398"/>
        <v>0</v>
      </c>
      <c r="S5088" s="55">
        <f t="shared" si="401"/>
        <v>0</v>
      </c>
      <c r="T5088" s="55">
        <f t="shared" si="401"/>
        <v>0</v>
      </c>
      <c r="U5088" s="55">
        <f t="shared" si="401"/>
        <v>0</v>
      </c>
      <c r="V5088" s="55">
        <f t="shared" si="399"/>
        <v>0</v>
      </c>
      <c r="W5088" s="52">
        <f t="shared" si="402"/>
        <v>0</v>
      </c>
      <c r="X5088" s="37"/>
      <c r="Y5088" s="103" t="e">
        <f t="shared" si="403"/>
        <v>#DIV/0!</v>
      </c>
      <c r="Z5088" s="37"/>
    </row>
    <row r="5089" spans="1:26">
      <c r="A5089" s="42">
        <f>Solar!A5089</f>
        <v>40755.875</v>
      </c>
      <c r="O5089" s="53">
        <f t="shared" si="400"/>
        <v>0</v>
      </c>
      <c r="P5089" s="53">
        <f t="shared" si="400"/>
        <v>0</v>
      </c>
      <c r="Q5089" s="53">
        <f t="shared" si="400"/>
        <v>0</v>
      </c>
      <c r="R5089" s="53">
        <f t="shared" si="398"/>
        <v>0</v>
      </c>
      <c r="S5089" s="55">
        <f t="shared" si="401"/>
        <v>0</v>
      </c>
      <c r="T5089" s="55">
        <f t="shared" si="401"/>
        <v>0</v>
      </c>
      <c r="U5089" s="55">
        <f t="shared" si="401"/>
        <v>0</v>
      </c>
      <c r="V5089" s="55">
        <f t="shared" si="399"/>
        <v>0</v>
      </c>
      <c r="W5089" s="52">
        <f t="shared" si="402"/>
        <v>0</v>
      </c>
      <c r="X5089" s="37"/>
      <c r="Y5089" s="103" t="e">
        <f t="shared" si="403"/>
        <v>#DIV/0!</v>
      </c>
      <c r="Z5089" s="37"/>
    </row>
    <row r="5090" spans="1:26">
      <c r="A5090" s="42">
        <f>Solar!A5090</f>
        <v>40755.916666666664</v>
      </c>
      <c r="O5090" s="53">
        <f t="shared" si="400"/>
        <v>0</v>
      </c>
      <c r="P5090" s="53">
        <f t="shared" si="400"/>
        <v>0</v>
      </c>
      <c r="Q5090" s="53">
        <f t="shared" si="400"/>
        <v>0</v>
      </c>
      <c r="R5090" s="53">
        <f t="shared" si="398"/>
        <v>0</v>
      </c>
      <c r="S5090" s="55">
        <f t="shared" si="401"/>
        <v>0</v>
      </c>
      <c r="T5090" s="55">
        <f t="shared" si="401"/>
        <v>0</v>
      </c>
      <c r="U5090" s="55">
        <f t="shared" si="401"/>
        <v>0</v>
      </c>
      <c r="V5090" s="55">
        <f t="shared" si="399"/>
        <v>0</v>
      </c>
      <c r="W5090" s="52">
        <f t="shared" si="402"/>
        <v>0</v>
      </c>
      <c r="X5090" s="37"/>
      <c r="Y5090" s="103" t="e">
        <f t="shared" si="403"/>
        <v>#DIV/0!</v>
      </c>
      <c r="Z5090" s="37"/>
    </row>
    <row r="5091" spans="1:26">
      <c r="A5091" s="42">
        <f>Solar!A5091</f>
        <v>40755.958333333336</v>
      </c>
      <c r="O5091" s="53">
        <f t="shared" si="400"/>
        <v>0</v>
      </c>
      <c r="P5091" s="53">
        <f t="shared" si="400"/>
        <v>0</v>
      </c>
      <c r="Q5091" s="53">
        <f t="shared" si="400"/>
        <v>0</v>
      </c>
      <c r="R5091" s="53">
        <f t="shared" si="398"/>
        <v>0</v>
      </c>
      <c r="S5091" s="55">
        <f t="shared" si="401"/>
        <v>0</v>
      </c>
      <c r="T5091" s="55">
        <f t="shared" si="401"/>
        <v>0</v>
      </c>
      <c r="U5091" s="55">
        <f t="shared" si="401"/>
        <v>0</v>
      </c>
      <c r="V5091" s="55">
        <f t="shared" si="399"/>
        <v>0</v>
      </c>
      <c r="W5091" s="52">
        <f t="shared" si="402"/>
        <v>0</v>
      </c>
      <c r="X5091" s="37"/>
      <c r="Y5091" s="103" t="e">
        <f t="shared" si="403"/>
        <v>#DIV/0!</v>
      </c>
      <c r="Z5091" s="37"/>
    </row>
    <row r="5092" spans="1:26">
      <c r="A5092" s="42">
        <f>Solar!A5092</f>
        <v>40756</v>
      </c>
      <c r="O5092" s="53">
        <f t="shared" si="400"/>
        <v>0</v>
      </c>
      <c r="P5092" s="53">
        <f t="shared" si="400"/>
        <v>0</v>
      </c>
      <c r="Q5092" s="53">
        <f t="shared" si="400"/>
        <v>0</v>
      </c>
      <c r="R5092" s="53">
        <f t="shared" si="398"/>
        <v>0</v>
      </c>
      <c r="S5092" s="55">
        <f t="shared" si="401"/>
        <v>0</v>
      </c>
      <c r="T5092" s="55">
        <f t="shared" si="401"/>
        <v>0</v>
      </c>
      <c r="U5092" s="55">
        <f t="shared" si="401"/>
        <v>0</v>
      </c>
      <c r="V5092" s="55">
        <f t="shared" si="399"/>
        <v>0</v>
      </c>
      <c r="W5092" s="52">
        <f t="shared" si="402"/>
        <v>0</v>
      </c>
      <c r="X5092" s="37"/>
      <c r="Y5092" s="103" t="e">
        <f t="shared" si="403"/>
        <v>#DIV/0!</v>
      </c>
      <c r="Z5092" s="37"/>
    </row>
    <row r="5093" spans="1:26">
      <c r="A5093" s="42">
        <f>Solar!A5093</f>
        <v>40756.041666666664</v>
      </c>
      <c r="O5093" s="53">
        <f t="shared" si="400"/>
        <v>0</v>
      </c>
      <c r="P5093" s="53">
        <f t="shared" si="400"/>
        <v>0</v>
      </c>
      <c r="Q5093" s="53">
        <f t="shared" si="400"/>
        <v>0</v>
      </c>
      <c r="R5093" s="53">
        <f t="shared" si="398"/>
        <v>0</v>
      </c>
      <c r="S5093" s="55">
        <f t="shared" si="401"/>
        <v>0</v>
      </c>
      <c r="T5093" s="55">
        <f t="shared" si="401"/>
        <v>0</v>
      </c>
      <c r="U5093" s="55">
        <f t="shared" si="401"/>
        <v>0</v>
      </c>
      <c r="V5093" s="55">
        <f t="shared" si="399"/>
        <v>0</v>
      </c>
      <c r="W5093" s="52">
        <f t="shared" si="402"/>
        <v>0</v>
      </c>
      <c r="X5093" s="37"/>
      <c r="Y5093" s="103" t="e">
        <f t="shared" si="403"/>
        <v>#DIV/0!</v>
      </c>
      <c r="Z5093" s="37"/>
    </row>
    <row r="5094" spans="1:26">
      <c r="A5094" s="42">
        <f>Solar!A5094</f>
        <v>40756.083333333336</v>
      </c>
      <c r="O5094" s="53">
        <f t="shared" si="400"/>
        <v>0</v>
      </c>
      <c r="P5094" s="53">
        <f t="shared" si="400"/>
        <v>0</v>
      </c>
      <c r="Q5094" s="53">
        <f t="shared" si="400"/>
        <v>0</v>
      </c>
      <c r="R5094" s="53">
        <f t="shared" si="398"/>
        <v>0</v>
      </c>
      <c r="S5094" s="55">
        <f t="shared" si="401"/>
        <v>0</v>
      </c>
      <c r="T5094" s="55">
        <f t="shared" si="401"/>
        <v>0</v>
      </c>
      <c r="U5094" s="55">
        <f t="shared" si="401"/>
        <v>0</v>
      </c>
      <c r="V5094" s="55">
        <f t="shared" si="399"/>
        <v>0</v>
      </c>
      <c r="W5094" s="52">
        <f t="shared" si="402"/>
        <v>0</v>
      </c>
      <c r="X5094" s="37"/>
      <c r="Y5094" s="103" t="e">
        <f t="shared" si="403"/>
        <v>#DIV/0!</v>
      </c>
      <c r="Z5094" s="37"/>
    </row>
    <row r="5095" spans="1:26">
      <c r="A5095" s="42">
        <f>Solar!A5095</f>
        <v>40756.125</v>
      </c>
      <c r="O5095" s="53">
        <f t="shared" si="400"/>
        <v>0</v>
      </c>
      <c r="P5095" s="53">
        <f t="shared" si="400"/>
        <v>0</v>
      </c>
      <c r="Q5095" s="53">
        <f t="shared" si="400"/>
        <v>0</v>
      </c>
      <c r="R5095" s="53">
        <f t="shared" si="398"/>
        <v>0</v>
      </c>
      <c r="S5095" s="55">
        <f t="shared" si="401"/>
        <v>0</v>
      </c>
      <c r="T5095" s="55">
        <f t="shared" si="401"/>
        <v>0</v>
      </c>
      <c r="U5095" s="55">
        <f t="shared" si="401"/>
        <v>0</v>
      </c>
      <c r="V5095" s="55">
        <f t="shared" si="399"/>
        <v>0</v>
      </c>
      <c r="W5095" s="52">
        <f t="shared" si="402"/>
        <v>0</v>
      </c>
      <c r="X5095" s="37"/>
      <c r="Y5095" s="103" t="e">
        <f t="shared" si="403"/>
        <v>#DIV/0!</v>
      </c>
      <c r="Z5095" s="37"/>
    </row>
    <row r="5096" spans="1:26">
      <c r="A5096" s="42">
        <f>Solar!A5096</f>
        <v>40756.166666666664</v>
      </c>
      <c r="O5096" s="53">
        <f t="shared" si="400"/>
        <v>0</v>
      </c>
      <c r="P5096" s="53">
        <f t="shared" si="400"/>
        <v>0</v>
      </c>
      <c r="Q5096" s="53">
        <f t="shared" si="400"/>
        <v>0</v>
      </c>
      <c r="R5096" s="53">
        <f t="shared" si="398"/>
        <v>0</v>
      </c>
      <c r="S5096" s="55">
        <f t="shared" si="401"/>
        <v>0</v>
      </c>
      <c r="T5096" s="55">
        <f t="shared" si="401"/>
        <v>0</v>
      </c>
      <c r="U5096" s="55">
        <f t="shared" si="401"/>
        <v>0</v>
      </c>
      <c r="V5096" s="55">
        <f t="shared" si="399"/>
        <v>0</v>
      </c>
      <c r="W5096" s="52">
        <f t="shared" si="402"/>
        <v>0</v>
      </c>
      <c r="X5096" s="37"/>
      <c r="Y5096" s="103" t="e">
        <f t="shared" si="403"/>
        <v>#DIV/0!</v>
      </c>
      <c r="Z5096" s="37"/>
    </row>
    <row r="5097" spans="1:26">
      <c r="A5097" s="42">
        <f>Solar!A5097</f>
        <v>40756.208333333336</v>
      </c>
      <c r="O5097" s="53">
        <f t="shared" si="400"/>
        <v>0</v>
      </c>
      <c r="P5097" s="53">
        <f t="shared" si="400"/>
        <v>0</v>
      </c>
      <c r="Q5097" s="53">
        <f t="shared" si="400"/>
        <v>0</v>
      </c>
      <c r="R5097" s="53">
        <f t="shared" si="398"/>
        <v>0</v>
      </c>
      <c r="S5097" s="55">
        <f t="shared" si="401"/>
        <v>0</v>
      </c>
      <c r="T5097" s="55">
        <f t="shared" si="401"/>
        <v>0</v>
      </c>
      <c r="U5097" s="55">
        <f t="shared" si="401"/>
        <v>0</v>
      </c>
      <c r="V5097" s="55">
        <f t="shared" si="399"/>
        <v>0</v>
      </c>
      <c r="W5097" s="52">
        <f t="shared" si="402"/>
        <v>0</v>
      </c>
      <c r="X5097" s="37"/>
      <c r="Y5097" s="103" t="e">
        <f t="shared" si="403"/>
        <v>#DIV/0!</v>
      </c>
      <c r="Z5097" s="37"/>
    </row>
    <row r="5098" spans="1:26">
      <c r="A5098" s="42">
        <f>Solar!A5098</f>
        <v>40756.25</v>
      </c>
      <c r="O5098" s="53">
        <f t="shared" si="400"/>
        <v>0</v>
      </c>
      <c r="P5098" s="53">
        <f t="shared" si="400"/>
        <v>0</v>
      </c>
      <c r="Q5098" s="53">
        <f t="shared" si="400"/>
        <v>0</v>
      </c>
      <c r="R5098" s="53">
        <f t="shared" si="398"/>
        <v>0</v>
      </c>
      <c r="S5098" s="55">
        <f t="shared" si="401"/>
        <v>0</v>
      </c>
      <c r="T5098" s="55">
        <f t="shared" si="401"/>
        <v>0</v>
      </c>
      <c r="U5098" s="55">
        <f t="shared" si="401"/>
        <v>0</v>
      </c>
      <c r="V5098" s="55">
        <f t="shared" si="399"/>
        <v>0</v>
      </c>
      <c r="W5098" s="52">
        <f t="shared" si="402"/>
        <v>0</v>
      </c>
      <c r="X5098" s="37"/>
      <c r="Y5098" s="103" t="e">
        <f t="shared" si="403"/>
        <v>#DIV/0!</v>
      </c>
      <c r="Z5098" s="37"/>
    </row>
    <row r="5099" spans="1:26">
      <c r="A5099" s="42">
        <f>Solar!A5099</f>
        <v>40756.291666666664</v>
      </c>
      <c r="O5099" s="53">
        <f t="shared" si="400"/>
        <v>0</v>
      </c>
      <c r="P5099" s="53">
        <f t="shared" si="400"/>
        <v>0</v>
      </c>
      <c r="Q5099" s="53">
        <f t="shared" si="400"/>
        <v>0</v>
      </c>
      <c r="R5099" s="53">
        <f t="shared" si="398"/>
        <v>0</v>
      </c>
      <c r="S5099" s="55">
        <f t="shared" si="401"/>
        <v>0</v>
      </c>
      <c r="T5099" s="55">
        <f t="shared" si="401"/>
        <v>0</v>
      </c>
      <c r="U5099" s="55">
        <f t="shared" si="401"/>
        <v>0</v>
      </c>
      <c r="V5099" s="55">
        <f t="shared" si="399"/>
        <v>0</v>
      </c>
      <c r="W5099" s="52">
        <f t="shared" si="402"/>
        <v>0</v>
      </c>
      <c r="X5099" s="37"/>
      <c r="Y5099" s="103" t="e">
        <f t="shared" si="403"/>
        <v>#DIV/0!</v>
      </c>
      <c r="Z5099" s="37"/>
    </row>
    <row r="5100" spans="1:26">
      <c r="A5100" s="42">
        <f>Solar!A5100</f>
        <v>40756.333333333336</v>
      </c>
      <c r="O5100" s="53">
        <f t="shared" si="400"/>
        <v>0</v>
      </c>
      <c r="P5100" s="53">
        <f t="shared" si="400"/>
        <v>0</v>
      </c>
      <c r="Q5100" s="53">
        <f t="shared" si="400"/>
        <v>0</v>
      </c>
      <c r="R5100" s="53">
        <f t="shared" si="398"/>
        <v>0</v>
      </c>
      <c r="S5100" s="55">
        <f t="shared" si="401"/>
        <v>0</v>
      </c>
      <c r="T5100" s="55">
        <f t="shared" si="401"/>
        <v>0</v>
      </c>
      <c r="U5100" s="55">
        <f t="shared" si="401"/>
        <v>0</v>
      </c>
      <c r="V5100" s="55">
        <f t="shared" si="399"/>
        <v>0</v>
      </c>
      <c r="W5100" s="52">
        <f t="shared" si="402"/>
        <v>0</v>
      </c>
      <c r="X5100" s="37"/>
      <c r="Y5100" s="103" t="e">
        <f t="shared" si="403"/>
        <v>#DIV/0!</v>
      </c>
      <c r="Z5100" s="37"/>
    </row>
    <row r="5101" spans="1:26">
      <c r="A5101" s="42">
        <f>Solar!A5101</f>
        <v>40756.375</v>
      </c>
      <c r="O5101" s="53">
        <f t="shared" si="400"/>
        <v>0</v>
      </c>
      <c r="P5101" s="53">
        <f t="shared" si="400"/>
        <v>0</v>
      </c>
      <c r="Q5101" s="53">
        <f t="shared" si="400"/>
        <v>0</v>
      </c>
      <c r="R5101" s="53">
        <f t="shared" si="398"/>
        <v>0</v>
      </c>
      <c r="S5101" s="55">
        <f t="shared" si="401"/>
        <v>0</v>
      </c>
      <c r="T5101" s="55">
        <f t="shared" si="401"/>
        <v>0</v>
      </c>
      <c r="U5101" s="55">
        <f t="shared" si="401"/>
        <v>0</v>
      </c>
      <c r="V5101" s="55">
        <f t="shared" si="399"/>
        <v>0</v>
      </c>
      <c r="W5101" s="52">
        <f t="shared" si="402"/>
        <v>0</v>
      </c>
      <c r="X5101" s="37"/>
      <c r="Y5101" s="103" t="e">
        <f t="shared" si="403"/>
        <v>#DIV/0!</v>
      </c>
      <c r="Z5101" s="37"/>
    </row>
    <row r="5102" spans="1:26">
      <c r="A5102" s="42">
        <f>Solar!A5102</f>
        <v>40756.416666666664</v>
      </c>
      <c r="O5102" s="53">
        <f t="shared" si="400"/>
        <v>0</v>
      </c>
      <c r="P5102" s="53">
        <f t="shared" si="400"/>
        <v>0</v>
      </c>
      <c r="Q5102" s="53">
        <f t="shared" si="400"/>
        <v>0</v>
      </c>
      <c r="R5102" s="53">
        <f t="shared" si="398"/>
        <v>0</v>
      </c>
      <c r="S5102" s="55">
        <f t="shared" si="401"/>
        <v>0</v>
      </c>
      <c r="T5102" s="55">
        <f t="shared" si="401"/>
        <v>0</v>
      </c>
      <c r="U5102" s="55">
        <f t="shared" si="401"/>
        <v>0</v>
      </c>
      <c r="V5102" s="55">
        <f t="shared" si="399"/>
        <v>0</v>
      </c>
      <c r="W5102" s="52">
        <f t="shared" si="402"/>
        <v>0</v>
      </c>
      <c r="X5102" s="37"/>
      <c r="Y5102" s="103" t="e">
        <f t="shared" si="403"/>
        <v>#DIV/0!</v>
      </c>
      <c r="Z5102" s="37"/>
    </row>
    <row r="5103" spans="1:26">
      <c r="A5103" s="42">
        <f>Solar!A5103</f>
        <v>40756.458333333336</v>
      </c>
      <c r="O5103" s="53">
        <f t="shared" si="400"/>
        <v>0</v>
      </c>
      <c r="P5103" s="53">
        <f t="shared" si="400"/>
        <v>0</v>
      </c>
      <c r="Q5103" s="53">
        <f t="shared" si="400"/>
        <v>0</v>
      </c>
      <c r="R5103" s="53">
        <f t="shared" si="398"/>
        <v>0</v>
      </c>
      <c r="S5103" s="55">
        <f t="shared" si="401"/>
        <v>0</v>
      </c>
      <c r="T5103" s="55">
        <f t="shared" si="401"/>
        <v>0</v>
      </c>
      <c r="U5103" s="55">
        <f t="shared" si="401"/>
        <v>0</v>
      </c>
      <c r="V5103" s="55">
        <f t="shared" si="399"/>
        <v>0</v>
      </c>
      <c r="W5103" s="52">
        <f t="shared" si="402"/>
        <v>0</v>
      </c>
      <c r="X5103" s="37"/>
      <c r="Y5103" s="103" t="e">
        <f t="shared" si="403"/>
        <v>#DIV/0!</v>
      </c>
      <c r="Z5103" s="37"/>
    </row>
    <row r="5104" spans="1:26">
      <c r="A5104" s="42">
        <f>Solar!A5104</f>
        <v>40756.5</v>
      </c>
      <c r="O5104" s="53">
        <f t="shared" si="400"/>
        <v>0</v>
      </c>
      <c r="P5104" s="53">
        <f t="shared" si="400"/>
        <v>0</v>
      </c>
      <c r="Q5104" s="53">
        <f t="shared" si="400"/>
        <v>0</v>
      </c>
      <c r="R5104" s="53">
        <f t="shared" si="398"/>
        <v>0</v>
      </c>
      <c r="S5104" s="55">
        <f t="shared" si="401"/>
        <v>0</v>
      </c>
      <c r="T5104" s="55">
        <f t="shared" si="401"/>
        <v>0</v>
      </c>
      <c r="U5104" s="55">
        <f t="shared" si="401"/>
        <v>0</v>
      </c>
      <c r="V5104" s="55">
        <f t="shared" si="399"/>
        <v>0</v>
      </c>
      <c r="W5104" s="52">
        <f t="shared" si="402"/>
        <v>0</v>
      </c>
      <c r="X5104" s="37"/>
      <c r="Y5104" s="103" t="e">
        <f t="shared" si="403"/>
        <v>#DIV/0!</v>
      </c>
      <c r="Z5104" s="37"/>
    </row>
    <row r="5105" spans="1:26">
      <c r="A5105" s="42">
        <f>Solar!A5105</f>
        <v>40756.541666666664</v>
      </c>
      <c r="O5105" s="53">
        <f t="shared" si="400"/>
        <v>0</v>
      </c>
      <c r="P5105" s="53">
        <f t="shared" si="400"/>
        <v>0</v>
      </c>
      <c r="Q5105" s="53">
        <f t="shared" si="400"/>
        <v>0</v>
      </c>
      <c r="R5105" s="53">
        <f t="shared" si="398"/>
        <v>0</v>
      </c>
      <c r="S5105" s="55">
        <f t="shared" si="401"/>
        <v>0</v>
      </c>
      <c r="T5105" s="55">
        <f t="shared" si="401"/>
        <v>0</v>
      </c>
      <c r="U5105" s="55">
        <f t="shared" si="401"/>
        <v>0</v>
      </c>
      <c r="V5105" s="55">
        <f t="shared" si="399"/>
        <v>0</v>
      </c>
      <c r="W5105" s="52">
        <f t="shared" si="402"/>
        <v>0</v>
      </c>
      <c r="X5105" s="37"/>
      <c r="Y5105" s="103" t="e">
        <f t="shared" si="403"/>
        <v>#DIV/0!</v>
      </c>
      <c r="Z5105" s="37"/>
    </row>
    <row r="5106" spans="1:26">
      <c r="A5106" s="42">
        <f>Solar!A5106</f>
        <v>40756.583333333336</v>
      </c>
      <c r="O5106" s="53">
        <f t="shared" si="400"/>
        <v>0</v>
      </c>
      <c r="P5106" s="53">
        <f t="shared" si="400"/>
        <v>0</v>
      </c>
      <c r="Q5106" s="53">
        <f t="shared" si="400"/>
        <v>0</v>
      </c>
      <c r="R5106" s="53">
        <f t="shared" si="398"/>
        <v>0</v>
      </c>
      <c r="S5106" s="55">
        <f t="shared" si="401"/>
        <v>0</v>
      </c>
      <c r="T5106" s="55">
        <f t="shared" si="401"/>
        <v>0</v>
      </c>
      <c r="U5106" s="55">
        <f t="shared" si="401"/>
        <v>0</v>
      </c>
      <c r="V5106" s="55">
        <f t="shared" si="399"/>
        <v>0</v>
      </c>
      <c r="W5106" s="52">
        <f t="shared" si="402"/>
        <v>0</v>
      </c>
      <c r="X5106" s="37"/>
      <c r="Y5106" s="103" t="e">
        <f t="shared" si="403"/>
        <v>#DIV/0!</v>
      </c>
      <c r="Z5106" s="37"/>
    </row>
    <row r="5107" spans="1:26">
      <c r="A5107" s="42">
        <f>Solar!A5107</f>
        <v>40756.625</v>
      </c>
      <c r="O5107" s="53">
        <f t="shared" si="400"/>
        <v>0</v>
      </c>
      <c r="P5107" s="53">
        <f t="shared" si="400"/>
        <v>0</v>
      </c>
      <c r="Q5107" s="53">
        <f t="shared" si="400"/>
        <v>0</v>
      </c>
      <c r="R5107" s="53">
        <f t="shared" si="398"/>
        <v>0</v>
      </c>
      <c r="S5107" s="55">
        <f t="shared" si="401"/>
        <v>0</v>
      </c>
      <c r="T5107" s="55">
        <f t="shared" si="401"/>
        <v>0</v>
      </c>
      <c r="U5107" s="55">
        <f t="shared" si="401"/>
        <v>0</v>
      </c>
      <c r="V5107" s="55">
        <f t="shared" si="399"/>
        <v>0</v>
      </c>
      <c r="W5107" s="52">
        <f t="shared" si="402"/>
        <v>0</v>
      </c>
      <c r="X5107" s="37"/>
      <c r="Y5107" s="103" t="e">
        <f t="shared" si="403"/>
        <v>#DIV/0!</v>
      </c>
      <c r="Z5107" s="37"/>
    </row>
    <row r="5108" spans="1:26">
      <c r="A5108" s="42">
        <f>Solar!A5108</f>
        <v>40756.666666666664</v>
      </c>
      <c r="O5108" s="53">
        <f t="shared" si="400"/>
        <v>0</v>
      </c>
      <c r="P5108" s="53">
        <f t="shared" si="400"/>
        <v>0</v>
      </c>
      <c r="Q5108" s="53">
        <f t="shared" si="400"/>
        <v>0</v>
      </c>
      <c r="R5108" s="53">
        <f t="shared" si="398"/>
        <v>0</v>
      </c>
      <c r="S5108" s="55">
        <f t="shared" si="401"/>
        <v>0</v>
      </c>
      <c r="T5108" s="55">
        <f t="shared" si="401"/>
        <v>0</v>
      </c>
      <c r="U5108" s="55">
        <f t="shared" si="401"/>
        <v>0</v>
      </c>
      <c r="V5108" s="55">
        <f t="shared" si="399"/>
        <v>0</v>
      </c>
      <c r="W5108" s="52">
        <f t="shared" si="402"/>
        <v>0</v>
      </c>
      <c r="X5108" s="37"/>
      <c r="Y5108" s="103" t="e">
        <f t="shared" si="403"/>
        <v>#DIV/0!</v>
      </c>
      <c r="Z5108" s="37"/>
    </row>
    <row r="5109" spans="1:26">
      <c r="A5109" s="42">
        <f>Solar!A5109</f>
        <v>40756.708333333336</v>
      </c>
      <c r="O5109" s="53">
        <f t="shared" si="400"/>
        <v>0</v>
      </c>
      <c r="P5109" s="53">
        <f t="shared" si="400"/>
        <v>0</v>
      </c>
      <c r="Q5109" s="53">
        <f t="shared" si="400"/>
        <v>0</v>
      </c>
      <c r="R5109" s="53">
        <f t="shared" si="398"/>
        <v>0</v>
      </c>
      <c r="S5109" s="55">
        <f t="shared" si="401"/>
        <v>0</v>
      </c>
      <c r="T5109" s="55">
        <f t="shared" si="401"/>
        <v>0</v>
      </c>
      <c r="U5109" s="55">
        <f t="shared" si="401"/>
        <v>0</v>
      </c>
      <c r="V5109" s="55">
        <f t="shared" si="399"/>
        <v>0</v>
      </c>
      <c r="W5109" s="52">
        <f t="shared" si="402"/>
        <v>0</v>
      </c>
      <c r="X5109" s="37"/>
      <c r="Y5109" s="103" t="e">
        <f t="shared" si="403"/>
        <v>#DIV/0!</v>
      </c>
      <c r="Z5109" s="37"/>
    </row>
    <row r="5110" spans="1:26">
      <c r="A5110" s="42">
        <f>Solar!A5110</f>
        <v>40756.75</v>
      </c>
      <c r="O5110" s="53">
        <f t="shared" si="400"/>
        <v>0</v>
      </c>
      <c r="P5110" s="53">
        <f t="shared" si="400"/>
        <v>0</v>
      </c>
      <c r="Q5110" s="53">
        <f t="shared" si="400"/>
        <v>0</v>
      </c>
      <c r="R5110" s="53">
        <f t="shared" si="398"/>
        <v>0</v>
      </c>
      <c r="S5110" s="55">
        <f t="shared" si="401"/>
        <v>0</v>
      </c>
      <c r="T5110" s="55">
        <f t="shared" si="401"/>
        <v>0</v>
      </c>
      <c r="U5110" s="55">
        <f t="shared" si="401"/>
        <v>0</v>
      </c>
      <c r="V5110" s="55">
        <f t="shared" si="399"/>
        <v>0</v>
      </c>
      <c r="W5110" s="52">
        <f t="shared" si="402"/>
        <v>0</v>
      </c>
      <c r="X5110" s="37"/>
      <c r="Y5110" s="103" t="e">
        <f t="shared" si="403"/>
        <v>#DIV/0!</v>
      </c>
      <c r="Z5110" s="37"/>
    </row>
    <row r="5111" spans="1:26">
      <c r="A5111" s="42">
        <f>Solar!A5111</f>
        <v>40756.791666666664</v>
      </c>
      <c r="O5111" s="53">
        <f t="shared" si="400"/>
        <v>0</v>
      </c>
      <c r="P5111" s="53">
        <f t="shared" si="400"/>
        <v>0</v>
      </c>
      <c r="Q5111" s="53">
        <f t="shared" si="400"/>
        <v>0</v>
      </c>
      <c r="R5111" s="53">
        <f t="shared" si="398"/>
        <v>0</v>
      </c>
      <c r="S5111" s="55">
        <f t="shared" si="401"/>
        <v>0</v>
      </c>
      <c r="T5111" s="55">
        <f t="shared" si="401"/>
        <v>0</v>
      </c>
      <c r="U5111" s="55">
        <f t="shared" si="401"/>
        <v>0</v>
      </c>
      <c r="V5111" s="55">
        <f t="shared" si="399"/>
        <v>0</v>
      </c>
      <c r="W5111" s="52">
        <f t="shared" si="402"/>
        <v>0</v>
      </c>
      <c r="X5111" s="37"/>
      <c r="Y5111" s="103" t="e">
        <f t="shared" si="403"/>
        <v>#DIV/0!</v>
      </c>
      <c r="Z5111" s="37"/>
    </row>
    <row r="5112" spans="1:26">
      <c r="A5112" s="42">
        <f>Solar!A5112</f>
        <v>40756.833333333336</v>
      </c>
      <c r="O5112" s="53">
        <f t="shared" si="400"/>
        <v>0</v>
      </c>
      <c r="P5112" s="53">
        <f t="shared" si="400"/>
        <v>0</v>
      </c>
      <c r="Q5112" s="53">
        <f t="shared" si="400"/>
        <v>0</v>
      </c>
      <c r="R5112" s="53">
        <f t="shared" si="398"/>
        <v>0</v>
      </c>
      <c r="S5112" s="55">
        <f t="shared" si="401"/>
        <v>0</v>
      </c>
      <c r="T5112" s="55">
        <f t="shared" si="401"/>
        <v>0</v>
      </c>
      <c r="U5112" s="55">
        <f t="shared" si="401"/>
        <v>0</v>
      </c>
      <c r="V5112" s="55">
        <f t="shared" si="399"/>
        <v>0</v>
      </c>
      <c r="W5112" s="52">
        <f t="shared" si="402"/>
        <v>0</v>
      </c>
      <c r="X5112" s="37"/>
      <c r="Y5112" s="103" t="e">
        <f t="shared" si="403"/>
        <v>#DIV/0!</v>
      </c>
      <c r="Z5112" s="37"/>
    </row>
    <row r="5113" spans="1:26">
      <c r="A5113" s="42">
        <f>Solar!A5113</f>
        <v>40756.875</v>
      </c>
      <c r="O5113" s="53">
        <f t="shared" si="400"/>
        <v>0</v>
      </c>
      <c r="P5113" s="53">
        <f t="shared" si="400"/>
        <v>0</v>
      </c>
      <c r="Q5113" s="53">
        <f t="shared" si="400"/>
        <v>0</v>
      </c>
      <c r="R5113" s="53">
        <f t="shared" si="398"/>
        <v>0</v>
      </c>
      <c r="S5113" s="55">
        <f t="shared" si="401"/>
        <v>0</v>
      </c>
      <c r="T5113" s="55">
        <f t="shared" si="401"/>
        <v>0</v>
      </c>
      <c r="U5113" s="55">
        <f t="shared" si="401"/>
        <v>0</v>
      </c>
      <c r="V5113" s="55">
        <f t="shared" si="399"/>
        <v>0</v>
      </c>
      <c r="W5113" s="52">
        <f t="shared" si="402"/>
        <v>0</v>
      </c>
      <c r="X5113" s="37"/>
      <c r="Y5113" s="103" t="e">
        <f t="shared" si="403"/>
        <v>#DIV/0!</v>
      </c>
      <c r="Z5113" s="37"/>
    </row>
    <row r="5114" spans="1:26">
      <c r="A5114" s="42">
        <f>Solar!A5114</f>
        <v>40756.916666666664</v>
      </c>
      <c r="O5114" s="53">
        <f t="shared" si="400"/>
        <v>0</v>
      </c>
      <c r="P5114" s="53">
        <f t="shared" si="400"/>
        <v>0</v>
      </c>
      <c r="Q5114" s="53">
        <f t="shared" si="400"/>
        <v>0</v>
      </c>
      <c r="R5114" s="53">
        <f t="shared" si="398"/>
        <v>0</v>
      </c>
      <c r="S5114" s="55">
        <f t="shared" si="401"/>
        <v>0</v>
      </c>
      <c r="T5114" s="55">
        <f t="shared" si="401"/>
        <v>0</v>
      </c>
      <c r="U5114" s="55">
        <f t="shared" si="401"/>
        <v>0</v>
      </c>
      <c r="V5114" s="55">
        <f t="shared" si="399"/>
        <v>0</v>
      </c>
      <c r="W5114" s="52">
        <f t="shared" si="402"/>
        <v>0</v>
      </c>
      <c r="X5114" s="37"/>
      <c r="Y5114" s="103" t="e">
        <f t="shared" si="403"/>
        <v>#DIV/0!</v>
      </c>
      <c r="Z5114" s="37"/>
    </row>
    <row r="5115" spans="1:26">
      <c r="A5115" s="42">
        <f>Solar!A5115</f>
        <v>40756.958333333336</v>
      </c>
      <c r="O5115" s="53">
        <f t="shared" si="400"/>
        <v>0</v>
      </c>
      <c r="P5115" s="53">
        <f t="shared" si="400"/>
        <v>0</v>
      </c>
      <c r="Q5115" s="53">
        <f t="shared" si="400"/>
        <v>0</v>
      </c>
      <c r="R5115" s="53">
        <f t="shared" si="398"/>
        <v>0</v>
      </c>
      <c r="S5115" s="55">
        <f t="shared" si="401"/>
        <v>0</v>
      </c>
      <c r="T5115" s="55">
        <f t="shared" si="401"/>
        <v>0</v>
      </c>
      <c r="U5115" s="55">
        <f t="shared" si="401"/>
        <v>0</v>
      </c>
      <c r="V5115" s="55">
        <f t="shared" si="399"/>
        <v>0</v>
      </c>
      <c r="W5115" s="52">
        <f t="shared" si="402"/>
        <v>0</v>
      </c>
      <c r="X5115" s="37"/>
      <c r="Y5115" s="103" t="e">
        <f t="shared" si="403"/>
        <v>#DIV/0!</v>
      </c>
      <c r="Z5115" s="37"/>
    </row>
    <row r="5116" spans="1:26">
      <c r="A5116" s="42">
        <f>Solar!A5116</f>
        <v>40757</v>
      </c>
      <c r="O5116" s="53">
        <f t="shared" si="400"/>
        <v>0</v>
      </c>
      <c r="P5116" s="53">
        <f t="shared" si="400"/>
        <v>0</v>
      </c>
      <c r="Q5116" s="53">
        <f t="shared" si="400"/>
        <v>0</v>
      </c>
      <c r="R5116" s="53">
        <f t="shared" si="398"/>
        <v>0</v>
      </c>
      <c r="S5116" s="55">
        <f t="shared" si="401"/>
        <v>0</v>
      </c>
      <c r="T5116" s="55">
        <f t="shared" si="401"/>
        <v>0</v>
      </c>
      <c r="U5116" s="55">
        <f t="shared" si="401"/>
        <v>0</v>
      </c>
      <c r="V5116" s="55">
        <f t="shared" si="399"/>
        <v>0</v>
      </c>
      <c r="W5116" s="52">
        <f t="shared" si="402"/>
        <v>0</v>
      </c>
      <c r="X5116" s="37"/>
      <c r="Y5116" s="103" t="e">
        <f t="shared" si="403"/>
        <v>#DIV/0!</v>
      </c>
      <c r="Z5116" s="37"/>
    </row>
    <row r="5117" spans="1:26">
      <c r="A5117" s="42">
        <f>Solar!A5117</f>
        <v>40757.041666666664</v>
      </c>
      <c r="O5117" s="53">
        <f t="shared" si="400"/>
        <v>0</v>
      </c>
      <c r="P5117" s="53">
        <f t="shared" si="400"/>
        <v>0</v>
      </c>
      <c r="Q5117" s="53">
        <f t="shared" si="400"/>
        <v>0</v>
      </c>
      <c r="R5117" s="53">
        <f t="shared" si="398"/>
        <v>0</v>
      </c>
      <c r="S5117" s="55">
        <f t="shared" si="401"/>
        <v>0</v>
      </c>
      <c r="T5117" s="55">
        <f t="shared" si="401"/>
        <v>0</v>
      </c>
      <c r="U5117" s="55">
        <f t="shared" si="401"/>
        <v>0</v>
      </c>
      <c r="V5117" s="55">
        <f t="shared" si="399"/>
        <v>0</v>
      </c>
      <c r="W5117" s="52">
        <f t="shared" si="402"/>
        <v>0</v>
      </c>
      <c r="X5117" s="37"/>
      <c r="Y5117" s="103" t="e">
        <f t="shared" si="403"/>
        <v>#DIV/0!</v>
      </c>
      <c r="Z5117" s="37"/>
    </row>
    <row r="5118" spans="1:26">
      <c r="A5118" s="42">
        <f>Solar!A5118</f>
        <v>40757.083333333336</v>
      </c>
      <c r="O5118" s="53">
        <f t="shared" si="400"/>
        <v>0</v>
      </c>
      <c r="P5118" s="53">
        <f t="shared" si="400"/>
        <v>0</v>
      </c>
      <c r="Q5118" s="53">
        <f t="shared" si="400"/>
        <v>0</v>
      </c>
      <c r="R5118" s="53">
        <f t="shared" si="398"/>
        <v>0</v>
      </c>
      <c r="S5118" s="55">
        <f t="shared" si="401"/>
        <v>0</v>
      </c>
      <c r="T5118" s="55">
        <f t="shared" si="401"/>
        <v>0</v>
      </c>
      <c r="U5118" s="55">
        <f t="shared" si="401"/>
        <v>0</v>
      </c>
      <c r="V5118" s="55">
        <f t="shared" si="399"/>
        <v>0</v>
      </c>
      <c r="W5118" s="52">
        <f t="shared" si="402"/>
        <v>0</v>
      </c>
      <c r="X5118" s="37"/>
      <c r="Y5118" s="103" t="e">
        <f t="shared" si="403"/>
        <v>#DIV/0!</v>
      </c>
      <c r="Z5118" s="37"/>
    </row>
    <row r="5119" spans="1:26">
      <c r="A5119" s="42">
        <f>Solar!A5119</f>
        <v>40757.125</v>
      </c>
      <c r="O5119" s="53">
        <f t="shared" si="400"/>
        <v>0</v>
      </c>
      <c r="P5119" s="53">
        <f t="shared" si="400"/>
        <v>0</v>
      </c>
      <c r="Q5119" s="53">
        <f t="shared" si="400"/>
        <v>0</v>
      </c>
      <c r="R5119" s="53">
        <f t="shared" si="398"/>
        <v>0</v>
      </c>
      <c r="S5119" s="55">
        <f t="shared" si="401"/>
        <v>0</v>
      </c>
      <c r="T5119" s="55">
        <f t="shared" si="401"/>
        <v>0</v>
      </c>
      <c r="U5119" s="55">
        <f t="shared" si="401"/>
        <v>0</v>
      </c>
      <c r="V5119" s="55">
        <f t="shared" si="399"/>
        <v>0</v>
      </c>
      <c r="W5119" s="52">
        <f t="shared" si="402"/>
        <v>0</v>
      </c>
      <c r="X5119" s="37"/>
      <c r="Y5119" s="103" t="e">
        <f t="shared" si="403"/>
        <v>#DIV/0!</v>
      </c>
      <c r="Z5119" s="37"/>
    </row>
    <row r="5120" spans="1:26">
      <c r="A5120" s="42">
        <f>Solar!A5120</f>
        <v>40757.166666666664</v>
      </c>
      <c r="O5120" s="53">
        <f t="shared" si="400"/>
        <v>0</v>
      </c>
      <c r="P5120" s="53">
        <f t="shared" si="400"/>
        <v>0</v>
      </c>
      <c r="Q5120" s="53">
        <f t="shared" si="400"/>
        <v>0</v>
      </c>
      <c r="R5120" s="53">
        <f t="shared" si="398"/>
        <v>0</v>
      </c>
      <c r="S5120" s="55">
        <f t="shared" si="401"/>
        <v>0</v>
      </c>
      <c r="T5120" s="55">
        <f t="shared" si="401"/>
        <v>0</v>
      </c>
      <c r="U5120" s="55">
        <f t="shared" si="401"/>
        <v>0</v>
      </c>
      <c r="V5120" s="55">
        <f t="shared" si="399"/>
        <v>0</v>
      </c>
      <c r="W5120" s="52">
        <f t="shared" si="402"/>
        <v>0</v>
      </c>
      <c r="X5120" s="37"/>
      <c r="Y5120" s="103" t="e">
        <f t="shared" si="403"/>
        <v>#DIV/0!</v>
      </c>
      <c r="Z5120" s="37"/>
    </row>
    <row r="5121" spans="1:26">
      <c r="A5121" s="42">
        <f>Solar!A5121</f>
        <v>40757.208333333336</v>
      </c>
      <c r="O5121" s="53">
        <f t="shared" si="400"/>
        <v>0</v>
      </c>
      <c r="P5121" s="53">
        <f t="shared" si="400"/>
        <v>0</v>
      </c>
      <c r="Q5121" s="53">
        <f t="shared" si="400"/>
        <v>0</v>
      </c>
      <c r="R5121" s="53">
        <f t="shared" si="398"/>
        <v>0</v>
      </c>
      <c r="S5121" s="55">
        <f t="shared" si="401"/>
        <v>0</v>
      </c>
      <c r="T5121" s="55">
        <f t="shared" si="401"/>
        <v>0</v>
      </c>
      <c r="U5121" s="55">
        <f t="shared" si="401"/>
        <v>0</v>
      </c>
      <c r="V5121" s="55">
        <f t="shared" si="399"/>
        <v>0</v>
      </c>
      <c r="W5121" s="52">
        <f t="shared" si="402"/>
        <v>0</v>
      </c>
      <c r="X5121" s="37"/>
      <c r="Y5121" s="103" t="e">
        <f t="shared" si="403"/>
        <v>#DIV/0!</v>
      </c>
      <c r="Z5121" s="37"/>
    </row>
    <row r="5122" spans="1:26">
      <c r="A5122" s="42">
        <f>Solar!A5122</f>
        <v>40757.25</v>
      </c>
      <c r="O5122" s="53">
        <f t="shared" si="400"/>
        <v>0</v>
      </c>
      <c r="P5122" s="53">
        <f t="shared" si="400"/>
        <v>0</v>
      </c>
      <c r="Q5122" s="53">
        <f t="shared" si="400"/>
        <v>0</v>
      </c>
      <c r="R5122" s="53">
        <f t="shared" si="398"/>
        <v>0</v>
      </c>
      <c r="S5122" s="55">
        <f t="shared" si="401"/>
        <v>0</v>
      </c>
      <c r="T5122" s="55">
        <f t="shared" si="401"/>
        <v>0</v>
      </c>
      <c r="U5122" s="55">
        <f t="shared" si="401"/>
        <v>0</v>
      </c>
      <c r="V5122" s="55">
        <f t="shared" si="399"/>
        <v>0</v>
      </c>
      <c r="W5122" s="52">
        <f t="shared" si="402"/>
        <v>0</v>
      </c>
      <c r="X5122" s="37"/>
      <c r="Y5122" s="103" t="e">
        <f t="shared" si="403"/>
        <v>#DIV/0!</v>
      </c>
      <c r="Z5122" s="37"/>
    </row>
    <row r="5123" spans="1:26">
      <c r="A5123" s="42">
        <f>Solar!A5123</f>
        <v>40757.291666666664</v>
      </c>
      <c r="O5123" s="53">
        <f t="shared" si="400"/>
        <v>0</v>
      </c>
      <c r="P5123" s="53">
        <f t="shared" si="400"/>
        <v>0</v>
      </c>
      <c r="Q5123" s="53">
        <f t="shared" si="400"/>
        <v>0</v>
      </c>
      <c r="R5123" s="53">
        <f t="shared" si="400"/>
        <v>0</v>
      </c>
      <c r="S5123" s="55">
        <f t="shared" si="401"/>
        <v>0</v>
      </c>
      <c r="T5123" s="55">
        <f t="shared" si="401"/>
        <v>0</v>
      </c>
      <c r="U5123" s="55">
        <f t="shared" si="401"/>
        <v>0</v>
      </c>
      <c r="V5123" s="55">
        <f t="shared" si="401"/>
        <v>0</v>
      </c>
      <c r="W5123" s="52">
        <f t="shared" si="402"/>
        <v>0</v>
      </c>
      <c r="X5123" s="37"/>
      <c r="Y5123" s="103" t="e">
        <f t="shared" si="403"/>
        <v>#DIV/0!</v>
      </c>
      <c r="Z5123" s="37"/>
    </row>
    <row r="5124" spans="1:26">
      <c r="A5124" s="42">
        <f>Solar!A5124</f>
        <v>40757.333333333336</v>
      </c>
      <c r="O5124" s="53">
        <f t="shared" ref="O5124:R5187" si="404">C5124*($I$5/$I$4)^(1/7)</f>
        <v>0</v>
      </c>
      <c r="P5124" s="53">
        <f t="shared" si="404"/>
        <v>0</v>
      </c>
      <c r="Q5124" s="53">
        <f t="shared" si="404"/>
        <v>0</v>
      </c>
      <c r="R5124" s="53">
        <f t="shared" si="404"/>
        <v>0</v>
      </c>
      <c r="S5124" s="55">
        <f t="shared" ref="S5124:V5187" si="405">IF(OR(O5124&lt;$I$6,O5124&gt;$I$7),0,IF(O5124&gt;=$I$6,MIN(0.25*$I$13*$I$9*O5124^3*$I$10/10^6,$I$8,0.35*$I$13*$I$9*ABS((O5124-$I$7-3)^3)*$I$10/10^6)))</f>
        <v>0</v>
      </c>
      <c r="T5124" s="55">
        <f t="shared" si="405"/>
        <v>0</v>
      </c>
      <c r="U5124" s="55">
        <f t="shared" si="405"/>
        <v>0</v>
      </c>
      <c r="V5124" s="55">
        <f t="shared" si="405"/>
        <v>0</v>
      </c>
      <c r="W5124" s="52">
        <f t="shared" ref="W5124:W5187" si="406">AVERAGE(S5124:V5124)</f>
        <v>0</v>
      </c>
      <c r="X5124" s="37"/>
      <c r="Y5124" s="103" t="e">
        <f t="shared" si="403"/>
        <v>#DIV/0!</v>
      </c>
      <c r="Z5124" s="37"/>
    </row>
    <row r="5125" spans="1:26">
      <c r="A5125" s="42">
        <f>Solar!A5125</f>
        <v>40757.375</v>
      </c>
      <c r="O5125" s="53">
        <f t="shared" si="404"/>
        <v>0</v>
      </c>
      <c r="P5125" s="53">
        <f t="shared" si="404"/>
        <v>0</v>
      </c>
      <c r="Q5125" s="53">
        <f t="shared" si="404"/>
        <v>0</v>
      </c>
      <c r="R5125" s="53">
        <f t="shared" si="404"/>
        <v>0</v>
      </c>
      <c r="S5125" s="55">
        <f t="shared" si="405"/>
        <v>0</v>
      </c>
      <c r="T5125" s="55">
        <f t="shared" si="405"/>
        <v>0</v>
      </c>
      <c r="U5125" s="55">
        <f t="shared" si="405"/>
        <v>0</v>
      </c>
      <c r="V5125" s="55">
        <f t="shared" si="405"/>
        <v>0</v>
      </c>
      <c r="W5125" s="52">
        <f t="shared" si="406"/>
        <v>0</v>
      </c>
      <c r="X5125" s="37"/>
      <c r="Y5125" s="103" t="e">
        <f t="shared" ref="Y5125:Y5188" si="407">W5125/($X$4*3600)</f>
        <v>#DIV/0!</v>
      </c>
      <c r="Z5125" s="37"/>
    </row>
    <row r="5126" spans="1:26">
      <c r="A5126" s="42">
        <f>Solar!A5126</f>
        <v>40757.416666666664</v>
      </c>
      <c r="O5126" s="53">
        <f t="shared" si="404"/>
        <v>0</v>
      </c>
      <c r="P5126" s="53">
        <f t="shared" si="404"/>
        <v>0</v>
      </c>
      <c r="Q5126" s="53">
        <f t="shared" si="404"/>
        <v>0</v>
      </c>
      <c r="R5126" s="53">
        <f t="shared" si="404"/>
        <v>0</v>
      </c>
      <c r="S5126" s="55">
        <f t="shared" si="405"/>
        <v>0</v>
      </c>
      <c r="T5126" s="55">
        <f t="shared" si="405"/>
        <v>0</v>
      </c>
      <c r="U5126" s="55">
        <f t="shared" si="405"/>
        <v>0</v>
      </c>
      <c r="V5126" s="55">
        <f t="shared" si="405"/>
        <v>0</v>
      </c>
      <c r="W5126" s="52">
        <f t="shared" si="406"/>
        <v>0</v>
      </c>
      <c r="X5126" s="37"/>
      <c r="Y5126" s="103" t="e">
        <f t="shared" si="407"/>
        <v>#DIV/0!</v>
      </c>
      <c r="Z5126" s="37"/>
    </row>
    <row r="5127" spans="1:26">
      <c r="A5127" s="42">
        <f>Solar!A5127</f>
        <v>40757.458333333336</v>
      </c>
      <c r="O5127" s="53">
        <f t="shared" si="404"/>
        <v>0</v>
      </c>
      <c r="P5127" s="53">
        <f t="shared" si="404"/>
        <v>0</v>
      </c>
      <c r="Q5127" s="53">
        <f t="shared" si="404"/>
        <v>0</v>
      </c>
      <c r="R5127" s="53">
        <f t="shared" si="404"/>
        <v>0</v>
      </c>
      <c r="S5127" s="55">
        <f t="shared" si="405"/>
        <v>0</v>
      </c>
      <c r="T5127" s="55">
        <f t="shared" si="405"/>
        <v>0</v>
      </c>
      <c r="U5127" s="55">
        <f t="shared" si="405"/>
        <v>0</v>
      </c>
      <c r="V5127" s="55">
        <f t="shared" si="405"/>
        <v>0</v>
      </c>
      <c r="W5127" s="52">
        <f t="shared" si="406"/>
        <v>0</v>
      </c>
      <c r="X5127" s="37"/>
      <c r="Y5127" s="103" t="e">
        <f t="shared" si="407"/>
        <v>#DIV/0!</v>
      </c>
      <c r="Z5127" s="37"/>
    </row>
    <row r="5128" spans="1:26">
      <c r="A5128" s="42">
        <f>Solar!A5128</f>
        <v>40757.5</v>
      </c>
      <c r="O5128" s="53">
        <f t="shared" si="404"/>
        <v>0</v>
      </c>
      <c r="P5128" s="53">
        <f t="shared" si="404"/>
        <v>0</v>
      </c>
      <c r="Q5128" s="53">
        <f t="shared" si="404"/>
        <v>0</v>
      </c>
      <c r="R5128" s="53">
        <f t="shared" si="404"/>
        <v>0</v>
      </c>
      <c r="S5128" s="55">
        <f t="shared" si="405"/>
        <v>0</v>
      </c>
      <c r="T5128" s="55">
        <f t="shared" si="405"/>
        <v>0</v>
      </c>
      <c r="U5128" s="55">
        <f t="shared" si="405"/>
        <v>0</v>
      </c>
      <c r="V5128" s="55">
        <f t="shared" si="405"/>
        <v>0</v>
      </c>
      <c r="W5128" s="52">
        <f t="shared" si="406"/>
        <v>0</v>
      </c>
      <c r="X5128" s="37"/>
      <c r="Y5128" s="103" t="e">
        <f t="shared" si="407"/>
        <v>#DIV/0!</v>
      </c>
      <c r="Z5128" s="37"/>
    </row>
    <row r="5129" spans="1:26">
      <c r="A5129" s="42">
        <f>Solar!A5129</f>
        <v>40757.541666666664</v>
      </c>
      <c r="O5129" s="53">
        <f t="shared" si="404"/>
        <v>0</v>
      </c>
      <c r="P5129" s="53">
        <f t="shared" si="404"/>
        <v>0</v>
      </c>
      <c r="Q5129" s="53">
        <f t="shared" si="404"/>
        <v>0</v>
      </c>
      <c r="R5129" s="53">
        <f t="shared" si="404"/>
        <v>0</v>
      </c>
      <c r="S5129" s="55">
        <f t="shared" si="405"/>
        <v>0</v>
      </c>
      <c r="T5129" s="55">
        <f t="shared" si="405"/>
        <v>0</v>
      </c>
      <c r="U5129" s="55">
        <f t="shared" si="405"/>
        <v>0</v>
      </c>
      <c r="V5129" s="55">
        <f t="shared" si="405"/>
        <v>0</v>
      </c>
      <c r="W5129" s="52">
        <f t="shared" si="406"/>
        <v>0</v>
      </c>
      <c r="X5129" s="37"/>
      <c r="Y5129" s="103" t="e">
        <f t="shared" si="407"/>
        <v>#DIV/0!</v>
      </c>
      <c r="Z5129" s="37"/>
    </row>
    <row r="5130" spans="1:26">
      <c r="A5130" s="42">
        <f>Solar!A5130</f>
        <v>40757.583333333336</v>
      </c>
      <c r="O5130" s="53">
        <f t="shared" si="404"/>
        <v>0</v>
      </c>
      <c r="P5130" s="53">
        <f t="shared" si="404"/>
        <v>0</v>
      </c>
      <c r="Q5130" s="53">
        <f t="shared" si="404"/>
        <v>0</v>
      </c>
      <c r="R5130" s="53">
        <f t="shared" si="404"/>
        <v>0</v>
      </c>
      <c r="S5130" s="55">
        <f t="shared" si="405"/>
        <v>0</v>
      </c>
      <c r="T5130" s="55">
        <f t="shared" si="405"/>
        <v>0</v>
      </c>
      <c r="U5130" s="55">
        <f t="shared" si="405"/>
        <v>0</v>
      </c>
      <c r="V5130" s="55">
        <f t="shared" si="405"/>
        <v>0</v>
      </c>
      <c r="W5130" s="52">
        <f t="shared" si="406"/>
        <v>0</v>
      </c>
      <c r="X5130" s="37"/>
      <c r="Y5130" s="103" t="e">
        <f t="shared" si="407"/>
        <v>#DIV/0!</v>
      </c>
      <c r="Z5130" s="37"/>
    </row>
    <row r="5131" spans="1:26">
      <c r="A5131" s="42">
        <f>Solar!A5131</f>
        <v>40757.625</v>
      </c>
      <c r="O5131" s="53">
        <f t="shared" si="404"/>
        <v>0</v>
      </c>
      <c r="P5131" s="53">
        <f t="shared" si="404"/>
        <v>0</v>
      </c>
      <c r="Q5131" s="53">
        <f t="shared" si="404"/>
        <v>0</v>
      </c>
      <c r="R5131" s="53">
        <f t="shared" si="404"/>
        <v>0</v>
      </c>
      <c r="S5131" s="55">
        <f t="shared" si="405"/>
        <v>0</v>
      </c>
      <c r="T5131" s="55">
        <f t="shared" si="405"/>
        <v>0</v>
      </c>
      <c r="U5131" s="55">
        <f t="shared" si="405"/>
        <v>0</v>
      </c>
      <c r="V5131" s="55">
        <f t="shared" si="405"/>
        <v>0</v>
      </c>
      <c r="W5131" s="52">
        <f t="shared" si="406"/>
        <v>0</v>
      </c>
      <c r="X5131" s="37"/>
      <c r="Y5131" s="103" t="e">
        <f t="shared" si="407"/>
        <v>#DIV/0!</v>
      </c>
      <c r="Z5131" s="37"/>
    </row>
    <row r="5132" spans="1:26">
      <c r="A5132" s="42">
        <f>Solar!A5132</f>
        <v>40757.666666666664</v>
      </c>
      <c r="O5132" s="53">
        <f t="shared" si="404"/>
        <v>0</v>
      </c>
      <c r="P5132" s="53">
        <f t="shared" si="404"/>
        <v>0</v>
      </c>
      <c r="Q5132" s="53">
        <f t="shared" si="404"/>
        <v>0</v>
      </c>
      <c r="R5132" s="53">
        <f t="shared" si="404"/>
        <v>0</v>
      </c>
      <c r="S5132" s="55">
        <f t="shared" si="405"/>
        <v>0</v>
      </c>
      <c r="T5132" s="55">
        <f t="shared" si="405"/>
        <v>0</v>
      </c>
      <c r="U5132" s="55">
        <f t="shared" si="405"/>
        <v>0</v>
      </c>
      <c r="V5132" s="55">
        <f t="shared" si="405"/>
        <v>0</v>
      </c>
      <c r="W5132" s="52">
        <f t="shared" si="406"/>
        <v>0</v>
      </c>
      <c r="X5132" s="37"/>
      <c r="Y5132" s="103" t="e">
        <f t="shared" si="407"/>
        <v>#DIV/0!</v>
      </c>
      <c r="Z5132" s="37"/>
    </row>
    <row r="5133" spans="1:26">
      <c r="A5133" s="42">
        <f>Solar!A5133</f>
        <v>40757.708333333336</v>
      </c>
      <c r="O5133" s="53">
        <f t="shared" si="404"/>
        <v>0</v>
      </c>
      <c r="P5133" s="53">
        <f t="shared" si="404"/>
        <v>0</v>
      </c>
      <c r="Q5133" s="53">
        <f t="shared" si="404"/>
        <v>0</v>
      </c>
      <c r="R5133" s="53">
        <f t="shared" si="404"/>
        <v>0</v>
      </c>
      <c r="S5133" s="55">
        <f t="shared" si="405"/>
        <v>0</v>
      </c>
      <c r="T5133" s="55">
        <f t="shared" si="405"/>
        <v>0</v>
      </c>
      <c r="U5133" s="55">
        <f t="shared" si="405"/>
        <v>0</v>
      </c>
      <c r="V5133" s="55">
        <f t="shared" si="405"/>
        <v>0</v>
      </c>
      <c r="W5133" s="52">
        <f t="shared" si="406"/>
        <v>0</v>
      </c>
      <c r="X5133" s="37"/>
      <c r="Y5133" s="103" t="e">
        <f t="shared" si="407"/>
        <v>#DIV/0!</v>
      </c>
      <c r="Z5133" s="37"/>
    </row>
    <row r="5134" spans="1:26">
      <c r="A5134" s="42">
        <f>Solar!A5134</f>
        <v>40757.75</v>
      </c>
      <c r="O5134" s="53">
        <f t="shared" si="404"/>
        <v>0</v>
      </c>
      <c r="P5134" s="53">
        <f t="shared" si="404"/>
        <v>0</v>
      </c>
      <c r="Q5134" s="53">
        <f t="shared" si="404"/>
        <v>0</v>
      </c>
      <c r="R5134" s="53">
        <f t="shared" si="404"/>
        <v>0</v>
      </c>
      <c r="S5134" s="55">
        <f t="shared" si="405"/>
        <v>0</v>
      </c>
      <c r="T5134" s="55">
        <f t="shared" si="405"/>
        <v>0</v>
      </c>
      <c r="U5134" s="55">
        <f t="shared" si="405"/>
        <v>0</v>
      </c>
      <c r="V5134" s="55">
        <f t="shared" si="405"/>
        <v>0</v>
      </c>
      <c r="W5134" s="52">
        <f t="shared" si="406"/>
        <v>0</v>
      </c>
      <c r="X5134" s="37"/>
      <c r="Y5134" s="103" t="e">
        <f t="shared" si="407"/>
        <v>#DIV/0!</v>
      </c>
      <c r="Z5134" s="37"/>
    </row>
    <row r="5135" spans="1:26">
      <c r="A5135" s="42">
        <f>Solar!A5135</f>
        <v>40757.791666666664</v>
      </c>
      <c r="O5135" s="53">
        <f t="shared" si="404"/>
        <v>0</v>
      </c>
      <c r="P5135" s="53">
        <f t="shared" si="404"/>
        <v>0</v>
      </c>
      <c r="Q5135" s="53">
        <f t="shared" si="404"/>
        <v>0</v>
      </c>
      <c r="R5135" s="53">
        <f t="shared" si="404"/>
        <v>0</v>
      </c>
      <c r="S5135" s="55">
        <f t="shared" si="405"/>
        <v>0</v>
      </c>
      <c r="T5135" s="55">
        <f t="shared" si="405"/>
        <v>0</v>
      </c>
      <c r="U5135" s="55">
        <f t="shared" si="405"/>
        <v>0</v>
      </c>
      <c r="V5135" s="55">
        <f t="shared" si="405"/>
        <v>0</v>
      </c>
      <c r="W5135" s="52">
        <f t="shared" si="406"/>
        <v>0</v>
      </c>
      <c r="X5135" s="37"/>
      <c r="Y5135" s="103" t="e">
        <f t="shared" si="407"/>
        <v>#DIV/0!</v>
      </c>
      <c r="Z5135" s="37"/>
    </row>
    <row r="5136" spans="1:26">
      <c r="A5136" s="42">
        <f>Solar!A5136</f>
        <v>40757.833333333336</v>
      </c>
      <c r="O5136" s="53">
        <f t="shared" si="404"/>
        <v>0</v>
      </c>
      <c r="P5136" s="53">
        <f t="shared" si="404"/>
        <v>0</v>
      </c>
      <c r="Q5136" s="53">
        <f t="shared" si="404"/>
        <v>0</v>
      </c>
      <c r="R5136" s="53">
        <f t="shared" si="404"/>
        <v>0</v>
      </c>
      <c r="S5136" s="55">
        <f t="shared" si="405"/>
        <v>0</v>
      </c>
      <c r="T5136" s="55">
        <f t="shared" si="405"/>
        <v>0</v>
      </c>
      <c r="U5136" s="55">
        <f t="shared" si="405"/>
        <v>0</v>
      </c>
      <c r="V5136" s="55">
        <f t="shared" si="405"/>
        <v>0</v>
      </c>
      <c r="W5136" s="52">
        <f t="shared" si="406"/>
        <v>0</v>
      </c>
      <c r="X5136" s="37"/>
      <c r="Y5136" s="103" t="e">
        <f t="shared" si="407"/>
        <v>#DIV/0!</v>
      </c>
      <c r="Z5136" s="37"/>
    </row>
    <row r="5137" spans="1:26">
      <c r="A5137" s="42">
        <f>Solar!A5137</f>
        <v>40757.875</v>
      </c>
      <c r="O5137" s="53">
        <f t="shared" si="404"/>
        <v>0</v>
      </c>
      <c r="P5137" s="53">
        <f t="shared" si="404"/>
        <v>0</v>
      </c>
      <c r="Q5137" s="53">
        <f t="shared" si="404"/>
        <v>0</v>
      </c>
      <c r="R5137" s="53">
        <f t="shared" si="404"/>
        <v>0</v>
      </c>
      <c r="S5137" s="55">
        <f t="shared" si="405"/>
        <v>0</v>
      </c>
      <c r="T5137" s="55">
        <f t="shared" si="405"/>
        <v>0</v>
      </c>
      <c r="U5137" s="55">
        <f t="shared" si="405"/>
        <v>0</v>
      </c>
      <c r="V5137" s="55">
        <f t="shared" si="405"/>
        <v>0</v>
      </c>
      <c r="W5137" s="52">
        <f t="shared" si="406"/>
        <v>0</v>
      </c>
      <c r="X5137" s="37"/>
      <c r="Y5137" s="103" t="e">
        <f t="shared" si="407"/>
        <v>#DIV/0!</v>
      </c>
      <c r="Z5137" s="37"/>
    </row>
    <row r="5138" spans="1:26">
      <c r="A5138" s="42">
        <f>Solar!A5138</f>
        <v>40757.916666666664</v>
      </c>
      <c r="O5138" s="53">
        <f t="shared" si="404"/>
        <v>0</v>
      </c>
      <c r="P5138" s="53">
        <f t="shared" si="404"/>
        <v>0</v>
      </c>
      <c r="Q5138" s="53">
        <f t="shared" si="404"/>
        <v>0</v>
      </c>
      <c r="R5138" s="53">
        <f t="shared" si="404"/>
        <v>0</v>
      </c>
      <c r="S5138" s="55">
        <f t="shared" si="405"/>
        <v>0</v>
      </c>
      <c r="T5138" s="55">
        <f t="shared" si="405"/>
        <v>0</v>
      </c>
      <c r="U5138" s="55">
        <f t="shared" si="405"/>
        <v>0</v>
      </c>
      <c r="V5138" s="55">
        <f t="shared" si="405"/>
        <v>0</v>
      </c>
      <c r="W5138" s="52">
        <f t="shared" si="406"/>
        <v>0</v>
      </c>
      <c r="X5138" s="37"/>
      <c r="Y5138" s="103" t="e">
        <f t="shared" si="407"/>
        <v>#DIV/0!</v>
      </c>
      <c r="Z5138" s="37"/>
    </row>
    <row r="5139" spans="1:26">
      <c r="A5139" s="42">
        <f>Solar!A5139</f>
        <v>40757.958333333336</v>
      </c>
      <c r="O5139" s="53">
        <f t="shared" si="404"/>
        <v>0</v>
      </c>
      <c r="P5139" s="53">
        <f t="shared" si="404"/>
        <v>0</v>
      </c>
      <c r="Q5139" s="53">
        <f t="shared" si="404"/>
        <v>0</v>
      </c>
      <c r="R5139" s="53">
        <f t="shared" si="404"/>
        <v>0</v>
      </c>
      <c r="S5139" s="55">
        <f t="shared" si="405"/>
        <v>0</v>
      </c>
      <c r="T5139" s="55">
        <f t="shared" si="405"/>
        <v>0</v>
      </c>
      <c r="U5139" s="55">
        <f t="shared" si="405"/>
        <v>0</v>
      </c>
      <c r="V5139" s="55">
        <f t="shared" si="405"/>
        <v>0</v>
      </c>
      <c r="W5139" s="52">
        <f t="shared" si="406"/>
        <v>0</v>
      </c>
      <c r="X5139" s="37"/>
      <c r="Y5139" s="103" t="e">
        <f t="shared" si="407"/>
        <v>#DIV/0!</v>
      </c>
      <c r="Z5139" s="37"/>
    </row>
    <row r="5140" spans="1:26">
      <c r="A5140" s="42">
        <f>Solar!A5140</f>
        <v>40758</v>
      </c>
      <c r="O5140" s="53">
        <f t="shared" si="404"/>
        <v>0</v>
      </c>
      <c r="P5140" s="53">
        <f t="shared" si="404"/>
        <v>0</v>
      </c>
      <c r="Q5140" s="53">
        <f t="shared" si="404"/>
        <v>0</v>
      </c>
      <c r="R5140" s="53">
        <f t="shared" si="404"/>
        <v>0</v>
      </c>
      <c r="S5140" s="55">
        <f t="shared" si="405"/>
        <v>0</v>
      </c>
      <c r="T5140" s="55">
        <f t="shared" si="405"/>
        <v>0</v>
      </c>
      <c r="U5140" s="55">
        <f t="shared" si="405"/>
        <v>0</v>
      </c>
      <c r="V5140" s="55">
        <f t="shared" si="405"/>
        <v>0</v>
      </c>
      <c r="W5140" s="52">
        <f t="shared" si="406"/>
        <v>0</v>
      </c>
      <c r="X5140" s="37"/>
      <c r="Y5140" s="103" t="e">
        <f t="shared" si="407"/>
        <v>#DIV/0!</v>
      </c>
      <c r="Z5140" s="37"/>
    </row>
    <row r="5141" spans="1:26">
      <c r="A5141" s="42">
        <f>Solar!A5141</f>
        <v>40758.041666666664</v>
      </c>
      <c r="O5141" s="53">
        <f t="shared" si="404"/>
        <v>0</v>
      </c>
      <c r="P5141" s="53">
        <f t="shared" si="404"/>
        <v>0</v>
      </c>
      <c r="Q5141" s="53">
        <f t="shared" si="404"/>
        <v>0</v>
      </c>
      <c r="R5141" s="53">
        <f t="shared" si="404"/>
        <v>0</v>
      </c>
      <c r="S5141" s="55">
        <f t="shared" si="405"/>
        <v>0</v>
      </c>
      <c r="T5141" s="55">
        <f t="shared" si="405"/>
        <v>0</v>
      </c>
      <c r="U5141" s="55">
        <f t="shared" si="405"/>
        <v>0</v>
      </c>
      <c r="V5141" s="55">
        <f t="shared" si="405"/>
        <v>0</v>
      </c>
      <c r="W5141" s="52">
        <f t="shared" si="406"/>
        <v>0</v>
      </c>
      <c r="X5141" s="37"/>
      <c r="Y5141" s="103" t="e">
        <f t="shared" si="407"/>
        <v>#DIV/0!</v>
      </c>
      <c r="Z5141" s="37"/>
    </row>
    <row r="5142" spans="1:26">
      <c r="A5142" s="42">
        <f>Solar!A5142</f>
        <v>40758.083333333336</v>
      </c>
      <c r="O5142" s="53">
        <f t="shared" si="404"/>
        <v>0</v>
      </c>
      <c r="P5142" s="53">
        <f t="shared" si="404"/>
        <v>0</v>
      </c>
      <c r="Q5142" s="53">
        <f t="shared" si="404"/>
        <v>0</v>
      </c>
      <c r="R5142" s="53">
        <f t="shared" si="404"/>
        <v>0</v>
      </c>
      <c r="S5142" s="55">
        <f t="shared" si="405"/>
        <v>0</v>
      </c>
      <c r="T5142" s="55">
        <f t="shared" si="405"/>
        <v>0</v>
      </c>
      <c r="U5142" s="55">
        <f t="shared" si="405"/>
        <v>0</v>
      </c>
      <c r="V5142" s="55">
        <f t="shared" si="405"/>
        <v>0</v>
      </c>
      <c r="W5142" s="52">
        <f t="shared" si="406"/>
        <v>0</v>
      </c>
      <c r="X5142" s="37"/>
      <c r="Y5142" s="103" t="e">
        <f t="shared" si="407"/>
        <v>#DIV/0!</v>
      </c>
      <c r="Z5142" s="37"/>
    </row>
    <row r="5143" spans="1:26">
      <c r="A5143" s="42">
        <f>Solar!A5143</f>
        <v>40758.125</v>
      </c>
      <c r="O5143" s="53">
        <f t="shared" si="404"/>
        <v>0</v>
      </c>
      <c r="P5143" s="53">
        <f t="shared" si="404"/>
        <v>0</v>
      </c>
      <c r="Q5143" s="53">
        <f t="shared" si="404"/>
        <v>0</v>
      </c>
      <c r="R5143" s="53">
        <f t="shared" si="404"/>
        <v>0</v>
      </c>
      <c r="S5143" s="55">
        <f t="shared" si="405"/>
        <v>0</v>
      </c>
      <c r="T5143" s="55">
        <f t="shared" si="405"/>
        <v>0</v>
      </c>
      <c r="U5143" s="55">
        <f t="shared" si="405"/>
        <v>0</v>
      </c>
      <c r="V5143" s="55">
        <f t="shared" si="405"/>
        <v>0</v>
      </c>
      <c r="W5143" s="52">
        <f t="shared" si="406"/>
        <v>0</v>
      </c>
      <c r="X5143" s="37"/>
      <c r="Y5143" s="103" t="e">
        <f t="shared" si="407"/>
        <v>#DIV/0!</v>
      </c>
      <c r="Z5143" s="37"/>
    </row>
    <row r="5144" spans="1:26">
      <c r="A5144" s="42">
        <f>Solar!A5144</f>
        <v>40758.166666666664</v>
      </c>
      <c r="O5144" s="53">
        <f t="shared" si="404"/>
        <v>0</v>
      </c>
      <c r="P5144" s="53">
        <f t="shared" si="404"/>
        <v>0</v>
      </c>
      <c r="Q5144" s="53">
        <f t="shared" si="404"/>
        <v>0</v>
      </c>
      <c r="R5144" s="53">
        <f t="shared" si="404"/>
        <v>0</v>
      </c>
      <c r="S5144" s="55">
        <f t="shared" si="405"/>
        <v>0</v>
      </c>
      <c r="T5144" s="55">
        <f t="shared" si="405"/>
        <v>0</v>
      </c>
      <c r="U5144" s="55">
        <f t="shared" si="405"/>
        <v>0</v>
      </c>
      <c r="V5144" s="55">
        <f t="shared" si="405"/>
        <v>0</v>
      </c>
      <c r="W5144" s="52">
        <f t="shared" si="406"/>
        <v>0</v>
      </c>
      <c r="X5144" s="37"/>
      <c r="Y5144" s="103" t="e">
        <f t="shared" si="407"/>
        <v>#DIV/0!</v>
      </c>
      <c r="Z5144" s="37"/>
    </row>
    <row r="5145" spans="1:26">
      <c r="A5145" s="42">
        <f>Solar!A5145</f>
        <v>40758.208333333336</v>
      </c>
      <c r="O5145" s="53">
        <f t="shared" si="404"/>
        <v>0</v>
      </c>
      <c r="P5145" s="53">
        <f t="shared" si="404"/>
        <v>0</v>
      </c>
      <c r="Q5145" s="53">
        <f t="shared" si="404"/>
        <v>0</v>
      </c>
      <c r="R5145" s="53">
        <f t="shared" si="404"/>
        <v>0</v>
      </c>
      <c r="S5145" s="55">
        <f t="shared" si="405"/>
        <v>0</v>
      </c>
      <c r="T5145" s="55">
        <f t="shared" si="405"/>
        <v>0</v>
      </c>
      <c r="U5145" s="55">
        <f t="shared" si="405"/>
        <v>0</v>
      </c>
      <c r="V5145" s="55">
        <f t="shared" si="405"/>
        <v>0</v>
      </c>
      <c r="W5145" s="52">
        <f t="shared" si="406"/>
        <v>0</v>
      </c>
      <c r="X5145" s="37"/>
      <c r="Y5145" s="103" t="e">
        <f t="shared" si="407"/>
        <v>#DIV/0!</v>
      </c>
      <c r="Z5145" s="37"/>
    </row>
    <row r="5146" spans="1:26">
      <c r="A5146" s="42">
        <f>Solar!A5146</f>
        <v>40758.25</v>
      </c>
      <c r="O5146" s="53">
        <f t="shared" si="404"/>
        <v>0</v>
      </c>
      <c r="P5146" s="53">
        <f t="shared" si="404"/>
        <v>0</v>
      </c>
      <c r="Q5146" s="53">
        <f t="shared" si="404"/>
        <v>0</v>
      </c>
      <c r="R5146" s="53">
        <f t="shared" si="404"/>
        <v>0</v>
      </c>
      <c r="S5146" s="55">
        <f t="shared" si="405"/>
        <v>0</v>
      </c>
      <c r="T5146" s="55">
        <f t="shared" si="405"/>
        <v>0</v>
      </c>
      <c r="U5146" s="55">
        <f t="shared" si="405"/>
        <v>0</v>
      </c>
      <c r="V5146" s="55">
        <f t="shared" si="405"/>
        <v>0</v>
      </c>
      <c r="W5146" s="52">
        <f t="shared" si="406"/>
        <v>0</v>
      </c>
      <c r="X5146" s="37"/>
      <c r="Y5146" s="103" t="e">
        <f t="shared" si="407"/>
        <v>#DIV/0!</v>
      </c>
      <c r="Z5146" s="37"/>
    </row>
    <row r="5147" spans="1:26">
      <c r="A5147" s="42">
        <f>Solar!A5147</f>
        <v>40758.291666666664</v>
      </c>
      <c r="O5147" s="53">
        <f t="shared" si="404"/>
        <v>0</v>
      </c>
      <c r="P5147" s="53">
        <f t="shared" si="404"/>
        <v>0</v>
      </c>
      <c r="Q5147" s="53">
        <f t="shared" si="404"/>
        <v>0</v>
      </c>
      <c r="R5147" s="53">
        <f t="shared" si="404"/>
        <v>0</v>
      </c>
      <c r="S5147" s="55">
        <f t="shared" si="405"/>
        <v>0</v>
      </c>
      <c r="T5147" s="55">
        <f t="shared" si="405"/>
        <v>0</v>
      </c>
      <c r="U5147" s="55">
        <f t="shared" si="405"/>
        <v>0</v>
      </c>
      <c r="V5147" s="55">
        <f t="shared" si="405"/>
        <v>0</v>
      </c>
      <c r="W5147" s="52">
        <f t="shared" si="406"/>
        <v>0</v>
      </c>
      <c r="X5147" s="37"/>
      <c r="Y5147" s="103" t="e">
        <f t="shared" si="407"/>
        <v>#DIV/0!</v>
      </c>
      <c r="Z5147" s="37"/>
    </row>
    <row r="5148" spans="1:26">
      <c r="A5148" s="42">
        <f>Solar!A5148</f>
        <v>40758.333333333336</v>
      </c>
      <c r="O5148" s="53">
        <f t="shared" si="404"/>
        <v>0</v>
      </c>
      <c r="P5148" s="53">
        <f t="shared" si="404"/>
        <v>0</v>
      </c>
      <c r="Q5148" s="53">
        <f t="shared" si="404"/>
        <v>0</v>
      </c>
      <c r="R5148" s="53">
        <f t="shared" si="404"/>
        <v>0</v>
      </c>
      <c r="S5148" s="55">
        <f t="shared" si="405"/>
        <v>0</v>
      </c>
      <c r="T5148" s="55">
        <f t="shared" si="405"/>
        <v>0</v>
      </c>
      <c r="U5148" s="55">
        <f t="shared" si="405"/>
        <v>0</v>
      </c>
      <c r="V5148" s="55">
        <f t="shared" si="405"/>
        <v>0</v>
      </c>
      <c r="W5148" s="52">
        <f t="shared" si="406"/>
        <v>0</v>
      </c>
      <c r="X5148" s="37"/>
      <c r="Y5148" s="103" t="e">
        <f t="shared" si="407"/>
        <v>#DIV/0!</v>
      </c>
      <c r="Z5148" s="37"/>
    </row>
    <row r="5149" spans="1:26">
      <c r="A5149" s="42">
        <f>Solar!A5149</f>
        <v>40758.375</v>
      </c>
      <c r="O5149" s="53">
        <f t="shared" si="404"/>
        <v>0</v>
      </c>
      <c r="P5149" s="53">
        <f t="shared" si="404"/>
        <v>0</v>
      </c>
      <c r="Q5149" s="53">
        <f t="shared" si="404"/>
        <v>0</v>
      </c>
      <c r="R5149" s="53">
        <f t="shared" si="404"/>
        <v>0</v>
      </c>
      <c r="S5149" s="55">
        <f t="shared" si="405"/>
        <v>0</v>
      </c>
      <c r="T5149" s="55">
        <f t="shared" si="405"/>
        <v>0</v>
      </c>
      <c r="U5149" s="55">
        <f t="shared" si="405"/>
        <v>0</v>
      </c>
      <c r="V5149" s="55">
        <f t="shared" si="405"/>
        <v>0</v>
      </c>
      <c r="W5149" s="52">
        <f t="shared" si="406"/>
        <v>0</v>
      </c>
      <c r="X5149" s="37"/>
      <c r="Y5149" s="103" t="e">
        <f t="shared" si="407"/>
        <v>#DIV/0!</v>
      </c>
      <c r="Z5149" s="37"/>
    </row>
    <row r="5150" spans="1:26">
      <c r="A5150" s="42">
        <f>Solar!A5150</f>
        <v>40758.416666666664</v>
      </c>
      <c r="O5150" s="53">
        <f t="shared" si="404"/>
        <v>0</v>
      </c>
      <c r="P5150" s="53">
        <f t="shared" si="404"/>
        <v>0</v>
      </c>
      <c r="Q5150" s="53">
        <f t="shared" si="404"/>
        <v>0</v>
      </c>
      <c r="R5150" s="53">
        <f t="shared" si="404"/>
        <v>0</v>
      </c>
      <c r="S5150" s="55">
        <f t="shared" si="405"/>
        <v>0</v>
      </c>
      <c r="T5150" s="55">
        <f t="shared" si="405"/>
        <v>0</v>
      </c>
      <c r="U5150" s="55">
        <f t="shared" si="405"/>
        <v>0</v>
      </c>
      <c r="V5150" s="55">
        <f t="shared" si="405"/>
        <v>0</v>
      </c>
      <c r="W5150" s="52">
        <f t="shared" si="406"/>
        <v>0</v>
      </c>
      <c r="X5150" s="37"/>
      <c r="Y5150" s="103" t="e">
        <f t="shared" si="407"/>
        <v>#DIV/0!</v>
      </c>
      <c r="Z5150" s="37"/>
    </row>
    <row r="5151" spans="1:26">
      <c r="A5151" s="42">
        <f>Solar!A5151</f>
        <v>40758.458333333336</v>
      </c>
      <c r="O5151" s="53">
        <f t="shared" si="404"/>
        <v>0</v>
      </c>
      <c r="P5151" s="53">
        <f t="shared" si="404"/>
        <v>0</v>
      </c>
      <c r="Q5151" s="53">
        <f t="shared" si="404"/>
        <v>0</v>
      </c>
      <c r="R5151" s="53">
        <f t="shared" si="404"/>
        <v>0</v>
      </c>
      <c r="S5151" s="55">
        <f t="shared" si="405"/>
        <v>0</v>
      </c>
      <c r="T5151" s="55">
        <f t="shared" si="405"/>
        <v>0</v>
      </c>
      <c r="U5151" s="55">
        <f t="shared" si="405"/>
        <v>0</v>
      </c>
      <c r="V5151" s="55">
        <f t="shared" si="405"/>
        <v>0</v>
      </c>
      <c r="W5151" s="52">
        <f t="shared" si="406"/>
        <v>0</v>
      </c>
      <c r="X5151" s="37"/>
      <c r="Y5151" s="103" t="e">
        <f t="shared" si="407"/>
        <v>#DIV/0!</v>
      </c>
      <c r="Z5151" s="37"/>
    </row>
    <row r="5152" spans="1:26">
      <c r="A5152" s="42">
        <f>Solar!A5152</f>
        <v>40758.5</v>
      </c>
      <c r="O5152" s="53">
        <f t="shared" si="404"/>
        <v>0</v>
      </c>
      <c r="P5152" s="53">
        <f t="shared" si="404"/>
        <v>0</v>
      </c>
      <c r="Q5152" s="53">
        <f t="shared" si="404"/>
        <v>0</v>
      </c>
      <c r="R5152" s="53">
        <f t="shared" si="404"/>
        <v>0</v>
      </c>
      <c r="S5152" s="55">
        <f t="shared" si="405"/>
        <v>0</v>
      </c>
      <c r="T5152" s="55">
        <f t="shared" si="405"/>
        <v>0</v>
      </c>
      <c r="U5152" s="55">
        <f t="shared" si="405"/>
        <v>0</v>
      </c>
      <c r="V5152" s="55">
        <f t="shared" si="405"/>
        <v>0</v>
      </c>
      <c r="W5152" s="52">
        <f t="shared" si="406"/>
        <v>0</v>
      </c>
      <c r="X5152" s="37"/>
      <c r="Y5152" s="103" t="e">
        <f t="shared" si="407"/>
        <v>#DIV/0!</v>
      </c>
      <c r="Z5152" s="37"/>
    </row>
    <row r="5153" spans="1:26">
      <c r="A5153" s="42">
        <f>Solar!A5153</f>
        <v>40758.541666666664</v>
      </c>
      <c r="O5153" s="53">
        <f t="shared" si="404"/>
        <v>0</v>
      </c>
      <c r="P5153" s="53">
        <f t="shared" si="404"/>
        <v>0</v>
      </c>
      <c r="Q5153" s="53">
        <f t="shared" si="404"/>
        <v>0</v>
      </c>
      <c r="R5153" s="53">
        <f t="shared" si="404"/>
        <v>0</v>
      </c>
      <c r="S5153" s="55">
        <f t="shared" si="405"/>
        <v>0</v>
      </c>
      <c r="T5153" s="55">
        <f t="shared" si="405"/>
        <v>0</v>
      </c>
      <c r="U5153" s="55">
        <f t="shared" si="405"/>
        <v>0</v>
      </c>
      <c r="V5153" s="55">
        <f t="shared" si="405"/>
        <v>0</v>
      </c>
      <c r="W5153" s="52">
        <f t="shared" si="406"/>
        <v>0</v>
      </c>
      <c r="X5153" s="37"/>
      <c r="Y5153" s="103" t="e">
        <f t="shared" si="407"/>
        <v>#DIV/0!</v>
      </c>
      <c r="Z5153" s="37"/>
    </row>
    <row r="5154" spans="1:26">
      <c r="A5154" s="42">
        <f>Solar!A5154</f>
        <v>40758.583333333336</v>
      </c>
      <c r="O5154" s="53">
        <f t="shared" si="404"/>
        <v>0</v>
      </c>
      <c r="P5154" s="53">
        <f t="shared" si="404"/>
        <v>0</v>
      </c>
      <c r="Q5154" s="53">
        <f t="shared" si="404"/>
        <v>0</v>
      </c>
      <c r="R5154" s="53">
        <f t="shared" si="404"/>
        <v>0</v>
      </c>
      <c r="S5154" s="55">
        <f t="shared" si="405"/>
        <v>0</v>
      </c>
      <c r="T5154" s="55">
        <f t="shared" si="405"/>
        <v>0</v>
      </c>
      <c r="U5154" s="55">
        <f t="shared" si="405"/>
        <v>0</v>
      </c>
      <c r="V5154" s="55">
        <f t="shared" si="405"/>
        <v>0</v>
      </c>
      <c r="W5154" s="52">
        <f t="shared" si="406"/>
        <v>0</v>
      </c>
      <c r="X5154" s="37"/>
      <c r="Y5154" s="103" t="e">
        <f t="shared" si="407"/>
        <v>#DIV/0!</v>
      </c>
      <c r="Z5154" s="37"/>
    </row>
    <row r="5155" spans="1:26">
      <c r="A5155" s="42">
        <f>Solar!A5155</f>
        <v>40758.625</v>
      </c>
      <c r="O5155" s="53">
        <f t="shared" si="404"/>
        <v>0</v>
      </c>
      <c r="P5155" s="53">
        <f t="shared" si="404"/>
        <v>0</v>
      </c>
      <c r="Q5155" s="53">
        <f t="shared" si="404"/>
        <v>0</v>
      </c>
      <c r="R5155" s="53">
        <f t="shared" si="404"/>
        <v>0</v>
      </c>
      <c r="S5155" s="55">
        <f t="shared" si="405"/>
        <v>0</v>
      </c>
      <c r="T5155" s="55">
        <f t="shared" si="405"/>
        <v>0</v>
      </c>
      <c r="U5155" s="55">
        <f t="shared" si="405"/>
        <v>0</v>
      </c>
      <c r="V5155" s="55">
        <f t="shared" si="405"/>
        <v>0</v>
      </c>
      <c r="W5155" s="52">
        <f t="shared" si="406"/>
        <v>0</v>
      </c>
      <c r="X5155" s="37"/>
      <c r="Y5155" s="103" t="e">
        <f t="shared" si="407"/>
        <v>#DIV/0!</v>
      </c>
      <c r="Z5155" s="37"/>
    </row>
    <row r="5156" spans="1:26">
      <c r="A5156" s="42">
        <f>Solar!A5156</f>
        <v>40758.666666666664</v>
      </c>
      <c r="O5156" s="53">
        <f t="shared" si="404"/>
        <v>0</v>
      </c>
      <c r="P5156" s="53">
        <f t="shared" si="404"/>
        <v>0</v>
      </c>
      <c r="Q5156" s="53">
        <f t="shared" si="404"/>
        <v>0</v>
      </c>
      <c r="R5156" s="53">
        <f t="shared" si="404"/>
        <v>0</v>
      </c>
      <c r="S5156" s="55">
        <f t="shared" si="405"/>
        <v>0</v>
      </c>
      <c r="T5156" s="55">
        <f t="shared" si="405"/>
        <v>0</v>
      </c>
      <c r="U5156" s="55">
        <f t="shared" si="405"/>
        <v>0</v>
      </c>
      <c r="V5156" s="55">
        <f t="shared" si="405"/>
        <v>0</v>
      </c>
      <c r="W5156" s="52">
        <f t="shared" si="406"/>
        <v>0</v>
      </c>
      <c r="X5156" s="37"/>
      <c r="Y5156" s="103" t="e">
        <f t="shared" si="407"/>
        <v>#DIV/0!</v>
      </c>
      <c r="Z5156" s="37"/>
    </row>
    <row r="5157" spans="1:26">
      <c r="A5157" s="42">
        <f>Solar!A5157</f>
        <v>40758.708333333336</v>
      </c>
      <c r="O5157" s="53">
        <f t="shared" si="404"/>
        <v>0</v>
      </c>
      <c r="P5157" s="53">
        <f t="shared" si="404"/>
        <v>0</v>
      </c>
      <c r="Q5157" s="53">
        <f t="shared" si="404"/>
        <v>0</v>
      </c>
      <c r="R5157" s="53">
        <f t="shared" si="404"/>
        <v>0</v>
      </c>
      <c r="S5157" s="55">
        <f t="shared" si="405"/>
        <v>0</v>
      </c>
      <c r="T5157" s="55">
        <f t="shared" si="405"/>
        <v>0</v>
      </c>
      <c r="U5157" s="55">
        <f t="shared" si="405"/>
        <v>0</v>
      </c>
      <c r="V5157" s="55">
        <f t="shared" si="405"/>
        <v>0</v>
      </c>
      <c r="W5157" s="52">
        <f t="shared" si="406"/>
        <v>0</v>
      </c>
      <c r="X5157" s="37"/>
      <c r="Y5157" s="103" t="e">
        <f t="shared" si="407"/>
        <v>#DIV/0!</v>
      </c>
      <c r="Z5157" s="37"/>
    </row>
    <row r="5158" spans="1:26">
      <c r="A5158" s="42">
        <f>Solar!A5158</f>
        <v>40758.75</v>
      </c>
      <c r="O5158" s="53">
        <f t="shared" si="404"/>
        <v>0</v>
      </c>
      <c r="P5158" s="53">
        <f t="shared" si="404"/>
        <v>0</v>
      </c>
      <c r="Q5158" s="53">
        <f t="shared" si="404"/>
        <v>0</v>
      </c>
      <c r="R5158" s="53">
        <f t="shared" si="404"/>
        <v>0</v>
      </c>
      <c r="S5158" s="55">
        <f t="shared" si="405"/>
        <v>0</v>
      </c>
      <c r="T5158" s="55">
        <f t="shared" si="405"/>
        <v>0</v>
      </c>
      <c r="U5158" s="55">
        <f t="shared" si="405"/>
        <v>0</v>
      </c>
      <c r="V5158" s="55">
        <f t="shared" si="405"/>
        <v>0</v>
      </c>
      <c r="W5158" s="52">
        <f t="shared" si="406"/>
        <v>0</v>
      </c>
      <c r="X5158" s="37"/>
      <c r="Y5158" s="103" t="e">
        <f t="shared" si="407"/>
        <v>#DIV/0!</v>
      </c>
      <c r="Z5158" s="37"/>
    </row>
    <row r="5159" spans="1:26">
      <c r="A5159" s="42">
        <f>Solar!A5159</f>
        <v>40758.791666666664</v>
      </c>
      <c r="O5159" s="53">
        <f t="shared" si="404"/>
        <v>0</v>
      </c>
      <c r="P5159" s="53">
        <f t="shared" si="404"/>
        <v>0</v>
      </c>
      <c r="Q5159" s="53">
        <f t="shared" si="404"/>
        <v>0</v>
      </c>
      <c r="R5159" s="53">
        <f t="shared" si="404"/>
        <v>0</v>
      </c>
      <c r="S5159" s="55">
        <f t="shared" si="405"/>
        <v>0</v>
      </c>
      <c r="T5159" s="55">
        <f t="shared" si="405"/>
        <v>0</v>
      </c>
      <c r="U5159" s="55">
        <f t="shared" si="405"/>
        <v>0</v>
      </c>
      <c r="V5159" s="55">
        <f t="shared" si="405"/>
        <v>0</v>
      </c>
      <c r="W5159" s="52">
        <f t="shared" si="406"/>
        <v>0</v>
      </c>
      <c r="X5159" s="37"/>
      <c r="Y5159" s="103" t="e">
        <f t="shared" si="407"/>
        <v>#DIV/0!</v>
      </c>
      <c r="Z5159" s="37"/>
    </row>
    <row r="5160" spans="1:26">
      <c r="A5160" s="42">
        <f>Solar!A5160</f>
        <v>40758.833333333336</v>
      </c>
      <c r="O5160" s="53">
        <f t="shared" si="404"/>
        <v>0</v>
      </c>
      <c r="P5160" s="53">
        <f t="shared" si="404"/>
        <v>0</v>
      </c>
      <c r="Q5160" s="53">
        <f t="shared" si="404"/>
        <v>0</v>
      </c>
      <c r="R5160" s="53">
        <f t="shared" si="404"/>
        <v>0</v>
      </c>
      <c r="S5160" s="55">
        <f t="shared" si="405"/>
        <v>0</v>
      </c>
      <c r="T5160" s="55">
        <f t="shared" si="405"/>
        <v>0</v>
      </c>
      <c r="U5160" s="55">
        <f t="shared" si="405"/>
        <v>0</v>
      </c>
      <c r="V5160" s="55">
        <f t="shared" si="405"/>
        <v>0</v>
      </c>
      <c r="W5160" s="52">
        <f t="shared" si="406"/>
        <v>0</v>
      </c>
      <c r="X5160" s="37"/>
      <c r="Y5160" s="103" t="e">
        <f t="shared" si="407"/>
        <v>#DIV/0!</v>
      </c>
      <c r="Z5160" s="37"/>
    </row>
    <row r="5161" spans="1:26">
      <c r="A5161" s="42">
        <f>Solar!A5161</f>
        <v>40758.875</v>
      </c>
      <c r="O5161" s="53">
        <f t="shared" si="404"/>
        <v>0</v>
      </c>
      <c r="P5161" s="53">
        <f t="shared" si="404"/>
        <v>0</v>
      </c>
      <c r="Q5161" s="53">
        <f t="shared" si="404"/>
        <v>0</v>
      </c>
      <c r="R5161" s="53">
        <f t="shared" si="404"/>
        <v>0</v>
      </c>
      <c r="S5161" s="55">
        <f t="shared" si="405"/>
        <v>0</v>
      </c>
      <c r="T5161" s="55">
        <f t="shared" si="405"/>
        <v>0</v>
      </c>
      <c r="U5161" s="55">
        <f t="shared" si="405"/>
        <v>0</v>
      </c>
      <c r="V5161" s="55">
        <f t="shared" si="405"/>
        <v>0</v>
      </c>
      <c r="W5161" s="52">
        <f t="shared" si="406"/>
        <v>0</v>
      </c>
      <c r="X5161" s="37"/>
      <c r="Y5161" s="103" t="e">
        <f t="shared" si="407"/>
        <v>#DIV/0!</v>
      </c>
      <c r="Z5161" s="37"/>
    </row>
    <row r="5162" spans="1:26">
      <c r="A5162" s="42">
        <f>Solar!A5162</f>
        <v>40758.916666666664</v>
      </c>
      <c r="O5162" s="53">
        <f t="shared" si="404"/>
        <v>0</v>
      </c>
      <c r="P5162" s="53">
        <f t="shared" si="404"/>
        <v>0</v>
      </c>
      <c r="Q5162" s="53">
        <f t="shared" si="404"/>
        <v>0</v>
      </c>
      <c r="R5162" s="53">
        <f t="shared" si="404"/>
        <v>0</v>
      </c>
      <c r="S5162" s="55">
        <f t="shared" si="405"/>
        <v>0</v>
      </c>
      <c r="T5162" s="55">
        <f t="shared" si="405"/>
        <v>0</v>
      </c>
      <c r="U5162" s="55">
        <f t="shared" si="405"/>
        <v>0</v>
      </c>
      <c r="V5162" s="55">
        <f t="shared" si="405"/>
        <v>0</v>
      </c>
      <c r="W5162" s="52">
        <f t="shared" si="406"/>
        <v>0</v>
      </c>
      <c r="X5162" s="37"/>
      <c r="Y5162" s="103" t="e">
        <f t="shared" si="407"/>
        <v>#DIV/0!</v>
      </c>
      <c r="Z5162" s="37"/>
    </row>
    <row r="5163" spans="1:26">
      <c r="A5163" s="42">
        <f>Solar!A5163</f>
        <v>40758.958333333336</v>
      </c>
      <c r="O5163" s="53">
        <f t="shared" si="404"/>
        <v>0</v>
      </c>
      <c r="P5163" s="53">
        <f t="shared" si="404"/>
        <v>0</v>
      </c>
      <c r="Q5163" s="53">
        <f t="shared" si="404"/>
        <v>0</v>
      </c>
      <c r="R5163" s="53">
        <f t="shared" si="404"/>
        <v>0</v>
      </c>
      <c r="S5163" s="55">
        <f t="shared" si="405"/>
        <v>0</v>
      </c>
      <c r="T5163" s="55">
        <f t="shared" si="405"/>
        <v>0</v>
      </c>
      <c r="U5163" s="55">
        <f t="shared" si="405"/>
        <v>0</v>
      </c>
      <c r="V5163" s="55">
        <f t="shared" si="405"/>
        <v>0</v>
      </c>
      <c r="W5163" s="52">
        <f t="shared" si="406"/>
        <v>0</v>
      </c>
      <c r="X5163" s="37"/>
      <c r="Y5163" s="103" t="e">
        <f t="shared" si="407"/>
        <v>#DIV/0!</v>
      </c>
      <c r="Z5163" s="37"/>
    </row>
    <row r="5164" spans="1:26">
      <c r="A5164" s="42">
        <f>Solar!A5164</f>
        <v>40759</v>
      </c>
      <c r="O5164" s="53">
        <f t="shared" si="404"/>
        <v>0</v>
      </c>
      <c r="P5164" s="53">
        <f t="shared" si="404"/>
        <v>0</v>
      </c>
      <c r="Q5164" s="53">
        <f t="shared" si="404"/>
        <v>0</v>
      </c>
      <c r="R5164" s="53">
        <f t="shared" si="404"/>
        <v>0</v>
      </c>
      <c r="S5164" s="55">
        <f t="shared" si="405"/>
        <v>0</v>
      </c>
      <c r="T5164" s="55">
        <f t="shared" si="405"/>
        <v>0</v>
      </c>
      <c r="U5164" s="55">
        <f t="shared" si="405"/>
        <v>0</v>
      </c>
      <c r="V5164" s="55">
        <f t="shared" si="405"/>
        <v>0</v>
      </c>
      <c r="W5164" s="52">
        <f t="shared" si="406"/>
        <v>0</v>
      </c>
      <c r="X5164" s="37"/>
      <c r="Y5164" s="103" t="e">
        <f t="shared" si="407"/>
        <v>#DIV/0!</v>
      </c>
      <c r="Z5164" s="37"/>
    </row>
    <row r="5165" spans="1:26">
      <c r="A5165" s="42">
        <f>Solar!A5165</f>
        <v>40759.041666666664</v>
      </c>
      <c r="O5165" s="53">
        <f t="shared" si="404"/>
        <v>0</v>
      </c>
      <c r="P5165" s="53">
        <f t="shared" si="404"/>
        <v>0</v>
      </c>
      <c r="Q5165" s="53">
        <f t="shared" si="404"/>
        <v>0</v>
      </c>
      <c r="R5165" s="53">
        <f t="shared" si="404"/>
        <v>0</v>
      </c>
      <c r="S5165" s="55">
        <f t="shared" si="405"/>
        <v>0</v>
      </c>
      <c r="T5165" s="55">
        <f t="shared" si="405"/>
        <v>0</v>
      </c>
      <c r="U5165" s="55">
        <f t="shared" si="405"/>
        <v>0</v>
      </c>
      <c r="V5165" s="55">
        <f t="shared" si="405"/>
        <v>0</v>
      </c>
      <c r="W5165" s="52">
        <f t="shared" si="406"/>
        <v>0</v>
      </c>
      <c r="X5165" s="37"/>
      <c r="Y5165" s="103" t="e">
        <f t="shared" si="407"/>
        <v>#DIV/0!</v>
      </c>
      <c r="Z5165" s="37"/>
    </row>
    <row r="5166" spans="1:26">
      <c r="A5166" s="42">
        <f>Solar!A5166</f>
        <v>40759.083333333336</v>
      </c>
      <c r="O5166" s="53">
        <f t="shared" si="404"/>
        <v>0</v>
      </c>
      <c r="P5166" s="53">
        <f t="shared" si="404"/>
        <v>0</v>
      </c>
      <c r="Q5166" s="53">
        <f t="shared" si="404"/>
        <v>0</v>
      </c>
      <c r="R5166" s="53">
        <f t="shared" si="404"/>
        <v>0</v>
      </c>
      <c r="S5166" s="55">
        <f t="shared" si="405"/>
        <v>0</v>
      </c>
      <c r="T5166" s="55">
        <f t="shared" si="405"/>
        <v>0</v>
      </c>
      <c r="U5166" s="55">
        <f t="shared" si="405"/>
        <v>0</v>
      </c>
      <c r="V5166" s="55">
        <f t="shared" si="405"/>
        <v>0</v>
      </c>
      <c r="W5166" s="52">
        <f t="shared" si="406"/>
        <v>0</v>
      </c>
      <c r="X5166" s="37"/>
      <c r="Y5166" s="103" t="e">
        <f t="shared" si="407"/>
        <v>#DIV/0!</v>
      </c>
      <c r="Z5166" s="37"/>
    </row>
    <row r="5167" spans="1:26">
      <c r="A5167" s="42">
        <f>Solar!A5167</f>
        <v>40759.125</v>
      </c>
      <c r="O5167" s="53">
        <f t="shared" si="404"/>
        <v>0</v>
      </c>
      <c r="P5167" s="53">
        <f t="shared" si="404"/>
        <v>0</v>
      </c>
      <c r="Q5167" s="53">
        <f t="shared" si="404"/>
        <v>0</v>
      </c>
      <c r="R5167" s="53">
        <f t="shared" si="404"/>
        <v>0</v>
      </c>
      <c r="S5167" s="55">
        <f t="shared" si="405"/>
        <v>0</v>
      </c>
      <c r="T5167" s="55">
        <f t="shared" si="405"/>
        <v>0</v>
      </c>
      <c r="U5167" s="55">
        <f t="shared" si="405"/>
        <v>0</v>
      </c>
      <c r="V5167" s="55">
        <f t="shared" si="405"/>
        <v>0</v>
      </c>
      <c r="W5167" s="52">
        <f t="shared" si="406"/>
        <v>0</v>
      </c>
      <c r="X5167" s="37"/>
      <c r="Y5167" s="103" t="e">
        <f t="shared" si="407"/>
        <v>#DIV/0!</v>
      </c>
      <c r="Z5167" s="37"/>
    </row>
    <row r="5168" spans="1:26">
      <c r="A5168" s="42">
        <f>Solar!A5168</f>
        <v>40759.166666666664</v>
      </c>
      <c r="O5168" s="53">
        <f t="shared" si="404"/>
        <v>0</v>
      </c>
      <c r="P5168" s="53">
        <f t="shared" si="404"/>
        <v>0</v>
      </c>
      <c r="Q5168" s="53">
        <f t="shared" si="404"/>
        <v>0</v>
      </c>
      <c r="R5168" s="53">
        <f t="shared" si="404"/>
        <v>0</v>
      </c>
      <c r="S5168" s="55">
        <f t="shared" si="405"/>
        <v>0</v>
      </c>
      <c r="T5168" s="55">
        <f t="shared" si="405"/>
        <v>0</v>
      </c>
      <c r="U5168" s="55">
        <f t="shared" si="405"/>
        <v>0</v>
      </c>
      <c r="V5168" s="55">
        <f t="shared" si="405"/>
        <v>0</v>
      </c>
      <c r="W5168" s="52">
        <f t="shared" si="406"/>
        <v>0</v>
      </c>
      <c r="X5168" s="37"/>
      <c r="Y5168" s="103" t="e">
        <f t="shared" si="407"/>
        <v>#DIV/0!</v>
      </c>
      <c r="Z5168" s="37"/>
    </row>
    <row r="5169" spans="1:26">
      <c r="A5169" s="42">
        <f>Solar!A5169</f>
        <v>40759.208333333336</v>
      </c>
      <c r="O5169" s="53">
        <f t="shared" si="404"/>
        <v>0</v>
      </c>
      <c r="P5169" s="53">
        <f t="shared" si="404"/>
        <v>0</v>
      </c>
      <c r="Q5169" s="53">
        <f t="shared" si="404"/>
        <v>0</v>
      </c>
      <c r="R5169" s="53">
        <f t="shared" si="404"/>
        <v>0</v>
      </c>
      <c r="S5169" s="55">
        <f t="shared" si="405"/>
        <v>0</v>
      </c>
      <c r="T5169" s="55">
        <f t="shared" si="405"/>
        <v>0</v>
      </c>
      <c r="U5169" s="55">
        <f t="shared" si="405"/>
        <v>0</v>
      </c>
      <c r="V5169" s="55">
        <f t="shared" si="405"/>
        <v>0</v>
      </c>
      <c r="W5169" s="52">
        <f t="shared" si="406"/>
        <v>0</v>
      </c>
      <c r="X5169" s="37"/>
      <c r="Y5169" s="103" t="e">
        <f t="shared" si="407"/>
        <v>#DIV/0!</v>
      </c>
      <c r="Z5169" s="37"/>
    </row>
    <row r="5170" spans="1:26">
      <c r="A5170" s="42">
        <f>Solar!A5170</f>
        <v>40759.25</v>
      </c>
      <c r="O5170" s="53">
        <f t="shared" si="404"/>
        <v>0</v>
      </c>
      <c r="P5170" s="53">
        <f t="shared" si="404"/>
        <v>0</v>
      </c>
      <c r="Q5170" s="53">
        <f t="shared" si="404"/>
        <v>0</v>
      </c>
      <c r="R5170" s="53">
        <f t="shared" si="404"/>
        <v>0</v>
      </c>
      <c r="S5170" s="55">
        <f t="shared" si="405"/>
        <v>0</v>
      </c>
      <c r="T5170" s="55">
        <f t="shared" si="405"/>
        <v>0</v>
      </c>
      <c r="U5170" s="55">
        <f t="shared" si="405"/>
        <v>0</v>
      </c>
      <c r="V5170" s="55">
        <f t="shared" si="405"/>
        <v>0</v>
      </c>
      <c r="W5170" s="52">
        <f t="shared" si="406"/>
        <v>0</v>
      </c>
      <c r="X5170" s="37"/>
      <c r="Y5170" s="103" t="e">
        <f t="shared" si="407"/>
        <v>#DIV/0!</v>
      </c>
      <c r="Z5170" s="37"/>
    </row>
    <row r="5171" spans="1:26">
      <c r="A5171" s="42">
        <f>Solar!A5171</f>
        <v>40759.291666666664</v>
      </c>
      <c r="O5171" s="53">
        <f t="shared" si="404"/>
        <v>0</v>
      </c>
      <c r="P5171" s="53">
        <f t="shared" si="404"/>
        <v>0</v>
      </c>
      <c r="Q5171" s="53">
        <f t="shared" si="404"/>
        <v>0</v>
      </c>
      <c r="R5171" s="53">
        <f t="shared" si="404"/>
        <v>0</v>
      </c>
      <c r="S5171" s="55">
        <f t="shared" si="405"/>
        <v>0</v>
      </c>
      <c r="T5171" s="55">
        <f t="shared" si="405"/>
        <v>0</v>
      </c>
      <c r="U5171" s="55">
        <f t="shared" si="405"/>
        <v>0</v>
      </c>
      <c r="V5171" s="55">
        <f t="shared" si="405"/>
        <v>0</v>
      </c>
      <c r="W5171" s="52">
        <f t="shared" si="406"/>
        <v>0</v>
      </c>
      <c r="X5171" s="37"/>
      <c r="Y5171" s="103" t="e">
        <f t="shared" si="407"/>
        <v>#DIV/0!</v>
      </c>
      <c r="Z5171" s="37"/>
    </row>
    <row r="5172" spans="1:26">
      <c r="A5172" s="42">
        <f>Solar!A5172</f>
        <v>40759.333333333336</v>
      </c>
      <c r="O5172" s="53">
        <f t="shared" si="404"/>
        <v>0</v>
      </c>
      <c r="P5172" s="53">
        <f t="shared" si="404"/>
        <v>0</v>
      </c>
      <c r="Q5172" s="53">
        <f t="shared" si="404"/>
        <v>0</v>
      </c>
      <c r="R5172" s="53">
        <f t="shared" si="404"/>
        <v>0</v>
      </c>
      <c r="S5172" s="55">
        <f t="shared" si="405"/>
        <v>0</v>
      </c>
      <c r="T5172" s="55">
        <f t="shared" si="405"/>
        <v>0</v>
      </c>
      <c r="U5172" s="55">
        <f t="shared" si="405"/>
        <v>0</v>
      </c>
      <c r="V5172" s="55">
        <f t="shared" si="405"/>
        <v>0</v>
      </c>
      <c r="W5172" s="52">
        <f t="shared" si="406"/>
        <v>0</v>
      </c>
      <c r="X5172" s="37"/>
      <c r="Y5172" s="103" t="e">
        <f t="shared" si="407"/>
        <v>#DIV/0!</v>
      </c>
      <c r="Z5172" s="37"/>
    </row>
    <row r="5173" spans="1:26">
      <c r="A5173" s="42">
        <f>Solar!A5173</f>
        <v>40759.375</v>
      </c>
      <c r="O5173" s="53">
        <f t="shared" si="404"/>
        <v>0</v>
      </c>
      <c r="P5173" s="53">
        <f t="shared" si="404"/>
        <v>0</v>
      </c>
      <c r="Q5173" s="53">
        <f t="shared" si="404"/>
        <v>0</v>
      </c>
      <c r="R5173" s="53">
        <f t="shared" si="404"/>
        <v>0</v>
      </c>
      <c r="S5173" s="55">
        <f t="shared" si="405"/>
        <v>0</v>
      </c>
      <c r="T5173" s="55">
        <f t="shared" si="405"/>
        <v>0</v>
      </c>
      <c r="U5173" s="55">
        <f t="shared" si="405"/>
        <v>0</v>
      </c>
      <c r="V5173" s="55">
        <f t="shared" si="405"/>
        <v>0</v>
      </c>
      <c r="W5173" s="52">
        <f t="shared" si="406"/>
        <v>0</v>
      </c>
      <c r="X5173" s="37"/>
      <c r="Y5173" s="103" t="e">
        <f t="shared" si="407"/>
        <v>#DIV/0!</v>
      </c>
      <c r="Z5173" s="37"/>
    </row>
    <row r="5174" spans="1:26">
      <c r="A5174" s="42">
        <f>Solar!A5174</f>
        <v>40759.416666666664</v>
      </c>
      <c r="O5174" s="53">
        <f t="shared" si="404"/>
        <v>0</v>
      </c>
      <c r="P5174" s="53">
        <f t="shared" si="404"/>
        <v>0</v>
      </c>
      <c r="Q5174" s="53">
        <f t="shared" si="404"/>
        <v>0</v>
      </c>
      <c r="R5174" s="53">
        <f t="shared" si="404"/>
        <v>0</v>
      </c>
      <c r="S5174" s="55">
        <f t="shared" si="405"/>
        <v>0</v>
      </c>
      <c r="T5174" s="55">
        <f t="shared" si="405"/>
        <v>0</v>
      </c>
      <c r="U5174" s="55">
        <f t="shared" si="405"/>
        <v>0</v>
      </c>
      <c r="V5174" s="55">
        <f t="shared" si="405"/>
        <v>0</v>
      </c>
      <c r="W5174" s="52">
        <f t="shared" si="406"/>
        <v>0</v>
      </c>
      <c r="X5174" s="37"/>
      <c r="Y5174" s="103" t="e">
        <f t="shared" si="407"/>
        <v>#DIV/0!</v>
      </c>
      <c r="Z5174" s="37"/>
    </row>
    <row r="5175" spans="1:26">
      <c r="A5175" s="42">
        <f>Solar!A5175</f>
        <v>40759.458333333336</v>
      </c>
      <c r="O5175" s="53">
        <f t="shared" si="404"/>
        <v>0</v>
      </c>
      <c r="P5175" s="53">
        <f t="shared" si="404"/>
        <v>0</v>
      </c>
      <c r="Q5175" s="53">
        <f t="shared" si="404"/>
        <v>0</v>
      </c>
      <c r="R5175" s="53">
        <f t="shared" si="404"/>
        <v>0</v>
      </c>
      <c r="S5175" s="55">
        <f t="shared" si="405"/>
        <v>0</v>
      </c>
      <c r="T5175" s="55">
        <f t="shared" si="405"/>
        <v>0</v>
      </c>
      <c r="U5175" s="55">
        <f t="shared" si="405"/>
        <v>0</v>
      </c>
      <c r="V5175" s="55">
        <f t="shared" si="405"/>
        <v>0</v>
      </c>
      <c r="W5175" s="52">
        <f t="shared" si="406"/>
        <v>0</v>
      </c>
      <c r="X5175" s="37"/>
      <c r="Y5175" s="103" t="e">
        <f t="shared" si="407"/>
        <v>#DIV/0!</v>
      </c>
      <c r="Z5175" s="37"/>
    </row>
    <row r="5176" spans="1:26">
      <c r="A5176" s="42">
        <f>Solar!A5176</f>
        <v>40759.5</v>
      </c>
      <c r="O5176" s="53">
        <f t="shared" si="404"/>
        <v>0</v>
      </c>
      <c r="P5176" s="53">
        <f t="shared" si="404"/>
        <v>0</v>
      </c>
      <c r="Q5176" s="53">
        <f t="shared" si="404"/>
        <v>0</v>
      </c>
      <c r="R5176" s="53">
        <f t="shared" si="404"/>
        <v>0</v>
      </c>
      <c r="S5176" s="55">
        <f t="shared" si="405"/>
        <v>0</v>
      </c>
      <c r="T5176" s="55">
        <f t="shared" si="405"/>
        <v>0</v>
      </c>
      <c r="U5176" s="55">
        <f t="shared" si="405"/>
        <v>0</v>
      </c>
      <c r="V5176" s="55">
        <f t="shared" si="405"/>
        <v>0</v>
      </c>
      <c r="W5176" s="52">
        <f t="shared" si="406"/>
        <v>0</v>
      </c>
      <c r="X5176" s="37"/>
      <c r="Y5176" s="103" t="e">
        <f t="shared" si="407"/>
        <v>#DIV/0!</v>
      </c>
      <c r="Z5176" s="37"/>
    </row>
    <row r="5177" spans="1:26">
      <c r="A5177" s="42">
        <f>Solar!A5177</f>
        <v>40759.541666666664</v>
      </c>
      <c r="O5177" s="53">
        <f t="shared" si="404"/>
        <v>0</v>
      </c>
      <c r="P5177" s="53">
        <f t="shared" si="404"/>
        <v>0</v>
      </c>
      <c r="Q5177" s="53">
        <f t="shared" si="404"/>
        <v>0</v>
      </c>
      <c r="R5177" s="53">
        <f t="shared" si="404"/>
        <v>0</v>
      </c>
      <c r="S5177" s="55">
        <f t="shared" si="405"/>
        <v>0</v>
      </c>
      <c r="T5177" s="55">
        <f t="shared" si="405"/>
        <v>0</v>
      </c>
      <c r="U5177" s="55">
        <f t="shared" si="405"/>
        <v>0</v>
      </c>
      <c r="V5177" s="55">
        <f t="shared" si="405"/>
        <v>0</v>
      </c>
      <c r="W5177" s="52">
        <f t="shared" si="406"/>
        <v>0</v>
      </c>
      <c r="X5177" s="37"/>
      <c r="Y5177" s="103" t="e">
        <f t="shared" si="407"/>
        <v>#DIV/0!</v>
      </c>
      <c r="Z5177" s="37"/>
    </row>
    <row r="5178" spans="1:26">
      <c r="A5178" s="42">
        <f>Solar!A5178</f>
        <v>40759.583333333336</v>
      </c>
      <c r="O5178" s="53">
        <f t="shared" si="404"/>
        <v>0</v>
      </c>
      <c r="P5178" s="53">
        <f t="shared" si="404"/>
        <v>0</v>
      </c>
      <c r="Q5178" s="53">
        <f t="shared" si="404"/>
        <v>0</v>
      </c>
      <c r="R5178" s="53">
        <f t="shared" si="404"/>
        <v>0</v>
      </c>
      <c r="S5178" s="55">
        <f t="shared" si="405"/>
        <v>0</v>
      </c>
      <c r="T5178" s="55">
        <f t="shared" si="405"/>
        <v>0</v>
      </c>
      <c r="U5178" s="55">
        <f t="shared" si="405"/>
        <v>0</v>
      </c>
      <c r="V5178" s="55">
        <f t="shared" si="405"/>
        <v>0</v>
      </c>
      <c r="W5178" s="52">
        <f t="shared" si="406"/>
        <v>0</v>
      </c>
      <c r="X5178" s="37"/>
      <c r="Y5178" s="103" t="e">
        <f t="shared" si="407"/>
        <v>#DIV/0!</v>
      </c>
      <c r="Z5178" s="37"/>
    </row>
    <row r="5179" spans="1:26">
      <c r="A5179" s="42">
        <f>Solar!A5179</f>
        <v>40759.625</v>
      </c>
      <c r="O5179" s="53">
        <f t="shared" si="404"/>
        <v>0</v>
      </c>
      <c r="P5179" s="53">
        <f t="shared" si="404"/>
        <v>0</v>
      </c>
      <c r="Q5179" s="53">
        <f t="shared" si="404"/>
        <v>0</v>
      </c>
      <c r="R5179" s="53">
        <f t="shared" si="404"/>
        <v>0</v>
      </c>
      <c r="S5179" s="55">
        <f t="shared" si="405"/>
        <v>0</v>
      </c>
      <c r="T5179" s="55">
        <f t="shared" si="405"/>
        <v>0</v>
      </c>
      <c r="U5179" s="55">
        <f t="shared" si="405"/>
        <v>0</v>
      </c>
      <c r="V5179" s="55">
        <f t="shared" si="405"/>
        <v>0</v>
      </c>
      <c r="W5179" s="52">
        <f t="shared" si="406"/>
        <v>0</v>
      </c>
      <c r="X5179" s="37"/>
      <c r="Y5179" s="103" t="e">
        <f t="shared" si="407"/>
        <v>#DIV/0!</v>
      </c>
      <c r="Z5179" s="37"/>
    </row>
    <row r="5180" spans="1:26">
      <c r="A5180" s="42">
        <f>Solar!A5180</f>
        <v>40759.666666666664</v>
      </c>
      <c r="O5180" s="53">
        <f t="shared" si="404"/>
        <v>0</v>
      </c>
      <c r="P5180" s="53">
        <f t="shared" si="404"/>
        <v>0</v>
      </c>
      <c r="Q5180" s="53">
        <f t="shared" si="404"/>
        <v>0</v>
      </c>
      <c r="R5180" s="53">
        <f t="shared" si="404"/>
        <v>0</v>
      </c>
      <c r="S5180" s="55">
        <f t="shared" si="405"/>
        <v>0</v>
      </c>
      <c r="T5180" s="55">
        <f t="shared" si="405"/>
        <v>0</v>
      </c>
      <c r="U5180" s="55">
        <f t="shared" si="405"/>
        <v>0</v>
      </c>
      <c r="V5180" s="55">
        <f t="shared" si="405"/>
        <v>0</v>
      </c>
      <c r="W5180" s="52">
        <f t="shared" si="406"/>
        <v>0</v>
      </c>
      <c r="X5180" s="37"/>
      <c r="Y5180" s="103" t="e">
        <f t="shared" si="407"/>
        <v>#DIV/0!</v>
      </c>
      <c r="Z5180" s="37"/>
    </row>
    <row r="5181" spans="1:26">
      <c r="A5181" s="42">
        <f>Solar!A5181</f>
        <v>40759.708333333336</v>
      </c>
      <c r="O5181" s="53">
        <f t="shared" si="404"/>
        <v>0</v>
      </c>
      <c r="P5181" s="53">
        <f t="shared" si="404"/>
        <v>0</v>
      </c>
      <c r="Q5181" s="53">
        <f t="shared" si="404"/>
        <v>0</v>
      </c>
      <c r="R5181" s="53">
        <f t="shared" si="404"/>
        <v>0</v>
      </c>
      <c r="S5181" s="55">
        <f t="shared" si="405"/>
        <v>0</v>
      </c>
      <c r="T5181" s="55">
        <f t="shared" si="405"/>
        <v>0</v>
      </c>
      <c r="U5181" s="55">
        <f t="shared" si="405"/>
        <v>0</v>
      </c>
      <c r="V5181" s="55">
        <f t="shared" si="405"/>
        <v>0</v>
      </c>
      <c r="W5181" s="52">
        <f t="shared" si="406"/>
        <v>0</v>
      </c>
      <c r="X5181" s="37"/>
      <c r="Y5181" s="103" t="e">
        <f t="shared" si="407"/>
        <v>#DIV/0!</v>
      </c>
      <c r="Z5181" s="37"/>
    </row>
    <row r="5182" spans="1:26">
      <c r="A5182" s="42">
        <f>Solar!A5182</f>
        <v>40759.75</v>
      </c>
      <c r="O5182" s="53">
        <f t="shared" si="404"/>
        <v>0</v>
      </c>
      <c r="P5182" s="53">
        <f t="shared" si="404"/>
        <v>0</v>
      </c>
      <c r="Q5182" s="53">
        <f t="shared" si="404"/>
        <v>0</v>
      </c>
      <c r="R5182" s="53">
        <f t="shared" si="404"/>
        <v>0</v>
      </c>
      <c r="S5182" s="55">
        <f t="shared" si="405"/>
        <v>0</v>
      </c>
      <c r="T5182" s="55">
        <f t="shared" si="405"/>
        <v>0</v>
      </c>
      <c r="U5182" s="55">
        <f t="shared" si="405"/>
        <v>0</v>
      </c>
      <c r="V5182" s="55">
        <f t="shared" si="405"/>
        <v>0</v>
      </c>
      <c r="W5182" s="52">
        <f t="shared" si="406"/>
        <v>0</v>
      </c>
      <c r="X5182" s="37"/>
      <c r="Y5182" s="103" t="e">
        <f t="shared" si="407"/>
        <v>#DIV/0!</v>
      </c>
      <c r="Z5182" s="37"/>
    </row>
    <row r="5183" spans="1:26">
      <c r="A5183" s="42">
        <f>Solar!A5183</f>
        <v>40759.791666666664</v>
      </c>
      <c r="O5183" s="53">
        <f t="shared" si="404"/>
        <v>0</v>
      </c>
      <c r="P5183" s="53">
        <f t="shared" si="404"/>
        <v>0</v>
      </c>
      <c r="Q5183" s="53">
        <f t="shared" si="404"/>
        <v>0</v>
      </c>
      <c r="R5183" s="53">
        <f t="shared" si="404"/>
        <v>0</v>
      </c>
      <c r="S5183" s="55">
        <f t="shared" si="405"/>
        <v>0</v>
      </c>
      <c r="T5183" s="55">
        <f t="shared" si="405"/>
        <v>0</v>
      </c>
      <c r="U5183" s="55">
        <f t="shared" si="405"/>
        <v>0</v>
      </c>
      <c r="V5183" s="55">
        <f t="shared" si="405"/>
        <v>0</v>
      </c>
      <c r="W5183" s="52">
        <f t="shared" si="406"/>
        <v>0</v>
      </c>
      <c r="X5183" s="37"/>
      <c r="Y5183" s="103" t="e">
        <f t="shared" si="407"/>
        <v>#DIV/0!</v>
      </c>
      <c r="Z5183" s="37"/>
    </row>
    <row r="5184" spans="1:26">
      <c r="A5184" s="42">
        <f>Solar!A5184</f>
        <v>40759.833333333336</v>
      </c>
      <c r="O5184" s="53">
        <f t="shared" si="404"/>
        <v>0</v>
      </c>
      <c r="P5184" s="53">
        <f t="shared" si="404"/>
        <v>0</v>
      </c>
      <c r="Q5184" s="53">
        <f t="shared" si="404"/>
        <v>0</v>
      </c>
      <c r="R5184" s="53">
        <f t="shared" si="404"/>
        <v>0</v>
      </c>
      <c r="S5184" s="55">
        <f t="shared" si="405"/>
        <v>0</v>
      </c>
      <c r="T5184" s="55">
        <f t="shared" si="405"/>
        <v>0</v>
      </c>
      <c r="U5184" s="55">
        <f t="shared" si="405"/>
        <v>0</v>
      </c>
      <c r="V5184" s="55">
        <f t="shared" si="405"/>
        <v>0</v>
      </c>
      <c r="W5184" s="52">
        <f t="shared" si="406"/>
        <v>0</v>
      </c>
      <c r="X5184" s="37"/>
      <c r="Y5184" s="103" t="e">
        <f t="shared" si="407"/>
        <v>#DIV/0!</v>
      </c>
      <c r="Z5184" s="37"/>
    </row>
    <row r="5185" spans="1:26">
      <c r="A5185" s="42">
        <f>Solar!A5185</f>
        <v>40759.875</v>
      </c>
      <c r="O5185" s="53">
        <f t="shared" si="404"/>
        <v>0</v>
      </c>
      <c r="P5185" s="53">
        <f t="shared" si="404"/>
        <v>0</v>
      </c>
      <c r="Q5185" s="53">
        <f t="shared" si="404"/>
        <v>0</v>
      </c>
      <c r="R5185" s="53">
        <f t="shared" si="404"/>
        <v>0</v>
      </c>
      <c r="S5185" s="55">
        <f t="shared" si="405"/>
        <v>0</v>
      </c>
      <c r="T5185" s="55">
        <f t="shared" si="405"/>
        <v>0</v>
      </c>
      <c r="U5185" s="55">
        <f t="shared" si="405"/>
        <v>0</v>
      </c>
      <c r="V5185" s="55">
        <f t="shared" si="405"/>
        <v>0</v>
      </c>
      <c r="W5185" s="52">
        <f t="shared" si="406"/>
        <v>0</v>
      </c>
      <c r="X5185" s="37"/>
      <c r="Y5185" s="103" t="e">
        <f t="shared" si="407"/>
        <v>#DIV/0!</v>
      </c>
      <c r="Z5185" s="37"/>
    </row>
    <row r="5186" spans="1:26">
      <c r="A5186" s="42">
        <f>Solar!A5186</f>
        <v>40759.916666666664</v>
      </c>
      <c r="O5186" s="53">
        <f t="shared" si="404"/>
        <v>0</v>
      </c>
      <c r="P5186" s="53">
        <f t="shared" si="404"/>
        <v>0</v>
      </c>
      <c r="Q5186" s="53">
        <f t="shared" si="404"/>
        <v>0</v>
      </c>
      <c r="R5186" s="53">
        <f t="shared" si="404"/>
        <v>0</v>
      </c>
      <c r="S5186" s="55">
        <f t="shared" si="405"/>
        <v>0</v>
      </c>
      <c r="T5186" s="55">
        <f t="shared" si="405"/>
        <v>0</v>
      </c>
      <c r="U5186" s="55">
        <f t="shared" si="405"/>
        <v>0</v>
      </c>
      <c r="V5186" s="55">
        <f t="shared" si="405"/>
        <v>0</v>
      </c>
      <c r="W5186" s="52">
        <f t="shared" si="406"/>
        <v>0</v>
      </c>
      <c r="X5186" s="37"/>
      <c r="Y5186" s="103" t="e">
        <f t="shared" si="407"/>
        <v>#DIV/0!</v>
      </c>
      <c r="Z5186" s="37"/>
    </row>
    <row r="5187" spans="1:26">
      <c r="A5187" s="42">
        <f>Solar!A5187</f>
        <v>40759.958333333336</v>
      </c>
      <c r="O5187" s="53">
        <f t="shared" si="404"/>
        <v>0</v>
      </c>
      <c r="P5187" s="53">
        <f t="shared" si="404"/>
        <v>0</v>
      </c>
      <c r="Q5187" s="53">
        <f t="shared" si="404"/>
        <v>0</v>
      </c>
      <c r="R5187" s="53">
        <f t="shared" ref="R5187:R5250" si="408">F5187*($I$5/$I$4)^(1/7)</f>
        <v>0</v>
      </c>
      <c r="S5187" s="55">
        <f t="shared" si="405"/>
        <v>0</v>
      </c>
      <c r="T5187" s="55">
        <f t="shared" si="405"/>
        <v>0</v>
      </c>
      <c r="U5187" s="55">
        <f t="shared" si="405"/>
        <v>0</v>
      </c>
      <c r="V5187" s="55">
        <f t="shared" ref="V5187:V5250" si="409">IF(OR(R5187&lt;$I$6,R5187&gt;$I$7),0,IF(R5187&gt;=$I$6,MIN(0.25*$I$13*$I$9*R5187^3*$I$10/10^6,$I$8,0.35*$I$13*$I$9*ABS((R5187-$I$7-3)^3)*$I$10/10^6)))</f>
        <v>0</v>
      </c>
      <c r="W5187" s="52">
        <f t="shared" si="406"/>
        <v>0</v>
      </c>
      <c r="X5187" s="37"/>
      <c r="Y5187" s="103" t="e">
        <f t="shared" si="407"/>
        <v>#DIV/0!</v>
      </c>
      <c r="Z5187" s="37"/>
    </row>
    <row r="5188" spans="1:26">
      <c r="A5188" s="42">
        <f>Solar!A5188</f>
        <v>40760</v>
      </c>
      <c r="O5188" s="53">
        <f t="shared" ref="O5188:R5251" si="410">C5188*($I$5/$I$4)^(1/7)</f>
        <v>0</v>
      </c>
      <c r="P5188" s="53">
        <f t="shared" si="410"/>
        <v>0</v>
      </c>
      <c r="Q5188" s="53">
        <f t="shared" si="410"/>
        <v>0</v>
      </c>
      <c r="R5188" s="53">
        <f t="shared" si="408"/>
        <v>0</v>
      </c>
      <c r="S5188" s="55">
        <f t="shared" ref="S5188:V5251" si="411">IF(OR(O5188&lt;$I$6,O5188&gt;$I$7),0,IF(O5188&gt;=$I$6,MIN(0.25*$I$13*$I$9*O5188^3*$I$10/10^6,$I$8,0.35*$I$13*$I$9*ABS((O5188-$I$7-3)^3)*$I$10/10^6)))</f>
        <v>0</v>
      </c>
      <c r="T5188" s="55">
        <f t="shared" si="411"/>
        <v>0</v>
      </c>
      <c r="U5188" s="55">
        <f t="shared" si="411"/>
        <v>0</v>
      </c>
      <c r="V5188" s="55">
        <f t="shared" si="409"/>
        <v>0</v>
      </c>
      <c r="W5188" s="52">
        <f t="shared" ref="W5188:W5251" si="412">AVERAGE(S5188:V5188)</f>
        <v>0</v>
      </c>
      <c r="X5188" s="37"/>
      <c r="Y5188" s="103" t="e">
        <f t="shared" si="407"/>
        <v>#DIV/0!</v>
      </c>
      <c r="Z5188" s="37"/>
    </row>
    <row r="5189" spans="1:26">
      <c r="A5189" s="42">
        <f>Solar!A5189</f>
        <v>40760.041666666664</v>
      </c>
      <c r="O5189" s="53">
        <f t="shared" si="410"/>
        <v>0</v>
      </c>
      <c r="P5189" s="53">
        <f t="shared" si="410"/>
        <v>0</v>
      </c>
      <c r="Q5189" s="53">
        <f t="shared" si="410"/>
        <v>0</v>
      </c>
      <c r="R5189" s="53">
        <f t="shared" si="408"/>
        <v>0</v>
      </c>
      <c r="S5189" s="55">
        <f t="shared" si="411"/>
        <v>0</v>
      </c>
      <c r="T5189" s="55">
        <f t="shared" si="411"/>
        <v>0</v>
      </c>
      <c r="U5189" s="55">
        <f t="shared" si="411"/>
        <v>0</v>
      </c>
      <c r="V5189" s="55">
        <f t="shared" si="409"/>
        <v>0</v>
      </c>
      <c r="W5189" s="52">
        <f t="shared" si="412"/>
        <v>0</v>
      </c>
      <c r="X5189" s="37"/>
      <c r="Y5189" s="103" t="e">
        <f t="shared" ref="Y5189:Y5252" si="413">W5189/($X$4*3600)</f>
        <v>#DIV/0!</v>
      </c>
      <c r="Z5189" s="37"/>
    </row>
    <row r="5190" spans="1:26">
      <c r="A5190" s="42">
        <f>Solar!A5190</f>
        <v>40760.083333333336</v>
      </c>
      <c r="O5190" s="53">
        <f t="shared" si="410"/>
        <v>0</v>
      </c>
      <c r="P5190" s="53">
        <f t="shared" si="410"/>
        <v>0</v>
      </c>
      <c r="Q5190" s="53">
        <f t="shared" si="410"/>
        <v>0</v>
      </c>
      <c r="R5190" s="53">
        <f t="shared" si="408"/>
        <v>0</v>
      </c>
      <c r="S5190" s="55">
        <f t="shared" si="411"/>
        <v>0</v>
      </c>
      <c r="T5190" s="55">
        <f t="shared" si="411"/>
        <v>0</v>
      </c>
      <c r="U5190" s="55">
        <f t="shared" si="411"/>
        <v>0</v>
      </c>
      <c r="V5190" s="55">
        <f t="shared" si="409"/>
        <v>0</v>
      </c>
      <c r="W5190" s="52">
        <f t="shared" si="412"/>
        <v>0</v>
      </c>
      <c r="X5190" s="37"/>
      <c r="Y5190" s="103" t="e">
        <f t="shared" si="413"/>
        <v>#DIV/0!</v>
      </c>
      <c r="Z5190" s="37"/>
    </row>
    <row r="5191" spans="1:26">
      <c r="A5191" s="42">
        <f>Solar!A5191</f>
        <v>40760.125</v>
      </c>
      <c r="O5191" s="53">
        <f t="shared" si="410"/>
        <v>0</v>
      </c>
      <c r="P5191" s="53">
        <f t="shared" si="410"/>
        <v>0</v>
      </c>
      <c r="Q5191" s="53">
        <f t="shared" si="410"/>
        <v>0</v>
      </c>
      <c r="R5191" s="53">
        <f t="shared" si="408"/>
        <v>0</v>
      </c>
      <c r="S5191" s="55">
        <f t="shared" si="411"/>
        <v>0</v>
      </c>
      <c r="T5191" s="55">
        <f t="shared" si="411"/>
        <v>0</v>
      </c>
      <c r="U5191" s="55">
        <f t="shared" si="411"/>
        <v>0</v>
      </c>
      <c r="V5191" s="55">
        <f t="shared" si="409"/>
        <v>0</v>
      </c>
      <c r="W5191" s="52">
        <f t="shared" si="412"/>
        <v>0</v>
      </c>
      <c r="X5191" s="37"/>
      <c r="Y5191" s="103" t="e">
        <f t="shared" si="413"/>
        <v>#DIV/0!</v>
      </c>
      <c r="Z5191" s="37"/>
    </row>
    <row r="5192" spans="1:26">
      <c r="A5192" s="42">
        <f>Solar!A5192</f>
        <v>40760.166666666664</v>
      </c>
      <c r="O5192" s="53">
        <f t="shared" si="410"/>
        <v>0</v>
      </c>
      <c r="P5192" s="53">
        <f t="shared" si="410"/>
        <v>0</v>
      </c>
      <c r="Q5192" s="53">
        <f t="shared" si="410"/>
        <v>0</v>
      </c>
      <c r="R5192" s="53">
        <f t="shared" si="408"/>
        <v>0</v>
      </c>
      <c r="S5192" s="55">
        <f t="shared" si="411"/>
        <v>0</v>
      </c>
      <c r="T5192" s="55">
        <f t="shared" si="411"/>
        <v>0</v>
      </c>
      <c r="U5192" s="55">
        <f t="shared" si="411"/>
        <v>0</v>
      </c>
      <c r="V5192" s="55">
        <f t="shared" si="409"/>
        <v>0</v>
      </c>
      <c r="W5192" s="52">
        <f t="shared" si="412"/>
        <v>0</v>
      </c>
      <c r="X5192" s="37"/>
      <c r="Y5192" s="103" t="e">
        <f t="shared" si="413"/>
        <v>#DIV/0!</v>
      </c>
      <c r="Z5192" s="37"/>
    </row>
    <row r="5193" spans="1:26">
      <c r="A5193" s="42">
        <f>Solar!A5193</f>
        <v>40760.208333333336</v>
      </c>
      <c r="O5193" s="53">
        <f t="shared" si="410"/>
        <v>0</v>
      </c>
      <c r="P5193" s="53">
        <f t="shared" si="410"/>
        <v>0</v>
      </c>
      <c r="Q5193" s="53">
        <f t="shared" si="410"/>
        <v>0</v>
      </c>
      <c r="R5193" s="53">
        <f t="shared" si="408"/>
        <v>0</v>
      </c>
      <c r="S5193" s="55">
        <f t="shared" si="411"/>
        <v>0</v>
      </c>
      <c r="T5193" s="55">
        <f t="shared" si="411"/>
        <v>0</v>
      </c>
      <c r="U5193" s="55">
        <f t="shared" si="411"/>
        <v>0</v>
      </c>
      <c r="V5193" s="55">
        <f t="shared" si="409"/>
        <v>0</v>
      </c>
      <c r="W5193" s="52">
        <f t="shared" si="412"/>
        <v>0</v>
      </c>
      <c r="X5193" s="37"/>
      <c r="Y5193" s="103" t="e">
        <f t="shared" si="413"/>
        <v>#DIV/0!</v>
      </c>
      <c r="Z5193" s="37"/>
    </row>
    <row r="5194" spans="1:26">
      <c r="A5194" s="42">
        <f>Solar!A5194</f>
        <v>40760.25</v>
      </c>
      <c r="O5194" s="53">
        <f t="shared" si="410"/>
        <v>0</v>
      </c>
      <c r="P5194" s="53">
        <f t="shared" si="410"/>
        <v>0</v>
      </c>
      <c r="Q5194" s="53">
        <f t="shared" si="410"/>
        <v>0</v>
      </c>
      <c r="R5194" s="53">
        <f t="shared" si="408"/>
        <v>0</v>
      </c>
      <c r="S5194" s="55">
        <f t="shared" si="411"/>
        <v>0</v>
      </c>
      <c r="T5194" s="55">
        <f t="shared" si="411"/>
        <v>0</v>
      </c>
      <c r="U5194" s="55">
        <f t="shared" si="411"/>
        <v>0</v>
      </c>
      <c r="V5194" s="55">
        <f t="shared" si="409"/>
        <v>0</v>
      </c>
      <c r="W5194" s="52">
        <f t="shared" si="412"/>
        <v>0</v>
      </c>
      <c r="X5194" s="37"/>
      <c r="Y5194" s="103" t="e">
        <f t="shared" si="413"/>
        <v>#DIV/0!</v>
      </c>
      <c r="Z5194" s="37"/>
    </row>
    <row r="5195" spans="1:26">
      <c r="A5195" s="42">
        <f>Solar!A5195</f>
        <v>40760.291666666664</v>
      </c>
      <c r="O5195" s="53">
        <f t="shared" si="410"/>
        <v>0</v>
      </c>
      <c r="P5195" s="53">
        <f t="shared" si="410"/>
        <v>0</v>
      </c>
      <c r="Q5195" s="53">
        <f t="shared" si="410"/>
        <v>0</v>
      </c>
      <c r="R5195" s="53">
        <f t="shared" si="408"/>
        <v>0</v>
      </c>
      <c r="S5195" s="55">
        <f t="shared" si="411"/>
        <v>0</v>
      </c>
      <c r="T5195" s="55">
        <f t="shared" si="411"/>
        <v>0</v>
      </c>
      <c r="U5195" s="55">
        <f t="shared" si="411"/>
        <v>0</v>
      </c>
      <c r="V5195" s="55">
        <f t="shared" si="409"/>
        <v>0</v>
      </c>
      <c r="W5195" s="52">
        <f t="shared" si="412"/>
        <v>0</v>
      </c>
      <c r="X5195" s="37"/>
      <c r="Y5195" s="103" t="e">
        <f t="shared" si="413"/>
        <v>#DIV/0!</v>
      </c>
      <c r="Z5195" s="37"/>
    </row>
    <row r="5196" spans="1:26">
      <c r="A5196" s="42">
        <f>Solar!A5196</f>
        <v>40760.333333333336</v>
      </c>
      <c r="O5196" s="53">
        <f t="shared" si="410"/>
        <v>0</v>
      </c>
      <c r="P5196" s="53">
        <f t="shared" si="410"/>
        <v>0</v>
      </c>
      <c r="Q5196" s="53">
        <f t="shared" si="410"/>
        <v>0</v>
      </c>
      <c r="R5196" s="53">
        <f t="shared" si="408"/>
        <v>0</v>
      </c>
      <c r="S5196" s="55">
        <f t="shared" si="411"/>
        <v>0</v>
      </c>
      <c r="T5196" s="55">
        <f t="shared" si="411"/>
        <v>0</v>
      </c>
      <c r="U5196" s="55">
        <f t="shared" si="411"/>
        <v>0</v>
      </c>
      <c r="V5196" s="55">
        <f t="shared" si="409"/>
        <v>0</v>
      </c>
      <c r="W5196" s="52">
        <f t="shared" si="412"/>
        <v>0</v>
      </c>
      <c r="X5196" s="37"/>
      <c r="Y5196" s="103" t="e">
        <f t="shared" si="413"/>
        <v>#DIV/0!</v>
      </c>
      <c r="Z5196" s="37"/>
    </row>
    <row r="5197" spans="1:26">
      <c r="A5197" s="42">
        <f>Solar!A5197</f>
        <v>40760.375</v>
      </c>
      <c r="O5197" s="53">
        <f t="shared" si="410"/>
        <v>0</v>
      </c>
      <c r="P5197" s="53">
        <f t="shared" si="410"/>
        <v>0</v>
      </c>
      <c r="Q5197" s="53">
        <f t="shared" si="410"/>
        <v>0</v>
      </c>
      <c r="R5197" s="53">
        <f t="shared" si="408"/>
        <v>0</v>
      </c>
      <c r="S5197" s="55">
        <f t="shared" si="411"/>
        <v>0</v>
      </c>
      <c r="T5197" s="55">
        <f t="shared" si="411"/>
        <v>0</v>
      </c>
      <c r="U5197" s="55">
        <f t="shared" si="411"/>
        <v>0</v>
      </c>
      <c r="V5197" s="55">
        <f t="shared" si="409"/>
        <v>0</v>
      </c>
      <c r="W5197" s="52">
        <f t="shared" si="412"/>
        <v>0</v>
      </c>
      <c r="X5197" s="37"/>
      <c r="Y5197" s="103" t="e">
        <f t="shared" si="413"/>
        <v>#DIV/0!</v>
      </c>
      <c r="Z5197" s="37"/>
    </row>
    <row r="5198" spans="1:26">
      <c r="A5198" s="42">
        <f>Solar!A5198</f>
        <v>40760.416666666664</v>
      </c>
      <c r="O5198" s="53">
        <f t="shared" si="410"/>
        <v>0</v>
      </c>
      <c r="P5198" s="53">
        <f t="shared" si="410"/>
        <v>0</v>
      </c>
      <c r="Q5198" s="53">
        <f t="shared" si="410"/>
        <v>0</v>
      </c>
      <c r="R5198" s="53">
        <f t="shared" si="408"/>
        <v>0</v>
      </c>
      <c r="S5198" s="55">
        <f t="shared" si="411"/>
        <v>0</v>
      </c>
      <c r="T5198" s="55">
        <f t="shared" si="411"/>
        <v>0</v>
      </c>
      <c r="U5198" s="55">
        <f t="shared" si="411"/>
        <v>0</v>
      </c>
      <c r="V5198" s="55">
        <f t="shared" si="409"/>
        <v>0</v>
      </c>
      <c r="W5198" s="52">
        <f t="shared" si="412"/>
        <v>0</v>
      </c>
      <c r="X5198" s="37"/>
      <c r="Y5198" s="103" t="e">
        <f t="shared" si="413"/>
        <v>#DIV/0!</v>
      </c>
      <c r="Z5198" s="37"/>
    </row>
    <row r="5199" spans="1:26">
      <c r="A5199" s="42">
        <f>Solar!A5199</f>
        <v>40760.458333333336</v>
      </c>
      <c r="O5199" s="53">
        <f t="shared" si="410"/>
        <v>0</v>
      </c>
      <c r="P5199" s="53">
        <f t="shared" si="410"/>
        <v>0</v>
      </c>
      <c r="Q5199" s="53">
        <f t="shared" si="410"/>
        <v>0</v>
      </c>
      <c r="R5199" s="53">
        <f t="shared" si="408"/>
        <v>0</v>
      </c>
      <c r="S5199" s="55">
        <f t="shared" si="411"/>
        <v>0</v>
      </c>
      <c r="T5199" s="55">
        <f t="shared" si="411"/>
        <v>0</v>
      </c>
      <c r="U5199" s="55">
        <f t="shared" si="411"/>
        <v>0</v>
      </c>
      <c r="V5199" s="55">
        <f t="shared" si="409"/>
        <v>0</v>
      </c>
      <c r="W5199" s="52">
        <f t="shared" si="412"/>
        <v>0</v>
      </c>
      <c r="X5199" s="37"/>
      <c r="Y5199" s="103" t="e">
        <f t="shared" si="413"/>
        <v>#DIV/0!</v>
      </c>
      <c r="Z5199" s="37"/>
    </row>
    <row r="5200" spans="1:26">
      <c r="A5200" s="42">
        <f>Solar!A5200</f>
        <v>40760.5</v>
      </c>
      <c r="O5200" s="53">
        <f t="shared" si="410"/>
        <v>0</v>
      </c>
      <c r="P5200" s="53">
        <f t="shared" si="410"/>
        <v>0</v>
      </c>
      <c r="Q5200" s="53">
        <f t="shared" si="410"/>
        <v>0</v>
      </c>
      <c r="R5200" s="53">
        <f t="shared" si="408"/>
        <v>0</v>
      </c>
      <c r="S5200" s="55">
        <f t="shared" si="411"/>
        <v>0</v>
      </c>
      <c r="T5200" s="55">
        <f t="shared" si="411"/>
        <v>0</v>
      </c>
      <c r="U5200" s="55">
        <f t="shared" si="411"/>
        <v>0</v>
      </c>
      <c r="V5200" s="55">
        <f t="shared" si="409"/>
        <v>0</v>
      </c>
      <c r="W5200" s="52">
        <f t="shared" si="412"/>
        <v>0</v>
      </c>
      <c r="X5200" s="37"/>
      <c r="Y5200" s="103" t="e">
        <f t="shared" si="413"/>
        <v>#DIV/0!</v>
      </c>
      <c r="Z5200" s="37"/>
    </row>
    <row r="5201" spans="1:26">
      <c r="A5201" s="42">
        <f>Solar!A5201</f>
        <v>40760.541666666664</v>
      </c>
      <c r="O5201" s="53">
        <f t="shared" si="410"/>
        <v>0</v>
      </c>
      <c r="P5201" s="53">
        <f t="shared" si="410"/>
        <v>0</v>
      </c>
      <c r="Q5201" s="53">
        <f t="shared" si="410"/>
        <v>0</v>
      </c>
      <c r="R5201" s="53">
        <f t="shared" si="408"/>
        <v>0</v>
      </c>
      <c r="S5201" s="55">
        <f t="shared" si="411"/>
        <v>0</v>
      </c>
      <c r="T5201" s="55">
        <f t="shared" si="411"/>
        <v>0</v>
      </c>
      <c r="U5201" s="55">
        <f t="shared" si="411"/>
        <v>0</v>
      </c>
      <c r="V5201" s="55">
        <f t="shared" si="409"/>
        <v>0</v>
      </c>
      <c r="W5201" s="52">
        <f t="shared" si="412"/>
        <v>0</v>
      </c>
      <c r="X5201" s="37"/>
      <c r="Y5201" s="103" t="e">
        <f t="shared" si="413"/>
        <v>#DIV/0!</v>
      </c>
      <c r="Z5201" s="37"/>
    </row>
    <row r="5202" spans="1:26">
      <c r="A5202" s="42">
        <f>Solar!A5202</f>
        <v>40760.583333333336</v>
      </c>
      <c r="O5202" s="53">
        <f t="shared" si="410"/>
        <v>0</v>
      </c>
      <c r="P5202" s="53">
        <f t="shared" si="410"/>
        <v>0</v>
      </c>
      <c r="Q5202" s="53">
        <f t="shared" si="410"/>
        <v>0</v>
      </c>
      <c r="R5202" s="53">
        <f t="shared" si="408"/>
        <v>0</v>
      </c>
      <c r="S5202" s="55">
        <f t="shared" si="411"/>
        <v>0</v>
      </c>
      <c r="T5202" s="55">
        <f t="shared" si="411"/>
        <v>0</v>
      </c>
      <c r="U5202" s="55">
        <f t="shared" si="411"/>
        <v>0</v>
      </c>
      <c r="V5202" s="55">
        <f t="shared" si="409"/>
        <v>0</v>
      </c>
      <c r="W5202" s="52">
        <f t="shared" si="412"/>
        <v>0</v>
      </c>
      <c r="X5202" s="37"/>
      <c r="Y5202" s="103" t="e">
        <f t="shared" si="413"/>
        <v>#DIV/0!</v>
      </c>
      <c r="Z5202" s="37"/>
    </row>
    <row r="5203" spans="1:26">
      <c r="A5203" s="42">
        <f>Solar!A5203</f>
        <v>40760.625</v>
      </c>
      <c r="O5203" s="53">
        <f t="shared" si="410"/>
        <v>0</v>
      </c>
      <c r="P5203" s="53">
        <f t="shared" si="410"/>
        <v>0</v>
      </c>
      <c r="Q5203" s="53">
        <f t="shared" si="410"/>
        <v>0</v>
      </c>
      <c r="R5203" s="53">
        <f t="shared" si="408"/>
        <v>0</v>
      </c>
      <c r="S5203" s="55">
        <f t="shared" si="411"/>
        <v>0</v>
      </c>
      <c r="T5203" s="55">
        <f t="shared" si="411"/>
        <v>0</v>
      </c>
      <c r="U5203" s="55">
        <f t="shared" si="411"/>
        <v>0</v>
      </c>
      <c r="V5203" s="55">
        <f t="shared" si="409"/>
        <v>0</v>
      </c>
      <c r="W5203" s="52">
        <f t="shared" si="412"/>
        <v>0</v>
      </c>
      <c r="X5203" s="37"/>
      <c r="Y5203" s="103" t="e">
        <f t="shared" si="413"/>
        <v>#DIV/0!</v>
      </c>
      <c r="Z5203" s="37"/>
    </row>
    <row r="5204" spans="1:26">
      <c r="A5204" s="42">
        <f>Solar!A5204</f>
        <v>40760.666666666664</v>
      </c>
      <c r="O5204" s="53">
        <f t="shared" si="410"/>
        <v>0</v>
      </c>
      <c r="P5204" s="53">
        <f t="shared" si="410"/>
        <v>0</v>
      </c>
      <c r="Q5204" s="53">
        <f t="shared" si="410"/>
        <v>0</v>
      </c>
      <c r="R5204" s="53">
        <f t="shared" si="408"/>
        <v>0</v>
      </c>
      <c r="S5204" s="55">
        <f t="shared" si="411"/>
        <v>0</v>
      </c>
      <c r="T5204" s="55">
        <f t="shared" si="411"/>
        <v>0</v>
      </c>
      <c r="U5204" s="55">
        <f t="shared" si="411"/>
        <v>0</v>
      </c>
      <c r="V5204" s="55">
        <f t="shared" si="409"/>
        <v>0</v>
      </c>
      <c r="W5204" s="52">
        <f t="shared" si="412"/>
        <v>0</v>
      </c>
      <c r="X5204" s="37"/>
      <c r="Y5204" s="103" t="e">
        <f t="shared" si="413"/>
        <v>#DIV/0!</v>
      </c>
      <c r="Z5204" s="37"/>
    </row>
    <row r="5205" spans="1:26">
      <c r="A5205" s="42">
        <f>Solar!A5205</f>
        <v>40760.708333333336</v>
      </c>
      <c r="O5205" s="53">
        <f t="shared" si="410"/>
        <v>0</v>
      </c>
      <c r="P5205" s="53">
        <f t="shared" si="410"/>
        <v>0</v>
      </c>
      <c r="Q5205" s="53">
        <f t="shared" si="410"/>
        <v>0</v>
      </c>
      <c r="R5205" s="53">
        <f t="shared" si="408"/>
        <v>0</v>
      </c>
      <c r="S5205" s="55">
        <f t="shared" si="411"/>
        <v>0</v>
      </c>
      <c r="T5205" s="55">
        <f t="shared" si="411"/>
        <v>0</v>
      </c>
      <c r="U5205" s="55">
        <f t="shared" si="411"/>
        <v>0</v>
      </c>
      <c r="V5205" s="55">
        <f t="shared" si="409"/>
        <v>0</v>
      </c>
      <c r="W5205" s="52">
        <f t="shared" si="412"/>
        <v>0</v>
      </c>
      <c r="X5205" s="37"/>
      <c r="Y5205" s="103" t="e">
        <f t="shared" si="413"/>
        <v>#DIV/0!</v>
      </c>
      <c r="Z5205" s="37"/>
    </row>
    <row r="5206" spans="1:26">
      <c r="A5206" s="42">
        <f>Solar!A5206</f>
        <v>40760.75</v>
      </c>
      <c r="O5206" s="53">
        <f t="shared" si="410"/>
        <v>0</v>
      </c>
      <c r="P5206" s="53">
        <f t="shared" si="410"/>
        <v>0</v>
      </c>
      <c r="Q5206" s="53">
        <f t="shared" si="410"/>
        <v>0</v>
      </c>
      <c r="R5206" s="53">
        <f t="shared" si="408"/>
        <v>0</v>
      </c>
      <c r="S5206" s="55">
        <f t="shared" si="411"/>
        <v>0</v>
      </c>
      <c r="T5206" s="55">
        <f t="shared" si="411"/>
        <v>0</v>
      </c>
      <c r="U5206" s="55">
        <f t="shared" si="411"/>
        <v>0</v>
      </c>
      <c r="V5206" s="55">
        <f t="shared" si="409"/>
        <v>0</v>
      </c>
      <c r="W5206" s="52">
        <f t="shared" si="412"/>
        <v>0</v>
      </c>
      <c r="X5206" s="37"/>
      <c r="Y5206" s="103" t="e">
        <f t="shared" si="413"/>
        <v>#DIV/0!</v>
      </c>
      <c r="Z5206" s="37"/>
    </row>
    <row r="5207" spans="1:26">
      <c r="A5207" s="42">
        <f>Solar!A5207</f>
        <v>40760.791666666664</v>
      </c>
      <c r="O5207" s="53">
        <f t="shared" si="410"/>
        <v>0</v>
      </c>
      <c r="P5207" s="53">
        <f t="shared" si="410"/>
        <v>0</v>
      </c>
      <c r="Q5207" s="53">
        <f t="shared" si="410"/>
        <v>0</v>
      </c>
      <c r="R5207" s="53">
        <f t="shared" si="408"/>
        <v>0</v>
      </c>
      <c r="S5207" s="55">
        <f t="shared" si="411"/>
        <v>0</v>
      </c>
      <c r="T5207" s="55">
        <f t="shared" si="411"/>
        <v>0</v>
      </c>
      <c r="U5207" s="55">
        <f t="shared" si="411"/>
        <v>0</v>
      </c>
      <c r="V5207" s="55">
        <f t="shared" si="409"/>
        <v>0</v>
      </c>
      <c r="W5207" s="52">
        <f t="shared" si="412"/>
        <v>0</v>
      </c>
      <c r="X5207" s="37"/>
      <c r="Y5207" s="103" t="e">
        <f t="shared" si="413"/>
        <v>#DIV/0!</v>
      </c>
      <c r="Z5207" s="37"/>
    </row>
    <row r="5208" spans="1:26">
      <c r="A5208" s="42">
        <f>Solar!A5208</f>
        <v>40760.833333333336</v>
      </c>
      <c r="O5208" s="53">
        <f t="shared" si="410"/>
        <v>0</v>
      </c>
      <c r="P5208" s="53">
        <f t="shared" si="410"/>
        <v>0</v>
      </c>
      <c r="Q5208" s="53">
        <f t="shared" si="410"/>
        <v>0</v>
      </c>
      <c r="R5208" s="53">
        <f t="shared" si="408"/>
        <v>0</v>
      </c>
      <c r="S5208" s="55">
        <f t="shared" si="411"/>
        <v>0</v>
      </c>
      <c r="T5208" s="55">
        <f t="shared" si="411"/>
        <v>0</v>
      </c>
      <c r="U5208" s="55">
        <f t="shared" si="411"/>
        <v>0</v>
      </c>
      <c r="V5208" s="55">
        <f t="shared" si="409"/>
        <v>0</v>
      </c>
      <c r="W5208" s="52">
        <f t="shared" si="412"/>
        <v>0</v>
      </c>
      <c r="X5208" s="37"/>
      <c r="Y5208" s="103" t="e">
        <f t="shared" si="413"/>
        <v>#DIV/0!</v>
      </c>
      <c r="Z5208" s="37"/>
    </row>
    <row r="5209" spans="1:26">
      <c r="A5209" s="42">
        <f>Solar!A5209</f>
        <v>40760.875</v>
      </c>
      <c r="O5209" s="53">
        <f t="shared" si="410"/>
        <v>0</v>
      </c>
      <c r="P5209" s="53">
        <f t="shared" si="410"/>
        <v>0</v>
      </c>
      <c r="Q5209" s="53">
        <f t="shared" si="410"/>
        <v>0</v>
      </c>
      <c r="R5209" s="53">
        <f t="shared" si="408"/>
        <v>0</v>
      </c>
      <c r="S5209" s="55">
        <f t="shared" si="411"/>
        <v>0</v>
      </c>
      <c r="T5209" s="55">
        <f t="shared" si="411"/>
        <v>0</v>
      </c>
      <c r="U5209" s="55">
        <f t="shared" si="411"/>
        <v>0</v>
      </c>
      <c r="V5209" s="55">
        <f t="shared" si="409"/>
        <v>0</v>
      </c>
      <c r="W5209" s="52">
        <f t="shared" si="412"/>
        <v>0</v>
      </c>
      <c r="X5209" s="37"/>
      <c r="Y5209" s="103" t="e">
        <f t="shared" si="413"/>
        <v>#DIV/0!</v>
      </c>
      <c r="Z5209" s="37"/>
    </row>
    <row r="5210" spans="1:26">
      <c r="A5210" s="42">
        <f>Solar!A5210</f>
        <v>40760.916666666664</v>
      </c>
      <c r="O5210" s="53">
        <f t="shared" si="410"/>
        <v>0</v>
      </c>
      <c r="P5210" s="53">
        <f t="shared" si="410"/>
        <v>0</v>
      </c>
      <c r="Q5210" s="53">
        <f t="shared" si="410"/>
        <v>0</v>
      </c>
      <c r="R5210" s="53">
        <f t="shared" si="408"/>
        <v>0</v>
      </c>
      <c r="S5210" s="55">
        <f t="shared" si="411"/>
        <v>0</v>
      </c>
      <c r="T5210" s="55">
        <f t="shared" si="411"/>
        <v>0</v>
      </c>
      <c r="U5210" s="55">
        <f t="shared" si="411"/>
        <v>0</v>
      </c>
      <c r="V5210" s="55">
        <f t="shared" si="409"/>
        <v>0</v>
      </c>
      <c r="W5210" s="52">
        <f t="shared" si="412"/>
        <v>0</v>
      </c>
      <c r="X5210" s="37"/>
      <c r="Y5210" s="103" t="e">
        <f t="shared" si="413"/>
        <v>#DIV/0!</v>
      </c>
      <c r="Z5210" s="37"/>
    </row>
    <row r="5211" spans="1:26">
      <c r="A5211" s="42">
        <f>Solar!A5211</f>
        <v>40760.958333333336</v>
      </c>
      <c r="O5211" s="53">
        <f t="shared" si="410"/>
        <v>0</v>
      </c>
      <c r="P5211" s="53">
        <f t="shared" si="410"/>
        <v>0</v>
      </c>
      <c r="Q5211" s="53">
        <f t="shared" si="410"/>
        <v>0</v>
      </c>
      <c r="R5211" s="53">
        <f t="shared" si="408"/>
        <v>0</v>
      </c>
      <c r="S5211" s="55">
        <f t="shared" si="411"/>
        <v>0</v>
      </c>
      <c r="T5211" s="55">
        <f t="shared" si="411"/>
        <v>0</v>
      </c>
      <c r="U5211" s="55">
        <f t="shared" si="411"/>
        <v>0</v>
      </c>
      <c r="V5211" s="55">
        <f t="shared" si="409"/>
        <v>0</v>
      </c>
      <c r="W5211" s="52">
        <f t="shared" si="412"/>
        <v>0</v>
      </c>
      <c r="X5211" s="37"/>
      <c r="Y5211" s="103" t="e">
        <f t="shared" si="413"/>
        <v>#DIV/0!</v>
      </c>
      <c r="Z5211" s="37"/>
    </row>
    <row r="5212" spans="1:26">
      <c r="A5212" s="42">
        <f>Solar!A5212</f>
        <v>40761</v>
      </c>
      <c r="O5212" s="53">
        <f t="shared" si="410"/>
        <v>0</v>
      </c>
      <c r="P5212" s="53">
        <f t="shared" si="410"/>
        <v>0</v>
      </c>
      <c r="Q5212" s="53">
        <f t="shared" si="410"/>
        <v>0</v>
      </c>
      <c r="R5212" s="53">
        <f t="shared" si="408"/>
        <v>0</v>
      </c>
      <c r="S5212" s="55">
        <f t="shared" si="411"/>
        <v>0</v>
      </c>
      <c r="T5212" s="55">
        <f t="shared" si="411"/>
        <v>0</v>
      </c>
      <c r="U5212" s="55">
        <f t="shared" si="411"/>
        <v>0</v>
      </c>
      <c r="V5212" s="55">
        <f t="shared" si="409"/>
        <v>0</v>
      </c>
      <c r="W5212" s="52">
        <f t="shared" si="412"/>
        <v>0</v>
      </c>
      <c r="X5212" s="37"/>
      <c r="Y5212" s="103" t="e">
        <f t="shared" si="413"/>
        <v>#DIV/0!</v>
      </c>
      <c r="Z5212" s="37"/>
    </row>
    <row r="5213" spans="1:26">
      <c r="A5213" s="42">
        <f>Solar!A5213</f>
        <v>40761.041666666664</v>
      </c>
      <c r="O5213" s="53">
        <f t="shared" si="410"/>
        <v>0</v>
      </c>
      <c r="P5213" s="53">
        <f t="shared" si="410"/>
        <v>0</v>
      </c>
      <c r="Q5213" s="53">
        <f t="shared" si="410"/>
        <v>0</v>
      </c>
      <c r="R5213" s="53">
        <f t="shared" si="408"/>
        <v>0</v>
      </c>
      <c r="S5213" s="55">
        <f t="shared" si="411"/>
        <v>0</v>
      </c>
      <c r="T5213" s="55">
        <f t="shared" si="411"/>
        <v>0</v>
      </c>
      <c r="U5213" s="55">
        <f t="shared" si="411"/>
        <v>0</v>
      </c>
      <c r="V5213" s="55">
        <f t="shared" si="409"/>
        <v>0</v>
      </c>
      <c r="W5213" s="52">
        <f t="shared" si="412"/>
        <v>0</v>
      </c>
      <c r="X5213" s="37"/>
      <c r="Y5213" s="103" t="e">
        <f t="shared" si="413"/>
        <v>#DIV/0!</v>
      </c>
      <c r="Z5213" s="37"/>
    </row>
    <row r="5214" spans="1:26">
      <c r="A5214" s="42">
        <f>Solar!A5214</f>
        <v>40761.083333333336</v>
      </c>
      <c r="O5214" s="53">
        <f t="shared" si="410"/>
        <v>0</v>
      </c>
      <c r="P5214" s="53">
        <f t="shared" si="410"/>
        <v>0</v>
      </c>
      <c r="Q5214" s="53">
        <f t="shared" si="410"/>
        <v>0</v>
      </c>
      <c r="R5214" s="53">
        <f t="shared" si="408"/>
        <v>0</v>
      </c>
      <c r="S5214" s="55">
        <f t="shared" si="411"/>
        <v>0</v>
      </c>
      <c r="T5214" s="55">
        <f t="shared" si="411"/>
        <v>0</v>
      </c>
      <c r="U5214" s="55">
        <f t="shared" si="411"/>
        <v>0</v>
      </c>
      <c r="V5214" s="55">
        <f t="shared" si="409"/>
        <v>0</v>
      </c>
      <c r="W5214" s="52">
        <f t="shared" si="412"/>
        <v>0</v>
      </c>
      <c r="X5214" s="37"/>
      <c r="Y5214" s="103" t="e">
        <f t="shared" si="413"/>
        <v>#DIV/0!</v>
      </c>
      <c r="Z5214" s="37"/>
    </row>
    <row r="5215" spans="1:26">
      <c r="A5215" s="42">
        <f>Solar!A5215</f>
        <v>40761.125</v>
      </c>
      <c r="O5215" s="53">
        <f t="shared" si="410"/>
        <v>0</v>
      </c>
      <c r="P5215" s="53">
        <f t="shared" si="410"/>
        <v>0</v>
      </c>
      <c r="Q5215" s="53">
        <f t="shared" si="410"/>
        <v>0</v>
      </c>
      <c r="R5215" s="53">
        <f t="shared" si="408"/>
        <v>0</v>
      </c>
      <c r="S5215" s="55">
        <f t="shared" si="411"/>
        <v>0</v>
      </c>
      <c r="T5215" s="55">
        <f t="shared" si="411"/>
        <v>0</v>
      </c>
      <c r="U5215" s="55">
        <f t="shared" si="411"/>
        <v>0</v>
      </c>
      <c r="V5215" s="55">
        <f t="shared" si="409"/>
        <v>0</v>
      </c>
      <c r="W5215" s="52">
        <f t="shared" si="412"/>
        <v>0</v>
      </c>
      <c r="X5215" s="37"/>
      <c r="Y5215" s="103" t="e">
        <f t="shared" si="413"/>
        <v>#DIV/0!</v>
      </c>
      <c r="Z5215" s="37"/>
    </row>
    <row r="5216" spans="1:26">
      <c r="A5216" s="42">
        <f>Solar!A5216</f>
        <v>40761.166666666664</v>
      </c>
      <c r="O5216" s="53">
        <f t="shared" si="410"/>
        <v>0</v>
      </c>
      <c r="P5216" s="53">
        <f t="shared" si="410"/>
        <v>0</v>
      </c>
      <c r="Q5216" s="53">
        <f t="shared" si="410"/>
        <v>0</v>
      </c>
      <c r="R5216" s="53">
        <f t="shared" si="408"/>
        <v>0</v>
      </c>
      <c r="S5216" s="55">
        <f t="shared" si="411"/>
        <v>0</v>
      </c>
      <c r="T5216" s="55">
        <f t="shared" si="411"/>
        <v>0</v>
      </c>
      <c r="U5216" s="55">
        <f t="shared" si="411"/>
        <v>0</v>
      </c>
      <c r="V5216" s="55">
        <f t="shared" si="409"/>
        <v>0</v>
      </c>
      <c r="W5216" s="52">
        <f t="shared" si="412"/>
        <v>0</v>
      </c>
      <c r="X5216" s="37"/>
      <c r="Y5216" s="103" t="e">
        <f t="shared" si="413"/>
        <v>#DIV/0!</v>
      </c>
      <c r="Z5216" s="37"/>
    </row>
    <row r="5217" spans="1:26">
      <c r="A5217" s="42">
        <f>Solar!A5217</f>
        <v>40761.208333333336</v>
      </c>
      <c r="O5217" s="53">
        <f t="shared" si="410"/>
        <v>0</v>
      </c>
      <c r="P5217" s="53">
        <f t="shared" si="410"/>
        <v>0</v>
      </c>
      <c r="Q5217" s="53">
        <f t="shared" si="410"/>
        <v>0</v>
      </c>
      <c r="R5217" s="53">
        <f t="shared" si="408"/>
        <v>0</v>
      </c>
      <c r="S5217" s="55">
        <f t="shared" si="411"/>
        <v>0</v>
      </c>
      <c r="T5217" s="55">
        <f t="shared" si="411"/>
        <v>0</v>
      </c>
      <c r="U5217" s="55">
        <f t="shared" si="411"/>
        <v>0</v>
      </c>
      <c r="V5217" s="55">
        <f t="shared" si="409"/>
        <v>0</v>
      </c>
      <c r="W5217" s="52">
        <f t="shared" si="412"/>
        <v>0</v>
      </c>
      <c r="X5217" s="37"/>
      <c r="Y5217" s="103" t="e">
        <f t="shared" si="413"/>
        <v>#DIV/0!</v>
      </c>
      <c r="Z5217" s="37"/>
    </row>
    <row r="5218" spans="1:26">
      <c r="A5218" s="42">
        <f>Solar!A5218</f>
        <v>40761.25</v>
      </c>
      <c r="O5218" s="53">
        <f t="shared" si="410"/>
        <v>0</v>
      </c>
      <c r="P5218" s="53">
        <f t="shared" si="410"/>
        <v>0</v>
      </c>
      <c r="Q5218" s="53">
        <f t="shared" si="410"/>
        <v>0</v>
      </c>
      <c r="R5218" s="53">
        <f t="shared" si="408"/>
        <v>0</v>
      </c>
      <c r="S5218" s="55">
        <f t="shared" si="411"/>
        <v>0</v>
      </c>
      <c r="T5218" s="55">
        <f t="shared" si="411"/>
        <v>0</v>
      </c>
      <c r="U5218" s="55">
        <f t="shared" si="411"/>
        <v>0</v>
      </c>
      <c r="V5218" s="55">
        <f t="shared" si="409"/>
        <v>0</v>
      </c>
      <c r="W5218" s="52">
        <f t="shared" si="412"/>
        <v>0</v>
      </c>
      <c r="X5218" s="37"/>
      <c r="Y5218" s="103" t="e">
        <f t="shared" si="413"/>
        <v>#DIV/0!</v>
      </c>
      <c r="Z5218" s="37"/>
    </row>
    <row r="5219" spans="1:26">
      <c r="A5219" s="42">
        <f>Solar!A5219</f>
        <v>40761.291666666664</v>
      </c>
      <c r="O5219" s="53">
        <f t="shared" si="410"/>
        <v>0</v>
      </c>
      <c r="P5219" s="53">
        <f t="shared" si="410"/>
        <v>0</v>
      </c>
      <c r="Q5219" s="53">
        <f t="shared" si="410"/>
        <v>0</v>
      </c>
      <c r="R5219" s="53">
        <f t="shared" si="408"/>
        <v>0</v>
      </c>
      <c r="S5219" s="55">
        <f t="shared" si="411"/>
        <v>0</v>
      </c>
      <c r="T5219" s="55">
        <f t="shared" si="411"/>
        <v>0</v>
      </c>
      <c r="U5219" s="55">
        <f t="shared" si="411"/>
        <v>0</v>
      </c>
      <c r="V5219" s="55">
        <f t="shared" si="409"/>
        <v>0</v>
      </c>
      <c r="W5219" s="52">
        <f t="shared" si="412"/>
        <v>0</v>
      </c>
      <c r="X5219" s="37"/>
      <c r="Y5219" s="103" t="e">
        <f t="shared" si="413"/>
        <v>#DIV/0!</v>
      </c>
      <c r="Z5219" s="37"/>
    </row>
    <row r="5220" spans="1:26">
      <c r="A5220" s="42">
        <f>Solar!A5220</f>
        <v>40761.333333333336</v>
      </c>
      <c r="O5220" s="53">
        <f t="shared" si="410"/>
        <v>0</v>
      </c>
      <c r="P5220" s="53">
        <f t="shared" si="410"/>
        <v>0</v>
      </c>
      <c r="Q5220" s="53">
        <f t="shared" si="410"/>
        <v>0</v>
      </c>
      <c r="R5220" s="53">
        <f t="shared" si="408"/>
        <v>0</v>
      </c>
      <c r="S5220" s="55">
        <f t="shared" si="411"/>
        <v>0</v>
      </c>
      <c r="T5220" s="55">
        <f t="shared" si="411"/>
        <v>0</v>
      </c>
      <c r="U5220" s="55">
        <f t="shared" si="411"/>
        <v>0</v>
      </c>
      <c r="V5220" s="55">
        <f t="shared" si="409"/>
        <v>0</v>
      </c>
      <c r="W5220" s="52">
        <f t="shared" si="412"/>
        <v>0</v>
      </c>
      <c r="X5220" s="37"/>
      <c r="Y5220" s="103" t="e">
        <f t="shared" si="413"/>
        <v>#DIV/0!</v>
      </c>
      <c r="Z5220" s="37"/>
    </row>
    <row r="5221" spans="1:26">
      <c r="A5221" s="42">
        <f>Solar!A5221</f>
        <v>40761.375</v>
      </c>
      <c r="O5221" s="53">
        <f t="shared" si="410"/>
        <v>0</v>
      </c>
      <c r="P5221" s="53">
        <f t="shared" si="410"/>
        <v>0</v>
      </c>
      <c r="Q5221" s="53">
        <f t="shared" si="410"/>
        <v>0</v>
      </c>
      <c r="R5221" s="53">
        <f t="shared" si="408"/>
        <v>0</v>
      </c>
      <c r="S5221" s="55">
        <f t="shared" si="411"/>
        <v>0</v>
      </c>
      <c r="T5221" s="55">
        <f t="shared" si="411"/>
        <v>0</v>
      </c>
      <c r="U5221" s="55">
        <f t="shared" si="411"/>
        <v>0</v>
      </c>
      <c r="V5221" s="55">
        <f t="shared" si="409"/>
        <v>0</v>
      </c>
      <c r="W5221" s="52">
        <f t="shared" si="412"/>
        <v>0</v>
      </c>
      <c r="X5221" s="37"/>
      <c r="Y5221" s="103" t="e">
        <f t="shared" si="413"/>
        <v>#DIV/0!</v>
      </c>
      <c r="Z5221" s="37"/>
    </row>
    <row r="5222" spans="1:26">
      <c r="A5222" s="42">
        <f>Solar!A5222</f>
        <v>40761.416666666664</v>
      </c>
      <c r="O5222" s="53">
        <f t="shared" si="410"/>
        <v>0</v>
      </c>
      <c r="P5222" s="53">
        <f t="shared" si="410"/>
        <v>0</v>
      </c>
      <c r="Q5222" s="53">
        <f t="shared" si="410"/>
        <v>0</v>
      </c>
      <c r="R5222" s="53">
        <f t="shared" si="408"/>
        <v>0</v>
      </c>
      <c r="S5222" s="55">
        <f t="shared" si="411"/>
        <v>0</v>
      </c>
      <c r="T5222" s="55">
        <f t="shared" si="411"/>
        <v>0</v>
      </c>
      <c r="U5222" s="55">
        <f t="shared" si="411"/>
        <v>0</v>
      </c>
      <c r="V5222" s="55">
        <f t="shared" si="409"/>
        <v>0</v>
      </c>
      <c r="W5222" s="52">
        <f t="shared" si="412"/>
        <v>0</v>
      </c>
      <c r="X5222" s="37"/>
      <c r="Y5222" s="103" t="e">
        <f t="shared" si="413"/>
        <v>#DIV/0!</v>
      </c>
      <c r="Z5222" s="37"/>
    </row>
    <row r="5223" spans="1:26">
      <c r="A5223" s="42">
        <f>Solar!A5223</f>
        <v>40761.458333333336</v>
      </c>
      <c r="O5223" s="53">
        <f t="shared" si="410"/>
        <v>0</v>
      </c>
      <c r="P5223" s="53">
        <f t="shared" si="410"/>
        <v>0</v>
      </c>
      <c r="Q5223" s="53">
        <f t="shared" si="410"/>
        <v>0</v>
      </c>
      <c r="R5223" s="53">
        <f t="shared" si="408"/>
        <v>0</v>
      </c>
      <c r="S5223" s="55">
        <f t="shared" si="411"/>
        <v>0</v>
      </c>
      <c r="T5223" s="55">
        <f t="shared" si="411"/>
        <v>0</v>
      </c>
      <c r="U5223" s="55">
        <f t="shared" si="411"/>
        <v>0</v>
      </c>
      <c r="V5223" s="55">
        <f t="shared" si="409"/>
        <v>0</v>
      </c>
      <c r="W5223" s="52">
        <f t="shared" si="412"/>
        <v>0</v>
      </c>
      <c r="X5223" s="37"/>
      <c r="Y5223" s="103" t="e">
        <f t="shared" si="413"/>
        <v>#DIV/0!</v>
      </c>
      <c r="Z5223" s="37"/>
    </row>
    <row r="5224" spans="1:26">
      <c r="A5224" s="42">
        <f>Solar!A5224</f>
        <v>40761.5</v>
      </c>
      <c r="O5224" s="53">
        <f t="shared" si="410"/>
        <v>0</v>
      </c>
      <c r="P5224" s="53">
        <f t="shared" si="410"/>
        <v>0</v>
      </c>
      <c r="Q5224" s="53">
        <f t="shared" si="410"/>
        <v>0</v>
      </c>
      <c r="R5224" s="53">
        <f t="shared" si="408"/>
        <v>0</v>
      </c>
      <c r="S5224" s="55">
        <f t="shared" si="411"/>
        <v>0</v>
      </c>
      <c r="T5224" s="55">
        <f t="shared" si="411"/>
        <v>0</v>
      </c>
      <c r="U5224" s="55">
        <f t="shared" si="411"/>
        <v>0</v>
      </c>
      <c r="V5224" s="55">
        <f t="shared" si="409"/>
        <v>0</v>
      </c>
      <c r="W5224" s="52">
        <f t="shared" si="412"/>
        <v>0</v>
      </c>
      <c r="X5224" s="37"/>
      <c r="Y5224" s="103" t="e">
        <f t="shared" si="413"/>
        <v>#DIV/0!</v>
      </c>
      <c r="Z5224" s="37"/>
    </row>
    <row r="5225" spans="1:26">
      <c r="A5225" s="42">
        <f>Solar!A5225</f>
        <v>40761.541666666664</v>
      </c>
      <c r="O5225" s="53">
        <f t="shared" si="410"/>
        <v>0</v>
      </c>
      <c r="P5225" s="53">
        <f t="shared" si="410"/>
        <v>0</v>
      </c>
      <c r="Q5225" s="53">
        <f t="shared" si="410"/>
        <v>0</v>
      </c>
      <c r="R5225" s="53">
        <f t="shared" si="408"/>
        <v>0</v>
      </c>
      <c r="S5225" s="55">
        <f t="shared" si="411"/>
        <v>0</v>
      </c>
      <c r="T5225" s="55">
        <f t="shared" si="411"/>
        <v>0</v>
      </c>
      <c r="U5225" s="55">
        <f t="shared" si="411"/>
        <v>0</v>
      </c>
      <c r="V5225" s="55">
        <f t="shared" si="409"/>
        <v>0</v>
      </c>
      <c r="W5225" s="52">
        <f t="shared" si="412"/>
        <v>0</v>
      </c>
      <c r="X5225" s="37"/>
      <c r="Y5225" s="103" t="e">
        <f t="shared" si="413"/>
        <v>#DIV/0!</v>
      </c>
      <c r="Z5225" s="37"/>
    </row>
    <row r="5226" spans="1:26">
      <c r="A5226" s="42">
        <f>Solar!A5226</f>
        <v>40761.583333333336</v>
      </c>
      <c r="O5226" s="53">
        <f t="shared" si="410"/>
        <v>0</v>
      </c>
      <c r="P5226" s="53">
        <f t="shared" si="410"/>
        <v>0</v>
      </c>
      <c r="Q5226" s="53">
        <f t="shared" si="410"/>
        <v>0</v>
      </c>
      <c r="R5226" s="53">
        <f t="shared" si="408"/>
        <v>0</v>
      </c>
      <c r="S5226" s="55">
        <f t="shared" si="411"/>
        <v>0</v>
      </c>
      <c r="T5226" s="55">
        <f t="shared" si="411"/>
        <v>0</v>
      </c>
      <c r="U5226" s="55">
        <f t="shared" si="411"/>
        <v>0</v>
      </c>
      <c r="V5226" s="55">
        <f t="shared" si="409"/>
        <v>0</v>
      </c>
      <c r="W5226" s="52">
        <f t="shared" si="412"/>
        <v>0</v>
      </c>
      <c r="X5226" s="37"/>
      <c r="Y5226" s="103" t="e">
        <f t="shared" si="413"/>
        <v>#DIV/0!</v>
      </c>
      <c r="Z5226" s="37"/>
    </row>
    <row r="5227" spans="1:26">
      <c r="A5227" s="42">
        <f>Solar!A5227</f>
        <v>40761.625</v>
      </c>
      <c r="O5227" s="53">
        <f t="shared" si="410"/>
        <v>0</v>
      </c>
      <c r="P5227" s="53">
        <f t="shared" si="410"/>
        <v>0</v>
      </c>
      <c r="Q5227" s="53">
        <f t="shared" si="410"/>
        <v>0</v>
      </c>
      <c r="R5227" s="53">
        <f t="shared" si="408"/>
        <v>0</v>
      </c>
      <c r="S5227" s="55">
        <f t="shared" si="411"/>
        <v>0</v>
      </c>
      <c r="T5227" s="55">
        <f t="shared" si="411"/>
        <v>0</v>
      </c>
      <c r="U5227" s="55">
        <f t="shared" si="411"/>
        <v>0</v>
      </c>
      <c r="V5227" s="55">
        <f t="shared" si="409"/>
        <v>0</v>
      </c>
      <c r="W5227" s="52">
        <f t="shared" si="412"/>
        <v>0</v>
      </c>
      <c r="X5227" s="37"/>
      <c r="Y5227" s="103" t="e">
        <f t="shared" si="413"/>
        <v>#DIV/0!</v>
      </c>
      <c r="Z5227" s="37"/>
    </row>
    <row r="5228" spans="1:26">
      <c r="A5228" s="42">
        <f>Solar!A5228</f>
        <v>40761.666666666664</v>
      </c>
      <c r="O5228" s="53">
        <f t="shared" si="410"/>
        <v>0</v>
      </c>
      <c r="P5228" s="53">
        <f t="shared" si="410"/>
        <v>0</v>
      </c>
      <c r="Q5228" s="53">
        <f t="shared" si="410"/>
        <v>0</v>
      </c>
      <c r="R5228" s="53">
        <f t="shared" si="408"/>
        <v>0</v>
      </c>
      <c r="S5228" s="55">
        <f t="shared" si="411"/>
        <v>0</v>
      </c>
      <c r="T5228" s="55">
        <f t="shared" si="411"/>
        <v>0</v>
      </c>
      <c r="U5228" s="55">
        <f t="shared" si="411"/>
        <v>0</v>
      </c>
      <c r="V5228" s="55">
        <f t="shared" si="409"/>
        <v>0</v>
      </c>
      <c r="W5228" s="52">
        <f t="shared" si="412"/>
        <v>0</v>
      </c>
      <c r="X5228" s="37"/>
      <c r="Y5228" s="103" t="e">
        <f t="shared" si="413"/>
        <v>#DIV/0!</v>
      </c>
      <c r="Z5228" s="37"/>
    </row>
    <row r="5229" spans="1:26">
      <c r="A5229" s="42">
        <f>Solar!A5229</f>
        <v>40761.708333333336</v>
      </c>
      <c r="O5229" s="53">
        <f t="shared" si="410"/>
        <v>0</v>
      </c>
      <c r="P5229" s="53">
        <f t="shared" si="410"/>
        <v>0</v>
      </c>
      <c r="Q5229" s="53">
        <f t="shared" si="410"/>
        <v>0</v>
      </c>
      <c r="R5229" s="53">
        <f t="shared" si="408"/>
        <v>0</v>
      </c>
      <c r="S5229" s="55">
        <f t="shared" si="411"/>
        <v>0</v>
      </c>
      <c r="T5229" s="55">
        <f t="shared" si="411"/>
        <v>0</v>
      </c>
      <c r="U5229" s="55">
        <f t="shared" si="411"/>
        <v>0</v>
      </c>
      <c r="V5229" s="55">
        <f t="shared" si="409"/>
        <v>0</v>
      </c>
      <c r="W5229" s="52">
        <f t="shared" si="412"/>
        <v>0</v>
      </c>
      <c r="X5229" s="37"/>
      <c r="Y5229" s="103" t="e">
        <f t="shared" si="413"/>
        <v>#DIV/0!</v>
      </c>
      <c r="Z5229" s="37"/>
    </row>
    <row r="5230" spans="1:26">
      <c r="A5230" s="42">
        <f>Solar!A5230</f>
        <v>40761.75</v>
      </c>
      <c r="O5230" s="53">
        <f t="shared" si="410"/>
        <v>0</v>
      </c>
      <c r="P5230" s="53">
        <f t="shared" si="410"/>
        <v>0</v>
      </c>
      <c r="Q5230" s="53">
        <f t="shared" si="410"/>
        <v>0</v>
      </c>
      <c r="R5230" s="53">
        <f t="shared" si="408"/>
        <v>0</v>
      </c>
      <c r="S5230" s="55">
        <f t="shared" si="411"/>
        <v>0</v>
      </c>
      <c r="T5230" s="55">
        <f t="shared" si="411"/>
        <v>0</v>
      </c>
      <c r="U5230" s="55">
        <f t="shared" si="411"/>
        <v>0</v>
      </c>
      <c r="V5230" s="55">
        <f t="shared" si="409"/>
        <v>0</v>
      </c>
      <c r="W5230" s="52">
        <f t="shared" si="412"/>
        <v>0</v>
      </c>
      <c r="X5230" s="37"/>
      <c r="Y5230" s="103" t="e">
        <f t="shared" si="413"/>
        <v>#DIV/0!</v>
      </c>
      <c r="Z5230" s="37"/>
    </row>
    <row r="5231" spans="1:26">
      <c r="A5231" s="42">
        <f>Solar!A5231</f>
        <v>40761.791666666664</v>
      </c>
      <c r="O5231" s="53">
        <f t="shared" si="410"/>
        <v>0</v>
      </c>
      <c r="P5231" s="53">
        <f t="shared" si="410"/>
        <v>0</v>
      </c>
      <c r="Q5231" s="53">
        <f t="shared" si="410"/>
        <v>0</v>
      </c>
      <c r="R5231" s="53">
        <f t="shared" si="408"/>
        <v>0</v>
      </c>
      <c r="S5231" s="55">
        <f t="shared" si="411"/>
        <v>0</v>
      </c>
      <c r="T5231" s="55">
        <f t="shared" si="411"/>
        <v>0</v>
      </c>
      <c r="U5231" s="55">
        <f t="shared" si="411"/>
        <v>0</v>
      </c>
      <c r="V5231" s="55">
        <f t="shared" si="409"/>
        <v>0</v>
      </c>
      <c r="W5231" s="52">
        <f t="shared" si="412"/>
        <v>0</v>
      </c>
      <c r="X5231" s="37"/>
      <c r="Y5231" s="103" t="e">
        <f t="shared" si="413"/>
        <v>#DIV/0!</v>
      </c>
      <c r="Z5231" s="37"/>
    </row>
    <row r="5232" spans="1:26">
      <c r="A5232" s="42">
        <f>Solar!A5232</f>
        <v>40761.833333333336</v>
      </c>
      <c r="O5232" s="53">
        <f t="shared" si="410"/>
        <v>0</v>
      </c>
      <c r="P5232" s="53">
        <f t="shared" si="410"/>
        <v>0</v>
      </c>
      <c r="Q5232" s="53">
        <f t="shared" si="410"/>
        <v>0</v>
      </c>
      <c r="R5232" s="53">
        <f t="shared" si="408"/>
        <v>0</v>
      </c>
      <c r="S5232" s="55">
        <f t="shared" si="411"/>
        <v>0</v>
      </c>
      <c r="T5232" s="55">
        <f t="shared" si="411"/>
        <v>0</v>
      </c>
      <c r="U5232" s="55">
        <f t="shared" si="411"/>
        <v>0</v>
      </c>
      <c r="V5232" s="55">
        <f t="shared" si="409"/>
        <v>0</v>
      </c>
      <c r="W5232" s="52">
        <f t="shared" si="412"/>
        <v>0</v>
      </c>
      <c r="X5232" s="37"/>
      <c r="Y5232" s="103" t="e">
        <f t="shared" si="413"/>
        <v>#DIV/0!</v>
      </c>
      <c r="Z5232" s="37"/>
    </row>
    <row r="5233" spans="1:26">
      <c r="A5233" s="42">
        <f>Solar!A5233</f>
        <v>40761.875</v>
      </c>
      <c r="O5233" s="53">
        <f t="shared" si="410"/>
        <v>0</v>
      </c>
      <c r="P5233" s="53">
        <f t="shared" si="410"/>
        <v>0</v>
      </c>
      <c r="Q5233" s="53">
        <f t="shared" si="410"/>
        <v>0</v>
      </c>
      <c r="R5233" s="53">
        <f t="shared" si="408"/>
        <v>0</v>
      </c>
      <c r="S5233" s="55">
        <f t="shared" si="411"/>
        <v>0</v>
      </c>
      <c r="T5233" s="55">
        <f t="shared" si="411"/>
        <v>0</v>
      </c>
      <c r="U5233" s="55">
        <f t="shared" si="411"/>
        <v>0</v>
      </c>
      <c r="V5233" s="55">
        <f t="shared" si="409"/>
        <v>0</v>
      </c>
      <c r="W5233" s="52">
        <f t="shared" si="412"/>
        <v>0</v>
      </c>
      <c r="X5233" s="37"/>
      <c r="Y5233" s="103" t="e">
        <f t="shared" si="413"/>
        <v>#DIV/0!</v>
      </c>
      <c r="Z5233" s="37"/>
    </row>
    <row r="5234" spans="1:26">
      <c r="A5234" s="42">
        <f>Solar!A5234</f>
        <v>40761.916666666664</v>
      </c>
      <c r="O5234" s="53">
        <f t="shared" si="410"/>
        <v>0</v>
      </c>
      <c r="P5234" s="53">
        <f t="shared" si="410"/>
        <v>0</v>
      </c>
      <c r="Q5234" s="53">
        <f t="shared" si="410"/>
        <v>0</v>
      </c>
      <c r="R5234" s="53">
        <f t="shared" si="408"/>
        <v>0</v>
      </c>
      <c r="S5234" s="55">
        <f t="shared" si="411"/>
        <v>0</v>
      </c>
      <c r="T5234" s="55">
        <f t="shared" si="411"/>
        <v>0</v>
      </c>
      <c r="U5234" s="55">
        <f t="shared" si="411"/>
        <v>0</v>
      </c>
      <c r="V5234" s="55">
        <f t="shared" si="409"/>
        <v>0</v>
      </c>
      <c r="W5234" s="52">
        <f t="shared" si="412"/>
        <v>0</v>
      </c>
      <c r="X5234" s="37"/>
      <c r="Y5234" s="103" t="e">
        <f t="shared" si="413"/>
        <v>#DIV/0!</v>
      </c>
      <c r="Z5234" s="37"/>
    </row>
    <row r="5235" spans="1:26">
      <c r="A5235" s="42">
        <f>Solar!A5235</f>
        <v>40761.958333333336</v>
      </c>
      <c r="O5235" s="53">
        <f t="shared" si="410"/>
        <v>0</v>
      </c>
      <c r="P5235" s="53">
        <f t="shared" si="410"/>
        <v>0</v>
      </c>
      <c r="Q5235" s="53">
        <f t="shared" si="410"/>
        <v>0</v>
      </c>
      <c r="R5235" s="53">
        <f t="shared" si="408"/>
        <v>0</v>
      </c>
      <c r="S5235" s="55">
        <f t="shared" si="411"/>
        <v>0</v>
      </c>
      <c r="T5235" s="55">
        <f t="shared" si="411"/>
        <v>0</v>
      </c>
      <c r="U5235" s="55">
        <f t="shared" si="411"/>
        <v>0</v>
      </c>
      <c r="V5235" s="55">
        <f t="shared" si="409"/>
        <v>0</v>
      </c>
      <c r="W5235" s="52">
        <f t="shared" si="412"/>
        <v>0</v>
      </c>
      <c r="X5235" s="37"/>
      <c r="Y5235" s="103" t="e">
        <f t="shared" si="413"/>
        <v>#DIV/0!</v>
      </c>
      <c r="Z5235" s="37"/>
    </row>
    <row r="5236" spans="1:26">
      <c r="A5236" s="42">
        <f>Solar!A5236</f>
        <v>40762</v>
      </c>
      <c r="O5236" s="53">
        <f t="shared" si="410"/>
        <v>0</v>
      </c>
      <c r="P5236" s="53">
        <f t="shared" si="410"/>
        <v>0</v>
      </c>
      <c r="Q5236" s="53">
        <f t="shared" si="410"/>
        <v>0</v>
      </c>
      <c r="R5236" s="53">
        <f t="shared" si="408"/>
        <v>0</v>
      </c>
      <c r="S5236" s="55">
        <f t="shared" si="411"/>
        <v>0</v>
      </c>
      <c r="T5236" s="55">
        <f t="shared" si="411"/>
        <v>0</v>
      </c>
      <c r="U5236" s="55">
        <f t="shared" si="411"/>
        <v>0</v>
      </c>
      <c r="V5236" s="55">
        <f t="shared" si="409"/>
        <v>0</v>
      </c>
      <c r="W5236" s="52">
        <f t="shared" si="412"/>
        <v>0</v>
      </c>
      <c r="X5236" s="37"/>
      <c r="Y5236" s="103" t="e">
        <f t="shared" si="413"/>
        <v>#DIV/0!</v>
      </c>
      <c r="Z5236" s="37"/>
    </row>
    <row r="5237" spans="1:26">
      <c r="A5237" s="42">
        <f>Solar!A5237</f>
        <v>40762.041666666664</v>
      </c>
      <c r="O5237" s="53">
        <f t="shared" si="410"/>
        <v>0</v>
      </c>
      <c r="P5237" s="53">
        <f t="shared" si="410"/>
        <v>0</v>
      </c>
      <c r="Q5237" s="53">
        <f t="shared" si="410"/>
        <v>0</v>
      </c>
      <c r="R5237" s="53">
        <f t="shared" si="408"/>
        <v>0</v>
      </c>
      <c r="S5237" s="55">
        <f t="shared" si="411"/>
        <v>0</v>
      </c>
      <c r="T5237" s="55">
        <f t="shared" si="411"/>
        <v>0</v>
      </c>
      <c r="U5237" s="55">
        <f t="shared" si="411"/>
        <v>0</v>
      </c>
      <c r="V5237" s="55">
        <f t="shared" si="409"/>
        <v>0</v>
      </c>
      <c r="W5237" s="52">
        <f t="shared" si="412"/>
        <v>0</v>
      </c>
      <c r="X5237" s="37"/>
      <c r="Y5237" s="103" t="e">
        <f t="shared" si="413"/>
        <v>#DIV/0!</v>
      </c>
      <c r="Z5237" s="37"/>
    </row>
    <row r="5238" spans="1:26">
      <c r="A5238" s="42">
        <f>Solar!A5238</f>
        <v>40762.083333333336</v>
      </c>
      <c r="O5238" s="53">
        <f t="shared" si="410"/>
        <v>0</v>
      </c>
      <c r="P5238" s="53">
        <f t="shared" si="410"/>
        <v>0</v>
      </c>
      <c r="Q5238" s="53">
        <f t="shared" si="410"/>
        <v>0</v>
      </c>
      <c r="R5238" s="53">
        <f t="shared" si="408"/>
        <v>0</v>
      </c>
      <c r="S5238" s="55">
        <f t="shared" si="411"/>
        <v>0</v>
      </c>
      <c r="T5238" s="55">
        <f t="shared" si="411"/>
        <v>0</v>
      </c>
      <c r="U5238" s="55">
        <f t="shared" si="411"/>
        <v>0</v>
      </c>
      <c r="V5238" s="55">
        <f t="shared" si="409"/>
        <v>0</v>
      </c>
      <c r="W5238" s="52">
        <f t="shared" si="412"/>
        <v>0</v>
      </c>
      <c r="X5238" s="37"/>
      <c r="Y5238" s="103" t="e">
        <f t="shared" si="413"/>
        <v>#DIV/0!</v>
      </c>
      <c r="Z5238" s="37"/>
    </row>
    <row r="5239" spans="1:26">
      <c r="A5239" s="42">
        <f>Solar!A5239</f>
        <v>40762.125</v>
      </c>
      <c r="O5239" s="53">
        <f t="shared" si="410"/>
        <v>0</v>
      </c>
      <c r="P5239" s="53">
        <f t="shared" si="410"/>
        <v>0</v>
      </c>
      <c r="Q5239" s="53">
        <f t="shared" si="410"/>
        <v>0</v>
      </c>
      <c r="R5239" s="53">
        <f t="shared" si="408"/>
        <v>0</v>
      </c>
      <c r="S5239" s="55">
        <f t="shared" si="411"/>
        <v>0</v>
      </c>
      <c r="T5239" s="55">
        <f t="shared" si="411"/>
        <v>0</v>
      </c>
      <c r="U5239" s="55">
        <f t="shared" si="411"/>
        <v>0</v>
      </c>
      <c r="V5239" s="55">
        <f t="shared" si="409"/>
        <v>0</v>
      </c>
      <c r="W5239" s="52">
        <f t="shared" si="412"/>
        <v>0</v>
      </c>
      <c r="X5239" s="37"/>
      <c r="Y5239" s="103" t="e">
        <f t="shared" si="413"/>
        <v>#DIV/0!</v>
      </c>
      <c r="Z5239" s="37"/>
    </row>
    <row r="5240" spans="1:26">
      <c r="A5240" s="42">
        <f>Solar!A5240</f>
        <v>40762.166666666664</v>
      </c>
      <c r="O5240" s="53">
        <f t="shared" si="410"/>
        <v>0</v>
      </c>
      <c r="P5240" s="53">
        <f t="shared" si="410"/>
        <v>0</v>
      </c>
      <c r="Q5240" s="53">
        <f t="shared" si="410"/>
        <v>0</v>
      </c>
      <c r="R5240" s="53">
        <f t="shared" si="408"/>
        <v>0</v>
      </c>
      <c r="S5240" s="55">
        <f t="shared" si="411"/>
        <v>0</v>
      </c>
      <c r="T5240" s="55">
        <f t="shared" si="411"/>
        <v>0</v>
      </c>
      <c r="U5240" s="55">
        <f t="shared" si="411"/>
        <v>0</v>
      </c>
      <c r="V5240" s="55">
        <f t="shared" si="409"/>
        <v>0</v>
      </c>
      <c r="W5240" s="52">
        <f t="shared" si="412"/>
        <v>0</v>
      </c>
      <c r="X5240" s="37"/>
      <c r="Y5240" s="103" t="e">
        <f t="shared" si="413"/>
        <v>#DIV/0!</v>
      </c>
      <c r="Z5240" s="37"/>
    </row>
    <row r="5241" spans="1:26">
      <c r="A5241" s="42">
        <f>Solar!A5241</f>
        <v>40762.208333333336</v>
      </c>
      <c r="O5241" s="53">
        <f t="shared" si="410"/>
        <v>0</v>
      </c>
      <c r="P5241" s="53">
        <f t="shared" si="410"/>
        <v>0</v>
      </c>
      <c r="Q5241" s="53">
        <f t="shared" si="410"/>
        <v>0</v>
      </c>
      <c r="R5241" s="53">
        <f t="shared" si="408"/>
        <v>0</v>
      </c>
      <c r="S5241" s="55">
        <f t="shared" si="411"/>
        <v>0</v>
      </c>
      <c r="T5241" s="55">
        <f t="shared" si="411"/>
        <v>0</v>
      </c>
      <c r="U5241" s="55">
        <f t="shared" si="411"/>
        <v>0</v>
      </c>
      <c r="V5241" s="55">
        <f t="shared" si="409"/>
        <v>0</v>
      </c>
      <c r="W5241" s="52">
        <f t="shared" si="412"/>
        <v>0</v>
      </c>
      <c r="X5241" s="37"/>
      <c r="Y5241" s="103" t="e">
        <f t="shared" si="413"/>
        <v>#DIV/0!</v>
      </c>
      <c r="Z5241" s="37"/>
    </row>
    <row r="5242" spans="1:26">
      <c r="A5242" s="42">
        <f>Solar!A5242</f>
        <v>40762.25</v>
      </c>
      <c r="O5242" s="53">
        <f t="shared" si="410"/>
        <v>0</v>
      </c>
      <c r="P5242" s="53">
        <f t="shared" si="410"/>
        <v>0</v>
      </c>
      <c r="Q5242" s="53">
        <f t="shared" si="410"/>
        <v>0</v>
      </c>
      <c r="R5242" s="53">
        <f t="shared" si="408"/>
        <v>0</v>
      </c>
      <c r="S5242" s="55">
        <f t="shared" si="411"/>
        <v>0</v>
      </c>
      <c r="T5242" s="55">
        <f t="shared" si="411"/>
        <v>0</v>
      </c>
      <c r="U5242" s="55">
        <f t="shared" si="411"/>
        <v>0</v>
      </c>
      <c r="V5242" s="55">
        <f t="shared" si="409"/>
        <v>0</v>
      </c>
      <c r="W5242" s="52">
        <f t="shared" si="412"/>
        <v>0</v>
      </c>
      <c r="X5242" s="37"/>
      <c r="Y5242" s="103" t="e">
        <f t="shared" si="413"/>
        <v>#DIV/0!</v>
      </c>
      <c r="Z5242" s="37"/>
    </row>
    <row r="5243" spans="1:26">
      <c r="A5243" s="42">
        <f>Solar!A5243</f>
        <v>40762.291666666664</v>
      </c>
      <c r="O5243" s="53">
        <f t="shared" si="410"/>
        <v>0</v>
      </c>
      <c r="P5243" s="53">
        <f t="shared" si="410"/>
        <v>0</v>
      </c>
      <c r="Q5243" s="53">
        <f t="shared" si="410"/>
        <v>0</v>
      </c>
      <c r="R5243" s="53">
        <f t="shared" si="408"/>
        <v>0</v>
      </c>
      <c r="S5243" s="55">
        <f t="shared" si="411"/>
        <v>0</v>
      </c>
      <c r="T5243" s="55">
        <f t="shared" si="411"/>
        <v>0</v>
      </c>
      <c r="U5243" s="55">
        <f t="shared" si="411"/>
        <v>0</v>
      </c>
      <c r="V5243" s="55">
        <f t="shared" si="409"/>
        <v>0</v>
      </c>
      <c r="W5243" s="52">
        <f t="shared" si="412"/>
        <v>0</v>
      </c>
      <c r="X5243" s="37"/>
      <c r="Y5243" s="103" t="e">
        <f t="shared" si="413"/>
        <v>#DIV/0!</v>
      </c>
      <c r="Z5243" s="37"/>
    </row>
    <row r="5244" spans="1:26">
      <c r="A5244" s="42">
        <f>Solar!A5244</f>
        <v>40762.333333333336</v>
      </c>
      <c r="O5244" s="53">
        <f t="shared" si="410"/>
        <v>0</v>
      </c>
      <c r="P5244" s="53">
        <f t="shared" si="410"/>
        <v>0</v>
      </c>
      <c r="Q5244" s="53">
        <f t="shared" si="410"/>
        <v>0</v>
      </c>
      <c r="R5244" s="53">
        <f t="shared" si="408"/>
        <v>0</v>
      </c>
      <c r="S5244" s="55">
        <f t="shared" si="411"/>
        <v>0</v>
      </c>
      <c r="T5244" s="55">
        <f t="shared" si="411"/>
        <v>0</v>
      </c>
      <c r="U5244" s="55">
        <f t="shared" si="411"/>
        <v>0</v>
      </c>
      <c r="V5244" s="55">
        <f t="shared" si="409"/>
        <v>0</v>
      </c>
      <c r="W5244" s="52">
        <f t="shared" si="412"/>
        <v>0</v>
      </c>
      <c r="X5244" s="37"/>
      <c r="Y5244" s="103" t="e">
        <f t="shared" si="413"/>
        <v>#DIV/0!</v>
      </c>
      <c r="Z5244" s="37"/>
    </row>
    <row r="5245" spans="1:26">
      <c r="A5245" s="42">
        <f>Solar!A5245</f>
        <v>40762.375</v>
      </c>
      <c r="O5245" s="53">
        <f t="shared" si="410"/>
        <v>0</v>
      </c>
      <c r="P5245" s="53">
        <f t="shared" si="410"/>
        <v>0</v>
      </c>
      <c r="Q5245" s="53">
        <f t="shared" si="410"/>
        <v>0</v>
      </c>
      <c r="R5245" s="53">
        <f t="shared" si="408"/>
        <v>0</v>
      </c>
      <c r="S5245" s="55">
        <f t="shared" si="411"/>
        <v>0</v>
      </c>
      <c r="T5245" s="55">
        <f t="shared" si="411"/>
        <v>0</v>
      </c>
      <c r="U5245" s="55">
        <f t="shared" si="411"/>
        <v>0</v>
      </c>
      <c r="V5245" s="55">
        <f t="shared" si="409"/>
        <v>0</v>
      </c>
      <c r="W5245" s="52">
        <f t="shared" si="412"/>
        <v>0</v>
      </c>
      <c r="X5245" s="37"/>
      <c r="Y5245" s="103" t="e">
        <f t="shared" si="413"/>
        <v>#DIV/0!</v>
      </c>
      <c r="Z5245" s="37"/>
    </row>
    <row r="5246" spans="1:26">
      <c r="A5246" s="42">
        <f>Solar!A5246</f>
        <v>40762.416666666664</v>
      </c>
      <c r="O5246" s="53">
        <f t="shared" si="410"/>
        <v>0</v>
      </c>
      <c r="P5246" s="53">
        <f t="shared" si="410"/>
        <v>0</v>
      </c>
      <c r="Q5246" s="53">
        <f t="shared" si="410"/>
        <v>0</v>
      </c>
      <c r="R5246" s="53">
        <f t="shared" si="408"/>
        <v>0</v>
      </c>
      <c r="S5246" s="55">
        <f t="shared" si="411"/>
        <v>0</v>
      </c>
      <c r="T5246" s="55">
        <f t="shared" si="411"/>
        <v>0</v>
      </c>
      <c r="U5246" s="55">
        <f t="shared" si="411"/>
        <v>0</v>
      </c>
      <c r="V5246" s="55">
        <f t="shared" si="409"/>
        <v>0</v>
      </c>
      <c r="W5246" s="52">
        <f t="shared" si="412"/>
        <v>0</v>
      </c>
      <c r="X5246" s="37"/>
      <c r="Y5246" s="103" t="e">
        <f t="shared" si="413"/>
        <v>#DIV/0!</v>
      </c>
      <c r="Z5246" s="37"/>
    </row>
    <row r="5247" spans="1:26">
      <c r="A5247" s="42">
        <f>Solar!A5247</f>
        <v>40762.458333333336</v>
      </c>
      <c r="O5247" s="53">
        <f t="shared" si="410"/>
        <v>0</v>
      </c>
      <c r="P5247" s="53">
        <f t="shared" si="410"/>
        <v>0</v>
      </c>
      <c r="Q5247" s="53">
        <f t="shared" si="410"/>
        <v>0</v>
      </c>
      <c r="R5247" s="53">
        <f t="shared" si="408"/>
        <v>0</v>
      </c>
      <c r="S5247" s="55">
        <f t="shared" si="411"/>
        <v>0</v>
      </c>
      <c r="T5247" s="55">
        <f t="shared" si="411"/>
        <v>0</v>
      </c>
      <c r="U5247" s="55">
        <f t="shared" si="411"/>
        <v>0</v>
      </c>
      <c r="V5247" s="55">
        <f t="shared" si="409"/>
        <v>0</v>
      </c>
      <c r="W5247" s="52">
        <f t="shared" si="412"/>
        <v>0</v>
      </c>
      <c r="X5247" s="37"/>
      <c r="Y5247" s="103" t="e">
        <f t="shared" si="413"/>
        <v>#DIV/0!</v>
      </c>
      <c r="Z5247" s="37"/>
    </row>
    <row r="5248" spans="1:26">
      <c r="A5248" s="42">
        <f>Solar!A5248</f>
        <v>40762.5</v>
      </c>
      <c r="O5248" s="53">
        <f t="shared" si="410"/>
        <v>0</v>
      </c>
      <c r="P5248" s="53">
        <f t="shared" si="410"/>
        <v>0</v>
      </c>
      <c r="Q5248" s="53">
        <f t="shared" si="410"/>
        <v>0</v>
      </c>
      <c r="R5248" s="53">
        <f t="shared" si="408"/>
        <v>0</v>
      </c>
      <c r="S5248" s="55">
        <f t="shared" si="411"/>
        <v>0</v>
      </c>
      <c r="T5248" s="55">
        <f t="shared" si="411"/>
        <v>0</v>
      </c>
      <c r="U5248" s="55">
        <f t="shared" si="411"/>
        <v>0</v>
      </c>
      <c r="V5248" s="55">
        <f t="shared" si="409"/>
        <v>0</v>
      </c>
      <c r="W5248" s="52">
        <f t="shared" si="412"/>
        <v>0</v>
      </c>
      <c r="X5248" s="37"/>
      <c r="Y5248" s="103" t="e">
        <f t="shared" si="413"/>
        <v>#DIV/0!</v>
      </c>
      <c r="Z5248" s="37"/>
    </row>
    <row r="5249" spans="1:26">
      <c r="A5249" s="42">
        <f>Solar!A5249</f>
        <v>40762.541666666664</v>
      </c>
      <c r="O5249" s="53">
        <f t="shared" si="410"/>
        <v>0</v>
      </c>
      <c r="P5249" s="53">
        <f t="shared" si="410"/>
        <v>0</v>
      </c>
      <c r="Q5249" s="53">
        <f t="shared" si="410"/>
        <v>0</v>
      </c>
      <c r="R5249" s="53">
        <f t="shared" si="408"/>
        <v>0</v>
      </c>
      <c r="S5249" s="55">
        <f t="shared" si="411"/>
        <v>0</v>
      </c>
      <c r="T5249" s="55">
        <f t="shared" si="411"/>
        <v>0</v>
      </c>
      <c r="U5249" s="55">
        <f t="shared" si="411"/>
        <v>0</v>
      </c>
      <c r="V5249" s="55">
        <f t="shared" si="409"/>
        <v>0</v>
      </c>
      <c r="W5249" s="52">
        <f t="shared" si="412"/>
        <v>0</v>
      </c>
      <c r="X5249" s="37"/>
      <c r="Y5249" s="103" t="e">
        <f t="shared" si="413"/>
        <v>#DIV/0!</v>
      </c>
      <c r="Z5249" s="37"/>
    </row>
    <row r="5250" spans="1:26">
      <c r="A5250" s="42">
        <f>Solar!A5250</f>
        <v>40762.583333333336</v>
      </c>
      <c r="O5250" s="53">
        <f t="shared" si="410"/>
        <v>0</v>
      </c>
      <c r="P5250" s="53">
        <f t="shared" si="410"/>
        <v>0</v>
      </c>
      <c r="Q5250" s="53">
        <f t="shared" si="410"/>
        <v>0</v>
      </c>
      <c r="R5250" s="53">
        <f t="shared" si="408"/>
        <v>0</v>
      </c>
      <c r="S5250" s="55">
        <f t="shared" si="411"/>
        <v>0</v>
      </c>
      <c r="T5250" s="55">
        <f t="shared" si="411"/>
        <v>0</v>
      </c>
      <c r="U5250" s="55">
        <f t="shared" si="411"/>
        <v>0</v>
      </c>
      <c r="V5250" s="55">
        <f t="shared" si="409"/>
        <v>0</v>
      </c>
      <c r="W5250" s="52">
        <f t="shared" si="412"/>
        <v>0</v>
      </c>
      <c r="X5250" s="37"/>
      <c r="Y5250" s="103" t="e">
        <f t="shared" si="413"/>
        <v>#DIV/0!</v>
      </c>
      <c r="Z5250" s="37"/>
    </row>
    <row r="5251" spans="1:26">
      <c r="A5251" s="42">
        <f>Solar!A5251</f>
        <v>40762.625</v>
      </c>
      <c r="O5251" s="53">
        <f t="shared" si="410"/>
        <v>0</v>
      </c>
      <c r="P5251" s="53">
        <f t="shared" si="410"/>
        <v>0</v>
      </c>
      <c r="Q5251" s="53">
        <f t="shared" si="410"/>
        <v>0</v>
      </c>
      <c r="R5251" s="53">
        <f t="shared" si="410"/>
        <v>0</v>
      </c>
      <c r="S5251" s="55">
        <f t="shared" si="411"/>
        <v>0</v>
      </c>
      <c r="T5251" s="55">
        <f t="shared" si="411"/>
        <v>0</v>
      </c>
      <c r="U5251" s="55">
        <f t="shared" si="411"/>
        <v>0</v>
      </c>
      <c r="V5251" s="55">
        <f t="shared" si="411"/>
        <v>0</v>
      </c>
      <c r="W5251" s="52">
        <f t="shared" si="412"/>
        <v>0</v>
      </c>
      <c r="X5251" s="37"/>
      <c r="Y5251" s="103" t="e">
        <f t="shared" si="413"/>
        <v>#DIV/0!</v>
      </c>
      <c r="Z5251" s="37"/>
    </row>
    <row r="5252" spans="1:26">
      <c r="A5252" s="42">
        <f>Solar!A5252</f>
        <v>40762.666666666664</v>
      </c>
      <c r="O5252" s="53">
        <f t="shared" ref="O5252:R5315" si="414">C5252*($I$5/$I$4)^(1/7)</f>
        <v>0</v>
      </c>
      <c r="P5252" s="53">
        <f t="shared" si="414"/>
        <v>0</v>
      </c>
      <c r="Q5252" s="53">
        <f t="shared" si="414"/>
        <v>0</v>
      </c>
      <c r="R5252" s="53">
        <f t="shared" si="414"/>
        <v>0</v>
      </c>
      <c r="S5252" s="55">
        <f t="shared" ref="S5252:V5315" si="415">IF(OR(O5252&lt;$I$6,O5252&gt;$I$7),0,IF(O5252&gt;=$I$6,MIN(0.25*$I$13*$I$9*O5252^3*$I$10/10^6,$I$8,0.35*$I$13*$I$9*ABS((O5252-$I$7-3)^3)*$I$10/10^6)))</f>
        <v>0</v>
      </c>
      <c r="T5252" s="55">
        <f t="shared" si="415"/>
        <v>0</v>
      </c>
      <c r="U5252" s="55">
        <f t="shared" si="415"/>
        <v>0</v>
      </c>
      <c r="V5252" s="55">
        <f t="shared" si="415"/>
        <v>0</v>
      </c>
      <c r="W5252" s="52">
        <f t="shared" ref="W5252:W5315" si="416">AVERAGE(S5252:V5252)</f>
        <v>0</v>
      </c>
      <c r="X5252" s="37"/>
      <c r="Y5252" s="103" t="e">
        <f t="shared" si="413"/>
        <v>#DIV/0!</v>
      </c>
      <c r="Z5252" s="37"/>
    </row>
    <row r="5253" spans="1:26">
      <c r="A5253" s="42">
        <f>Solar!A5253</f>
        <v>40762.708333333336</v>
      </c>
      <c r="O5253" s="53">
        <f t="shared" si="414"/>
        <v>0</v>
      </c>
      <c r="P5253" s="53">
        <f t="shared" si="414"/>
        <v>0</v>
      </c>
      <c r="Q5253" s="53">
        <f t="shared" si="414"/>
        <v>0</v>
      </c>
      <c r="R5253" s="53">
        <f t="shared" si="414"/>
        <v>0</v>
      </c>
      <c r="S5253" s="55">
        <f t="shared" si="415"/>
        <v>0</v>
      </c>
      <c r="T5253" s="55">
        <f t="shared" si="415"/>
        <v>0</v>
      </c>
      <c r="U5253" s="55">
        <f t="shared" si="415"/>
        <v>0</v>
      </c>
      <c r="V5253" s="55">
        <f t="shared" si="415"/>
        <v>0</v>
      </c>
      <c r="W5253" s="52">
        <f t="shared" si="416"/>
        <v>0</v>
      </c>
      <c r="X5253" s="37"/>
      <c r="Y5253" s="103" t="e">
        <f t="shared" ref="Y5253:Y5316" si="417">W5253/($X$4*3600)</f>
        <v>#DIV/0!</v>
      </c>
      <c r="Z5253" s="37"/>
    </row>
    <row r="5254" spans="1:26">
      <c r="A5254" s="42">
        <f>Solar!A5254</f>
        <v>40762.75</v>
      </c>
      <c r="O5254" s="53">
        <f t="shared" si="414"/>
        <v>0</v>
      </c>
      <c r="P5254" s="53">
        <f t="shared" si="414"/>
        <v>0</v>
      </c>
      <c r="Q5254" s="53">
        <f t="shared" si="414"/>
        <v>0</v>
      </c>
      <c r="R5254" s="53">
        <f t="shared" si="414"/>
        <v>0</v>
      </c>
      <c r="S5254" s="55">
        <f t="shared" si="415"/>
        <v>0</v>
      </c>
      <c r="T5254" s="55">
        <f t="shared" si="415"/>
        <v>0</v>
      </c>
      <c r="U5254" s="55">
        <f t="shared" si="415"/>
        <v>0</v>
      </c>
      <c r="V5254" s="55">
        <f t="shared" si="415"/>
        <v>0</v>
      </c>
      <c r="W5254" s="52">
        <f t="shared" si="416"/>
        <v>0</v>
      </c>
      <c r="X5254" s="37"/>
      <c r="Y5254" s="103" t="e">
        <f t="shared" si="417"/>
        <v>#DIV/0!</v>
      </c>
      <c r="Z5254" s="37"/>
    </row>
    <row r="5255" spans="1:26">
      <c r="A5255" s="42">
        <f>Solar!A5255</f>
        <v>40762.791666666664</v>
      </c>
      <c r="O5255" s="53">
        <f t="shared" si="414"/>
        <v>0</v>
      </c>
      <c r="P5255" s="53">
        <f t="shared" si="414"/>
        <v>0</v>
      </c>
      <c r="Q5255" s="53">
        <f t="shared" si="414"/>
        <v>0</v>
      </c>
      <c r="R5255" s="53">
        <f t="shared" si="414"/>
        <v>0</v>
      </c>
      <c r="S5255" s="55">
        <f t="shared" si="415"/>
        <v>0</v>
      </c>
      <c r="T5255" s="55">
        <f t="shared" si="415"/>
        <v>0</v>
      </c>
      <c r="U5255" s="55">
        <f t="shared" si="415"/>
        <v>0</v>
      </c>
      <c r="V5255" s="55">
        <f t="shared" si="415"/>
        <v>0</v>
      </c>
      <c r="W5255" s="52">
        <f t="shared" si="416"/>
        <v>0</v>
      </c>
      <c r="X5255" s="37"/>
      <c r="Y5255" s="103" t="e">
        <f t="shared" si="417"/>
        <v>#DIV/0!</v>
      </c>
      <c r="Z5255" s="37"/>
    </row>
    <row r="5256" spans="1:26">
      <c r="A5256" s="42">
        <f>Solar!A5256</f>
        <v>40762.833333333336</v>
      </c>
      <c r="O5256" s="53">
        <f t="shared" si="414"/>
        <v>0</v>
      </c>
      <c r="P5256" s="53">
        <f t="shared" si="414"/>
        <v>0</v>
      </c>
      <c r="Q5256" s="53">
        <f t="shared" si="414"/>
        <v>0</v>
      </c>
      <c r="R5256" s="53">
        <f t="shared" si="414"/>
        <v>0</v>
      </c>
      <c r="S5256" s="55">
        <f t="shared" si="415"/>
        <v>0</v>
      </c>
      <c r="T5256" s="55">
        <f t="shared" si="415"/>
        <v>0</v>
      </c>
      <c r="U5256" s="55">
        <f t="shared" si="415"/>
        <v>0</v>
      </c>
      <c r="V5256" s="55">
        <f t="shared" si="415"/>
        <v>0</v>
      </c>
      <c r="W5256" s="52">
        <f t="shared" si="416"/>
        <v>0</v>
      </c>
      <c r="X5256" s="37"/>
      <c r="Y5256" s="103" t="e">
        <f t="shared" si="417"/>
        <v>#DIV/0!</v>
      </c>
      <c r="Z5256" s="37"/>
    </row>
    <row r="5257" spans="1:26">
      <c r="A5257" s="42">
        <f>Solar!A5257</f>
        <v>40762.875</v>
      </c>
      <c r="O5257" s="53">
        <f t="shared" si="414"/>
        <v>0</v>
      </c>
      <c r="P5257" s="53">
        <f t="shared" si="414"/>
        <v>0</v>
      </c>
      <c r="Q5257" s="53">
        <f t="shared" si="414"/>
        <v>0</v>
      </c>
      <c r="R5257" s="53">
        <f t="shared" si="414"/>
        <v>0</v>
      </c>
      <c r="S5257" s="55">
        <f t="shared" si="415"/>
        <v>0</v>
      </c>
      <c r="T5257" s="55">
        <f t="shared" si="415"/>
        <v>0</v>
      </c>
      <c r="U5257" s="55">
        <f t="shared" si="415"/>
        <v>0</v>
      </c>
      <c r="V5257" s="55">
        <f t="shared" si="415"/>
        <v>0</v>
      </c>
      <c r="W5257" s="52">
        <f t="shared" si="416"/>
        <v>0</v>
      </c>
      <c r="X5257" s="37"/>
      <c r="Y5257" s="103" t="e">
        <f t="shared" si="417"/>
        <v>#DIV/0!</v>
      </c>
      <c r="Z5257" s="37"/>
    </row>
    <row r="5258" spans="1:26">
      <c r="A5258" s="42">
        <f>Solar!A5258</f>
        <v>40762.916666666664</v>
      </c>
      <c r="O5258" s="53">
        <f t="shared" si="414"/>
        <v>0</v>
      </c>
      <c r="P5258" s="53">
        <f t="shared" si="414"/>
        <v>0</v>
      </c>
      <c r="Q5258" s="53">
        <f t="shared" si="414"/>
        <v>0</v>
      </c>
      <c r="R5258" s="53">
        <f t="shared" si="414"/>
        <v>0</v>
      </c>
      <c r="S5258" s="55">
        <f t="shared" si="415"/>
        <v>0</v>
      </c>
      <c r="T5258" s="55">
        <f t="shared" si="415"/>
        <v>0</v>
      </c>
      <c r="U5258" s="55">
        <f t="shared" si="415"/>
        <v>0</v>
      </c>
      <c r="V5258" s="55">
        <f t="shared" si="415"/>
        <v>0</v>
      </c>
      <c r="W5258" s="52">
        <f t="shared" si="416"/>
        <v>0</v>
      </c>
      <c r="X5258" s="37"/>
      <c r="Y5258" s="103" t="e">
        <f t="shared" si="417"/>
        <v>#DIV/0!</v>
      </c>
      <c r="Z5258" s="37"/>
    </row>
    <row r="5259" spans="1:26">
      <c r="A5259" s="42">
        <f>Solar!A5259</f>
        <v>40762.958333333336</v>
      </c>
      <c r="O5259" s="53">
        <f t="shared" si="414"/>
        <v>0</v>
      </c>
      <c r="P5259" s="53">
        <f t="shared" si="414"/>
        <v>0</v>
      </c>
      <c r="Q5259" s="53">
        <f t="shared" si="414"/>
        <v>0</v>
      </c>
      <c r="R5259" s="53">
        <f t="shared" si="414"/>
        <v>0</v>
      </c>
      <c r="S5259" s="55">
        <f t="shared" si="415"/>
        <v>0</v>
      </c>
      <c r="T5259" s="55">
        <f t="shared" si="415"/>
        <v>0</v>
      </c>
      <c r="U5259" s="55">
        <f t="shared" si="415"/>
        <v>0</v>
      </c>
      <c r="V5259" s="55">
        <f t="shared" si="415"/>
        <v>0</v>
      </c>
      <c r="W5259" s="52">
        <f t="shared" si="416"/>
        <v>0</v>
      </c>
      <c r="X5259" s="37"/>
      <c r="Y5259" s="103" t="e">
        <f t="shared" si="417"/>
        <v>#DIV/0!</v>
      </c>
      <c r="Z5259" s="37"/>
    </row>
    <row r="5260" spans="1:26">
      <c r="A5260" s="42">
        <f>Solar!A5260</f>
        <v>40763</v>
      </c>
      <c r="O5260" s="53">
        <f t="shared" si="414"/>
        <v>0</v>
      </c>
      <c r="P5260" s="53">
        <f t="shared" si="414"/>
        <v>0</v>
      </c>
      <c r="Q5260" s="53">
        <f t="shared" si="414"/>
        <v>0</v>
      </c>
      <c r="R5260" s="53">
        <f t="shared" si="414"/>
        <v>0</v>
      </c>
      <c r="S5260" s="55">
        <f t="shared" si="415"/>
        <v>0</v>
      </c>
      <c r="T5260" s="55">
        <f t="shared" si="415"/>
        <v>0</v>
      </c>
      <c r="U5260" s="55">
        <f t="shared" si="415"/>
        <v>0</v>
      </c>
      <c r="V5260" s="55">
        <f t="shared" si="415"/>
        <v>0</v>
      </c>
      <c r="W5260" s="52">
        <f t="shared" si="416"/>
        <v>0</v>
      </c>
      <c r="X5260" s="37"/>
      <c r="Y5260" s="103" t="e">
        <f t="shared" si="417"/>
        <v>#DIV/0!</v>
      </c>
      <c r="Z5260" s="37"/>
    </row>
    <row r="5261" spans="1:26">
      <c r="A5261" s="42">
        <f>Solar!A5261</f>
        <v>40763.041666666664</v>
      </c>
      <c r="O5261" s="53">
        <f t="shared" si="414"/>
        <v>0</v>
      </c>
      <c r="P5261" s="53">
        <f t="shared" si="414"/>
        <v>0</v>
      </c>
      <c r="Q5261" s="53">
        <f t="shared" si="414"/>
        <v>0</v>
      </c>
      <c r="R5261" s="53">
        <f t="shared" si="414"/>
        <v>0</v>
      </c>
      <c r="S5261" s="55">
        <f t="shared" si="415"/>
        <v>0</v>
      </c>
      <c r="T5261" s="55">
        <f t="shared" si="415"/>
        <v>0</v>
      </c>
      <c r="U5261" s="55">
        <f t="shared" si="415"/>
        <v>0</v>
      </c>
      <c r="V5261" s="55">
        <f t="shared" si="415"/>
        <v>0</v>
      </c>
      <c r="W5261" s="52">
        <f t="shared" si="416"/>
        <v>0</v>
      </c>
      <c r="X5261" s="37"/>
      <c r="Y5261" s="103" t="e">
        <f t="shared" si="417"/>
        <v>#DIV/0!</v>
      </c>
      <c r="Z5261" s="37"/>
    </row>
    <row r="5262" spans="1:26">
      <c r="A5262" s="42">
        <f>Solar!A5262</f>
        <v>40763.083333333336</v>
      </c>
      <c r="O5262" s="53">
        <f t="shared" si="414"/>
        <v>0</v>
      </c>
      <c r="P5262" s="53">
        <f t="shared" si="414"/>
        <v>0</v>
      </c>
      <c r="Q5262" s="53">
        <f t="shared" si="414"/>
        <v>0</v>
      </c>
      <c r="R5262" s="53">
        <f t="shared" si="414"/>
        <v>0</v>
      </c>
      <c r="S5262" s="55">
        <f t="shared" si="415"/>
        <v>0</v>
      </c>
      <c r="T5262" s="55">
        <f t="shared" si="415"/>
        <v>0</v>
      </c>
      <c r="U5262" s="55">
        <f t="shared" si="415"/>
        <v>0</v>
      </c>
      <c r="V5262" s="55">
        <f t="shared" si="415"/>
        <v>0</v>
      </c>
      <c r="W5262" s="52">
        <f t="shared" si="416"/>
        <v>0</v>
      </c>
      <c r="X5262" s="37"/>
      <c r="Y5262" s="103" t="e">
        <f t="shared" si="417"/>
        <v>#DIV/0!</v>
      </c>
      <c r="Z5262" s="37"/>
    </row>
    <row r="5263" spans="1:26">
      <c r="A5263" s="42">
        <f>Solar!A5263</f>
        <v>40763.125</v>
      </c>
      <c r="O5263" s="53">
        <f t="shared" si="414"/>
        <v>0</v>
      </c>
      <c r="P5263" s="53">
        <f t="shared" si="414"/>
        <v>0</v>
      </c>
      <c r="Q5263" s="53">
        <f t="shared" si="414"/>
        <v>0</v>
      </c>
      <c r="R5263" s="53">
        <f t="shared" si="414"/>
        <v>0</v>
      </c>
      <c r="S5263" s="55">
        <f t="shared" si="415"/>
        <v>0</v>
      </c>
      <c r="T5263" s="55">
        <f t="shared" si="415"/>
        <v>0</v>
      </c>
      <c r="U5263" s="55">
        <f t="shared" si="415"/>
        <v>0</v>
      </c>
      <c r="V5263" s="55">
        <f t="shared" si="415"/>
        <v>0</v>
      </c>
      <c r="W5263" s="52">
        <f t="shared" si="416"/>
        <v>0</v>
      </c>
      <c r="X5263" s="37"/>
      <c r="Y5263" s="103" t="e">
        <f t="shared" si="417"/>
        <v>#DIV/0!</v>
      </c>
      <c r="Z5263" s="37"/>
    </row>
    <row r="5264" spans="1:26">
      <c r="A5264" s="42">
        <f>Solar!A5264</f>
        <v>40763.166666666664</v>
      </c>
      <c r="O5264" s="53">
        <f t="shared" si="414"/>
        <v>0</v>
      </c>
      <c r="P5264" s="53">
        <f t="shared" si="414"/>
        <v>0</v>
      </c>
      <c r="Q5264" s="53">
        <f t="shared" si="414"/>
        <v>0</v>
      </c>
      <c r="R5264" s="53">
        <f t="shared" si="414"/>
        <v>0</v>
      </c>
      <c r="S5264" s="55">
        <f t="shared" si="415"/>
        <v>0</v>
      </c>
      <c r="T5264" s="55">
        <f t="shared" si="415"/>
        <v>0</v>
      </c>
      <c r="U5264" s="55">
        <f t="shared" si="415"/>
        <v>0</v>
      </c>
      <c r="V5264" s="55">
        <f t="shared" si="415"/>
        <v>0</v>
      </c>
      <c r="W5264" s="52">
        <f t="shared" si="416"/>
        <v>0</v>
      </c>
      <c r="X5264" s="37"/>
      <c r="Y5264" s="103" t="e">
        <f t="shared" si="417"/>
        <v>#DIV/0!</v>
      </c>
      <c r="Z5264" s="37"/>
    </row>
    <row r="5265" spans="1:26">
      <c r="A5265" s="42">
        <f>Solar!A5265</f>
        <v>40763.208333333336</v>
      </c>
      <c r="O5265" s="53">
        <f t="shared" si="414"/>
        <v>0</v>
      </c>
      <c r="P5265" s="53">
        <f t="shared" si="414"/>
        <v>0</v>
      </c>
      <c r="Q5265" s="53">
        <f t="shared" si="414"/>
        <v>0</v>
      </c>
      <c r="R5265" s="53">
        <f t="shared" si="414"/>
        <v>0</v>
      </c>
      <c r="S5265" s="55">
        <f t="shared" si="415"/>
        <v>0</v>
      </c>
      <c r="T5265" s="55">
        <f t="shared" si="415"/>
        <v>0</v>
      </c>
      <c r="U5265" s="55">
        <f t="shared" si="415"/>
        <v>0</v>
      </c>
      <c r="V5265" s="55">
        <f t="shared" si="415"/>
        <v>0</v>
      </c>
      <c r="W5265" s="52">
        <f t="shared" si="416"/>
        <v>0</v>
      </c>
      <c r="X5265" s="37"/>
      <c r="Y5265" s="103" t="e">
        <f t="shared" si="417"/>
        <v>#DIV/0!</v>
      </c>
      <c r="Z5265" s="37"/>
    </row>
    <row r="5266" spans="1:26">
      <c r="A5266" s="42">
        <f>Solar!A5266</f>
        <v>40763.25</v>
      </c>
      <c r="O5266" s="53">
        <f t="shared" si="414"/>
        <v>0</v>
      </c>
      <c r="P5266" s="53">
        <f t="shared" si="414"/>
        <v>0</v>
      </c>
      <c r="Q5266" s="53">
        <f t="shared" si="414"/>
        <v>0</v>
      </c>
      <c r="R5266" s="53">
        <f t="shared" si="414"/>
        <v>0</v>
      </c>
      <c r="S5266" s="55">
        <f t="shared" si="415"/>
        <v>0</v>
      </c>
      <c r="T5266" s="55">
        <f t="shared" si="415"/>
        <v>0</v>
      </c>
      <c r="U5266" s="55">
        <f t="shared" si="415"/>
        <v>0</v>
      </c>
      <c r="V5266" s="55">
        <f t="shared" si="415"/>
        <v>0</v>
      </c>
      <c r="W5266" s="52">
        <f t="shared" si="416"/>
        <v>0</v>
      </c>
      <c r="X5266" s="37"/>
      <c r="Y5266" s="103" t="e">
        <f t="shared" si="417"/>
        <v>#DIV/0!</v>
      </c>
      <c r="Z5266" s="37"/>
    </row>
    <row r="5267" spans="1:26">
      <c r="A5267" s="42">
        <f>Solar!A5267</f>
        <v>40763.291666666664</v>
      </c>
      <c r="O5267" s="53">
        <f t="shared" si="414"/>
        <v>0</v>
      </c>
      <c r="P5267" s="53">
        <f t="shared" si="414"/>
        <v>0</v>
      </c>
      <c r="Q5267" s="53">
        <f t="shared" si="414"/>
        <v>0</v>
      </c>
      <c r="R5267" s="53">
        <f t="shared" si="414"/>
        <v>0</v>
      </c>
      <c r="S5267" s="55">
        <f t="shared" si="415"/>
        <v>0</v>
      </c>
      <c r="T5267" s="55">
        <f t="shared" si="415"/>
        <v>0</v>
      </c>
      <c r="U5267" s="55">
        <f t="shared" si="415"/>
        <v>0</v>
      </c>
      <c r="V5267" s="55">
        <f t="shared" si="415"/>
        <v>0</v>
      </c>
      <c r="W5267" s="52">
        <f t="shared" si="416"/>
        <v>0</v>
      </c>
      <c r="X5267" s="37"/>
      <c r="Y5267" s="103" t="e">
        <f t="shared" si="417"/>
        <v>#DIV/0!</v>
      </c>
      <c r="Z5267" s="37"/>
    </row>
    <row r="5268" spans="1:26">
      <c r="A5268" s="42">
        <f>Solar!A5268</f>
        <v>40763.333333333336</v>
      </c>
      <c r="O5268" s="53">
        <f t="shared" si="414"/>
        <v>0</v>
      </c>
      <c r="P5268" s="53">
        <f t="shared" si="414"/>
        <v>0</v>
      </c>
      <c r="Q5268" s="53">
        <f t="shared" si="414"/>
        <v>0</v>
      </c>
      <c r="R5268" s="53">
        <f t="shared" si="414"/>
        <v>0</v>
      </c>
      <c r="S5268" s="55">
        <f t="shared" si="415"/>
        <v>0</v>
      </c>
      <c r="T5268" s="55">
        <f t="shared" si="415"/>
        <v>0</v>
      </c>
      <c r="U5268" s="55">
        <f t="shared" si="415"/>
        <v>0</v>
      </c>
      <c r="V5268" s="55">
        <f t="shared" si="415"/>
        <v>0</v>
      </c>
      <c r="W5268" s="52">
        <f t="shared" si="416"/>
        <v>0</v>
      </c>
      <c r="X5268" s="37"/>
      <c r="Y5268" s="103" t="e">
        <f t="shared" si="417"/>
        <v>#DIV/0!</v>
      </c>
      <c r="Z5268" s="37"/>
    </row>
    <row r="5269" spans="1:26">
      <c r="A5269" s="42">
        <f>Solar!A5269</f>
        <v>40763.375</v>
      </c>
      <c r="O5269" s="53">
        <f t="shared" si="414"/>
        <v>0</v>
      </c>
      <c r="P5269" s="53">
        <f t="shared" si="414"/>
        <v>0</v>
      </c>
      <c r="Q5269" s="53">
        <f t="shared" si="414"/>
        <v>0</v>
      </c>
      <c r="R5269" s="53">
        <f t="shared" si="414"/>
        <v>0</v>
      </c>
      <c r="S5269" s="55">
        <f t="shared" si="415"/>
        <v>0</v>
      </c>
      <c r="T5269" s="55">
        <f t="shared" si="415"/>
        <v>0</v>
      </c>
      <c r="U5269" s="55">
        <f t="shared" si="415"/>
        <v>0</v>
      </c>
      <c r="V5269" s="55">
        <f t="shared" si="415"/>
        <v>0</v>
      </c>
      <c r="W5269" s="52">
        <f t="shared" si="416"/>
        <v>0</v>
      </c>
      <c r="X5269" s="37"/>
      <c r="Y5269" s="103" t="e">
        <f t="shared" si="417"/>
        <v>#DIV/0!</v>
      </c>
      <c r="Z5269" s="37"/>
    </row>
    <row r="5270" spans="1:26">
      <c r="A5270" s="42">
        <f>Solar!A5270</f>
        <v>40763.416666666664</v>
      </c>
      <c r="O5270" s="53">
        <f t="shared" si="414"/>
        <v>0</v>
      </c>
      <c r="P5270" s="53">
        <f t="shared" si="414"/>
        <v>0</v>
      </c>
      <c r="Q5270" s="53">
        <f t="shared" si="414"/>
        <v>0</v>
      </c>
      <c r="R5270" s="53">
        <f t="shared" si="414"/>
        <v>0</v>
      </c>
      <c r="S5270" s="55">
        <f t="shared" si="415"/>
        <v>0</v>
      </c>
      <c r="T5270" s="55">
        <f t="shared" si="415"/>
        <v>0</v>
      </c>
      <c r="U5270" s="55">
        <f t="shared" si="415"/>
        <v>0</v>
      </c>
      <c r="V5270" s="55">
        <f t="shared" si="415"/>
        <v>0</v>
      </c>
      <c r="W5270" s="52">
        <f t="shared" si="416"/>
        <v>0</v>
      </c>
      <c r="X5270" s="37"/>
      <c r="Y5270" s="103" t="e">
        <f t="shared" si="417"/>
        <v>#DIV/0!</v>
      </c>
      <c r="Z5270" s="37"/>
    </row>
    <row r="5271" spans="1:26">
      <c r="A5271" s="42">
        <f>Solar!A5271</f>
        <v>40763.458333333336</v>
      </c>
      <c r="O5271" s="53">
        <f t="shared" si="414"/>
        <v>0</v>
      </c>
      <c r="P5271" s="53">
        <f t="shared" si="414"/>
        <v>0</v>
      </c>
      <c r="Q5271" s="53">
        <f t="shared" si="414"/>
        <v>0</v>
      </c>
      <c r="R5271" s="53">
        <f t="shared" si="414"/>
        <v>0</v>
      </c>
      <c r="S5271" s="55">
        <f t="shared" si="415"/>
        <v>0</v>
      </c>
      <c r="T5271" s="55">
        <f t="shared" si="415"/>
        <v>0</v>
      </c>
      <c r="U5271" s="55">
        <f t="shared" si="415"/>
        <v>0</v>
      </c>
      <c r="V5271" s="55">
        <f t="shared" si="415"/>
        <v>0</v>
      </c>
      <c r="W5271" s="52">
        <f t="shared" si="416"/>
        <v>0</v>
      </c>
      <c r="X5271" s="37"/>
      <c r="Y5271" s="103" t="e">
        <f t="shared" si="417"/>
        <v>#DIV/0!</v>
      </c>
      <c r="Z5271" s="37"/>
    </row>
    <row r="5272" spans="1:26">
      <c r="A5272" s="42">
        <f>Solar!A5272</f>
        <v>40763.5</v>
      </c>
      <c r="O5272" s="53">
        <f t="shared" si="414"/>
        <v>0</v>
      </c>
      <c r="P5272" s="53">
        <f t="shared" si="414"/>
        <v>0</v>
      </c>
      <c r="Q5272" s="53">
        <f t="shared" si="414"/>
        <v>0</v>
      </c>
      <c r="R5272" s="53">
        <f t="shared" si="414"/>
        <v>0</v>
      </c>
      <c r="S5272" s="55">
        <f t="shared" si="415"/>
        <v>0</v>
      </c>
      <c r="T5272" s="55">
        <f t="shared" si="415"/>
        <v>0</v>
      </c>
      <c r="U5272" s="55">
        <f t="shared" si="415"/>
        <v>0</v>
      </c>
      <c r="V5272" s="55">
        <f t="shared" si="415"/>
        <v>0</v>
      </c>
      <c r="W5272" s="52">
        <f t="shared" si="416"/>
        <v>0</v>
      </c>
      <c r="X5272" s="37"/>
      <c r="Y5272" s="103" t="e">
        <f t="shared" si="417"/>
        <v>#DIV/0!</v>
      </c>
      <c r="Z5272" s="37"/>
    </row>
    <row r="5273" spans="1:26">
      <c r="A5273" s="42">
        <f>Solar!A5273</f>
        <v>40763.541666666664</v>
      </c>
      <c r="O5273" s="53">
        <f t="shared" si="414"/>
        <v>0</v>
      </c>
      <c r="P5273" s="53">
        <f t="shared" si="414"/>
        <v>0</v>
      </c>
      <c r="Q5273" s="53">
        <f t="shared" si="414"/>
        <v>0</v>
      </c>
      <c r="R5273" s="53">
        <f t="shared" si="414"/>
        <v>0</v>
      </c>
      <c r="S5273" s="55">
        <f t="shared" si="415"/>
        <v>0</v>
      </c>
      <c r="T5273" s="55">
        <f t="shared" si="415"/>
        <v>0</v>
      </c>
      <c r="U5273" s="55">
        <f t="shared" si="415"/>
        <v>0</v>
      </c>
      <c r="V5273" s="55">
        <f t="shared" si="415"/>
        <v>0</v>
      </c>
      <c r="W5273" s="52">
        <f t="shared" si="416"/>
        <v>0</v>
      </c>
      <c r="X5273" s="37"/>
      <c r="Y5273" s="103" t="e">
        <f t="shared" si="417"/>
        <v>#DIV/0!</v>
      </c>
      <c r="Z5273" s="37"/>
    </row>
    <row r="5274" spans="1:26">
      <c r="A5274" s="42">
        <f>Solar!A5274</f>
        <v>40763.583333333336</v>
      </c>
      <c r="O5274" s="53">
        <f t="shared" si="414"/>
        <v>0</v>
      </c>
      <c r="P5274" s="53">
        <f t="shared" si="414"/>
        <v>0</v>
      </c>
      <c r="Q5274" s="53">
        <f t="shared" si="414"/>
        <v>0</v>
      </c>
      <c r="R5274" s="53">
        <f t="shared" si="414"/>
        <v>0</v>
      </c>
      <c r="S5274" s="55">
        <f t="shared" si="415"/>
        <v>0</v>
      </c>
      <c r="T5274" s="55">
        <f t="shared" si="415"/>
        <v>0</v>
      </c>
      <c r="U5274" s="55">
        <f t="shared" si="415"/>
        <v>0</v>
      </c>
      <c r="V5274" s="55">
        <f t="shared" si="415"/>
        <v>0</v>
      </c>
      <c r="W5274" s="52">
        <f t="shared" si="416"/>
        <v>0</v>
      </c>
      <c r="X5274" s="37"/>
      <c r="Y5274" s="103" t="e">
        <f t="shared" si="417"/>
        <v>#DIV/0!</v>
      </c>
      <c r="Z5274" s="37"/>
    </row>
    <row r="5275" spans="1:26">
      <c r="A5275" s="42">
        <f>Solar!A5275</f>
        <v>40763.625</v>
      </c>
      <c r="O5275" s="53">
        <f t="shared" si="414"/>
        <v>0</v>
      </c>
      <c r="P5275" s="53">
        <f t="shared" si="414"/>
        <v>0</v>
      </c>
      <c r="Q5275" s="53">
        <f t="shared" si="414"/>
        <v>0</v>
      </c>
      <c r="R5275" s="53">
        <f t="shared" si="414"/>
        <v>0</v>
      </c>
      <c r="S5275" s="55">
        <f t="shared" si="415"/>
        <v>0</v>
      </c>
      <c r="T5275" s="55">
        <f t="shared" si="415"/>
        <v>0</v>
      </c>
      <c r="U5275" s="55">
        <f t="shared" si="415"/>
        <v>0</v>
      </c>
      <c r="V5275" s="55">
        <f t="shared" si="415"/>
        <v>0</v>
      </c>
      <c r="W5275" s="52">
        <f t="shared" si="416"/>
        <v>0</v>
      </c>
      <c r="X5275" s="37"/>
      <c r="Y5275" s="103" t="e">
        <f t="shared" si="417"/>
        <v>#DIV/0!</v>
      </c>
      <c r="Z5275" s="37"/>
    </row>
    <row r="5276" spans="1:26">
      <c r="A5276" s="42">
        <f>Solar!A5276</f>
        <v>40763.666666666664</v>
      </c>
      <c r="O5276" s="53">
        <f t="shared" si="414"/>
        <v>0</v>
      </c>
      <c r="P5276" s="53">
        <f t="shared" si="414"/>
        <v>0</v>
      </c>
      <c r="Q5276" s="53">
        <f t="shared" si="414"/>
        <v>0</v>
      </c>
      <c r="R5276" s="53">
        <f t="shared" si="414"/>
        <v>0</v>
      </c>
      <c r="S5276" s="55">
        <f t="shared" si="415"/>
        <v>0</v>
      </c>
      <c r="T5276" s="55">
        <f t="shared" si="415"/>
        <v>0</v>
      </c>
      <c r="U5276" s="55">
        <f t="shared" si="415"/>
        <v>0</v>
      </c>
      <c r="V5276" s="55">
        <f t="shared" si="415"/>
        <v>0</v>
      </c>
      <c r="W5276" s="52">
        <f t="shared" si="416"/>
        <v>0</v>
      </c>
      <c r="X5276" s="37"/>
      <c r="Y5276" s="103" t="e">
        <f t="shared" si="417"/>
        <v>#DIV/0!</v>
      </c>
      <c r="Z5276" s="37"/>
    </row>
    <row r="5277" spans="1:26">
      <c r="A5277" s="42">
        <f>Solar!A5277</f>
        <v>40763.708333333336</v>
      </c>
      <c r="O5277" s="53">
        <f t="shared" si="414"/>
        <v>0</v>
      </c>
      <c r="P5277" s="53">
        <f t="shared" si="414"/>
        <v>0</v>
      </c>
      <c r="Q5277" s="53">
        <f t="shared" si="414"/>
        <v>0</v>
      </c>
      <c r="R5277" s="53">
        <f t="shared" si="414"/>
        <v>0</v>
      </c>
      <c r="S5277" s="55">
        <f t="shared" si="415"/>
        <v>0</v>
      </c>
      <c r="T5277" s="55">
        <f t="shared" si="415"/>
        <v>0</v>
      </c>
      <c r="U5277" s="55">
        <f t="shared" si="415"/>
        <v>0</v>
      </c>
      <c r="V5277" s="55">
        <f t="shared" si="415"/>
        <v>0</v>
      </c>
      <c r="W5277" s="52">
        <f t="shared" si="416"/>
        <v>0</v>
      </c>
      <c r="X5277" s="37"/>
      <c r="Y5277" s="103" t="e">
        <f t="shared" si="417"/>
        <v>#DIV/0!</v>
      </c>
      <c r="Z5277" s="37"/>
    </row>
    <row r="5278" spans="1:26">
      <c r="A5278" s="42">
        <f>Solar!A5278</f>
        <v>40763.75</v>
      </c>
      <c r="O5278" s="53">
        <f t="shared" si="414"/>
        <v>0</v>
      </c>
      <c r="P5278" s="53">
        <f t="shared" si="414"/>
        <v>0</v>
      </c>
      <c r="Q5278" s="53">
        <f t="shared" si="414"/>
        <v>0</v>
      </c>
      <c r="R5278" s="53">
        <f t="shared" si="414"/>
        <v>0</v>
      </c>
      <c r="S5278" s="55">
        <f t="shared" si="415"/>
        <v>0</v>
      </c>
      <c r="T5278" s="55">
        <f t="shared" si="415"/>
        <v>0</v>
      </c>
      <c r="U5278" s="55">
        <f t="shared" si="415"/>
        <v>0</v>
      </c>
      <c r="V5278" s="55">
        <f t="shared" si="415"/>
        <v>0</v>
      </c>
      <c r="W5278" s="52">
        <f t="shared" si="416"/>
        <v>0</v>
      </c>
      <c r="X5278" s="37"/>
      <c r="Y5278" s="103" t="e">
        <f t="shared" si="417"/>
        <v>#DIV/0!</v>
      </c>
      <c r="Z5278" s="37"/>
    </row>
    <row r="5279" spans="1:26">
      <c r="A5279" s="42">
        <f>Solar!A5279</f>
        <v>40763.791666666664</v>
      </c>
      <c r="O5279" s="53">
        <f t="shared" si="414"/>
        <v>0</v>
      </c>
      <c r="P5279" s="53">
        <f t="shared" si="414"/>
        <v>0</v>
      </c>
      <c r="Q5279" s="53">
        <f t="shared" si="414"/>
        <v>0</v>
      </c>
      <c r="R5279" s="53">
        <f t="shared" si="414"/>
        <v>0</v>
      </c>
      <c r="S5279" s="55">
        <f t="shared" si="415"/>
        <v>0</v>
      </c>
      <c r="T5279" s="55">
        <f t="shared" si="415"/>
        <v>0</v>
      </c>
      <c r="U5279" s="55">
        <f t="shared" si="415"/>
        <v>0</v>
      </c>
      <c r="V5279" s="55">
        <f t="shared" si="415"/>
        <v>0</v>
      </c>
      <c r="W5279" s="52">
        <f t="shared" si="416"/>
        <v>0</v>
      </c>
      <c r="X5279" s="37"/>
      <c r="Y5279" s="103" t="e">
        <f t="shared" si="417"/>
        <v>#DIV/0!</v>
      </c>
      <c r="Z5279" s="37"/>
    </row>
    <row r="5280" spans="1:26">
      <c r="A5280" s="42">
        <f>Solar!A5280</f>
        <v>40763.833333333336</v>
      </c>
      <c r="O5280" s="53">
        <f t="shared" si="414"/>
        <v>0</v>
      </c>
      <c r="P5280" s="53">
        <f t="shared" si="414"/>
        <v>0</v>
      </c>
      <c r="Q5280" s="53">
        <f t="shared" si="414"/>
        <v>0</v>
      </c>
      <c r="R5280" s="53">
        <f t="shared" si="414"/>
        <v>0</v>
      </c>
      <c r="S5280" s="55">
        <f t="shared" si="415"/>
        <v>0</v>
      </c>
      <c r="T5280" s="55">
        <f t="shared" si="415"/>
        <v>0</v>
      </c>
      <c r="U5280" s="55">
        <f t="shared" si="415"/>
        <v>0</v>
      </c>
      <c r="V5280" s="55">
        <f t="shared" si="415"/>
        <v>0</v>
      </c>
      <c r="W5280" s="52">
        <f t="shared" si="416"/>
        <v>0</v>
      </c>
      <c r="X5280" s="37"/>
      <c r="Y5280" s="103" t="e">
        <f t="shared" si="417"/>
        <v>#DIV/0!</v>
      </c>
      <c r="Z5280" s="37"/>
    </row>
    <row r="5281" spans="1:26">
      <c r="A5281" s="42">
        <f>Solar!A5281</f>
        <v>40763.875</v>
      </c>
      <c r="O5281" s="53">
        <f t="shared" si="414"/>
        <v>0</v>
      </c>
      <c r="P5281" s="53">
        <f t="shared" si="414"/>
        <v>0</v>
      </c>
      <c r="Q5281" s="53">
        <f t="shared" si="414"/>
        <v>0</v>
      </c>
      <c r="R5281" s="53">
        <f t="shared" si="414"/>
        <v>0</v>
      </c>
      <c r="S5281" s="55">
        <f t="shared" si="415"/>
        <v>0</v>
      </c>
      <c r="T5281" s="55">
        <f t="shared" si="415"/>
        <v>0</v>
      </c>
      <c r="U5281" s="55">
        <f t="shared" si="415"/>
        <v>0</v>
      </c>
      <c r="V5281" s="55">
        <f t="shared" si="415"/>
        <v>0</v>
      </c>
      <c r="W5281" s="52">
        <f t="shared" si="416"/>
        <v>0</v>
      </c>
      <c r="X5281" s="37"/>
      <c r="Y5281" s="103" t="e">
        <f t="shared" si="417"/>
        <v>#DIV/0!</v>
      </c>
      <c r="Z5281" s="37"/>
    </row>
    <row r="5282" spans="1:26">
      <c r="A5282" s="42">
        <f>Solar!A5282</f>
        <v>40763.916666666664</v>
      </c>
      <c r="O5282" s="53">
        <f t="shared" si="414"/>
        <v>0</v>
      </c>
      <c r="P5282" s="53">
        <f t="shared" si="414"/>
        <v>0</v>
      </c>
      <c r="Q5282" s="53">
        <f t="shared" si="414"/>
        <v>0</v>
      </c>
      <c r="R5282" s="53">
        <f t="shared" si="414"/>
        <v>0</v>
      </c>
      <c r="S5282" s="55">
        <f t="shared" si="415"/>
        <v>0</v>
      </c>
      <c r="T5282" s="55">
        <f t="shared" si="415"/>
        <v>0</v>
      </c>
      <c r="U5282" s="55">
        <f t="shared" si="415"/>
        <v>0</v>
      </c>
      <c r="V5282" s="55">
        <f t="shared" si="415"/>
        <v>0</v>
      </c>
      <c r="W5282" s="52">
        <f t="shared" si="416"/>
        <v>0</v>
      </c>
      <c r="X5282" s="37"/>
      <c r="Y5282" s="103" t="e">
        <f t="shared" si="417"/>
        <v>#DIV/0!</v>
      </c>
      <c r="Z5282" s="37"/>
    </row>
    <row r="5283" spans="1:26">
      <c r="A5283" s="42">
        <f>Solar!A5283</f>
        <v>40763.958333333336</v>
      </c>
      <c r="O5283" s="53">
        <f t="shared" si="414"/>
        <v>0</v>
      </c>
      <c r="P5283" s="53">
        <f t="shared" si="414"/>
        <v>0</v>
      </c>
      <c r="Q5283" s="53">
        <f t="shared" si="414"/>
        <v>0</v>
      </c>
      <c r="R5283" s="53">
        <f t="shared" si="414"/>
        <v>0</v>
      </c>
      <c r="S5283" s="55">
        <f t="shared" si="415"/>
        <v>0</v>
      </c>
      <c r="T5283" s="55">
        <f t="shared" si="415"/>
        <v>0</v>
      </c>
      <c r="U5283" s="55">
        <f t="shared" si="415"/>
        <v>0</v>
      </c>
      <c r="V5283" s="55">
        <f t="shared" si="415"/>
        <v>0</v>
      </c>
      <c r="W5283" s="52">
        <f t="shared" si="416"/>
        <v>0</v>
      </c>
      <c r="X5283" s="37"/>
      <c r="Y5283" s="103" t="e">
        <f t="shared" si="417"/>
        <v>#DIV/0!</v>
      </c>
      <c r="Z5283" s="37"/>
    </row>
    <row r="5284" spans="1:26">
      <c r="A5284" s="42">
        <f>Solar!A5284</f>
        <v>40764</v>
      </c>
      <c r="O5284" s="53">
        <f t="shared" si="414"/>
        <v>0</v>
      </c>
      <c r="P5284" s="53">
        <f t="shared" si="414"/>
        <v>0</v>
      </c>
      <c r="Q5284" s="53">
        <f t="shared" si="414"/>
        <v>0</v>
      </c>
      <c r="R5284" s="53">
        <f t="shared" si="414"/>
        <v>0</v>
      </c>
      <c r="S5284" s="55">
        <f t="shared" si="415"/>
        <v>0</v>
      </c>
      <c r="T5284" s="55">
        <f t="shared" si="415"/>
        <v>0</v>
      </c>
      <c r="U5284" s="55">
        <f t="shared" si="415"/>
        <v>0</v>
      </c>
      <c r="V5284" s="55">
        <f t="shared" si="415"/>
        <v>0</v>
      </c>
      <c r="W5284" s="52">
        <f t="shared" si="416"/>
        <v>0</v>
      </c>
      <c r="X5284" s="37"/>
      <c r="Y5284" s="103" t="e">
        <f t="shared" si="417"/>
        <v>#DIV/0!</v>
      </c>
      <c r="Z5284" s="37"/>
    </row>
    <row r="5285" spans="1:26">
      <c r="A5285" s="42">
        <f>Solar!A5285</f>
        <v>40764.041666666664</v>
      </c>
      <c r="O5285" s="53">
        <f t="shared" si="414"/>
        <v>0</v>
      </c>
      <c r="P5285" s="53">
        <f t="shared" si="414"/>
        <v>0</v>
      </c>
      <c r="Q5285" s="53">
        <f t="shared" si="414"/>
        <v>0</v>
      </c>
      <c r="R5285" s="53">
        <f t="shared" si="414"/>
        <v>0</v>
      </c>
      <c r="S5285" s="55">
        <f t="shared" si="415"/>
        <v>0</v>
      </c>
      <c r="T5285" s="55">
        <f t="shared" si="415"/>
        <v>0</v>
      </c>
      <c r="U5285" s="55">
        <f t="shared" si="415"/>
        <v>0</v>
      </c>
      <c r="V5285" s="55">
        <f t="shared" si="415"/>
        <v>0</v>
      </c>
      <c r="W5285" s="52">
        <f t="shared" si="416"/>
        <v>0</v>
      </c>
      <c r="X5285" s="37"/>
      <c r="Y5285" s="103" t="e">
        <f t="shared" si="417"/>
        <v>#DIV/0!</v>
      </c>
      <c r="Z5285" s="37"/>
    </row>
    <row r="5286" spans="1:26">
      <c r="A5286" s="42">
        <f>Solar!A5286</f>
        <v>40764.083333333336</v>
      </c>
      <c r="O5286" s="53">
        <f t="shared" si="414"/>
        <v>0</v>
      </c>
      <c r="P5286" s="53">
        <f t="shared" si="414"/>
        <v>0</v>
      </c>
      <c r="Q5286" s="53">
        <f t="shared" si="414"/>
        <v>0</v>
      </c>
      <c r="R5286" s="53">
        <f t="shared" si="414"/>
        <v>0</v>
      </c>
      <c r="S5286" s="55">
        <f t="shared" si="415"/>
        <v>0</v>
      </c>
      <c r="T5286" s="55">
        <f t="shared" si="415"/>
        <v>0</v>
      </c>
      <c r="U5286" s="55">
        <f t="shared" si="415"/>
        <v>0</v>
      </c>
      <c r="V5286" s="55">
        <f t="shared" si="415"/>
        <v>0</v>
      </c>
      <c r="W5286" s="52">
        <f t="shared" si="416"/>
        <v>0</v>
      </c>
      <c r="X5286" s="37"/>
      <c r="Y5286" s="103" t="e">
        <f t="shared" si="417"/>
        <v>#DIV/0!</v>
      </c>
      <c r="Z5286" s="37"/>
    </row>
    <row r="5287" spans="1:26">
      <c r="A5287" s="42">
        <f>Solar!A5287</f>
        <v>40764.125</v>
      </c>
      <c r="O5287" s="53">
        <f t="shared" si="414"/>
        <v>0</v>
      </c>
      <c r="P5287" s="53">
        <f t="shared" si="414"/>
        <v>0</v>
      </c>
      <c r="Q5287" s="53">
        <f t="shared" si="414"/>
        <v>0</v>
      </c>
      <c r="R5287" s="53">
        <f t="shared" si="414"/>
        <v>0</v>
      </c>
      <c r="S5287" s="55">
        <f t="shared" si="415"/>
        <v>0</v>
      </c>
      <c r="T5287" s="55">
        <f t="shared" si="415"/>
        <v>0</v>
      </c>
      <c r="U5287" s="55">
        <f t="shared" si="415"/>
        <v>0</v>
      </c>
      <c r="V5287" s="55">
        <f t="shared" si="415"/>
        <v>0</v>
      </c>
      <c r="W5287" s="52">
        <f t="shared" si="416"/>
        <v>0</v>
      </c>
      <c r="X5287" s="37"/>
      <c r="Y5287" s="103" t="e">
        <f t="shared" si="417"/>
        <v>#DIV/0!</v>
      </c>
      <c r="Z5287" s="37"/>
    </row>
    <row r="5288" spans="1:26">
      <c r="A5288" s="42">
        <f>Solar!A5288</f>
        <v>40764.166666666664</v>
      </c>
      <c r="O5288" s="53">
        <f t="shared" si="414"/>
        <v>0</v>
      </c>
      <c r="P5288" s="53">
        <f t="shared" si="414"/>
        <v>0</v>
      </c>
      <c r="Q5288" s="53">
        <f t="shared" si="414"/>
        <v>0</v>
      </c>
      <c r="R5288" s="53">
        <f t="shared" si="414"/>
        <v>0</v>
      </c>
      <c r="S5288" s="55">
        <f t="shared" si="415"/>
        <v>0</v>
      </c>
      <c r="T5288" s="55">
        <f t="shared" si="415"/>
        <v>0</v>
      </c>
      <c r="U5288" s="55">
        <f t="shared" si="415"/>
        <v>0</v>
      </c>
      <c r="V5288" s="55">
        <f t="shared" si="415"/>
        <v>0</v>
      </c>
      <c r="W5288" s="52">
        <f t="shared" si="416"/>
        <v>0</v>
      </c>
      <c r="X5288" s="37"/>
      <c r="Y5288" s="103" t="e">
        <f t="shared" si="417"/>
        <v>#DIV/0!</v>
      </c>
      <c r="Z5288" s="37"/>
    </row>
    <row r="5289" spans="1:26">
      <c r="A5289" s="42">
        <f>Solar!A5289</f>
        <v>40764.208333333336</v>
      </c>
      <c r="O5289" s="53">
        <f t="shared" si="414"/>
        <v>0</v>
      </c>
      <c r="P5289" s="53">
        <f t="shared" si="414"/>
        <v>0</v>
      </c>
      <c r="Q5289" s="53">
        <f t="shared" si="414"/>
        <v>0</v>
      </c>
      <c r="R5289" s="53">
        <f t="shared" si="414"/>
        <v>0</v>
      </c>
      <c r="S5289" s="55">
        <f t="shared" si="415"/>
        <v>0</v>
      </c>
      <c r="T5289" s="55">
        <f t="shared" si="415"/>
        <v>0</v>
      </c>
      <c r="U5289" s="55">
        <f t="shared" si="415"/>
        <v>0</v>
      </c>
      <c r="V5289" s="55">
        <f t="shared" si="415"/>
        <v>0</v>
      </c>
      <c r="W5289" s="52">
        <f t="shared" si="416"/>
        <v>0</v>
      </c>
      <c r="X5289" s="37"/>
      <c r="Y5289" s="103" t="e">
        <f t="shared" si="417"/>
        <v>#DIV/0!</v>
      </c>
      <c r="Z5289" s="37"/>
    </row>
    <row r="5290" spans="1:26">
      <c r="A5290" s="42">
        <f>Solar!A5290</f>
        <v>40764.25</v>
      </c>
      <c r="O5290" s="53">
        <f t="shared" si="414"/>
        <v>0</v>
      </c>
      <c r="P5290" s="53">
        <f t="shared" si="414"/>
        <v>0</v>
      </c>
      <c r="Q5290" s="53">
        <f t="shared" si="414"/>
        <v>0</v>
      </c>
      <c r="R5290" s="53">
        <f t="shared" si="414"/>
        <v>0</v>
      </c>
      <c r="S5290" s="55">
        <f t="shared" si="415"/>
        <v>0</v>
      </c>
      <c r="T5290" s="55">
        <f t="shared" si="415"/>
        <v>0</v>
      </c>
      <c r="U5290" s="55">
        <f t="shared" si="415"/>
        <v>0</v>
      </c>
      <c r="V5290" s="55">
        <f t="shared" si="415"/>
        <v>0</v>
      </c>
      <c r="W5290" s="52">
        <f t="shared" si="416"/>
        <v>0</v>
      </c>
      <c r="X5290" s="37"/>
      <c r="Y5290" s="103" t="e">
        <f t="shared" si="417"/>
        <v>#DIV/0!</v>
      </c>
      <c r="Z5290" s="37"/>
    </row>
    <row r="5291" spans="1:26">
      <c r="A5291" s="42">
        <f>Solar!A5291</f>
        <v>40764.291666666664</v>
      </c>
      <c r="O5291" s="53">
        <f t="shared" si="414"/>
        <v>0</v>
      </c>
      <c r="P5291" s="53">
        <f t="shared" si="414"/>
        <v>0</v>
      </c>
      <c r="Q5291" s="53">
        <f t="shared" si="414"/>
        <v>0</v>
      </c>
      <c r="R5291" s="53">
        <f t="shared" si="414"/>
        <v>0</v>
      </c>
      <c r="S5291" s="55">
        <f t="shared" si="415"/>
        <v>0</v>
      </c>
      <c r="T5291" s="55">
        <f t="shared" si="415"/>
        <v>0</v>
      </c>
      <c r="U5291" s="55">
        <f t="shared" si="415"/>
        <v>0</v>
      </c>
      <c r="V5291" s="55">
        <f t="shared" si="415"/>
        <v>0</v>
      </c>
      <c r="W5291" s="52">
        <f t="shared" si="416"/>
        <v>0</v>
      </c>
      <c r="X5291" s="37"/>
      <c r="Y5291" s="103" t="e">
        <f t="shared" si="417"/>
        <v>#DIV/0!</v>
      </c>
      <c r="Z5291" s="37"/>
    </row>
    <row r="5292" spans="1:26">
      <c r="A5292" s="42">
        <f>Solar!A5292</f>
        <v>40764.333333333336</v>
      </c>
      <c r="O5292" s="53">
        <f t="shared" si="414"/>
        <v>0</v>
      </c>
      <c r="P5292" s="53">
        <f t="shared" si="414"/>
        <v>0</v>
      </c>
      <c r="Q5292" s="53">
        <f t="shared" si="414"/>
        <v>0</v>
      </c>
      <c r="R5292" s="53">
        <f t="shared" si="414"/>
        <v>0</v>
      </c>
      <c r="S5292" s="55">
        <f t="shared" si="415"/>
        <v>0</v>
      </c>
      <c r="T5292" s="55">
        <f t="shared" si="415"/>
        <v>0</v>
      </c>
      <c r="U5292" s="55">
        <f t="shared" si="415"/>
        <v>0</v>
      </c>
      <c r="V5292" s="55">
        <f t="shared" si="415"/>
        <v>0</v>
      </c>
      <c r="W5292" s="52">
        <f t="shared" si="416"/>
        <v>0</v>
      </c>
      <c r="X5292" s="37"/>
      <c r="Y5292" s="103" t="e">
        <f t="shared" si="417"/>
        <v>#DIV/0!</v>
      </c>
      <c r="Z5292" s="37"/>
    </row>
    <row r="5293" spans="1:26">
      <c r="A5293" s="42">
        <f>Solar!A5293</f>
        <v>40764.375</v>
      </c>
      <c r="O5293" s="53">
        <f t="shared" si="414"/>
        <v>0</v>
      </c>
      <c r="P5293" s="53">
        <f t="shared" si="414"/>
        <v>0</v>
      </c>
      <c r="Q5293" s="53">
        <f t="shared" si="414"/>
        <v>0</v>
      </c>
      <c r="R5293" s="53">
        <f t="shared" si="414"/>
        <v>0</v>
      </c>
      <c r="S5293" s="55">
        <f t="shared" si="415"/>
        <v>0</v>
      </c>
      <c r="T5293" s="55">
        <f t="shared" si="415"/>
        <v>0</v>
      </c>
      <c r="U5293" s="55">
        <f t="shared" si="415"/>
        <v>0</v>
      </c>
      <c r="V5293" s="55">
        <f t="shared" si="415"/>
        <v>0</v>
      </c>
      <c r="W5293" s="52">
        <f t="shared" si="416"/>
        <v>0</v>
      </c>
      <c r="X5293" s="37"/>
      <c r="Y5293" s="103" t="e">
        <f t="shared" si="417"/>
        <v>#DIV/0!</v>
      </c>
      <c r="Z5293" s="37"/>
    </row>
    <row r="5294" spans="1:26">
      <c r="A5294" s="42">
        <f>Solar!A5294</f>
        <v>40764.416666666664</v>
      </c>
      <c r="O5294" s="53">
        <f t="shared" si="414"/>
        <v>0</v>
      </c>
      <c r="P5294" s="53">
        <f t="shared" si="414"/>
        <v>0</v>
      </c>
      <c r="Q5294" s="53">
        <f t="shared" si="414"/>
        <v>0</v>
      </c>
      <c r="R5294" s="53">
        <f t="shared" si="414"/>
        <v>0</v>
      </c>
      <c r="S5294" s="55">
        <f t="shared" si="415"/>
        <v>0</v>
      </c>
      <c r="T5294" s="55">
        <f t="shared" si="415"/>
        <v>0</v>
      </c>
      <c r="U5294" s="55">
        <f t="shared" si="415"/>
        <v>0</v>
      </c>
      <c r="V5294" s="55">
        <f t="shared" si="415"/>
        <v>0</v>
      </c>
      <c r="W5294" s="52">
        <f t="shared" si="416"/>
        <v>0</v>
      </c>
      <c r="X5294" s="37"/>
      <c r="Y5294" s="103" t="e">
        <f t="shared" si="417"/>
        <v>#DIV/0!</v>
      </c>
      <c r="Z5294" s="37"/>
    </row>
    <row r="5295" spans="1:26">
      <c r="A5295" s="42">
        <f>Solar!A5295</f>
        <v>40764.458333333336</v>
      </c>
      <c r="O5295" s="53">
        <f t="shared" si="414"/>
        <v>0</v>
      </c>
      <c r="P5295" s="53">
        <f t="shared" si="414"/>
        <v>0</v>
      </c>
      <c r="Q5295" s="53">
        <f t="shared" si="414"/>
        <v>0</v>
      </c>
      <c r="R5295" s="53">
        <f t="shared" si="414"/>
        <v>0</v>
      </c>
      <c r="S5295" s="55">
        <f t="shared" si="415"/>
        <v>0</v>
      </c>
      <c r="T5295" s="55">
        <f t="shared" si="415"/>
        <v>0</v>
      </c>
      <c r="U5295" s="55">
        <f t="shared" si="415"/>
        <v>0</v>
      </c>
      <c r="V5295" s="55">
        <f t="shared" si="415"/>
        <v>0</v>
      </c>
      <c r="W5295" s="52">
        <f t="shared" si="416"/>
        <v>0</v>
      </c>
      <c r="X5295" s="37"/>
      <c r="Y5295" s="103" t="e">
        <f t="shared" si="417"/>
        <v>#DIV/0!</v>
      </c>
      <c r="Z5295" s="37"/>
    </row>
    <row r="5296" spans="1:26">
      <c r="A5296" s="42">
        <f>Solar!A5296</f>
        <v>40764.5</v>
      </c>
      <c r="O5296" s="53">
        <f t="shared" si="414"/>
        <v>0</v>
      </c>
      <c r="P5296" s="53">
        <f t="shared" si="414"/>
        <v>0</v>
      </c>
      <c r="Q5296" s="53">
        <f t="shared" si="414"/>
        <v>0</v>
      </c>
      <c r="R5296" s="53">
        <f t="shared" si="414"/>
        <v>0</v>
      </c>
      <c r="S5296" s="55">
        <f t="shared" si="415"/>
        <v>0</v>
      </c>
      <c r="T5296" s="55">
        <f t="shared" si="415"/>
        <v>0</v>
      </c>
      <c r="U5296" s="55">
        <f t="shared" si="415"/>
        <v>0</v>
      </c>
      <c r="V5296" s="55">
        <f t="shared" si="415"/>
        <v>0</v>
      </c>
      <c r="W5296" s="52">
        <f t="shared" si="416"/>
        <v>0</v>
      </c>
      <c r="X5296" s="37"/>
      <c r="Y5296" s="103" t="e">
        <f t="shared" si="417"/>
        <v>#DIV/0!</v>
      </c>
      <c r="Z5296" s="37"/>
    </row>
    <row r="5297" spans="1:26">
      <c r="A5297" s="42">
        <f>Solar!A5297</f>
        <v>40764.541666666664</v>
      </c>
      <c r="O5297" s="53">
        <f t="shared" si="414"/>
        <v>0</v>
      </c>
      <c r="P5297" s="53">
        <f t="shared" si="414"/>
        <v>0</v>
      </c>
      <c r="Q5297" s="53">
        <f t="shared" si="414"/>
        <v>0</v>
      </c>
      <c r="R5297" s="53">
        <f t="shared" si="414"/>
        <v>0</v>
      </c>
      <c r="S5297" s="55">
        <f t="shared" si="415"/>
        <v>0</v>
      </c>
      <c r="T5297" s="55">
        <f t="shared" si="415"/>
        <v>0</v>
      </c>
      <c r="U5297" s="55">
        <f t="shared" si="415"/>
        <v>0</v>
      </c>
      <c r="V5297" s="55">
        <f t="shared" si="415"/>
        <v>0</v>
      </c>
      <c r="W5297" s="52">
        <f t="shared" si="416"/>
        <v>0</v>
      </c>
      <c r="X5297" s="37"/>
      <c r="Y5297" s="103" t="e">
        <f t="shared" si="417"/>
        <v>#DIV/0!</v>
      </c>
      <c r="Z5297" s="37"/>
    </row>
    <row r="5298" spans="1:26">
      <c r="A5298" s="42">
        <f>Solar!A5298</f>
        <v>40764.583333333336</v>
      </c>
      <c r="O5298" s="53">
        <f t="shared" si="414"/>
        <v>0</v>
      </c>
      <c r="P5298" s="53">
        <f t="shared" si="414"/>
        <v>0</v>
      </c>
      <c r="Q5298" s="53">
        <f t="shared" si="414"/>
        <v>0</v>
      </c>
      <c r="R5298" s="53">
        <f t="shared" si="414"/>
        <v>0</v>
      </c>
      <c r="S5298" s="55">
        <f t="shared" si="415"/>
        <v>0</v>
      </c>
      <c r="T5298" s="55">
        <f t="shared" si="415"/>
        <v>0</v>
      </c>
      <c r="U5298" s="55">
        <f t="shared" si="415"/>
        <v>0</v>
      </c>
      <c r="V5298" s="55">
        <f t="shared" si="415"/>
        <v>0</v>
      </c>
      <c r="W5298" s="52">
        <f t="shared" si="416"/>
        <v>0</v>
      </c>
      <c r="X5298" s="37"/>
      <c r="Y5298" s="103" t="e">
        <f t="shared" si="417"/>
        <v>#DIV/0!</v>
      </c>
      <c r="Z5298" s="37"/>
    </row>
    <row r="5299" spans="1:26">
      <c r="A5299" s="42">
        <f>Solar!A5299</f>
        <v>40764.625</v>
      </c>
      <c r="O5299" s="53">
        <f t="shared" si="414"/>
        <v>0</v>
      </c>
      <c r="P5299" s="53">
        <f t="shared" si="414"/>
        <v>0</v>
      </c>
      <c r="Q5299" s="53">
        <f t="shared" si="414"/>
        <v>0</v>
      </c>
      <c r="R5299" s="53">
        <f t="shared" si="414"/>
        <v>0</v>
      </c>
      <c r="S5299" s="55">
        <f t="shared" si="415"/>
        <v>0</v>
      </c>
      <c r="T5299" s="55">
        <f t="shared" si="415"/>
        <v>0</v>
      </c>
      <c r="U5299" s="55">
        <f t="shared" si="415"/>
        <v>0</v>
      </c>
      <c r="V5299" s="55">
        <f t="shared" si="415"/>
        <v>0</v>
      </c>
      <c r="W5299" s="52">
        <f t="shared" si="416"/>
        <v>0</v>
      </c>
      <c r="X5299" s="37"/>
      <c r="Y5299" s="103" t="e">
        <f t="shared" si="417"/>
        <v>#DIV/0!</v>
      </c>
      <c r="Z5299" s="37"/>
    </row>
    <row r="5300" spans="1:26">
      <c r="A5300" s="42">
        <f>Solar!A5300</f>
        <v>40764.666666666664</v>
      </c>
      <c r="O5300" s="53">
        <f t="shared" si="414"/>
        <v>0</v>
      </c>
      <c r="P5300" s="53">
        <f t="shared" si="414"/>
        <v>0</v>
      </c>
      <c r="Q5300" s="53">
        <f t="shared" si="414"/>
        <v>0</v>
      </c>
      <c r="R5300" s="53">
        <f t="shared" si="414"/>
        <v>0</v>
      </c>
      <c r="S5300" s="55">
        <f t="shared" si="415"/>
        <v>0</v>
      </c>
      <c r="T5300" s="55">
        <f t="shared" si="415"/>
        <v>0</v>
      </c>
      <c r="U5300" s="55">
        <f t="shared" si="415"/>
        <v>0</v>
      </c>
      <c r="V5300" s="55">
        <f t="shared" si="415"/>
        <v>0</v>
      </c>
      <c r="W5300" s="52">
        <f t="shared" si="416"/>
        <v>0</v>
      </c>
      <c r="X5300" s="37"/>
      <c r="Y5300" s="103" t="e">
        <f t="shared" si="417"/>
        <v>#DIV/0!</v>
      </c>
      <c r="Z5300" s="37"/>
    </row>
    <row r="5301" spans="1:26">
      <c r="A5301" s="42">
        <f>Solar!A5301</f>
        <v>40764.708333333336</v>
      </c>
      <c r="O5301" s="53">
        <f t="shared" si="414"/>
        <v>0</v>
      </c>
      <c r="P5301" s="53">
        <f t="shared" si="414"/>
        <v>0</v>
      </c>
      <c r="Q5301" s="53">
        <f t="shared" si="414"/>
        <v>0</v>
      </c>
      <c r="R5301" s="53">
        <f t="shared" si="414"/>
        <v>0</v>
      </c>
      <c r="S5301" s="55">
        <f t="shared" si="415"/>
        <v>0</v>
      </c>
      <c r="T5301" s="55">
        <f t="shared" si="415"/>
        <v>0</v>
      </c>
      <c r="U5301" s="55">
        <f t="shared" si="415"/>
        <v>0</v>
      </c>
      <c r="V5301" s="55">
        <f t="shared" si="415"/>
        <v>0</v>
      </c>
      <c r="W5301" s="52">
        <f t="shared" si="416"/>
        <v>0</v>
      </c>
      <c r="X5301" s="37"/>
      <c r="Y5301" s="103" t="e">
        <f t="shared" si="417"/>
        <v>#DIV/0!</v>
      </c>
      <c r="Z5301" s="37"/>
    </row>
    <row r="5302" spans="1:26">
      <c r="A5302" s="42">
        <f>Solar!A5302</f>
        <v>40764.75</v>
      </c>
      <c r="O5302" s="53">
        <f t="shared" si="414"/>
        <v>0</v>
      </c>
      <c r="P5302" s="53">
        <f t="shared" si="414"/>
        <v>0</v>
      </c>
      <c r="Q5302" s="53">
        <f t="shared" si="414"/>
        <v>0</v>
      </c>
      <c r="R5302" s="53">
        <f t="shared" si="414"/>
        <v>0</v>
      </c>
      <c r="S5302" s="55">
        <f t="shared" si="415"/>
        <v>0</v>
      </c>
      <c r="T5302" s="55">
        <f t="shared" si="415"/>
        <v>0</v>
      </c>
      <c r="U5302" s="55">
        <f t="shared" si="415"/>
        <v>0</v>
      </c>
      <c r="V5302" s="55">
        <f t="shared" si="415"/>
        <v>0</v>
      </c>
      <c r="W5302" s="52">
        <f t="shared" si="416"/>
        <v>0</v>
      </c>
      <c r="X5302" s="37"/>
      <c r="Y5302" s="103" t="e">
        <f t="shared" si="417"/>
        <v>#DIV/0!</v>
      </c>
      <c r="Z5302" s="37"/>
    </row>
    <row r="5303" spans="1:26">
      <c r="A5303" s="42">
        <f>Solar!A5303</f>
        <v>40764.791666666664</v>
      </c>
      <c r="O5303" s="53">
        <f t="shared" si="414"/>
        <v>0</v>
      </c>
      <c r="P5303" s="53">
        <f t="shared" si="414"/>
        <v>0</v>
      </c>
      <c r="Q5303" s="53">
        <f t="shared" si="414"/>
        <v>0</v>
      </c>
      <c r="R5303" s="53">
        <f t="shared" si="414"/>
        <v>0</v>
      </c>
      <c r="S5303" s="55">
        <f t="shared" si="415"/>
        <v>0</v>
      </c>
      <c r="T5303" s="55">
        <f t="shared" si="415"/>
        <v>0</v>
      </c>
      <c r="U5303" s="55">
        <f t="shared" si="415"/>
        <v>0</v>
      </c>
      <c r="V5303" s="55">
        <f t="shared" si="415"/>
        <v>0</v>
      </c>
      <c r="W5303" s="52">
        <f t="shared" si="416"/>
        <v>0</v>
      </c>
      <c r="X5303" s="37"/>
      <c r="Y5303" s="103" t="e">
        <f t="shared" si="417"/>
        <v>#DIV/0!</v>
      </c>
      <c r="Z5303" s="37"/>
    </row>
    <row r="5304" spans="1:26">
      <c r="A5304" s="42">
        <f>Solar!A5304</f>
        <v>40764.833333333336</v>
      </c>
      <c r="O5304" s="53">
        <f t="shared" si="414"/>
        <v>0</v>
      </c>
      <c r="P5304" s="53">
        <f t="shared" si="414"/>
        <v>0</v>
      </c>
      <c r="Q5304" s="53">
        <f t="shared" si="414"/>
        <v>0</v>
      </c>
      <c r="R5304" s="53">
        <f t="shared" si="414"/>
        <v>0</v>
      </c>
      <c r="S5304" s="55">
        <f t="shared" si="415"/>
        <v>0</v>
      </c>
      <c r="T5304" s="55">
        <f t="shared" si="415"/>
        <v>0</v>
      </c>
      <c r="U5304" s="55">
        <f t="shared" si="415"/>
        <v>0</v>
      </c>
      <c r="V5304" s="55">
        <f t="shared" si="415"/>
        <v>0</v>
      </c>
      <c r="W5304" s="52">
        <f t="shared" si="416"/>
        <v>0</v>
      </c>
      <c r="X5304" s="37"/>
      <c r="Y5304" s="103" t="e">
        <f t="shared" si="417"/>
        <v>#DIV/0!</v>
      </c>
      <c r="Z5304" s="37"/>
    </row>
    <row r="5305" spans="1:26">
      <c r="A5305" s="42">
        <f>Solar!A5305</f>
        <v>40764.875</v>
      </c>
      <c r="O5305" s="53">
        <f t="shared" si="414"/>
        <v>0</v>
      </c>
      <c r="P5305" s="53">
        <f t="shared" si="414"/>
        <v>0</v>
      </c>
      <c r="Q5305" s="53">
        <f t="shared" si="414"/>
        <v>0</v>
      </c>
      <c r="R5305" s="53">
        <f t="shared" si="414"/>
        <v>0</v>
      </c>
      <c r="S5305" s="55">
        <f t="shared" si="415"/>
        <v>0</v>
      </c>
      <c r="T5305" s="55">
        <f t="shared" si="415"/>
        <v>0</v>
      </c>
      <c r="U5305" s="55">
        <f t="shared" si="415"/>
        <v>0</v>
      </c>
      <c r="V5305" s="55">
        <f t="shared" si="415"/>
        <v>0</v>
      </c>
      <c r="W5305" s="52">
        <f t="shared" si="416"/>
        <v>0</v>
      </c>
      <c r="X5305" s="37"/>
      <c r="Y5305" s="103" t="e">
        <f t="shared" si="417"/>
        <v>#DIV/0!</v>
      </c>
      <c r="Z5305" s="37"/>
    </row>
    <row r="5306" spans="1:26">
      <c r="A5306" s="42">
        <f>Solar!A5306</f>
        <v>40764.916666666664</v>
      </c>
      <c r="O5306" s="53">
        <f t="shared" si="414"/>
        <v>0</v>
      </c>
      <c r="P5306" s="53">
        <f t="shared" si="414"/>
        <v>0</v>
      </c>
      <c r="Q5306" s="53">
        <f t="shared" si="414"/>
        <v>0</v>
      </c>
      <c r="R5306" s="53">
        <f t="shared" si="414"/>
        <v>0</v>
      </c>
      <c r="S5306" s="55">
        <f t="shared" si="415"/>
        <v>0</v>
      </c>
      <c r="T5306" s="55">
        <f t="shared" si="415"/>
        <v>0</v>
      </c>
      <c r="U5306" s="55">
        <f t="shared" si="415"/>
        <v>0</v>
      </c>
      <c r="V5306" s="55">
        <f t="shared" si="415"/>
        <v>0</v>
      </c>
      <c r="W5306" s="52">
        <f t="shared" si="416"/>
        <v>0</v>
      </c>
      <c r="X5306" s="37"/>
      <c r="Y5306" s="103" t="e">
        <f t="shared" si="417"/>
        <v>#DIV/0!</v>
      </c>
      <c r="Z5306" s="37"/>
    </row>
    <row r="5307" spans="1:26">
      <c r="A5307" s="42">
        <f>Solar!A5307</f>
        <v>40764.958333333336</v>
      </c>
      <c r="O5307" s="53">
        <f t="shared" si="414"/>
        <v>0</v>
      </c>
      <c r="P5307" s="53">
        <f t="shared" si="414"/>
        <v>0</v>
      </c>
      <c r="Q5307" s="53">
        <f t="shared" si="414"/>
        <v>0</v>
      </c>
      <c r="R5307" s="53">
        <f t="shared" si="414"/>
        <v>0</v>
      </c>
      <c r="S5307" s="55">
        <f t="shared" si="415"/>
        <v>0</v>
      </c>
      <c r="T5307" s="55">
        <f t="shared" si="415"/>
        <v>0</v>
      </c>
      <c r="U5307" s="55">
        <f t="shared" si="415"/>
        <v>0</v>
      </c>
      <c r="V5307" s="55">
        <f t="shared" si="415"/>
        <v>0</v>
      </c>
      <c r="W5307" s="52">
        <f t="shared" si="416"/>
        <v>0</v>
      </c>
      <c r="X5307" s="37"/>
      <c r="Y5307" s="103" t="e">
        <f t="shared" si="417"/>
        <v>#DIV/0!</v>
      </c>
      <c r="Z5307" s="37"/>
    </row>
    <row r="5308" spans="1:26">
      <c r="A5308" s="42">
        <f>Solar!A5308</f>
        <v>40765</v>
      </c>
      <c r="O5308" s="53">
        <f t="shared" si="414"/>
        <v>0</v>
      </c>
      <c r="P5308" s="53">
        <f t="shared" si="414"/>
        <v>0</v>
      </c>
      <c r="Q5308" s="53">
        <f t="shared" si="414"/>
        <v>0</v>
      </c>
      <c r="R5308" s="53">
        <f t="shared" si="414"/>
        <v>0</v>
      </c>
      <c r="S5308" s="55">
        <f t="shared" si="415"/>
        <v>0</v>
      </c>
      <c r="T5308" s="55">
        <f t="shared" si="415"/>
        <v>0</v>
      </c>
      <c r="U5308" s="55">
        <f t="shared" si="415"/>
        <v>0</v>
      </c>
      <c r="V5308" s="55">
        <f t="shared" si="415"/>
        <v>0</v>
      </c>
      <c r="W5308" s="52">
        <f t="shared" si="416"/>
        <v>0</v>
      </c>
      <c r="X5308" s="37"/>
      <c r="Y5308" s="103" t="e">
        <f t="shared" si="417"/>
        <v>#DIV/0!</v>
      </c>
      <c r="Z5308" s="37"/>
    </row>
    <row r="5309" spans="1:26">
      <c r="A5309" s="42">
        <f>Solar!A5309</f>
        <v>40765.041666666664</v>
      </c>
      <c r="O5309" s="53">
        <f t="shared" si="414"/>
        <v>0</v>
      </c>
      <c r="P5309" s="53">
        <f t="shared" si="414"/>
        <v>0</v>
      </c>
      <c r="Q5309" s="53">
        <f t="shared" si="414"/>
        <v>0</v>
      </c>
      <c r="R5309" s="53">
        <f t="shared" si="414"/>
        <v>0</v>
      </c>
      <c r="S5309" s="55">
        <f t="shared" si="415"/>
        <v>0</v>
      </c>
      <c r="T5309" s="55">
        <f t="shared" si="415"/>
        <v>0</v>
      </c>
      <c r="U5309" s="55">
        <f t="shared" si="415"/>
        <v>0</v>
      </c>
      <c r="V5309" s="55">
        <f t="shared" si="415"/>
        <v>0</v>
      </c>
      <c r="W5309" s="52">
        <f t="shared" si="416"/>
        <v>0</v>
      </c>
      <c r="X5309" s="37"/>
      <c r="Y5309" s="103" t="e">
        <f t="shared" si="417"/>
        <v>#DIV/0!</v>
      </c>
      <c r="Z5309" s="37"/>
    </row>
    <row r="5310" spans="1:26">
      <c r="A5310" s="42">
        <f>Solar!A5310</f>
        <v>40765.083333333336</v>
      </c>
      <c r="O5310" s="53">
        <f t="shared" si="414"/>
        <v>0</v>
      </c>
      <c r="P5310" s="53">
        <f t="shared" si="414"/>
        <v>0</v>
      </c>
      <c r="Q5310" s="53">
        <f t="shared" si="414"/>
        <v>0</v>
      </c>
      <c r="R5310" s="53">
        <f t="shared" si="414"/>
        <v>0</v>
      </c>
      <c r="S5310" s="55">
        <f t="shared" si="415"/>
        <v>0</v>
      </c>
      <c r="T5310" s="55">
        <f t="shared" si="415"/>
        <v>0</v>
      </c>
      <c r="U5310" s="55">
        <f t="shared" si="415"/>
        <v>0</v>
      </c>
      <c r="V5310" s="55">
        <f t="shared" si="415"/>
        <v>0</v>
      </c>
      <c r="W5310" s="52">
        <f t="shared" si="416"/>
        <v>0</v>
      </c>
      <c r="X5310" s="37"/>
      <c r="Y5310" s="103" t="e">
        <f t="shared" si="417"/>
        <v>#DIV/0!</v>
      </c>
      <c r="Z5310" s="37"/>
    </row>
    <row r="5311" spans="1:26">
      <c r="A5311" s="42">
        <f>Solar!A5311</f>
        <v>40765.125</v>
      </c>
      <c r="O5311" s="53">
        <f t="shared" si="414"/>
        <v>0</v>
      </c>
      <c r="P5311" s="53">
        <f t="shared" si="414"/>
        <v>0</v>
      </c>
      <c r="Q5311" s="53">
        <f t="shared" si="414"/>
        <v>0</v>
      </c>
      <c r="R5311" s="53">
        <f t="shared" si="414"/>
        <v>0</v>
      </c>
      <c r="S5311" s="55">
        <f t="shared" si="415"/>
        <v>0</v>
      </c>
      <c r="T5311" s="55">
        <f t="shared" si="415"/>
        <v>0</v>
      </c>
      <c r="U5311" s="55">
        <f t="shared" si="415"/>
        <v>0</v>
      </c>
      <c r="V5311" s="55">
        <f t="shared" si="415"/>
        <v>0</v>
      </c>
      <c r="W5311" s="52">
        <f t="shared" si="416"/>
        <v>0</v>
      </c>
      <c r="X5311" s="37"/>
      <c r="Y5311" s="103" t="e">
        <f t="shared" si="417"/>
        <v>#DIV/0!</v>
      </c>
      <c r="Z5311" s="37"/>
    </row>
    <row r="5312" spans="1:26">
      <c r="A5312" s="42">
        <f>Solar!A5312</f>
        <v>40765.166666666664</v>
      </c>
      <c r="O5312" s="53">
        <f t="shared" si="414"/>
        <v>0</v>
      </c>
      <c r="P5312" s="53">
        <f t="shared" si="414"/>
        <v>0</v>
      </c>
      <c r="Q5312" s="53">
        <f t="shared" si="414"/>
        <v>0</v>
      </c>
      <c r="R5312" s="53">
        <f t="shared" si="414"/>
        <v>0</v>
      </c>
      <c r="S5312" s="55">
        <f t="shared" si="415"/>
        <v>0</v>
      </c>
      <c r="T5312" s="55">
        <f t="shared" si="415"/>
        <v>0</v>
      </c>
      <c r="U5312" s="55">
        <f t="shared" si="415"/>
        <v>0</v>
      </c>
      <c r="V5312" s="55">
        <f t="shared" si="415"/>
        <v>0</v>
      </c>
      <c r="W5312" s="52">
        <f t="shared" si="416"/>
        <v>0</v>
      </c>
      <c r="X5312" s="37"/>
      <c r="Y5312" s="103" t="e">
        <f t="shared" si="417"/>
        <v>#DIV/0!</v>
      </c>
      <c r="Z5312" s="37"/>
    </row>
    <row r="5313" spans="1:26">
      <c r="A5313" s="42">
        <f>Solar!A5313</f>
        <v>40765.208333333336</v>
      </c>
      <c r="O5313" s="53">
        <f t="shared" si="414"/>
        <v>0</v>
      </c>
      <c r="P5313" s="53">
        <f t="shared" si="414"/>
        <v>0</v>
      </c>
      <c r="Q5313" s="53">
        <f t="shared" si="414"/>
        <v>0</v>
      </c>
      <c r="R5313" s="53">
        <f t="shared" si="414"/>
        <v>0</v>
      </c>
      <c r="S5313" s="55">
        <f t="shared" si="415"/>
        <v>0</v>
      </c>
      <c r="T5313" s="55">
        <f t="shared" si="415"/>
        <v>0</v>
      </c>
      <c r="U5313" s="55">
        <f t="shared" si="415"/>
        <v>0</v>
      </c>
      <c r="V5313" s="55">
        <f t="shared" si="415"/>
        <v>0</v>
      </c>
      <c r="W5313" s="52">
        <f t="shared" si="416"/>
        <v>0</v>
      </c>
      <c r="X5313" s="37"/>
      <c r="Y5313" s="103" t="e">
        <f t="shared" si="417"/>
        <v>#DIV/0!</v>
      </c>
      <c r="Z5313" s="37"/>
    </row>
    <row r="5314" spans="1:26">
      <c r="A5314" s="42">
        <f>Solar!A5314</f>
        <v>40765.25</v>
      </c>
      <c r="O5314" s="53">
        <f t="shared" si="414"/>
        <v>0</v>
      </c>
      <c r="P5314" s="53">
        <f t="shared" si="414"/>
        <v>0</v>
      </c>
      <c r="Q5314" s="53">
        <f t="shared" si="414"/>
        <v>0</v>
      </c>
      <c r="R5314" s="53">
        <f t="shared" si="414"/>
        <v>0</v>
      </c>
      <c r="S5314" s="55">
        <f t="shared" si="415"/>
        <v>0</v>
      </c>
      <c r="T5314" s="55">
        <f t="shared" si="415"/>
        <v>0</v>
      </c>
      <c r="U5314" s="55">
        <f t="shared" si="415"/>
        <v>0</v>
      </c>
      <c r="V5314" s="55">
        <f t="shared" si="415"/>
        <v>0</v>
      </c>
      <c r="W5314" s="52">
        <f t="shared" si="416"/>
        <v>0</v>
      </c>
      <c r="X5314" s="37"/>
      <c r="Y5314" s="103" t="e">
        <f t="shared" si="417"/>
        <v>#DIV/0!</v>
      </c>
      <c r="Z5314" s="37"/>
    </row>
    <row r="5315" spans="1:26">
      <c r="A5315" s="42">
        <f>Solar!A5315</f>
        <v>40765.291666666664</v>
      </c>
      <c r="O5315" s="53">
        <f t="shared" si="414"/>
        <v>0</v>
      </c>
      <c r="P5315" s="53">
        <f t="shared" si="414"/>
        <v>0</v>
      </c>
      <c r="Q5315" s="53">
        <f t="shared" si="414"/>
        <v>0</v>
      </c>
      <c r="R5315" s="53">
        <f t="shared" ref="R5315:R5378" si="418">F5315*($I$5/$I$4)^(1/7)</f>
        <v>0</v>
      </c>
      <c r="S5315" s="55">
        <f t="shared" si="415"/>
        <v>0</v>
      </c>
      <c r="T5315" s="55">
        <f t="shared" si="415"/>
        <v>0</v>
      </c>
      <c r="U5315" s="55">
        <f t="shared" si="415"/>
        <v>0</v>
      </c>
      <c r="V5315" s="55">
        <f t="shared" ref="V5315:V5378" si="419">IF(OR(R5315&lt;$I$6,R5315&gt;$I$7),0,IF(R5315&gt;=$I$6,MIN(0.25*$I$13*$I$9*R5315^3*$I$10/10^6,$I$8,0.35*$I$13*$I$9*ABS((R5315-$I$7-3)^3)*$I$10/10^6)))</f>
        <v>0</v>
      </c>
      <c r="W5315" s="52">
        <f t="shared" si="416"/>
        <v>0</v>
      </c>
      <c r="X5315" s="37"/>
      <c r="Y5315" s="103" t="e">
        <f t="shared" si="417"/>
        <v>#DIV/0!</v>
      </c>
      <c r="Z5315" s="37"/>
    </row>
    <row r="5316" spans="1:26">
      <c r="A5316" s="42">
        <f>Solar!A5316</f>
        <v>40765.333333333336</v>
      </c>
      <c r="O5316" s="53">
        <f t="shared" ref="O5316:R5379" si="420">C5316*($I$5/$I$4)^(1/7)</f>
        <v>0</v>
      </c>
      <c r="P5316" s="53">
        <f t="shared" si="420"/>
        <v>0</v>
      </c>
      <c r="Q5316" s="53">
        <f t="shared" si="420"/>
        <v>0</v>
      </c>
      <c r="R5316" s="53">
        <f t="shared" si="418"/>
        <v>0</v>
      </c>
      <c r="S5316" s="55">
        <f t="shared" ref="S5316:V5379" si="421">IF(OR(O5316&lt;$I$6,O5316&gt;$I$7),0,IF(O5316&gt;=$I$6,MIN(0.25*$I$13*$I$9*O5316^3*$I$10/10^6,$I$8,0.35*$I$13*$I$9*ABS((O5316-$I$7-3)^3)*$I$10/10^6)))</f>
        <v>0</v>
      </c>
      <c r="T5316" s="55">
        <f t="shared" si="421"/>
        <v>0</v>
      </c>
      <c r="U5316" s="55">
        <f t="shared" si="421"/>
        <v>0</v>
      </c>
      <c r="V5316" s="55">
        <f t="shared" si="419"/>
        <v>0</v>
      </c>
      <c r="W5316" s="52">
        <f t="shared" ref="W5316:W5379" si="422">AVERAGE(S5316:V5316)</f>
        <v>0</v>
      </c>
      <c r="X5316" s="37"/>
      <c r="Y5316" s="103" t="e">
        <f t="shared" si="417"/>
        <v>#DIV/0!</v>
      </c>
      <c r="Z5316" s="37"/>
    </row>
    <row r="5317" spans="1:26">
      <c r="A5317" s="42">
        <f>Solar!A5317</f>
        <v>40765.375</v>
      </c>
      <c r="O5317" s="53">
        <f t="shared" si="420"/>
        <v>0</v>
      </c>
      <c r="P5317" s="53">
        <f t="shared" si="420"/>
        <v>0</v>
      </c>
      <c r="Q5317" s="53">
        <f t="shared" si="420"/>
        <v>0</v>
      </c>
      <c r="R5317" s="53">
        <f t="shared" si="418"/>
        <v>0</v>
      </c>
      <c r="S5317" s="55">
        <f t="shared" si="421"/>
        <v>0</v>
      </c>
      <c r="T5317" s="55">
        <f t="shared" si="421"/>
        <v>0</v>
      </c>
      <c r="U5317" s="55">
        <f t="shared" si="421"/>
        <v>0</v>
      </c>
      <c r="V5317" s="55">
        <f t="shared" si="419"/>
        <v>0</v>
      </c>
      <c r="W5317" s="52">
        <f t="shared" si="422"/>
        <v>0</v>
      </c>
      <c r="X5317" s="37"/>
      <c r="Y5317" s="103" t="e">
        <f t="shared" ref="Y5317:Y5380" si="423">W5317/($X$4*3600)</f>
        <v>#DIV/0!</v>
      </c>
      <c r="Z5317" s="37"/>
    </row>
    <row r="5318" spans="1:26">
      <c r="A5318" s="42">
        <f>Solar!A5318</f>
        <v>40765.416666666664</v>
      </c>
      <c r="O5318" s="53">
        <f t="shared" si="420"/>
        <v>0</v>
      </c>
      <c r="P5318" s="53">
        <f t="shared" si="420"/>
        <v>0</v>
      </c>
      <c r="Q5318" s="53">
        <f t="shared" si="420"/>
        <v>0</v>
      </c>
      <c r="R5318" s="53">
        <f t="shared" si="418"/>
        <v>0</v>
      </c>
      <c r="S5318" s="55">
        <f t="shared" si="421"/>
        <v>0</v>
      </c>
      <c r="T5318" s="55">
        <f t="shared" si="421"/>
        <v>0</v>
      </c>
      <c r="U5318" s="55">
        <f t="shared" si="421"/>
        <v>0</v>
      </c>
      <c r="V5318" s="55">
        <f t="shared" si="419"/>
        <v>0</v>
      </c>
      <c r="W5318" s="52">
        <f t="shared" si="422"/>
        <v>0</v>
      </c>
      <c r="X5318" s="37"/>
      <c r="Y5318" s="103" t="e">
        <f t="shared" si="423"/>
        <v>#DIV/0!</v>
      </c>
      <c r="Z5318" s="37"/>
    </row>
    <row r="5319" spans="1:26">
      <c r="A5319" s="42">
        <f>Solar!A5319</f>
        <v>40765.458333333336</v>
      </c>
      <c r="O5319" s="53">
        <f t="shared" si="420"/>
        <v>0</v>
      </c>
      <c r="P5319" s="53">
        <f t="shared" si="420"/>
        <v>0</v>
      </c>
      <c r="Q5319" s="53">
        <f t="shared" si="420"/>
        <v>0</v>
      </c>
      <c r="R5319" s="53">
        <f t="shared" si="418"/>
        <v>0</v>
      </c>
      <c r="S5319" s="55">
        <f t="shared" si="421"/>
        <v>0</v>
      </c>
      <c r="T5319" s="55">
        <f t="shared" si="421"/>
        <v>0</v>
      </c>
      <c r="U5319" s="55">
        <f t="shared" si="421"/>
        <v>0</v>
      </c>
      <c r="V5319" s="55">
        <f t="shared" si="419"/>
        <v>0</v>
      </c>
      <c r="W5319" s="52">
        <f t="shared" si="422"/>
        <v>0</v>
      </c>
      <c r="X5319" s="37"/>
      <c r="Y5319" s="103" t="e">
        <f t="shared" si="423"/>
        <v>#DIV/0!</v>
      </c>
      <c r="Z5319" s="37"/>
    </row>
    <row r="5320" spans="1:26">
      <c r="A5320" s="42">
        <f>Solar!A5320</f>
        <v>40765.5</v>
      </c>
      <c r="O5320" s="53">
        <f t="shared" si="420"/>
        <v>0</v>
      </c>
      <c r="P5320" s="53">
        <f t="shared" si="420"/>
        <v>0</v>
      </c>
      <c r="Q5320" s="53">
        <f t="shared" si="420"/>
        <v>0</v>
      </c>
      <c r="R5320" s="53">
        <f t="shared" si="418"/>
        <v>0</v>
      </c>
      <c r="S5320" s="55">
        <f t="shared" si="421"/>
        <v>0</v>
      </c>
      <c r="T5320" s="55">
        <f t="shared" si="421"/>
        <v>0</v>
      </c>
      <c r="U5320" s="55">
        <f t="shared" si="421"/>
        <v>0</v>
      </c>
      <c r="V5320" s="55">
        <f t="shared" si="419"/>
        <v>0</v>
      </c>
      <c r="W5320" s="52">
        <f t="shared" si="422"/>
        <v>0</v>
      </c>
      <c r="X5320" s="37"/>
      <c r="Y5320" s="103" t="e">
        <f t="shared" si="423"/>
        <v>#DIV/0!</v>
      </c>
      <c r="Z5320" s="37"/>
    </row>
    <row r="5321" spans="1:26">
      <c r="A5321" s="42">
        <f>Solar!A5321</f>
        <v>40765.541666666664</v>
      </c>
      <c r="O5321" s="53">
        <f t="shared" si="420"/>
        <v>0</v>
      </c>
      <c r="P5321" s="53">
        <f t="shared" si="420"/>
        <v>0</v>
      </c>
      <c r="Q5321" s="53">
        <f t="shared" si="420"/>
        <v>0</v>
      </c>
      <c r="R5321" s="53">
        <f t="shared" si="418"/>
        <v>0</v>
      </c>
      <c r="S5321" s="55">
        <f t="shared" si="421"/>
        <v>0</v>
      </c>
      <c r="T5321" s="55">
        <f t="shared" si="421"/>
        <v>0</v>
      </c>
      <c r="U5321" s="55">
        <f t="shared" si="421"/>
        <v>0</v>
      </c>
      <c r="V5321" s="55">
        <f t="shared" si="419"/>
        <v>0</v>
      </c>
      <c r="W5321" s="52">
        <f t="shared" si="422"/>
        <v>0</v>
      </c>
      <c r="X5321" s="37"/>
      <c r="Y5321" s="103" t="e">
        <f t="shared" si="423"/>
        <v>#DIV/0!</v>
      </c>
      <c r="Z5321" s="37"/>
    </row>
    <row r="5322" spans="1:26">
      <c r="A5322" s="42">
        <f>Solar!A5322</f>
        <v>40765.583333333336</v>
      </c>
      <c r="O5322" s="53">
        <f t="shared" si="420"/>
        <v>0</v>
      </c>
      <c r="P5322" s="53">
        <f t="shared" si="420"/>
        <v>0</v>
      </c>
      <c r="Q5322" s="53">
        <f t="shared" si="420"/>
        <v>0</v>
      </c>
      <c r="R5322" s="53">
        <f t="shared" si="418"/>
        <v>0</v>
      </c>
      <c r="S5322" s="55">
        <f t="shared" si="421"/>
        <v>0</v>
      </c>
      <c r="T5322" s="55">
        <f t="shared" si="421"/>
        <v>0</v>
      </c>
      <c r="U5322" s="55">
        <f t="shared" si="421"/>
        <v>0</v>
      </c>
      <c r="V5322" s="55">
        <f t="shared" si="419"/>
        <v>0</v>
      </c>
      <c r="W5322" s="52">
        <f t="shared" si="422"/>
        <v>0</v>
      </c>
      <c r="X5322" s="37"/>
      <c r="Y5322" s="103" t="e">
        <f t="shared" si="423"/>
        <v>#DIV/0!</v>
      </c>
      <c r="Z5322" s="37"/>
    </row>
    <row r="5323" spans="1:26">
      <c r="A5323" s="42">
        <f>Solar!A5323</f>
        <v>40765.625</v>
      </c>
      <c r="O5323" s="53">
        <f t="shared" si="420"/>
        <v>0</v>
      </c>
      <c r="P5323" s="53">
        <f t="shared" si="420"/>
        <v>0</v>
      </c>
      <c r="Q5323" s="53">
        <f t="shared" si="420"/>
        <v>0</v>
      </c>
      <c r="R5323" s="53">
        <f t="shared" si="418"/>
        <v>0</v>
      </c>
      <c r="S5323" s="55">
        <f t="shared" si="421"/>
        <v>0</v>
      </c>
      <c r="T5323" s="55">
        <f t="shared" si="421"/>
        <v>0</v>
      </c>
      <c r="U5323" s="55">
        <f t="shared" si="421"/>
        <v>0</v>
      </c>
      <c r="V5323" s="55">
        <f t="shared" si="419"/>
        <v>0</v>
      </c>
      <c r="W5323" s="52">
        <f t="shared" si="422"/>
        <v>0</v>
      </c>
      <c r="X5323" s="37"/>
      <c r="Y5323" s="103" t="e">
        <f t="shared" si="423"/>
        <v>#DIV/0!</v>
      </c>
      <c r="Z5323" s="37"/>
    </row>
    <row r="5324" spans="1:26">
      <c r="A5324" s="42">
        <f>Solar!A5324</f>
        <v>40765.666666666664</v>
      </c>
      <c r="O5324" s="53">
        <f t="shared" si="420"/>
        <v>0</v>
      </c>
      <c r="P5324" s="53">
        <f t="shared" si="420"/>
        <v>0</v>
      </c>
      <c r="Q5324" s="53">
        <f t="shared" si="420"/>
        <v>0</v>
      </c>
      <c r="R5324" s="53">
        <f t="shared" si="418"/>
        <v>0</v>
      </c>
      <c r="S5324" s="55">
        <f t="shared" si="421"/>
        <v>0</v>
      </c>
      <c r="T5324" s="55">
        <f t="shared" si="421"/>
        <v>0</v>
      </c>
      <c r="U5324" s="55">
        <f t="shared" si="421"/>
        <v>0</v>
      </c>
      <c r="V5324" s="55">
        <f t="shared" si="419"/>
        <v>0</v>
      </c>
      <c r="W5324" s="52">
        <f t="shared" si="422"/>
        <v>0</v>
      </c>
      <c r="X5324" s="37"/>
      <c r="Y5324" s="103" t="e">
        <f t="shared" si="423"/>
        <v>#DIV/0!</v>
      </c>
      <c r="Z5324" s="37"/>
    </row>
    <row r="5325" spans="1:26">
      <c r="A5325" s="42">
        <f>Solar!A5325</f>
        <v>40765.708333333336</v>
      </c>
      <c r="O5325" s="53">
        <f t="shared" si="420"/>
        <v>0</v>
      </c>
      <c r="P5325" s="53">
        <f t="shared" si="420"/>
        <v>0</v>
      </c>
      <c r="Q5325" s="53">
        <f t="shared" si="420"/>
        <v>0</v>
      </c>
      <c r="R5325" s="53">
        <f t="shared" si="418"/>
        <v>0</v>
      </c>
      <c r="S5325" s="55">
        <f t="shared" si="421"/>
        <v>0</v>
      </c>
      <c r="T5325" s="55">
        <f t="shared" si="421"/>
        <v>0</v>
      </c>
      <c r="U5325" s="55">
        <f t="shared" si="421"/>
        <v>0</v>
      </c>
      <c r="V5325" s="55">
        <f t="shared" si="419"/>
        <v>0</v>
      </c>
      <c r="W5325" s="52">
        <f t="shared" si="422"/>
        <v>0</v>
      </c>
      <c r="X5325" s="37"/>
      <c r="Y5325" s="103" t="e">
        <f t="shared" si="423"/>
        <v>#DIV/0!</v>
      </c>
      <c r="Z5325" s="37"/>
    </row>
    <row r="5326" spans="1:26">
      <c r="A5326" s="42">
        <f>Solar!A5326</f>
        <v>40765.75</v>
      </c>
      <c r="O5326" s="53">
        <f t="shared" si="420"/>
        <v>0</v>
      </c>
      <c r="P5326" s="53">
        <f t="shared" si="420"/>
        <v>0</v>
      </c>
      <c r="Q5326" s="53">
        <f t="shared" si="420"/>
        <v>0</v>
      </c>
      <c r="R5326" s="53">
        <f t="shared" si="418"/>
        <v>0</v>
      </c>
      <c r="S5326" s="55">
        <f t="shared" si="421"/>
        <v>0</v>
      </c>
      <c r="T5326" s="55">
        <f t="shared" si="421"/>
        <v>0</v>
      </c>
      <c r="U5326" s="55">
        <f t="shared" si="421"/>
        <v>0</v>
      </c>
      <c r="V5326" s="55">
        <f t="shared" si="419"/>
        <v>0</v>
      </c>
      <c r="W5326" s="52">
        <f t="shared" si="422"/>
        <v>0</v>
      </c>
      <c r="X5326" s="37"/>
      <c r="Y5326" s="103" t="e">
        <f t="shared" si="423"/>
        <v>#DIV/0!</v>
      </c>
      <c r="Z5326" s="37"/>
    </row>
    <row r="5327" spans="1:26">
      <c r="A5327" s="42">
        <f>Solar!A5327</f>
        <v>40765.791666666664</v>
      </c>
      <c r="O5327" s="53">
        <f t="shared" si="420"/>
        <v>0</v>
      </c>
      <c r="P5327" s="53">
        <f t="shared" si="420"/>
        <v>0</v>
      </c>
      <c r="Q5327" s="53">
        <f t="shared" si="420"/>
        <v>0</v>
      </c>
      <c r="R5327" s="53">
        <f t="shared" si="418"/>
        <v>0</v>
      </c>
      <c r="S5327" s="55">
        <f t="shared" si="421"/>
        <v>0</v>
      </c>
      <c r="T5327" s="55">
        <f t="shared" si="421"/>
        <v>0</v>
      </c>
      <c r="U5327" s="55">
        <f t="shared" si="421"/>
        <v>0</v>
      </c>
      <c r="V5327" s="55">
        <f t="shared" si="419"/>
        <v>0</v>
      </c>
      <c r="W5327" s="52">
        <f t="shared" si="422"/>
        <v>0</v>
      </c>
      <c r="X5327" s="37"/>
      <c r="Y5327" s="103" t="e">
        <f t="shared" si="423"/>
        <v>#DIV/0!</v>
      </c>
      <c r="Z5327" s="37"/>
    </row>
    <row r="5328" spans="1:26">
      <c r="A5328" s="42">
        <f>Solar!A5328</f>
        <v>40765.833333333336</v>
      </c>
      <c r="O5328" s="53">
        <f t="shared" si="420"/>
        <v>0</v>
      </c>
      <c r="P5328" s="53">
        <f t="shared" si="420"/>
        <v>0</v>
      </c>
      <c r="Q5328" s="53">
        <f t="shared" si="420"/>
        <v>0</v>
      </c>
      <c r="R5328" s="53">
        <f t="shared" si="418"/>
        <v>0</v>
      </c>
      <c r="S5328" s="55">
        <f t="shared" si="421"/>
        <v>0</v>
      </c>
      <c r="T5328" s="55">
        <f t="shared" si="421"/>
        <v>0</v>
      </c>
      <c r="U5328" s="55">
        <f t="shared" si="421"/>
        <v>0</v>
      </c>
      <c r="V5328" s="55">
        <f t="shared" si="419"/>
        <v>0</v>
      </c>
      <c r="W5328" s="52">
        <f t="shared" si="422"/>
        <v>0</v>
      </c>
      <c r="X5328" s="37"/>
      <c r="Y5328" s="103" t="e">
        <f t="shared" si="423"/>
        <v>#DIV/0!</v>
      </c>
      <c r="Z5328" s="37"/>
    </row>
    <row r="5329" spans="1:26">
      <c r="A5329" s="42">
        <f>Solar!A5329</f>
        <v>40765.875</v>
      </c>
      <c r="O5329" s="53">
        <f t="shared" si="420"/>
        <v>0</v>
      </c>
      <c r="P5329" s="53">
        <f t="shared" si="420"/>
        <v>0</v>
      </c>
      <c r="Q5329" s="53">
        <f t="shared" si="420"/>
        <v>0</v>
      </c>
      <c r="R5329" s="53">
        <f t="shared" si="418"/>
        <v>0</v>
      </c>
      <c r="S5329" s="55">
        <f t="shared" si="421"/>
        <v>0</v>
      </c>
      <c r="T5329" s="55">
        <f t="shared" si="421"/>
        <v>0</v>
      </c>
      <c r="U5329" s="55">
        <f t="shared" si="421"/>
        <v>0</v>
      </c>
      <c r="V5329" s="55">
        <f t="shared" si="419"/>
        <v>0</v>
      </c>
      <c r="W5329" s="52">
        <f t="shared" si="422"/>
        <v>0</v>
      </c>
      <c r="X5329" s="37"/>
      <c r="Y5329" s="103" t="e">
        <f t="shared" si="423"/>
        <v>#DIV/0!</v>
      </c>
      <c r="Z5329" s="37"/>
    </row>
    <row r="5330" spans="1:26">
      <c r="A5330" s="42">
        <f>Solar!A5330</f>
        <v>40765.916666666664</v>
      </c>
      <c r="O5330" s="53">
        <f t="shared" si="420"/>
        <v>0</v>
      </c>
      <c r="P5330" s="53">
        <f t="shared" si="420"/>
        <v>0</v>
      </c>
      <c r="Q5330" s="53">
        <f t="shared" si="420"/>
        <v>0</v>
      </c>
      <c r="R5330" s="53">
        <f t="shared" si="418"/>
        <v>0</v>
      </c>
      <c r="S5330" s="55">
        <f t="shared" si="421"/>
        <v>0</v>
      </c>
      <c r="T5330" s="55">
        <f t="shared" si="421"/>
        <v>0</v>
      </c>
      <c r="U5330" s="55">
        <f t="shared" si="421"/>
        <v>0</v>
      </c>
      <c r="V5330" s="55">
        <f t="shared" si="419"/>
        <v>0</v>
      </c>
      <c r="W5330" s="52">
        <f t="shared" si="422"/>
        <v>0</v>
      </c>
      <c r="X5330" s="37"/>
      <c r="Y5330" s="103" t="e">
        <f t="shared" si="423"/>
        <v>#DIV/0!</v>
      </c>
      <c r="Z5330" s="37"/>
    </row>
    <row r="5331" spans="1:26">
      <c r="A5331" s="42">
        <f>Solar!A5331</f>
        <v>40765.958333333336</v>
      </c>
      <c r="O5331" s="53">
        <f t="shared" si="420"/>
        <v>0</v>
      </c>
      <c r="P5331" s="53">
        <f t="shared" si="420"/>
        <v>0</v>
      </c>
      <c r="Q5331" s="53">
        <f t="shared" si="420"/>
        <v>0</v>
      </c>
      <c r="R5331" s="53">
        <f t="shared" si="418"/>
        <v>0</v>
      </c>
      <c r="S5331" s="55">
        <f t="shared" si="421"/>
        <v>0</v>
      </c>
      <c r="T5331" s="55">
        <f t="shared" si="421"/>
        <v>0</v>
      </c>
      <c r="U5331" s="55">
        <f t="shared" si="421"/>
        <v>0</v>
      </c>
      <c r="V5331" s="55">
        <f t="shared" si="419"/>
        <v>0</v>
      </c>
      <c r="W5331" s="52">
        <f t="shared" si="422"/>
        <v>0</v>
      </c>
      <c r="X5331" s="37"/>
      <c r="Y5331" s="103" t="e">
        <f t="shared" si="423"/>
        <v>#DIV/0!</v>
      </c>
      <c r="Z5331" s="37"/>
    </row>
    <row r="5332" spans="1:26">
      <c r="A5332" s="42">
        <f>Solar!A5332</f>
        <v>40766</v>
      </c>
      <c r="O5332" s="53">
        <f t="shared" si="420"/>
        <v>0</v>
      </c>
      <c r="P5332" s="53">
        <f t="shared" si="420"/>
        <v>0</v>
      </c>
      <c r="Q5332" s="53">
        <f t="shared" si="420"/>
        <v>0</v>
      </c>
      <c r="R5332" s="53">
        <f t="shared" si="418"/>
        <v>0</v>
      </c>
      <c r="S5332" s="55">
        <f t="shared" si="421"/>
        <v>0</v>
      </c>
      <c r="T5332" s="55">
        <f t="shared" si="421"/>
        <v>0</v>
      </c>
      <c r="U5332" s="55">
        <f t="shared" si="421"/>
        <v>0</v>
      </c>
      <c r="V5332" s="55">
        <f t="shared" si="419"/>
        <v>0</v>
      </c>
      <c r="W5332" s="52">
        <f t="shared" si="422"/>
        <v>0</v>
      </c>
      <c r="X5332" s="37"/>
      <c r="Y5332" s="103" t="e">
        <f t="shared" si="423"/>
        <v>#DIV/0!</v>
      </c>
      <c r="Z5332" s="37"/>
    </row>
    <row r="5333" spans="1:26">
      <c r="A5333" s="42">
        <f>Solar!A5333</f>
        <v>40766.041666666664</v>
      </c>
      <c r="O5333" s="53">
        <f t="shared" si="420"/>
        <v>0</v>
      </c>
      <c r="P5333" s="53">
        <f t="shared" si="420"/>
        <v>0</v>
      </c>
      <c r="Q5333" s="53">
        <f t="shared" si="420"/>
        <v>0</v>
      </c>
      <c r="R5333" s="53">
        <f t="shared" si="418"/>
        <v>0</v>
      </c>
      <c r="S5333" s="55">
        <f t="shared" si="421"/>
        <v>0</v>
      </c>
      <c r="T5333" s="55">
        <f t="shared" si="421"/>
        <v>0</v>
      </c>
      <c r="U5333" s="55">
        <f t="shared" si="421"/>
        <v>0</v>
      </c>
      <c r="V5333" s="55">
        <f t="shared" si="419"/>
        <v>0</v>
      </c>
      <c r="W5333" s="52">
        <f t="shared" si="422"/>
        <v>0</v>
      </c>
      <c r="X5333" s="37"/>
      <c r="Y5333" s="103" t="e">
        <f t="shared" si="423"/>
        <v>#DIV/0!</v>
      </c>
      <c r="Z5333" s="37"/>
    </row>
    <row r="5334" spans="1:26">
      <c r="A5334" s="42">
        <f>Solar!A5334</f>
        <v>40766.083333333336</v>
      </c>
      <c r="O5334" s="53">
        <f t="shared" si="420"/>
        <v>0</v>
      </c>
      <c r="P5334" s="53">
        <f t="shared" si="420"/>
        <v>0</v>
      </c>
      <c r="Q5334" s="53">
        <f t="shared" si="420"/>
        <v>0</v>
      </c>
      <c r="R5334" s="53">
        <f t="shared" si="418"/>
        <v>0</v>
      </c>
      <c r="S5334" s="55">
        <f t="shared" si="421"/>
        <v>0</v>
      </c>
      <c r="T5334" s="55">
        <f t="shared" si="421"/>
        <v>0</v>
      </c>
      <c r="U5334" s="55">
        <f t="shared" si="421"/>
        <v>0</v>
      </c>
      <c r="V5334" s="55">
        <f t="shared" si="419"/>
        <v>0</v>
      </c>
      <c r="W5334" s="52">
        <f t="shared" si="422"/>
        <v>0</v>
      </c>
      <c r="X5334" s="37"/>
      <c r="Y5334" s="103" t="e">
        <f t="shared" si="423"/>
        <v>#DIV/0!</v>
      </c>
      <c r="Z5334" s="37"/>
    </row>
    <row r="5335" spans="1:26">
      <c r="A5335" s="42">
        <f>Solar!A5335</f>
        <v>40766.125</v>
      </c>
      <c r="O5335" s="53">
        <f t="shared" si="420"/>
        <v>0</v>
      </c>
      <c r="P5335" s="53">
        <f t="shared" si="420"/>
        <v>0</v>
      </c>
      <c r="Q5335" s="53">
        <f t="shared" si="420"/>
        <v>0</v>
      </c>
      <c r="R5335" s="53">
        <f t="shared" si="418"/>
        <v>0</v>
      </c>
      <c r="S5335" s="55">
        <f t="shared" si="421"/>
        <v>0</v>
      </c>
      <c r="T5335" s="55">
        <f t="shared" si="421"/>
        <v>0</v>
      </c>
      <c r="U5335" s="55">
        <f t="shared" si="421"/>
        <v>0</v>
      </c>
      <c r="V5335" s="55">
        <f t="shared" si="419"/>
        <v>0</v>
      </c>
      <c r="W5335" s="52">
        <f t="shared" si="422"/>
        <v>0</v>
      </c>
      <c r="X5335" s="37"/>
      <c r="Y5335" s="103" t="e">
        <f t="shared" si="423"/>
        <v>#DIV/0!</v>
      </c>
      <c r="Z5335" s="37"/>
    </row>
    <row r="5336" spans="1:26">
      <c r="A5336" s="42">
        <f>Solar!A5336</f>
        <v>40766.166666666664</v>
      </c>
      <c r="O5336" s="53">
        <f t="shared" si="420"/>
        <v>0</v>
      </c>
      <c r="P5336" s="53">
        <f t="shared" si="420"/>
        <v>0</v>
      </c>
      <c r="Q5336" s="53">
        <f t="shared" si="420"/>
        <v>0</v>
      </c>
      <c r="R5336" s="53">
        <f t="shared" si="418"/>
        <v>0</v>
      </c>
      <c r="S5336" s="55">
        <f t="shared" si="421"/>
        <v>0</v>
      </c>
      <c r="T5336" s="55">
        <f t="shared" si="421"/>
        <v>0</v>
      </c>
      <c r="U5336" s="55">
        <f t="shared" si="421"/>
        <v>0</v>
      </c>
      <c r="V5336" s="55">
        <f t="shared" si="419"/>
        <v>0</v>
      </c>
      <c r="W5336" s="52">
        <f t="shared" si="422"/>
        <v>0</v>
      </c>
      <c r="X5336" s="37"/>
      <c r="Y5336" s="103" t="e">
        <f t="shared" si="423"/>
        <v>#DIV/0!</v>
      </c>
      <c r="Z5336" s="37"/>
    </row>
    <row r="5337" spans="1:26">
      <c r="A5337" s="42">
        <f>Solar!A5337</f>
        <v>40766.208333333336</v>
      </c>
      <c r="O5337" s="53">
        <f t="shared" si="420"/>
        <v>0</v>
      </c>
      <c r="P5337" s="53">
        <f t="shared" si="420"/>
        <v>0</v>
      </c>
      <c r="Q5337" s="53">
        <f t="shared" si="420"/>
        <v>0</v>
      </c>
      <c r="R5337" s="53">
        <f t="shared" si="418"/>
        <v>0</v>
      </c>
      <c r="S5337" s="55">
        <f t="shared" si="421"/>
        <v>0</v>
      </c>
      <c r="T5337" s="55">
        <f t="shared" si="421"/>
        <v>0</v>
      </c>
      <c r="U5337" s="55">
        <f t="shared" si="421"/>
        <v>0</v>
      </c>
      <c r="V5337" s="55">
        <f t="shared" si="419"/>
        <v>0</v>
      </c>
      <c r="W5337" s="52">
        <f t="shared" si="422"/>
        <v>0</v>
      </c>
      <c r="X5337" s="37"/>
      <c r="Y5337" s="103" t="e">
        <f t="shared" si="423"/>
        <v>#DIV/0!</v>
      </c>
      <c r="Z5337" s="37"/>
    </row>
    <row r="5338" spans="1:26">
      <c r="A5338" s="42">
        <f>Solar!A5338</f>
        <v>40766.25</v>
      </c>
      <c r="O5338" s="53">
        <f t="shared" si="420"/>
        <v>0</v>
      </c>
      <c r="P5338" s="53">
        <f t="shared" si="420"/>
        <v>0</v>
      </c>
      <c r="Q5338" s="53">
        <f t="shared" si="420"/>
        <v>0</v>
      </c>
      <c r="R5338" s="53">
        <f t="shared" si="418"/>
        <v>0</v>
      </c>
      <c r="S5338" s="55">
        <f t="shared" si="421"/>
        <v>0</v>
      </c>
      <c r="T5338" s="55">
        <f t="shared" si="421"/>
        <v>0</v>
      </c>
      <c r="U5338" s="55">
        <f t="shared" si="421"/>
        <v>0</v>
      </c>
      <c r="V5338" s="55">
        <f t="shared" si="419"/>
        <v>0</v>
      </c>
      <c r="W5338" s="52">
        <f t="shared" si="422"/>
        <v>0</v>
      </c>
      <c r="X5338" s="37"/>
      <c r="Y5338" s="103" t="e">
        <f t="shared" si="423"/>
        <v>#DIV/0!</v>
      </c>
      <c r="Z5338" s="37"/>
    </row>
    <row r="5339" spans="1:26">
      <c r="A5339" s="42">
        <f>Solar!A5339</f>
        <v>40766.291666666664</v>
      </c>
      <c r="O5339" s="53">
        <f t="shared" si="420"/>
        <v>0</v>
      </c>
      <c r="P5339" s="53">
        <f t="shared" si="420"/>
        <v>0</v>
      </c>
      <c r="Q5339" s="53">
        <f t="shared" si="420"/>
        <v>0</v>
      </c>
      <c r="R5339" s="53">
        <f t="shared" si="418"/>
        <v>0</v>
      </c>
      <c r="S5339" s="55">
        <f t="shared" si="421"/>
        <v>0</v>
      </c>
      <c r="T5339" s="55">
        <f t="shared" si="421"/>
        <v>0</v>
      </c>
      <c r="U5339" s="55">
        <f t="shared" si="421"/>
        <v>0</v>
      </c>
      <c r="V5339" s="55">
        <f t="shared" si="419"/>
        <v>0</v>
      </c>
      <c r="W5339" s="52">
        <f t="shared" si="422"/>
        <v>0</v>
      </c>
      <c r="X5339" s="37"/>
      <c r="Y5339" s="103" t="e">
        <f t="shared" si="423"/>
        <v>#DIV/0!</v>
      </c>
      <c r="Z5339" s="37"/>
    </row>
    <row r="5340" spans="1:26">
      <c r="A5340" s="42">
        <f>Solar!A5340</f>
        <v>40766.333333333336</v>
      </c>
      <c r="O5340" s="53">
        <f t="shared" si="420"/>
        <v>0</v>
      </c>
      <c r="P5340" s="53">
        <f t="shared" si="420"/>
        <v>0</v>
      </c>
      <c r="Q5340" s="53">
        <f t="shared" si="420"/>
        <v>0</v>
      </c>
      <c r="R5340" s="53">
        <f t="shared" si="418"/>
        <v>0</v>
      </c>
      <c r="S5340" s="55">
        <f t="shared" si="421"/>
        <v>0</v>
      </c>
      <c r="T5340" s="55">
        <f t="shared" si="421"/>
        <v>0</v>
      </c>
      <c r="U5340" s="55">
        <f t="shared" si="421"/>
        <v>0</v>
      </c>
      <c r="V5340" s="55">
        <f t="shared" si="419"/>
        <v>0</v>
      </c>
      <c r="W5340" s="52">
        <f t="shared" si="422"/>
        <v>0</v>
      </c>
      <c r="X5340" s="37"/>
      <c r="Y5340" s="103" t="e">
        <f t="shared" si="423"/>
        <v>#DIV/0!</v>
      </c>
      <c r="Z5340" s="37"/>
    </row>
    <row r="5341" spans="1:26">
      <c r="A5341" s="42">
        <f>Solar!A5341</f>
        <v>40766.375</v>
      </c>
      <c r="O5341" s="53">
        <f t="shared" si="420"/>
        <v>0</v>
      </c>
      <c r="P5341" s="53">
        <f t="shared" si="420"/>
        <v>0</v>
      </c>
      <c r="Q5341" s="53">
        <f t="shared" si="420"/>
        <v>0</v>
      </c>
      <c r="R5341" s="53">
        <f t="shared" si="418"/>
        <v>0</v>
      </c>
      <c r="S5341" s="55">
        <f t="shared" si="421"/>
        <v>0</v>
      </c>
      <c r="T5341" s="55">
        <f t="shared" si="421"/>
        <v>0</v>
      </c>
      <c r="U5341" s="55">
        <f t="shared" si="421"/>
        <v>0</v>
      </c>
      <c r="V5341" s="55">
        <f t="shared" si="419"/>
        <v>0</v>
      </c>
      <c r="W5341" s="52">
        <f t="shared" si="422"/>
        <v>0</v>
      </c>
      <c r="X5341" s="37"/>
      <c r="Y5341" s="103" t="e">
        <f t="shared" si="423"/>
        <v>#DIV/0!</v>
      </c>
      <c r="Z5341" s="37"/>
    </row>
    <row r="5342" spans="1:26">
      <c r="A5342" s="42">
        <f>Solar!A5342</f>
        <v>40766.416666666664</v>
      </c>
      <c r="O5342" s="53">
        <f t="shared" si="420"/>
        <v>0</v>
      </c>
      <c r="P5342" s="53">
        <f t="shared" si="420"/>
        <v>0</v>
      </c>
      <c r="Q5342" s="53">
        <f t="shared" si="420"/>
        <v>0</v>
      </c>
      <c r="R5342" s="53">
        <f t="shared" si="418"/>
        <v>0</v>
      </c>
      <c r="S5342" s="55">
        <f t="shared" si="421"/>
        <v>0</v>
      </c>
      <c r="T5342" s="55">
        <f t="shared" si="421"/>
        <v>0</v>
      </c>
      <c r="U5342" s="55">
        <f t="shared" si="421"/>
        <v>0</v>
      </c>
      <c r="V5342" s="55">
        <f t="shared" si="419"/>
        <v>0</v>
      </c>
      <c r="W5342" s="52">
        <f t="shared" si="422"/>
        <v>0</v>
      </c>
      <c r="X5342" s="37"/>
      <c r="Y5342" s="103" t="e">
        <f t="shared" si="423"/>
        <v>#DIV/0!</v>
      </c>
      <c r="Z5342" s="37"/>
    </row>
    <row r="5343" spans="1:26">
      <c r="A5343" s="42">
        <f>Solar!A5343</f>
        <v>40766.458333333336</v>
      </c>
      <c r="O5343" s="53">
        <f t="shared" si="420"/>
        <v>0</v>
      </c>
      <c r="P5343" s="53">
        <f t="shared" si="420"/>
        <v>0</v>
      </c>
      <c r="Q5343" s="53">
        <f t="shared" si="420"/>
        <v>0</v>
      </c>
      <c r="R5343" s="53">
        <f t="shared" si="418"/>
        <v>0</v>
      </c>
      <c r="S5343" s="55">
        <f t="shared" si="421"/>
        <v>0</v>
      </c>
      <c r="T5343" s="55">
        <f t="shared" si="421"/>
        <v>0</v>
      </c>
      <c r="U5343" s="55">
        <f t="shared" si="421"/>
        <v>0</v>
      </c>
      <c r="V5343" s="55">
        <f t="shared" si="419"/>
        <v>0</v>
      </c>
      <c r="W5343" s="52">
        <f t="shared" si="422"/>
        <v>0</v>
      </c>
      <c r="X5343" s="37"/>
      <c r="Y5343" s="103" t="e">
        <f t="shared" si="423"/>
        <v>#DIV/0!</v>
      </c>
      <c r="Z5343" s="37"/>
    </row>
    <row r="5344" spans="1:26">
      <c r="A5344" s="42">
        <f>Solar!A5344</f>
        <v>40766.5</v>
      </c>
      <c r="O5344" s="53">
        <f t="shared" si="420"/>
        <v>0</v>
      </c>
      <c r="P5344" s="53">
        <f t="shared" si="420"/>
        <v>0</v>
      </c>
      <c r="Q5344" s="53">
        <f t="shared" si="420"/>
        <v>0</v>
      </c>
      <c r="R5344" s="53">
        <f t="shared" si="418"/>
        <v>0</v>
      </c>
      <c r="S5344" s="55">
        <f t="shared" si="421"/>
        <v>0</v>
      </c>
      <c r="T5344" s="55">
        <f t="shared" si="421"/>
        <v>0</v>
      </c>
      <c r="U5344" s="55">
        <f t="shared" si="421"/>
        <v>0</v>
      </c>
      <c r="V5344" s="55">
        <f t="shared" si="419"/>
        <v>0</v>
      </c>
      <c r="W5344" s="52">
        <f t="shared" si="422"/>
        <v>0</v>
      </c>
      <c r="X5344" s="37"/>
      <c r="Y5344" s="103" t="e">
        <f t="shared" si="423"/>
        <v>#DIV/0!</v>
      </c>
      <c r="Z5344" s="37"/>
    </row>
    <row r="5345" spans="1:26">
      <c r="A5345" s="42">
        <f>Solar!A5345</f>
        <v>40766.541666666664</v>
      </c>
      <c r="O5345" s="53">
        <f t="shared" si="420"/>
        <v>0</v>
      </c>
      <c r="P5345" s="53">
        <f t="shared" si="420"/>
        <v>0</v>
      </c>
      <c r="Q5345" s="53">
        <f t="shared" si="420"/>
        <v>0</v>
      </c>
      <c r="R5345" s="53">
        <f t="shared" si="418"/>
        <v>0</v>
      </c>
      <c r="S5345" s="55">
        <f t="shared" si="421"/>
        <v>0</v>
      </c>
      <c r="T5345" s="55">
        <f t="shared" si="421"/>
        <v>0</v>
      </c>
      <c r="U5345" s="55">
        <f t="shared" si="421"/>
        <v>0</v>
      </c>
      <c r="V5345" s="55">
        <f t="shared" si="419"/>
        <v>0</v>
      </c>
      <c r="W5345" s="52">
        <f t="shared" si="422"/>
        <v>0</v>
      </c>
      <c r="X5345" s="37"/>
      <c r="Y5345" s="103" t="e">
        <f t="shared" si="423"/>
        <v>#DIV/0!</v>
      </c>
      <c r="Z5345" s="37"/>
    </row>
    <row r="5346" spans="1:26">
      <c r="A5346" s="42">
        <f>Solar!A5346</f>
        <v>40766.583333333336</v>
      </c>
      <c r="O5346" s="53">
        <f t="shared" si="420"/>
        <v>0</v>
      </c>
      <c r="P5346" s="53">
        <f t="shared" si="420"/>
        <v>0</v>
      </c>
      <c r="Q5346" s="53">
        <f t="shared" si="420"/>
        <v>0</v>
      </c>
      <c r="R5346" s="53">
        <f t="shared" si="418"/>
        <v>0</v>
      </c>
      <c r="S5346" s="55">
        <f t="shared" si="421"/>
        <v>0</v>
      </c>
      <c r="T5346" s="55">
        <f t="shared" si="421"/>
        <v>0</v>
      </c>
      <c r="U5346" s="55">
        <f t="shared" si="421"/>
        <v>0</v>
      </c>
      <c r="V5346" s="55">
        <f t="shared" si="419"/>
        <v>0</v>
      </c>
      <c r="W5346" s="52">
        <f t="shared" si="422"/>
        <v>0</v>
      </c>
      <c r="X5346" s="37"/>
      <c r="Y5346" s="103" t="e">
        <f t="shared" si="423"/>
        <v>#DIV/0!</v>
      </c>
      <c r="Z5346" s="37"/>
    </row>
    <row r="5347" spans="1:26">
      <c r="A5347" s="42">
        <f>Solar!A5347</f>
        <v>40766.625</v>
      </c>
      <c r="O5347" s="53">
        <f t="shared" si="420"/>
        <v>0</v>
      </c>
      <c r="P5347" s="53">
        <f t="shared" si="420"/>
        <v>0</v>
      </c>
      <c r="Q5347" s="53">
        <f t="shared" si="420"/>
        <v>0</v>
      </c>
      <c r="R5347" s="53">
        <f t="shared" si="418"/>
        <v>0</v>
      </c>
      <c r="S5347" s="55">
        <f t="shared" si="421"/>
        <v>0</v>
      </c>
      <c r="T5347" s="55">
        <f t="shared" si="421"/>
        <v>0</v>
      </c>
      <c r="U5347" s="55">
        <f t="shared" si="421"/>
        <v>0</v>
      </c>
      <c r="V5347" s="55">
        <f t="shared" si="419"/>
        <v>0</v>
      </c>
      <c r="W5347" s="52">
        <f t="shared" si="422"/>
        <v>0</v>
      </c>
      <c r="X5347" s="37"/>
      <c r="Y5347" s="103" t="e">
        <f t="shared" si="423"/>
        <v>#DIV/0!</v>
      </c>
      <c r="Z5347" s="37"/>
    </row>
    <row r="5348" spans="1:26">
      <c r="A5348" s="42">
        <f>Solar!A5348</f>
        <v>40766.666666666664</v>
      </c>
      <c r="O5348" s="53">
        <f t="shared" si="420"/>
        <v>0</v>
      </c>
      <c r="P5348" s="53">
        <f t="shared" si="420"/>
        <v>0</v>
      </c>
      <c r="Q5348" s="53">
        <f t="shared" si="420"/>
        <v>0</v>
      </c>
      <c r="R5348" s="53">
        <f t="shared" si="418"/>
        <v>0</v>
      </c>
      <c r="S5348" s="55">
        <f t="shared" si="421"/>
        <v>0</v>
      </c>
      <c r="T5348" s="55">
        <f t="shared" si="421"/>
        <v>0</v>
      </c>
      <c r="U5348" s="55">
        <f t="shared" si="421"/>
        <v>0</v>
      </c>
      <c r="V5348" s="55">
        <f t="shared" si="419"/>
        <v>0</v>
      </c>
      <c r="W5348" s="52">
        <f t="shared" si="422"/>
        <v>0</v>
      </c>
      <c r="X5348" s="37"/>
      <c r="Y5348" s="103" t="e">
        <f t="shared" si="423"/>
        <v>#DIV/0!</v>
      </c>
      <c r="Z5348" s="37"/>
    </row>
    <row r="5349" spans="1:26">
      <c r="A5349" s="42">
        <f>Solar!A5349</f>
        <v>40766.708333333336</v>
      </c>
      <c r="O5349" s="53">
        <f t="shared" si="420"/>
        <v>0</v>
      </c>
      <c r="P5349" s="53">
        <f t="shared" si="420"/>
        <v>0</v>
      </c>
      <c r="Q5349" s="53">
        <f t="shared" si="420"/>
        <v>0</v>
      </c>
      <c r="R5349" s="53">
        <f t="shared" si="418"/>
        <v>0</v>
      </c>
      <c r="S5349" s="55">
        <f t="shared" si="421"/>
        <v>0</v>
      </c>
      <c r="T5349" s="55">
        <f t="shared" si="421"/>
        <v>0</v>
      </c>
      <c r="U5349" s="55">
        <f t="shared" si="421"/>
        <v>0</v>
      </c>
      <c r="V5349" s="55">
        <f t="shared" si="419"/>
        <v>0</v>
      </c>
      <c r="W5349" s="52">
        <f t="shared" si="422"/>
        <v>0</v>
      </c>
      <c r="X5349" s="37"/>
      <c r="Y5349" s="103" t="e">
        <f t="shared" si="423"/>
        <v>#DIV/0!</v>
      </c>
      <c r="Z5349" s="37"/>
    </row>
    <row r="5350" spans="1:26">
      <c r="A5350" s="42">
        <f>Solar!A5350</f>
        <v>40766.75</v>
      </c>
      <c r="O5350" s="53">
        <f t="shared" si="420"/>
        <v>0</v>
      </c>
      <c r="P5350" s="53">
        <f t="shared" si="420"/>
        <v>0</v>
      </c>
      <c r="Q5350" s="53">
        <f t="shared" si="420"/>
        <v>0</v>
      </c>
      <c r="R5350" s="53">
        <f t="shared" si="418"/>
        <v>0</v>
      </c>
      <c r="S5350" s="55">
        <f t="shared" si="421"/>
        <v>0</v>
      </c>
      <c r="T5350" s="55">
        <f t="shared" si="421"/>
        <v>0</v>
      </c>
      <c r="U5350" s="55">
        <f t="shared" si="421"/>
        <v>0</v>
      </c>
      <c r="V5350" s="55">
        <f t="shared" si="419"/>
        <v>0</v>
      </c>
      <c r="W5350" s="52">
        <f t="shared" si="422"/>
        <v>0</v>
      </c>
      <c r="X5350" s="37"/>
      <c r="Y5350" s="103" t="e">
        <f t="shared" si="423"/>
        <v>#DIV/0!</v>
      </c>
      <c r="Z5350" s="37"/>
    </row>
    <row r="5351" spans="1:26">
      <c r="A5351" s="42">
        <f>Solar!A5351</f>
        <v>40766.791666666664</v>
      </c>
      <c r="O5351" s="53">
        <f t="shared" si="420"/>
        <v>0</v>
      </c>
      <c r="P5351" s="53">
        <f t="shared" si="420"/>
        <v>0</v>
      </c>
      <c r="Q5351" s="53">
        <f t="shared" si="420"/>
        <v>0</v>
      </c>
      <c r="R5351" s="53">
        <f t="shared" si="418"/>
        <v>0</v>
      </c>
      <c r="S5351" s="55">
        <f t="shared" si="421"/>
        <v>0</v>
      </c>
      <c r="T5351" s="55">
        <f t="shared" si="421"/>
        <v>0</v>
      </c>
      <c r="U5351" s="55">
        <f t="shared" si="421"/>
        <v>0</v>
      </c>
      <c r="V5351" s="55">
        <f t="shared" si="419"/>
        <v>0</v>
      </c>
      <c r="W5351" s="52">
        <f t="shared" si="422"/>
        <v>0</v>
      </c>
      <c r="X5351" s="37"/>
      <c r="Y5351" s="103" t="e">
        <f t="shared" si="423"/>
        <v>#DIV/0!</v>
      </c>
      <c r="Z5351" s="37"/>
    </row>
    <row r="5352" spans="1:26">
      <c r="A5352" s="42">
        <f>Solar!A5352</f>
        <v>40766.833333333336</v>
      </c>
      <c r="O5352" s="53">
        <f t="shared" si="420"/>
        <v>0</v>
      </c>
      <c r="P5352" s="53">
        <f t="shared" si="420"/>
        <v>0</v>
      </c>
      <c r="Q5352" s="53">
        <f t="shared" si="420"/>
        <v>0</v>
      </c>
      <c r="R5352" s="53">
        <f t="shared" si="418"/>
        <v>0</v>
      </c>
      <c r="S5352" s="55">
        <f t="shared" si="421"/>
        <v>0</v>
      </c>
      <c r="T5352" s="55">
        <f t="shared" si="421"/>
        <v>0</v>
      </c>
      <c r="U5352" s="55">
        <f t="shared" si="421"/>
        <v>0</v>
      </c>
      <c r="V5352" s="55">
        <f t="shared" si="419"/>
        <v>0</v>
      </c>
      <c r="W5352" s="52">
        <f t="shared" si="422"/>
        <v>0</v>
      </c>
      <c r="X5352" s="37"/>
      <c r="Y5352" s="103" t="e">
        <f t="shared" si="423"/>
        <v>#DIV/0!</v>
      </c>
      <c r="Z5352" s="37"/>
    </row>
    <row r="5353" spans="1:26">
      <c r="A5353" s="42">
        <f>Solar!A5353</f>
        <v>40766.875</v>
      </c>
      <c r="O5353" s="53">
        <f t="shared" si="420"/>
        <v>0</v>
      </c>
      <c r="P5353" s="53">
        <f t="shared" si="420"/>
        <v>0</v>
      </c>
      <c r="Q5353" s="53">
        <f t="shared" si="420"/>
        <v>0</v>
      </c>
      <c r="R5353" s="53">
        <f t="shared" si="418"/>
        <v>0</v>
      </c>
      <c r="S5353" s="55">
        <f t="shared" si="421"/>
        <v>0</v>
      </c>
      <c r="T5353" s="55">
        <f t="shared" si="421"/>
        <v>0</v>
      </c>
      <c r="U5353" s="55">
        <f t="shared" si="421"/>
        <v>0</v>
      </c>
      <c r="V5353" s="55">
        <f t="shared" si="419"/>
        <v>0</v>
      </c>
      <c r="W5353" s="52">
        <f t="shared" si="422"/>
        <v>0</v>
      </c>
      <c r="X5353" s="37"/>
      <c r="Y5353" s="103" t="e">
        <f t="shared" si="423"/>
        <v>#DIV/0!</v>
      </c>
      <c r="Z5353" s="37"/>
    </row>
    <row r="5354" spans="1:26">
      <c r="A5354" s="42">
        <f>Solar!A5354</f>
        <v>40766.916666666664</v>
      </c>
      <c r="O5354" s="53">
        <f t="shared" si="420"/>
        <v>0</v>
      </c>
      <c r="P5354" s="53">
        <f t="shared" si="420"/>
        <v>0</v>
      </c>
      <c r="Q5354" s="53">
        <f t="shared" si="420"/>
        <v>0</v>
      </c>
      <c r="R5354" s="53">
        <f t="shared" si="418"/>
        <v>0</v>
      </c>
      <c r="S5354" s="55">
        <f t="shared" si="421"/>
        <v>0</v>
      </c>
      <c r="T5354" s="55">
        <f t="shared" si="421"/>
        <v>0</v>
      </c>
      <c r="U5354" s="55">
        <f t="shared" si="421"/>
        <v>0</v>
      </c>
      <c r="V5354" s="55">
        <f t="shared" si="419"/>
        <v>0</v>
      </c>
      <c r="W5354" s="52">
        <f t="shared" si="422"/>
        <v>0</v>
      </c>
      <c r="X5354" s="37"/>
      <c r="Y5354" s="103" t="e">
        <f t="shared" si="423"/>
        <v>#DIV/0!</v>
      </c>
      <c r="Z5354" s="37"/>
    </row>
    <row r="5355" spans="1:26">
      <c r="A5355" s="42">
        <f>Solar!A5355</f>
        <v>40766.958333333336</v>
      </c>
      <c r="O5355" s="53">
        <f t="shared" si="420"/>
        <v>0</v>
      </c>
      <c r="P5355" s="53">
        <f t="shared" si="420"/>
        <v>0</v>
      </c>
      <c r="Q5355" s="53">
        <f t="shared" si="420"/>
        <v>0</v>
      </c>
      <c r="R5355" s="53">
        <f t="shared" si="418"/>
        <v>0</v>
      </c>
      <c r="S5355" s="55">
        <f t="shared" si="421"/>
        <v>0</v>
      </c>
      <c r="T5355" s="55">
        <f t="shared" si="421"/>
        <v>0</v>
      </c>
      <c r="U5355" s="55">
        <f t="shared" si="421"/>
        <v>0</v>
      </c>
      <c r="V5355" s="55">
        <f t="shared" si="419"/>
        <v>0</v>
      </c>
      <c r="W5355" s="52">
        <f t="shared" si="422"/>
        <v>0</v>
      </c>
      <c r="X5355" s="37"/>
      <c r="Y5355" s="103" t="e">
        <f t="shared" si="423"/>
        <v>#DIV/0!</v>
      </c>
      <c r="Z5355" s="37"/>
    </row>
    <row r="5356" spans="1:26">
      <c r="A5356" s="42">
        <f>Solar!A5356</f>
        <v>40767</v>
      </c>
      <c r="O5356" s="53">
        <f t="shared" si="420"/>
        <v>0</v>
      </c>
      <c r="P5356" s="53">
        <f t="shared" si="420"/>
        <v>0</v>
      </c>
      <c r="Q5356" s="53">
        <f t="shared" si="420"/>
        <v>0</v>
      </c>
      <c r="R5356" s="53">
        <f t="shared" si="418"/>
        <v>0</v>
      </c>
      <c r="S5356" s="55">
        <f t="shared" si="421"/>
        <v>0</v>
      </c>
      <c r="T5356" s="55">
        <f t="shared" si="421"/>
        <v>0</v>
      </c>
      <c r="U5356" s="55">
        <f t="shared" si="421"/>
        <v>0</v>
      </c>
      <c r="V5356" s="55">
        <f t="shared" si="419"/>
        <v>0</v>
      </c>
      <c r="W5356" s="52">
        <f t="shared" si="422"/>
        <v>0</v>
      </c>
      <c r="X5356" s="37"/>
      <c r="Y5356" s="103" t="e">
        <f t="shared" si="423"/>
        <v>#DIV/0!</v>
      </c>
      <c r="Z5356" s="37"/>
    </row>
    <row r="5357" spans="1:26">
      <c r="A5357" s="42">
        <f>Solar!A5357</f>
        <v>40767.041666666664</v>
      </c>
      <c r="O5357" s="53">
        <f t="shared" si="420"/>
        <v>0</v>
      </c>
      <c r="P5357" s="53">
        <f t="shared" si="420"/>
        <v>0</v>
      </c>
      <c r="Q5357" s="53">
        <f t="shared" si="420"/>
        <v>0</v>
      </c>
      <c r="R5357" s="53">
        <f t="shared" si="418"/>
        <v>0</v>
      </c>
      <c r="S5357" s="55">
        <f t="shared" si="421"/>
        <v>0</v>
      </c>
      <c r="T5357" s="55">
        <f t="shared" si="421"/>
        <v>0</v>
      </c>
      <c r="U5357" s="55">
        <f t="shared" si="421"/>
        <v>0</v>
      </c>
      <c r="V5357" s="55">
        <f t="shared" si="419"/>
        <v>0</v>
      </c>
      <c r="W5357" s="52">
        <f t="shared" si="422"/>
        <v>0</v>
      </c>
      <c r="X5357" s="37"/>
      <c r="Y5357" s="103" t="e">
        <f t="shared" si="423"/>
        <v>#DIV/0!</v>
      </c>
      <c r="Z5357" s="37"/>
    </row>
    <row r="5358" spans="1:26">
      <c r="A5358" s="42">
        <f>Solar!A5358</f>
        <v>40767.083333333336</v>
      </c>
      <c r="O5358" s="53">
        <f t="shared" si="420"/>
        <v>0</v>
      </c>
      <c r="P5358" s="53">
        <f t="shared" si="420"/>
        <v>0</v>
      </c>
      <c r="Q5358" s="53">
        <f t="shared" si="420"/>
        <v>0</v>
      </c>
      <c r="R5358" s="53">
        <f t="shared" si="418"/>
        <v>0</v>
      </c>
      <c r="S5358" s="55">
        <f t="shared" si="421"/>
        <v>0</v>
      </c>
      <c r="T5358" s="55">
        <f t="shared" si="421"/>
        <v>0</v>
      </c>
      <c r="U5358" s="55">
        <f t="shared" si="421"/>
        <v>0</v>
      </c>
      <c r="V5358" s="55">
        <f t="shared" si="419"/>
        <v>0</v>
      </c>
      <c r="W5358" s="52">
        <f t="shared" si="422"/>
        <v>0</v>
      </c>
      <c r="X5358" s="37"/>
      <c r="Y5358" s="103" t="e">
        <f t="shared" si="423"/>
        <v>#DIV/0!</v>
      </c>
      <c r="Z5358" s="37"/>
    </row>
    <row r="5359" spans="1:26">
      <c r="A5359" s="42">
        <f>Solar!A5359</f>
        <v>40767.125</v>
      </c>
      <c r="O5359" s="53">
        <f t="shared" si="420"/>
        <v>0</v>
      </c>
      <c r="P5359" s="53">
        <f t="shared" si="420"/>
        <v>0</v>
      </c>
      <c r="Q5359" s="53">
        <f t="shared" si="420"/>
        <v>0</v>
      </c>
      <c r="R5359" s="53">
        <f t="shared" si="418"/>
        <v>0</v>
      </c>
      <c r="S5359" s="55">
        <f t="shared" si="421"/>
        <v>0</v>
      </c>
      <c r="T5359" s="55">
        <f t="shared" si="421"/>
        <v>0</v>
      </c>
      <c r="U5359" s="55">
        <f t="shared" si="421"/>
        <v>0</v>
      </c>
      <c r="V5359" s="55">
        <f t="shared" si="419"/>
        <v>0</v>
      </c>
      <c r="W5359" s="52">
        <f t="shared" si="422"/>
        <v>0</v>
      </c>
      <c r="X5359" s="37"/>
      <c r="Y5359" s="103" t="e">
        <f t="shared" si="423"/>
        <v>#DIV/0!</v>
      </c>
      <c r="Z5359" s="37"/>
    </row>
    <row r="5360" spans="1:26">
      <c r="A5360" s="42">
        <f>Solar!A5360</f>
        <v>40767.166666666664</v>
      </c>
      <c r="O5360" s="53">
        <f t="shared" si="420"/>
        <v>0</v>
      </c>
      <c r="P5360" s="53">
        <f t="shared" si="420"/>
        <v>0</v>
      </c>
      <c r="Q5360" s="53">
        <f t="shared" si="420"/>
        <v>0</v>
      </c>
      <c r="R5360" s="53">
        <f t="shared" si="418"/>
        <v>0</v>
      </c>
      <c r="S5360" s="55">
        <f t="shared" si="421"/>
        <v>0</v>
      </c>
      <c r="T5360" s="55">
        <f t="shared" si="421"/>
        <v>0</v>
      </c>
      <c r="U5360" s="55">
        <f t="shared" si="421"/>
        <v>0</v>
      </c>
      <c r="V5360" s="55">
        <f t="shared" si="419"/>
        <v>0</v>
      </c>
      <c r="W5360" s="52">
        <f t="shared" si="422"/>
        <v>0</v>
      </c>
      <c r="X5360" s="37"/>
      <c r="Y5360" s="103" t="e">
        <f t="shared" si="423"/>
        <v>#DIV/0!</v>
      </c>
      <c r="Z5360" s="37"/>
    </row>
    <row r="5361" spans="1:26">
      <c r="A5361" s="42">
        <f>Solar!A5361</f>
        <v>40767.208333333336</v>
      </c>
      <c r="O5361" s="53">
        <f t="shared" si="420"/>
        <v>0</v>
      </c>
      <c r="P5361" s="53">
        <f t="shared" si="420"/>
        <v>0</v>
      </c>
      <c r="Q5361" s="53">
        <f t="shared" si="420"/>
        <v>0</v>
      </c>
      <c r="R5361" s="53">
        <f t="shared" si="418"/>
        <v>0</v>
      </c>
      <c r="S5361" s="55">
        <f t="shared" si="421"/>
        <v>0</v>
      </c>
      <c r="T5361" s="55">
        <f t="shared" si="421"/>
        <v>0</v>
      </c>
      <c r="U5361" s="55">
        <f t="shared" si="421"/>
        <v>0</v>
      </c>
      <c r="V5361" s="55">
        <f t="shared" si="419"/>
        <v>0</v>
      </c>
      <c r="W5361" s="52">
        <f t="shared" si="422"/>
        <v>0</v>
      </c>
      <c r="X5361" s="37"/>
      <c r="Y5361" s="103" t="e">
        <f t="shared" si="423"/>
        <v>#DIV/0!</v>
      </c>
      <c r="Z5361" s="37"/>
    </row>
    <row r="5362" spans="1:26">
      <c r="A5362" s="42">
        <f>Solar!A5362</f>
        <v>40767.25</v>
      </c>
      <c r="O5362" s="53">
        <f t="shared" si="420"/>
        <v>0</v>
      </c>
      <c r="P5362" s="53">
        <f t="shared" si="420"/>
        <v>0</v>
      </c>
      <c r="Q5362" s="53">
        <f t="shared" si="420"/>
        <v>0</v>
      </c>
      <c r="R5362" s="53">
        <f t="shared" si="418"/>
        <v>0</v>
      </c>
      <c r="S5362" s="55">
        <f t="shared" si="421"/>
        <v>0</v>
      </c>
      <c r="T5362" s="55">
        <f t="shared" si="421"/>
        <v>0</v>
      </c>
      <c r="U5362" s="55">
        <f t="shared" si="421"/>
        <v>0</v>
      </c>
      <c r="V5362" s="55">
        <f t="shared" si="419"/>
        <v>0</v>
      </c>
      <c r="W5362" s="52">
        <f t="shared" si="422"/>
        <v>0</v>
      </c>
      <c r="X5362" s="37"/>
      <c r="Y5362" s="103" t="e">
        <f t="shared" si="423"/>
        <v>#DIV/0!</v>
      </c>
      <c r="Z5362" s="37"/>
    </row>
    <row r="5363" spans="1:26">
      <c r="A5363" s="42">
        <f>Solar!A5363</f>
        <v>40767.291666666664</v>
      </c>
      <c r="O5363" s="53">
        <f t="shared" si="420"/>
        <v>0</v>
      </c>
      <c r="P5363" s="53">
        <f t="shared" si="420"/>
        <v>0</v>
      </c>
      <c r="Q5363" s="53">
        <f t="shared" si="420"/>
        <v>0</v>
      </c>
      <c r="R5363" s="53">
        <f t="shared" si="418"/>
        <v>0</v>
      </c>
      <c r="S5363" s="55">
        <f t="shared" si="421"/>
        <v>0</v>
      </c>
      <c r="T5363" s="55">
        <f t="shared" si="421"/>
        <v>0</v>
      </c>
      <c r="U5363" s="55">
        <f t="shared" si="421"/>
        <v>0</v>
      </c>
      <c r="V5363" s="55">
        <f t="shared" si="419"/>
        <v>0</v>
      </c>
      <c r="W5363" s="52">
        <f t="shared" si="422"/>
        <v>0</v>
      </c>
      <c r="X5363" s="37"/>
      <c r="Y5363" s="103" t="e">
        <f t="shared" si="423"/>
        <v>#DIV/0!</v>
      </c>
      <c r="Z5363" s="37"/>
    </row>
    <row r="5364" spans="1:26">
      <c r="A5364" s="42">
        <f>Solar!A5364</f>
        <v>40767.333333333336</v>
      </c>
      <c r="O5364" s="53">
        <f t="shared" si="420"/>
        <v>0</v>
      </c>
      <c r="P5364" s="53">
        <f t="shared" si="420"/>
        <v>0</v>
      </c>
      <c r="Q5364" s="53">
        <f t="shared" si="420"/>
        <v>0</v>
      </c>
      <c r="R5364" s="53">
        <f t="shared" si="418"/>
        <v>0</v>
      </c>
      <c r="S5364" s="55">
        <f t="shared" si="421"/>
        <v>0</v>
      </c>
      <c r="T5364" s="55">
        <f t="shared" si="421"/>
        <v>0</v>
      </c>
      <c r="U5364" s="55">
        <f t="shared" si="421"/>
        <v>0</v>
      </c>
      <c r="V5364" s="55">
        <f t="shared" si="419"/>
        <v>0</v>
      </c>
      <c r="W5364" s="52">
        <f t="shared" si="422"/>
        <v>0</v>
      </c>
      <c r="X5364" s="37"/>
      <c r="Y5364" s="103" t="e">
        <f t="shared" si="423"/>
        <v>#DIV/0!</v>
      </c>
      <c r="Z5364" s="37"/>
    </row>
    <row r="5365" spans="1:26">
      <c r="A5365" s="42">
        <f>Solar!A5365</f>
        <v>40767.375</v>
      </c>
      <c r="O5365" s="53">
        <f t="shared" si="420"/>
        <v>0</v>
      </c>
      <c r="P5365" s="53">
        <f t="shared" si="420"/>
        <v>0</v>
      </c>
      <c r="Q5365" s="53">
        <f t="shared" si="420"/>
        <v>0</v>
      </c>
      <c r="R5365" s="53">
        <f t="shared" si="418"/>
        <v>0</v>
      </c>
      <c r="S5365" s="55">
        <f t="shared" si="421"/>
        <v>0</v>
      </c>
      <c r="T5365" s="55">
        <f t="shared" si="421"/>
        <v>0</v>
      </c>
      <c r="U5365" s="55">
        <f t="shared" si="421"/>
        <v>0</v>
      </c>
      <c r="V5365" s="55">
        <f t="shared" si="419"/>
        <v>0</v>
      </c>
      <c r="W5365" s="52">
        <f t="shared" si="422"/>
        <v>0</v>
      </c>
      <c r="X5365" s="37"/>
      <c r="Y5365" s="103" t="e">
        <f t="shared" si="423"/>
        <v>#DIV/0!</v>
      </c>
      <c r="Z5365" s="37"/>
    </row>
    <row r="5366" spans="1:26">
      <c r="A5366" s="42">
        <f>Solar!A5366</f>
        <v>40767.416666666664</v>
      </c>
      <c r="O5366" s="53">
        <f t="shared" si="420"/>
        <v>0</v>
      </c>
      <c r="P5366" s="53">
        <f t="shared" si="420"/>
        <v>0</v>
      </c>
      <c r="Q5366" s="53">
        <f t="shared" si="420"/>
        <v>0</v>
      </c>
      <c r="R5366" s="53">
        <f t="shared" si="418"/>
        <v>0</v>
      </c>
      <c r="S5366" s="55">
        <f t="shared" si="421"/>
        <v>0</v>
      </c>
      <c r="T5366" s="55">
        <f t="shared" si="421"/>
        <v>0</v>
      </c>
      <c r="U5366" s="55">
        <f t="shared" si="421"/>
        <v>0</v>
      </c>
      <c r="V5366" s="55">
        <f t="shared" si="419"/>
        <v>0</v>
      </c>
      <c r="W5366" s="52">
        <f t="shared" si="422"/>
        <v>0</v>
      </c>
      <c r="X5366" s="37"/>
      <c r="Y5366" s="103" t="e">
        <f t="shared" si="423"/>
        <v>#DIV/0!</v>
      </c>
      <c r="Z5366" s="37"/>
    </row>
    <row r="5367" spans="1:26">
      <c r="A5367" s="42">
        <f>Solar!A5367</f>
        <v>40767.458333333336</v>
      </c>
      <c r="O5367" s="53">
        <f t="shared" si="420"/>
        <v>0</v>
      </c>
      <c r="P5367" s="53">
        <f t="shared" si="420"/>
        <v>0</v>
      </c>
      <c r="Q5367" s="53">
        <f t="shared" si="420"/>
        <v>0</v>
      </c>
      <c r="R5367" s="53">
        <f t="shared" si="418"/>
        <v>0</v>
      </c>
      <c r="S5367" s="55">
        <f t="shared" si="421"/>
        <v>0</v>
      </c>
      <c r="T5367" s="55">
        <f t="shared" si="421"/>
        <v>0</v>
      </c>
      <c r="U5367" s="55">
        <f t="shared" si="421"/>
        <v>0</v>
      </c>
      <c r="V5367" s="55">
        <f t="shared" si="419"/>
        <v>0</v>
      </c>
      <c r="W5367" s="52">
        <f t="shared" si="422"/>
        <v>0</v>
      </c>
      <c r="X5367" s="37"/>
      <c r="Y5367" s="103" t="e">
        <f t="shared" si="423"/>
        <v>#DIV/0!</v>
      </c>
      <c r="Z5367" s="37"/>
    </row>
    <row r="5368" spans="1:26">
      <c r="A5368" s="42">
        <f>Solar!A5368</f>
        <v>40767.5</v>
      </c>
      <c r="O5368" s="53">
        <f t="shared" si="420"/>
        <v>0</v>
      </c>
      <c r="P5368" s="53">
        <f t="shared" si="420"/>
        <v>0</v>
      </c>
      <c r="Q5368" s="53">
        <f t="shared" si="420"/>
        <v>0</v>
      </c>
      <c r="R5368" s="53">
        <f t="shared" si="418"/>
        <v>0</v>
      </c>
      <c r="S5368" s="55">
        <f t="shared" si="421"/>
        <v>0</v>
      </c>
      <c r="T5368" s="55">
        <f t="shared" si="421"/>
        <v>0</v>
      </c>
      <c r="U5368" s="55">
        <f t="shared" si="421"/>
        <v>0</v>
      </c>
      <c r="V5368" s="55">
        <f t="shared" si="419"/>
        <v>0</v>
      </c>
      <c r="W5368" s="52">
        <f t="shared" si="422"/>
        <v>0</v>
      </c>
      <c r="X5368" s="37"/>
      <c r="Y5368" s="103" t="e">
        <f t="shared" si="423"/>
        <v>#DIV/0!</v>
      </c>
      <c r="Z5368" s="37"/>
    </row>
    <row r="5369" spans="1:26">
      <c r="A5369" s="42">
        <f>Solar!A5369</f>
        <v>40767.541666666664</v>
      </c>
      <c r="O5369" s="53">
        <f t="shared" si="420"/>
        <v>0</v>
      </c>
      <c r="P5369" s="53">
        <f t="shared" si="420"/>
        <v>0</v>
      </c>
      <c r="Q5369" s="53">
        <f t="shared" si="420"/>
        <v>0</v>
      </c>
      <c r="R5369" s="53">
        <f t="shared" si="418"/>
        <v>0</v>
      </c>
      <c r="S5369" s="55">
        <f t="shared" si="421"/>
        <v>0</v>
      </c>
      <c r="T5369" s="55">
        <f t="shared" si="421"/>
        <v>0</v>
      </c>
      <c r="U5369" s="55">
        <f t="shared" si="421"/>
        <v>0</v>
      </c>
      <c r="V5369" s="55">
        <f t="shared" si="419"/>
        <v>0</v>
      </c>
      <c r="W5369" s="52">
        <f t="shared" si="422"/>
        <v>0</v>
      </c>
      <c r="X5369" s="37"/>
      <c r="Y5369" s="103" t="e">
        <f t="shared" si="423"/>
        <v>#DIV/0!</v>
      </c>
      <c r="Z5369" s="37"/>
    </row>
    <row r="5370" spans="1:26">
      <c r="A5370" s="42">
        <f>Solar!A5370</f>
        <v>40767.583333333336</v>
      </c>
      <c r="O5370" s="53">
        <f t="shared" si="420"/>
        <v>0</v>
      </c>
      <c r="P5370" s="53">
        <f t="shared" si="420"/>
        <v>0</v>
      </c>
      <c r="Q5370" s="53">
        <f t="shared" si="420"/>
        <v>0</v>
      </c>
      <c r="R5370" s="53">
        <f t="shared" si="418"/>
        <v>0</v>
      </c>
      <c r="S5370" s="55">
        <f t="shared" si="421"/>
        <v>0</v>
      </c>
      <c r="T5370" s="55">
        <f t="shared" si="421"/>
        <v>0</v>
      </c>
      <c r="U5370" s="55">
        <f t="shared" si="421"/>
        <v>0</v>
      </c>
      <c r="V5370" s="55">
        <f t="shared" si="419"/>
        <v>0</v>
      </c>
      <c r="W5370" s="52">
        <f t="shared" si="422"/>
        <v>0</v>
      </c>
      <c r="X5370" s="37"/>
      <c r="Y5370" s="103" t="e">
        <f t="shared" si="423"/>
        <v>#DIV/0!</v>
      </c>
      <c r="Z5370" s="37"/>
    </row>
    <row r="5371" spans="1:26">
      <c r="A5371" s="42">
        <f>Solar!A5371</f>
        <v>40767.625</v>
      </c>
      <c r="O5371" s="53">
        <f t="shared" si="420"/>
        <v>0</v>
      </c>
      <c r="P5371" s="53">
        <f t="shared" si="420"/>
        <v>0</v>
      </c>
      <c r="Q5371" s="53">
        <f t="shared" si="420"/>
        <v>0</v>
      </c>
      <c r="R5371" s="53">
        <f t="shared" si="418"/>
        <v>0</v>
      </c>
      <c r="S5371" s="55">
        <f t="shared" si="421"/>
        <v>0</v>
      </c>
      <c r="T5371" s="55">
        <f t="shared" si="421"/>
        <v>0</v>
      </c>
      <c r="U5371" s="55">
        <f t="shared" si="421"/>
        <v>0</v>
      </c>
      <c r="V5371" s="55">
        <f t="shared" si="419"/>
        <v>0</v>
      </c>
      <c r="W5371" s="52">
        <f t="shared" si="422"/>
        <v>0</v>
      </c>
      <c r="X5371" s="37"/>
      <c r="Y5371" s="103" t="e">
        <f t="shared" si="423"/>
        <v>#DIV/0!</v>
      </c>
      <c r="Z5371" s="37"/>
    </row>
    <row r="5372" spans="1:26">
      <c r="A5372" s="42">
        <f>Solar!A5372</f>
        <v>40767.666666666664</v>
      </c>
      <c r="O5372" s="53">
        <f t="shared" si="420"/>
        <v>0</v>
      </c>
      <c r="P5372" s="53">
        <f t="shared" si="420"/>
        <v>0</v>
      </c>
      <c r="Q5372" s="53">
        <f t="shared" si="420"/>
        <v>0</v>
      </c>
      <c r="R5372" s="53">
        <f t="shared" si="418"/>
        <v>0</v>
      </c>
      <c r="S5372" s="55">
        <f t="shared" si="421"/>
        <v>0</v>
      </c>
      <c r="T5372" s="55">
        <f t="shared" si="421"/>
        <v>0</v>
      </c>
      <c r="U5372" s="55">
        <f t="shared" si="421"/>
        <v>0</v>
      </c>
      <c r="V5372" s="55">
        <f t="shared" si="419"/>
        <v>0</v>
      </c>
      <c r="W5372" s="52">
        <f t="shared" si="422"/>
        <v>0</v>
      </c>
      <c r="X5372" s="37"/>
      <c r="Y5372" s="103" t="e">
        <f t="shared" si="423"/>
        <v>#DIV/0!</v>
      </c>
      <c r="Z5372" s="37"/>
    </row>
    <row r="5373" spans="1:26">
      <c r="A5373" s="42">
        <f>Solar!A5373</f>
        <v>40767.708333333336</v>
      </c>
      <c r="O5373" s="53">
        <f t="shared" si="420"/>
        <v>0</v>
      </c>
      <c r="P5373" s="53">
        <f t="shared" si="420"/>
        <v>0</v>
      </c>
      <c r="Q5373" s="53">
        <f t="shared" si="420"/>
        <v>0</v>
      </c>
      <c r="R5373" s="53">
        <f t="shared" si="418"/>
        <v>0</v>
      </c>
      <c r="S5373" s="55">
        <f t="shared" si="421"/>
        <v>0</v>
      </c>
      <c r="T5373" s="55">
        <f t="shared" si="421"/>
        <v>0</v>
      </c>
      <c r="U5373" s="55">
        <f t="shared" si="421"/>
        <v>0</v>
      </c>
      <c r="V5373" s="55">
        <f t="shared" si="419"/>
        <v>0</v>
      </c>
      <c r="W5373" s="52">
        <f t="shared" si="422"/>
        <v>0</v>
      </c>
      <c r="X5373" s="37"/>
      <c r="Y5373" s="103" t="e">
        <f t="shared" si="423"/>
        <v>#DIV/0!</v>
      </c>
      <c r="Z5373" s="37"/>
    </row>
    <row r="5374" spans="1:26">
      <c r="A5374" s="42">
        <f>Solar!A5374</f>
        <v>40767.75</v>
      </c>
      <c r="O5374" s="53">
        <f t="shared" si="420"/>
        <v>0</v>
      </c>
      <c r="P5374" s="53">
        <f t="shared" si="420"/>
        <v>0</v>
      </c>
      <c r="Q5374" s="53">
        <f t="shared" si="420"/>
        <v>0</v>
      </c>
      <c r="R5374" s="53">
        <f t="shared" si="418"/>
        <v>0</v>
      </c>
      <c r="S5374" s="55">
        <f t="shared" si="421"/>
        <v>0</v>
      </c>
      <c r="T5374" s="55">
        <f t="shared" si="421"/>
        <v>0</v>
      </c>
      <c r="U5374" s="55">
        <f t="shared" si="421"/>
        <v>0</v>
      </c>
      <c r="V5374" s="55">
        <f t="shared" si="419"/>
        <v>0</v>
      </c>
      <c r="W5374" s="52">
        <f t="shared" si="422"/>
        <v>0</v>
      </c>
      <c r="X5374" s="37"/>
      <c r="Y5374" s="103" t="e">
        <f t="shared" si="423"/>
        <v>#DIV/0!</v>
      </c>
      <c r="Z5374" s="37"/>
    </row>
    <row r="5375" spans="1:26">
      <c r="A5375" s="42">
        <f>Solar!A5375</f>
        <v>40767.791666666664</v>
      </c>
      <c r="O5375" s="53">
        <f t="shared" si="420"/>
        <v>0</v>
      </c>
      <c r="P5375" s="53">
        <f t="shared" si="420"/>
        <v>0</v>
      </c>
      <c r="Q5375" s="53">
        <f t="shared" si="420"/>
        <v>0</v>
      </c>
      <c r="R5375" s="53">
        <f t="shared" si="418"/>
        <v>0</v>
      </c>
      <c r="S5375" s="55">
        <f t="shared" si="421"/>
        <v>0</v>
      </c>
      <c r="T5375" s="55">
        <f t="shared" si="421"/>
        <v>0</v>
      </c>
      <c r="U5375" s="55">
        <f t="shared" si="421"/>
        <v>0</v>
      </c>
      <c r="V5375" s="55">
        <f t="shared" si="419"/>
        <v>0</v>
      </c>
      <c r="W5375" s="52">
        <f t="shared" si="422"/>
        <v>0</v>
      </c>
      <c r="X5375" s="37"/>
      <c r="Y5375" s="103" t="e">
        <f t="shared" si="423"/>
        <v>#DIV/0!</v>
      </c>
      <c r="Z5375" s="37"/>
    </row>
    <row r="5376" spans="1:26">
      <c r="A5376" s="42">
        <f>Solar!A5376</f>
        <v>40767.833333333336</v>
      </c>
      <c r="O5376" s="53">
        <f t="shared" si="420"/>
        <v>0</v>
      </c>
      <c r="P5376" s="53">
        <f t="shared" si="420"/>
        <v>0</v>
      </c>
      <c r="Q5376" s="53">
        <f t="shared" si="420"/>
        <v>0</v>
      </c>
      <c r="R5376" s="53">
        <f t="shared" si="418"/>
        <v>0</v>
      </c>
      <c r="S5376" s="55">
        <f t="shared" si="421"/>
        <v>0</v>
      </c>
      <c r="T5376" s="55">
        <f t="shared" si="421"/>
        <v>0</v>
      </c>
      <c r="U5376" s="55">
        <f t="shared" si="421"/>
        <v>0</v>
      </c>
      <c r="V5376" s="55">
        <f t="shared" si="419"/>
        <v>0</v>
      </c>
      <c r="W5376" s="52">
        <f t="shared" si="422"/>
        <v>0</v>
      </c>
      <c r="X5376" s="37"/>
      <c r="Y5376" s="103" t="e">
        <f t="shared" si="423"/>
        <v>#DIV/0!</v>
      </c>
      <c r="Z5376" s="37"/>
    </row>
    <row r="5377" spans="1:26">
      <c r="A5377" s="42">
        <f>Solar!A5377</f>
        <v>40767.875</v>
      </c>
      <c r="O5377" s="53">
        <f t="shared" si="420"/>
        <v>0</v>
      </c>
      <c r="P5377" s="53">
        <f t="shared" si="420"/>
        <v>0</v>
      </c>
      <c r="Q5377" s="53">
        <f t="shared" si="420"/>
        <v>0</v>
      </c>
      <c r="R5377" s="53">
        <f t="shared" si="418"/>
        <v>0</v>
      </c>
      <c r="S5377" s="55">
        <f t="shared" si="421"/>
        <v>0</v>
      </c>
      <c r="T5377" s="55">
        <f t="shared" si="421"/>
        <v>0</v>
      </c>
      <c r="U5377" s="55">
        <f t="shared" si="421"/>
        <v>0</v>
      </c>
      <c r="V5377" s="55">
        <f t="shared" si="419"/>
        <v>0</v>
      </c>
      <c r="W5377" s="52">
        <f t="shared" si="422"/>
        <v>0</v>
      </c>
      <c r="X5377" s="37"/>
      <c r="Y5377" s="103" t="e">
        <f t="shared" si="423"/>
        <v>#DIV/0!</v>
      </c>
      <c r="Z5377" s="37"/>
    </row>
    <row r="5378" spans="1:26">
      <c r="A5378" s="42">
        <f>Solar!A5378</f>
        <v>40767.916666666664</v>
      </c>
      <c r="O5378" s="53">
        <f t="shared" si="420"/>
        <v>0</v>
      </c>
      <c r="P5378" s="53">
        <f t="shared" si="420"/>
        <v>0</v>
      </c>
      <c r="Q5378" s="53">
        <f t="shared" si="420"/>
        <v>0</v>
      </c>
      <c r="R5378" s="53">
        <f t="shared" si="418"/>
        <v>0</v>
      </c>
      <c r="S5378" s="55">
        <f t="shared" si="421"/>
        <v>0</v>
      </c>
      <c r="T5378" s="55">
        <f t="shared" si="421"/>
        <v>0</v>
      </c>
      <c r="U5378" s="55">
        <f t="shared" si="421"/>
        <v>0</v>
      </c>
      <c r="V5378" s="55">
        <f t="shared" si="419"/>
        <v>0</v>
      </c>
      <c r="W5378" s="52">
        <f t="shared" si="422"/>
        <v>0</v>
      </c>
      <c r="X5378" s="37"/>
      <c r="Y5378" s="103" t="e">
        <f t="shared" si="423"/>
        <v>#DIV/0!</v>
      </c>
      <c r="Z5378" s="37"/>
    </row>
    <row r="5379" spans="1:26">
      <c r="A5379" s="42">
        <f>Solar!A5379</f>
        <v>40767.958333333336</v>
      </c>
      <c r="O5379" s="53">
        <f t="shared" si="420"/>
        <v>0</v>
      </c>
      <c r="P5379" s="53">
        <f t="shared" si="420"/>
        <v>0</v>
      </c>
      <c r="Q5379" s="53">
        <f t="shared" si="420"/>
        <v>0</v>
      </c>
      <c r="R5379" s="53">
        <f t="shared" si="420"/>
        <v>0</v>
      </c>
      <c r="S5379" s="55">
        <f t="shared" si="421"/>
        <v>0</v>
      </c>
      <c r="T5379" s="55">
        <f t="shared" si="421"/>
        <v>0</v>
      </c>
      <c r="U5379" s="55">
        <f t="shared" si="421"/>
        <v>0</v>
      </c>
      <c r="V5379" s="55">
        <f t="shared" si="421"/>
        <v>0</v>
      </c>
      <c r="W5379" s="52">
        <f t="shared" si="422"/>
        <v>0</v>
      </c>
      <c r="X5379" s="37"/>
      <c r="Y5379" s="103" t="e">
        <f t="shared" si="423"/>
        <v>#DIV/0!</v>
      </c>
      <c r="Z5379" s="37"/>
    </row>
    <row r="5380" spans="1:26">
      <c r="A5380" s="42">
        <f>Solar!A5380</f>
        <v>40768</v>
      </c>
      <c r="O5380" s="53">
        <f t="shared" ref="O5380:R5443" si="424">C5380*($I$5/$I$4)^(1/7)</f>
        <v>0</v>
      </c>
      <c r="P5380" s="53">
        <f t="shared" si="424"/>
        <v>0</v>
      </c>
      <c r="Q5380" s="53">
        <f t="shared" si="424"/>
        <v>0</v>
      </c>
      <c r="R5380" s="53">
        <f t="shared" si="424"/>
        <v>0</v>
      </c>
      <c r="S5380" s="55">
        <f t="shared" ref="S5380:V5443" si="425">IF(OR(O5380&lt;$I$6,O5380&gt;$I$7),0,IF(O5380&gt;=$I$6,MIN(0.25*$I$13*$I$9*O5380^3*$I$10/10^6,$I$8,0.35*$I$13*$I$9*ABS((O5380-$I$7-3)^3)*$I$10/10^6)))</f>
        <v>0</v>
      </c>
      <c r="T5380" s="55">
        <f t="shared" si="425"/>
        <v>0</v>
      </c>
      <c r="U5380" s="55">
        <f t="shared" si="425"/>
        <v>0</v>
      </c>
      <c r="V5380" s="55">
        <f t="shared" si="425"/>
        <v>0</v>
      </c>
      <c r="W5380" s="52">
        <f t="shared" ref="W5380:W5443" si="426">AVERAGE(S5380:V5380)</f>
        <v>0</v>
      </c>
      <c r="X5380" s="37"/>
      <c r="Y5380" s="103" t="e">
        <f t="shared" si="423"/>
        <v>#DIV/0!</v>
      </c>
      <c r="Z5380" s="37"/>
    </row>
    <row r="5381" spans="1:26">
      <c r="A5381" s="42">
        <f>Solar!A5381</f>
        <v>40768.041666666664</v>
      </c>
      <c r="O5381" s="53">
        <f t="shared" si="424"/>
        <v>0</v>
      </c>
      <c r="P5381" s="53">
        <f t="shared" si="424"/>
        <v>0</v>
      </c>
      <c r="Q5381" s="53">
        <f t="shared" si="424"/>
        <v>0</v>
      </c>
      <c r="R5381" s="53">
        <f t="shared" si="424"/>
        <v>0</v>
      </c>
      <c r="S5381" s="55">
        <f t="shared" si="425"/>
        <v>0</v>
      </c>
      <c r="T5381" s="55">
        <f t="shared" si="425"/>
        <v>0</v>
      </c>
      <c r="U5381" s="55">
        <f t="shared" si="425"/>
        <v>0</v>
      </c>
      <c r="V5381" s="55">
        <f t="shared" si="425"/>
        <v>0</v>
      </c>
      <c r="W5381" s="52">
        <f t="shared" si="426"/>
        <v>0</v>
      </c>
      <c r="X5381" s="37"/>
      <c r="Y5381" s="103" t="e">
        <f t="shared" ref="Y5381:Y5444" si="427">W5381/($X$4*3600)</f>
        <v>#DIV/0!</v>
      </c>
      <c r="Z5381" s="37"/>
    </row>
    <row r="5382" spans="1:26">
      <c r="A5382" s="42">
        <f>Solar!A5382</f>
        <v>40768.083333333336</v>
      </c>
      <c r="O5382" s="53">
        <f t="shared" si="424"/>
        <v>0</v>
      </c>
      <c r="P5382" s="53">
        <f t="shared" si="424"/>
        <v>0</v>
      </c>
      <c r="Q5382" s="53">
        <f t="shared" si="424"/>
        <v>0</v>
      </c>
      <c r="R5382" s="53">
        <f t="shared" si="424"/>
        <v>0</v>
      </c>
      <c r="S5382" s="55">
        <f t="shared" si="425"/>
        <v>0</v>
      </c>
      <c r="T5382" s="55">
        <f t="shared" si="425"/>
        <v>0</v>
      </c>
      <c r="U5382" s="55">
        <f t="shared" si="425"/>
        <v>0</v>
      </c>
      <c r="V5382" s="55">
        <f t="shared" si="425"/>
        <v>0</v>
      </c>
      <c r="W5382" s="52">
        <f t="shared" si="426"/>
        <v>0</v>
      </c>
      <c r="X5382" s="37"/>
      <c r="Y5382" s="103" t="e">
        <f t="shared" si="427"/>
        <v>#DIV/0!</v>
      </c>
      <c r="Z5382" s="37"/>
    </row>
    <row r="5383" spans="1:26">
      <c r="A5383" s="42">
        <f>Solar!A5383</f>
        <v>40768.125</v>
      </c>
      <c r="O5383" s="53">
        <f t="shared" si="424"/>
        <v>0</v>
      </c>
      <c r="P5383" s="53">
        <f t="shared" si="424"/>
        <v>0</v>
      </c>
      <c r="Q5383" s="53">
        <f t="shared" si="424"/>
        <v>0</v>
      </c>
      <c r="R5383" s="53">
        <f t="shared" si="424"/>
        <v>0</v>
      </c>
      <c r="S5383" s="55">
        <f t="shared" si="425"/>
        <v>0</v>
      </c>
      <c r="T5383" s="55">
        <f t="shared" si="425"/>
        <v>0</v>
      </c>
      <c r="U5383" s="55">
        <f t="shared" si="425"/>
        <v>0</v>
      </c>
      <c r="V5383" s="55">
        <f t="shared" si="425"/>
        <v>0</v>
      </c>
      <c r="W5383" s="52">
        <f t="shared" si="426"/>
        <v>0</v>
      </c>
      <c r="X5383" s="37"/>
      <c r="Y5383" s="103" t="e">
        <f t="shared" si="427"/>
        <v>#DIV/0!</v>
      </c>
      <c r="Z5383" s="37"/>
    </row>
    <row r="5384" spans="1:26">
      <c r="A5384" s="42">
        <f>Solar!A5384</f>
        <v>40768.166666666664</v>
      </c>
      <c r="O5384" s="53">
        <f t="shared" si="424"/>
        <v>0</v>
      </c>
      <c r="P5384" s="53">
        <f t="shared" si="424"/>
        <v>0</v>
      </c>
      <c r="Q5384" s="53">
        <f t="shared" si="424"/>
        <v>0</v>
      </c>
      <c r="R5384" s="53">
        <f t="shared" si="424"/>
        <v>0</v>
      </c>
      <c r="S5384" s="55">
        <f t="shared" si="425"/>
        <v>0</v>
      </c>
      <c r="T5384" s="55">
        <f t="shared" si="425"/>
        <v>0</v>
      </c>
      <c r="U5384" s="55">
        <f t="shared" si="425"/>
        <v>0</v>
      </c>
      <c r="V5384" s="55">
        <f t="shared" si="425"/>
        <v>0</v>
      </c>
      <c r="W5384" s="52">
        <f t="shared" si="426"/>
        <v>0</v>
      </c>
      <c r="X5384" s="37"/>
      <c r="Y5384" s="103" t="e">
        <f t="shared" si="427"/>
        <v>#DIV/0!</v>
      </c>
      <c r="Z5384" s="37"/>
    </row>
    <row r="5385" spans="1:26">
      <c r="A5385" s="42">
        <f>Solar!A5385</f>
        <v>40768.208333333336</v>
      </c>
      <c r="O5385" s="53">
        <f t="shared" si="424"/>
        <v>0</v>
      </c>
      <c r="P5385" s="53">
        <f t="shared" si="424"/>
        <v>0</v>
      </c>
      <c r="Q5385" s="53">
        <f t="shared" si="424"/>
        <v>0</v>
      </c>
      <c r="R5385" s="53">
        <f t="shared" si="424"/>
        <v>0</v>
      </c>
      <c r="S5385" s="55">
        <f t="shared" si="425"/>
        <v>0</v>
      </c>
      <c r="T5385" s="55">
        <f t="shared" si="425"/>
        <v>0</v>
      </c>
      <c r="U5385" s="55">
        <f t="shared" si="425"/>
        <v>0</v>
      </c>
      <c r="V5385" s="55">
        <f t="shared" si="425"/>
        <v>0</v>
      </c>
      <c r="W5385" s="52">
        <f t="shared" si="426"/>
        <v>0</v>
      </c>
      <c r="X5385" s="37"/>
      <c r="Y5385" s="103" t="e">
        <f t="shared" si="427"/>
        <v>#DIV/0!</v>
      </c>
      <c r="Z5385" s="37"/>
    </row>
    <row r="5386" spans="1:26">
      <c r="A5386" s="42">
        <f>Solar!A5386</f>
        <v>40768.25</v>
      </c>
      <c r="O5386" s="53">
        <f t="shared" si="424"/>
        <v>0</v>
      </c>
      <c r="P5386" s="53">
        <f t="shared" si="424"/>
        <v>0</v>
      </c>
      <c r="Q5386" s="53">
        <f t="shared" si="424"/>
        <v>0</v>
      </c>
      <c r="R5386" s="53">
        <f t="shared" si="424"/>
        <v>0</v>
      </c>
      <c r="S5386" s="55">
        <f t="shared" si="425"/>
        <v>0</v>
      </c>
      <c r="T5386" s="55">
        <f t="shared" si="425"/>
        <v>0</v>
      </c>
      <c r="U5386" s="55">
        <f t="shared" si="425"/>
        <v>0</v>
      </c>
      <c r="V5386" s="55">
        <f t="shared" si="425"/>
        <v>0</v>
      </c>
      <c r="W5386" s="52">
        <f t="shared" si="426"/>
        <v>0</v>
      </c>
      <c r="X5386" s="37"/>
      <c r="Y5386" s="103" t="e">
        <f t="shared" si="427"/>
        <v>#DIV/0!</v>
      </c>
      <c r="Z5386" s="37"/>
    </row>
    <row r="5387" spans="1:26">
      <c r="A5387" s="42">
        <f>Solar!A5387</f>
        <v>40768.291666666664</v>
      </c>
      <c r="O5387" s="53">
        <f t="shared" si="424"/>
        <v>0</v>
      </c>
      <c r="P5387" s="53">
        <f t="shared" si="424"/>
        <v>0</v>
      </c>
      <c r="Q5387" s="53">
        <f t="shared" si="424"/>
        <v>0</v>
      </c>
      <c r="R5387" s="53">
        <f t="shared" si="424"/>
        <v>0</v>
      </c>
      <c r="S5387" s="55">
        <f t="shared" si="425"/>
        <v>0</v>
      </c>
      <c r="T5387" s="55">
        <f t="shared" si="425"/>
        <v>0</v>
      </c>
      <c r="U5387" s="55">
        <f t="shared" si="425"/>
        <v>0</v>
      </c>
      <c r="V5387" s="55">
        <f t="shared" si="425"/>
        <v>0</v>
      </c>
      <c r="W5387" s="52">
        <f t="shared" si="426"/>
        <v>0</v>
      </c>
      <c r="X5387" s="37"/>
      <c r="Y5387" s="103" t="e">
        <f t="shared" si="427"/>
        <v>#DIV/0!</v>
      </c>
      <c r="Z5387" s="37"/>
    </row>
    <row r="5388" spans="1:26">
      <c r="A5388" s="42">
        <f>Solar!A5388</f>
        <v>40768.333333333336</v>
      </c>
      <c r="O5388" s="53">
        <f t="shared" si="424"/>
        <v>0</v>
      </c>
      <c r="P5388" s="53">
        <f t="shared" si="424"/>
        <v>0</v>
      </c>
      <c r="Q5388" s="53">
        <f t="shared" si="424"/>
        <v>0</v>
      </c>
      <c r="R5388" s="53">
        <f t="shared" si="424"/>
        <v>0</v>
      </c>
      <c r="S5388" s="55">
        <f t="shared" si="425"/>
        <v>0</v>
      </c>
      <c r="T5388" s="55">
        <f t="shared" si="425"/>
        <v>0</v>
      </c>
      <c r="U5388" s="55">
        <f t="shared" si="425"/>
        <v>0</v>
      </c>
      <c r="V5388" s="55">
        <f t="shared" si="425"/>
        <v>0</v>
      </c>
      <c r="W5388" s="52">
        <f t="shared" si="426"/>
        <v>0</v>
      </c>
      <c r="X5388" s="37"/>
      <c r="Y5388" s="103" t="e">
        <f t="shared" si="427"/>
        <v>#DIV/0!</v>
      </c>
      <c r="Z5388" s="37"/>
    </row>
    <row r="5389" spans="1:26">
      <c r="A5389" s="42">
        <f>Solar!A5389</f>
        <v>40768.375</v>
      </c>
      <c r="O5389" s="53">
        <f t="shared" si="424"/>
        <v>0</v>
      </c>
      <c r="P5389" s="53">
        <f t="shared" si="424"/>
        <v>0</v>
      </c>
      <c r="Q5389" s="53">
        <f t="shared" si="424"/>
        <v>0</v>
      </c>
      <c r="R5389" s="53">
        <f t="shared" si="424"/>
        <v>0</v>
      </c>
      <c r="S5389" s="55">
        <f t="shared" si="425"/>
        <v>0</v>
      </c>
      <c r="T5389" s="55">
        <f t="shared" si="425"/>
        <v>0</v>
      </c>
      <c r="U5389" s="55">
        <f t="shared" si="425"/>
        <v>0</v>
      </c>
      <c r="V5389" s="55">
        <f t="shared" si="425"/>
        <v>0</v>
      </c>
      <c r="W5389" s="52">
        <f t="shared" si="426"/>
        <v>0</v>
      </c>
      <c r="X5389" s="37"/>
      <c r="Y5389" s="103" t="e">
        <f t="shared" si="427"/>
        <v>#DIV/0!</v>
      </c>
      <c r="Z5389" s="37"/>
    </row>
    <row r="5390" spans="1:26">
      <c r="A5390" s="42">
        <f>Solar!A5390</f>
        <v>40768.416666666664</v>
      </c>
      <c r="O5390" s="53">
        <f t="shared" si="424"/>
        <v>0</v>
      </c>
      <c r="P5390" s="53">
        <f t="shared" si="424"/>
        <v>0</v>
      </c>
      <c r="Q5390" s="53">
        <f t="shared" si="424"/>
        <v>0</v>
      </c>
      <c r="R5390" s="53">
        <f t="shared" si="424"/>
        <v>0</v>
      </c>
      <c r="S5390" s="55">
        <f t="shared" si="425"/>
        <v>0</v>
      </c>
      <c r="T5390" s="55">
        <f t="shared" si="425"/>
        <v>0</v>
      </c>
      <c r="U5390" s="55">
        <f t="shared" si="425"/>
        <v>0</v>
      </c>
      <c r="V5390" s="55">
        <f t="shared" si="425"/>
        <v>0</v>
      </c>
      <c r="W5390" s="52">
        <f t="shared" si="426"/>
        <v>0</v>
      </c>
      <c r="X5390" s="37"/>
      <c r="Y5390" s="103" t="e">
        <f t="shared" si="427"/>
        <v>#DIV/0!</v>
      </c>
      <c r="Z5390" s="37"/>
    </row>
    <row r="5391" spans="1:26">
      <c r="A5391" s="42">
        <f>Solar!A5391</f>
        <v>40768.458333333336</v>
      </c>
      <c r="O5391" s="53">
        <f t="shared" si="424"/>
        <v>0</v>
      </c>
      <c r="P5391" s="53">
        <f t="shared" si="424"/>
        <v>0</v>
      </c>
      <c r="Q5391" s="53">
        <f t="shared" si="424"/>
        <v>0</v>
      </c>
      <c r="R5391" s="53">
        <f t="shared" si="424"/>
        <v>0</v>
      </c>
      <c r="S5391" s="55">
        <f t="shared" si="425"/>
        <v>0</v>
      </c>
      <c r="T5391" s="55">
        <f t="shared" si="425"/>
        <v>0</v>
      </c>
      <c r="U5391" s="55">
        <f t="shared" si="425"/>
        <v>0</v>
      </c>
      <c r="V5391" s="55">
        <f t="shared" si="425"/>
        <v>0</v>
      </c>
      <c r="W5391" s="52">
        <f t="shared" si="426"/>
        <v>0</v>
      </c>
      <c r="X5391" s="37"/>
      <c r="Y5391" s="103" t="e">
        <f t="shared" si="427"/>
        <v>#DIV/0!</v>
      </c>
      <c r="Z5391" s="37"/>
    </row>
    <row r="5392" spans="1:26">
      <c r="A5392" s="42">
        <f>Solar!A5392</f>
        <v>40768.5</v>
      </c>
      <c r="O5392" s="53">
        <f t="shared" si="424"/>
        <v>0</v>
      </c>
      <c r="P5392" s="53">
        <f t="shared" si="424"/>
        <v>0</v>
      </c>
      <c r="Q5392" s="53">
        <f t="shared" si="424"/>
        <v>0</v>
      </c>
      <c r="R5392" s="53">
        <f t="shared" si="424"/>
        <v>0</v>
      </c>
      <c r="S5392" s="55">
        <f t="shared" si="425"/>
        <v>0</v>
      </c>
      <c r="T5392" s="55">
        <f t="shared" si="425"/>
        <v>0</v>
      </c>
      <c r="U5392" s="55">
        <f t="shared" si="425"/>
        <v>0</v>
      </c>
      <c r="V5392" s="55">
        <f t="shared" si="425"/>
        <v>0</v>
      </c>
      <c r="W5392" s="52">
        <f t="shared" si="426"/>
        <v>0</v>
      </c>
      <c r="X5392" s="37"/>
      <c r="Y5392" s="103" t="e">
        <f t="shared" si="427"/>
        <v>#DIV/0!</v>
      </c>
      <c r="Z5392" s="37"/>
    </row>
    <row r="5393" spans="1:26">
      <c r="A5393" s="42">
        <f>Solar!A5393</f>
        <v>40768.541666666664</v>
      </c>
      <c r="O5393" s="53">
        <f t="shared" si="424"/>
        <v>0</v>
      </c>
      <c r="P5393" s="53">
        <f t="shared" si="424"/>
        <v>0</v>
      </c>
      <c r="Q5393" s="53">
        <f t="shared" si="424"/>
        <v>0</v>
      </c>
      <c r="R5393" s="53">
        <f t="shared" si="424"/>
        <v>0</v>
      </c>
      <c r="S5393" s="55">
        <f t="shared" si="425"/>
        <v>0</v>
      </c>
      <c r="T5393" s="55">
        <f t="shared" si="425"/>
        <v>0</v>
      </c>
      <c r="U5393" s="55">
        <f t="shared" si="425"/>
        <v>0</v>
      </c>
      <c r="V5393" s="55">
        <f t="shared" si="425"/>
        <v>0</v>
      </c>
      <c r="W5393" s="52">
        <f t="shared" si="426"/>
        <v>0</v>
      </c>
      <c r="X5393" s="37"/>
      <c r="Y5393" s="103" t="e">
        <f t="shared" si="427"/>
        <v>#DIV/0!</v>
      </c>
      <c r="Z5393" s="37"/>
    </row>
    <row r="5394" spans="1:26">
      <c r="A5394" s="42">
        <f>Solar!A5394</f>
        <v>40768.583333333336</v>
      </c>
      <c r="O5394" s="53">
        <f t="shared" si="424"/>
        <v>0</v>
      </c>
      <c r="P5394" s="53">
        <f t="shared" si="424"/>
        <v>0</v>
      </c>
      <c r="Q5394" s="53">
        <f t="shared" si="424"/>
        <v>0</v>
      </c>
      <c r="R5394" s="53">
        <f t="shared" si="424"/>
        <v>0</v>
      </c>
      <c r="S5394" s="55">
        <f t="shared" si="425"/>
        <v>0</v>
      </c>
      <c r="T5394" s="55">
        <f t="shared" si="425"/>
        <v>0</v>
      </c>
      <c r="U5394" s="55">
        <f t="shared" si="425"/>
        <v>0</v>
      </c>
      <c r="V5394" s="55">
        <f t="shared" si="425"/>
        <v>0</v>
      </c>
      <c r="W5394" s="52">
        <f t="shared" si="426"/>
        <v>0</v>
      </c>
      <c r="X5394" s="37"/>
      <c r="Y5394" s="103" t="e">
        <f t="shared" si="427"/>
        <v>#DIV/0!</v>
      </c>
      <c r="Z5394" s="37"/>
    </row>
    <row r="5395" spans="1:26">
      <c r="A5395" s="42">
        <f>Solar!A5395</f>
        <v>40768.625</v>
      </c>
      <c r="O5395" s="53">
        <f t="shared" si="424"/>
        <v>0</v>
      </c>
      <c r="P5395" s="53">
        <f t="shared" si="424"/>
        <v>0</v>
      </c>
      <c r="Q5395" s="53">
        <f t="shared" si="424"/>
        <v>0</v>
      </c>
      <c r="R5395" s="53">
        <f t="shared" si="424"/>
        <v>0</v>
      </c>
      <c r="S5395" s="55">
        <f t="shared" si="425"/>
        <v>0</v>
      </c>
      <c r="T5395" s="55">
        <f t="shared" si="425"/>
        <v>0</v>
      </c>
      <c r="U5395" s="55">
        <f t="shared" si="425"/>
        <v>0</v>
      </c>
      <c r="V5395" s="55">
        <f t="shared" si="425"/>
        <v>0</v>
      </c>
      <c r="W5395" s="52">
        <f t="shared" si="426"/>
        <v>0</v>
      </c>
      <c r="X5395" s="37"/>
      <c r="Y5395" s="103" t="e">
        <f t="shared" si="427"/>
        <v>#DIV/0!</v>
      </c>
      <c r="Z5395" s="37"/>
    </row>
    <row r="5396" spans="1:26">
      <c r="A5396" s="42">
        <f>Solar!A5396</f>
        <v>40768.666666666664</v>
      </c>
      <c r="O5396" s="53">
        <f t="shared" si="424"/>
        <v>0</v>
      </c>
      <c r="P5396" s="53">
        <f t="shared" si="424"/>
        <v>0</v>
      </c>
      <c r="Q5396" s="53">
        <f t="shared" si="424"/>
        <v>0</v>
      </c>
      <c r="R5396" s="53">
        <f t="shared" si="424"/>
        <v>0</v>
      </c>
      <c r="S5396" s="55">
        <f t="shared" si="425"/>
        <v>0</v>
      </c>
      <c r="T5396" s="55">
        <f t="shared" si="425"/>
        <v>0</v>
      </c>
      <c r="U5396" s="55">
        <f t="shared" si="425"/>
        <v>0</v>
      </c>
      <c r="V5396" s="55">
        <f t="shared" si="425"/>
        <v>0</v>
      </c>
      <c r="W5396" s="52">
        <f t="shared" si="426"/>
        <v>0</v>
      </c>
      <c r="X5396" s="37"/>
      <c r="Y5396" s="103" t="e">
        <f t="shared" si="427"/>
        <v>#DIV/0!</v>
      </c>
      <c r="Z5396" s="37"/>
    </row>
    <row r="5397" spans="1:26">
      <c r="A5397" s="42">
        <f>Solar!A5397</f>
        <v>40768.708333333336</v>
      </c>
      <c r="O5397" s="53">
        <f t="shared" si="424"/>
        <v>0</v>
      </c>
      <c r="P5397" s="53">
        <f t="shared" si="424"/>
        <v>0</v>
      </c>
      <c r="Q5397" s="53">
        <f t="shared" si="424"/>
        <v>0</v>
      </c>
      <c r="R5397" s="53">
        <f t="shared" si="424"/>
        <v>0</v>
      </c>
      <c r="S5397" s="55">
        <f t="shared" si="425"/>
        <v>0</v>
      </c>
      <c r="T5397" s="55">
        <f t="shared" si="425"/>
        <v>0</v>
      </c>
      <c r="U5397" s="55">
        <f t="shared" si="425"/>
        <v>0</v>
      </c>
      <c r="V5397" s="55">
        <f t="shared" si="425"/>
        <v>0</v>
      </c>
      <c r="W5397" s="52">
        <f t="shared" si="426"/>
        <v>0</v>
      </c>
      <c r="X5397" s="37"/>
      <c r="Y5397" s="103" t="e">
        <f t="shared" si="427"/>
        <v>#DIV/0!</v>
      </c>
      <c r="Z5397" s="37"/>
    </row>
    <row r="5398" spans="1:26">
      <c r="A5398" s="42">
        <f>Solar!A5398</f>
        <v>40768.75</v>
      </c>
      <c r="O5398" s="53">
        <f t="shared" si="424"/>
        <v>0</v>
      </c>
      <c r="P5398" s="53">
        <f t="shared" si="424"/>
        <v>0</v>
      </c>
      <c r="Q5398" s="53">
        <f t="shared" si="424"/>
        <v>0</v>
      </c>
      <c r="R5398" s="53">
        <f t="shared" si="424"/>
        <v>0</v>
      </c>
      <c r="S5398" s="55">
        <f t="shared" si="425"/>
        <v>0</v>
      </c>
      <c r="T5398" s="55">
        <f t="shared" si="425"/>
        <v>0</v>
      </c>
      <c r="U5398" s="55">
        <f t="shared" si="425"/>
        <v>0</v>
      </c>
      <c r="V5398" s="55">
        <f t="shared" si="425"/>
        <v>0</v>
      </c>
      <c r="W5398" s="52">
        <f t="shared" si="426"/>
        <v>0</v>
      </c>
      <c r="X5398" s="37"/>
      <c r="Y5398" s="103" t="e">
        <f t="shared" si="427"/>
        <v>#DIV/0!</v>
      </c>
      <c r="Z5398" s="37"/>
    </row>
    <row r="5399" spans="1:26">
      <c r="A5399" s="42">
        <f>Solar!A5399</f>
        <v>40768.791666666664</v>
      </c>
      <c r="O5399" s="53">
        <f t="shared" si="424"/>
        <v>0</v>
      </c>
      <c r="P5399" s="53">
        <f t="shared" si="424"/>
        <v>0</v>
      </c>
      <c r="Q5399" s="53">
        <f t="shared" si="424"/>
        <v>0</v>
      </c>
      <c r="R5399" s="53">
        <f t="shared" si="424"/>
        <v>0</v>
      </c>
      <c r="S5399" s="55">
        <f t="shared" si="425"/>
        <v>0</v>
      </c>
      <c r="T5399" s="55">
        <f t="shared" si="425"/>
        <v>0</v>
      </c>
      <c r="U5399" s="55">
        <f t="shared" si="425"/>
        <v>0</v>
      </c>
      <c r="V5399" s="55">
        <f t="shared" si="425"/>
        <v>0</v>
      </c>
      <c r="W5399" s="52">
        <f t="shared" si="426"/>
        <v>0</v>
      </c>
      <c r="X5399" s="37"/>
      <c r="Y5399" s="103" t="e">
        <f t="shared" si="427"/>
        <v>#DIV/0!</v>
      </c>
      <c r="Z5399" s="37"/>
    </row>
    <row r="5400" spans="1:26">
      <c r="A5400" s="42">
        <f>Solar!A5400</f>
        <v>40768.833333333336</v>
      </c>
      <c r="O5400" s="53">
        <f t="shared" si="424"/>
        <v>0</v>
      </c>
      <c r="P5400" s="53">
        <f t="shared" si="424"/>
        <v>0</v>
      </c>
      <c r="Q5400" s="53">
        <f t="shared" si="424"/>
        <v>0</v>
      </c>
      <c r="R5400" s="53">
        <f t="shared" si="424"/>
        <v>0</v>
      </c>
      <c r="S5400" s="55">
        <f t="shared" si="425"/>
        <v>0</v>
      </c>
      <c r="T5400" s="55">
        <f t="shared" si="425"/>
        <v>0</v>
      </c>
      <c r="U5400" s="55">
        <f t="shared" si="425"/>
        <v>0</v>
      </c>
      <c r="V5400" s="55">
        <f t="shared" si="425"/>
        <v>0</v>
      </c>
      <c r="W5400" s="52">
        <f t="shared" si="426"/>
        <v>0</v>
      </c>
      <c r="X5400" s="37"/>
      <c r="Y5400" s="103" t="e">
        <f t="shared" si="427"/>
        <v>#DIV/0!</v>
      </c>
      <c r="Z5400" s="37"/>
    </row>
    <row r="5401" spans="1:26">
      <c r="A5401" s="42">
        <f>Solar!A5401</f>
        <v>40768.875</v>
      </c>
      <c r="O5401" s="53">
        <f t="shared" si="424"/>
        <v>0</v>
      </c>
      <c r="P5401" s="53">
        <f t="shared" si="424"/>
        <v>0</v>
      </c>
      <c r="Q5401" s="53">
        <f t="shared" si="424"/>
        <v>0</v>
      </c>
      <c r="R5401" s="53">
        <f t="shared" si="424"/>
        <v>0</v>
      </c>
      <c r="S5401" s="55">
        <f t="shared" si="425"/>
        <v>0</v>
      </c>
      <c r="T5401" s="55">
        <f t="shared" si="425"/>
        <v>0</v>
      </c>
      <c r="U5401" s="55">
        <f t="shared" si="425"/>
        <v>0</v>
      </c>
      <c r="V5401" s="55">
        <f t="shared" si="425"/>
        <v>0</v>
      </c>
      <c r="W5401" s="52">
        <f t="shared" si="426"/>
        <v>0</v>
      </c>
      <c r="X5401" s="37"/>
      <c r="Y5401" s="103" t="e">
        <f t="shared" si="427"/>
        <v>#DIV/0!</v>
      </c>
      <c r="Z5401" s="37"/>
    </row>
    <row r="5402" spans="1:26">
      <c r="A5402" s="42">
        <f>Solar!A5402</f>
        <v>40768.916666666664</v>
      </c>
      <c r="O5402" s="53">
        <f t="shared" si="424"/>
        <v>0</v>
      </c>
      <c r="P5402" s="53">
        <f t="shared" si="424"/>
        <v>0</v>
      </c>
      <c r="Q5402" s="53">
        <f t="shared" si="424"/>
        <v>0</v>
      </c>
      <c r="R5402" s="53">
        <f t="shared" si="424"/>
        <v>0</v>
      </c>
      <c r="S5402" s="55">
        <f t="shared" si="425"/>
        <v>0</v>
      </c>
      <c r="T5402" s="55">
        <f t="shared" si="425"/>
        <v>0</v>
      </c>
      <c r="U5402" s="55">
        <f t="shared" si="425"/>
        <v>0</v>
      </c>
      <c r="V5402" s="55">
        <f t="shared" si="425"/>
        <v>0</v>
      </c>
      <c r="W5402" s="52">
        <f t="shared" si="426"/>
        <v>0</v>
      </c>
      <c r="X5402" s="37"/>
      <c r="Y5402" s="103" t="e">
        <f t="shared" si="427"/>
        <v>#DIV/0!</v>
      </c>
      <c r="Z5402" s="37"/>
    </row>
    <row r="5403" spans="1:26">
      <c r="A5403" s="42">
        <f>Solar!A5403</f>
        <v>40768.958333333336</v>
      </c>
      <c r="O5403" s="53">
        <f t="shared" si="424"/>
        <v>0</v>
      </c>
      <c r="P5403" s="53">
        <f t="shared" si="424"/>
        <v>0</v>
      </c>
      <c r="Q5403" s="53">
        <f t="shared" si="424"/>
        <v>0</v>
      </c>
      <c r="R5403" s="53">
        <f t="shared" si="424"/>
        <v>0</v>
      </c>
      <c r="S5403" s="55">
        <f t="shared" si="425"/>
        <v>0</v>
      </c>
      <c r="T5403" s="55">
        <f t="shared" si="425"/>
        <v>0</v>
      </c>
      <c r="U5403" s="55">
        <f t="shared" si="425"/>
        <v>0</v>
      </c>
      <c r="V5403" s="55">
        <f t="shared" si="425"/>
        <v>0</v>
      </c>
      <c r="W5403" s="52">
        <f t="shared" si="426"/>
        <v>0</v>
      </c>
      <c r="X5403" s="37"/>
      <c r="Y5403" s="103" t="e">
        <f t="shared" si="427"/>
        <v>#DIV/0!</v>
      </c>
      <c r="Z5403" s="37"/>
    </row>
    <row r="5404" spans="1:26">
      <c r="A5404" s="42">
        <f>Solar!A5404</f>
        <v>40769</v>
      </c>
      <c r="O5404" s="53">
        <f t="shared" si="424"/>
        <v>0</v>
      </c>
      <c r="P5404" s="53">
        <f t="shared" si="424"/>
        <v>0</v>
      </c>
      <c r="Q5404" s="53">
        <f t="shared" si="424"/>
        <v>0</v>
      </c>
      <c r="R5404" s="53">
        <f t="shared" si="424"/>
        <v>0</v>
      </c>
      <c r="S5404" s="55">
        <f t="shared" si="425"/>
        <v>0</v>
      </c>
      <c r="T5404" s="55">
        <f t="shared" si="425"/>
        <v>0</v>
      </c>
      <c r="U5404" s="55">
        <f t="shared" si="425"/>
        <v>0</v>
      </c>
      <c r="V5404" s="55">
        <f t="shared" si="425"/>
        <v>0</v>
      </c>
      <c r="W5404" s="52">
        <f t="shared" si="426"/>
        <v>0</v>
      </c>
      <c r="X5404" s="37"/>
      <c r="Y5404" s="103" t="e">
        <f t="shared" si="427"/>
        <v>#DIV/0!</v>
      </c>
      <c r="Z5404" s="37"/>
    </row>
    <row r="5405" spans="1:26">
      <c r="A5405" s="42">
        <f>Solar!A5405</f>
        <v>40769.041666666664</v>
      </c>
      <c r="O5405" s="53">
        <f t="shared" si="424"/>
        <v>0</v>
      </c>
      <c r="P5405" s="53">
        <f t="shared" si="424"/>
        <v>0</v>
      </c>
      <c r="Q5405" s="53">
        <f t="shared" si="424"/>
        <v>0</v>
      </c>
      <c r="R5405" s="53">
        <f t="shared" si="424"/>
        <v>0</v>
      </c>
      <c r="S5405" s="55">
        <f t="shared" si="425"/>
        <v>0</v>
      </c>
      <c r="T5405" s="55">
        <f t="shared" si="425"/>
        <v>0</v>
      </c>
      <c r="U5405" s="55">
        <f t="shared" si="425"/>
        <v>0</v>
      </c>
      <c r="V5405" s="55">
        <f t="shared" si="425"/>
        <v>0</v>
      </c>
      <c r="W5405" s="52">
        <f t="shared" si="426"/>
        <v>0</v>
      </c>
      <c r="X5405" s="37"/>
      <c r="Y5405" s="103" t="e">
        <f t="shared" si="427"/>
        <v>#DIV/0!</v>
      </c>
      <c r="Z5405" s="37"/>
    </row>
    <row r="5406" spans="1:26">
      <c r="A5406" s="42">
        <f>Solar!A5406</f>
        <v>40769.083333333336</v>
      </c>
      <c r="O5406" s="53">
        <f t="shared" si="424"/>
        <v>0</v>
      </c>
      <c r="P5406" s="53">
        <f t="shared" si="424"/>
        <v>0</v>
      </c>
      <c r="Q5406" s="53">
        <f t="shared" si="424"/>
        <v>0</v>
      </c>
      <c r="R5406" s="53">
        <f t="shared" si="424"/>
        <v>0</v>
      </c>
      <c r="S5406" s="55">
        <f t="shared" si="425"/>
        <v>0</v>
      </c>
      <c r="T5406" s="55">
        <f t="shared" si="425"/>
        <v>0</v>
      </c>
      <c r="U5406" s="55">
        <f t="shared" si="425"/>
        <v>0</v>
      </c>
      <c r="V5406" s="55">
        <f t="shared" si="425"/>
        <v>0</v>
      </c>
      <c r="W5406" s="52">
        <f t="shared" si="426"/>
        <v>0</v>
      </c>
      <c r="X5406" s="37"/>
      <c r="Y5406" s="103" t="e">
        <f t="shared" si="427"/>
        <v>#DIV/0!</v>
      </c>
      <c r="Z5406" s="37"/>
    </row>
    <row r="5407" spans="1:26">
      <c r="A5407" s="42">
        <f>Solar!A5407</f>
        <v>40769.125</v>
      </c>
      <c r="O5407" s="53">
        <f t="shared" si="424"/>
        <v>0</v>
      </c>
      <c r="P5407" s="53">
        <f t="shared" si="424"/>
        <v>0</v>
      </c>
      <c r="Q5407" s="53">
        <f t="shared" si="424"/>
        <v>0</v>
      </c>
      <c r="R5407" s="53">
        <f t="shared" si="424"/>
        <v>0</v>
      </c>
      <c r="S5407" s="55">
        <f t="shared" si="425"/>
        <v>0</v>
      </c>
      <c r="T5407" s="55">
        <f t="shared" si="425"/>
        <v>0</v>
      </c>
      <c r="U5407" s="55">
        <f t="shared" si="425"/>
        <v>0</v>
      </c>
      <c r="V5407" s="55">
        <f t="shared" si="425"/>
        <v>0</v>
      </c>
      <c r="W5407" s="52">
        <f t="shared" si="426"/>
        <v>0</v>
      </c>
      <c r="X5407" s="37"/>
      <c r="Y5407" s="103" t="e">
        <f t="shared" si="427"/>
        <v>#DIV/0!</v>
      </c>
      <c r="Z5407" s="37"/>
    </row>
    <row r="5408" spans="1:26">
      <c r="A5408" s="42">
        <f>Solar!A5408</f>
        <v>40769.166666666664</v>
      </c>
      <c r="O5408" s="53">
        <f t="shared" si="424"/>
        <v>0</v>
      </c>
      <c r="P5408" s="53">
        <f t="shared" si="424"/>
        <v>0</v>
      </c>
      <c r="Q5408" s="53">
        <f t="shared" si="424"/>
        <v>0</v>
      </c>
      <c r="R5408" s="53">
        <f t="shared" si="424"/>
        <v>0</v>
      </c>
      <c r="S5408" s="55">
        <f t="shared" si="425"/>
        <v>0</v>
      </c>
      <c r="T5408" s="55">
        <f t="shared" si="425"/>
        <v>0</v>
      </c>
      <c r="U5408" s="55">
        <f t="shared" si="425"/>
        <v>0</v>
      </c>
      <c r="V5408" s="55">
        <f t="shared" si="425"/>
        <v>0</v>
      </c>
      <c r="W5408" s="52">
        <f t="shared" si="426"/>
        <v>0</v>
      </c>
      <c r="X5408" s="37"/>
      <c r="Y5408" s="103" t="e">
        <f t="shared" si="427"/>
        <v>#DIV/0!</v>
      </c>
      <c r="Z5408" s="37"/>
    </row>
    <row r="5409" spans="1:26">
      <c r="A5409" s="42">
        <f>Solar!A5409</f>
        <v>40769.208333333336</v>
      </c>
      <c r="O5409" s="53">
        <f t="shared" si="424"/>
        <v>0</v>
      </c>
      <c r="P5409" s="53">
        <f t="shared" si="424"/>
        <v>0</v>
      </c>
      <c r="Q5409" s="53">
        <f t="shared" si="424"/>
        <v>0</v>
      </c>
      <c r="R5409" s="53">
        <f t="shared" si="424"/>
        <v>0</v>
      </c>
      <c r="S5409" s="55">
        <f t="shared" si="425"/>
        <v>0</v>
      </c>
      <c r="T5409" s="55">
        <f t="shared" si="425"/>
        <v>0</v>
      </c>
      <c r="U5409" s="55">
        <f t="shared" si="425"/>
        <v>0</v>
      </c>
      <c r="V5409" s="55">
        <f t="shared" si="425"/>
        <v>0</v>
      </c>
      <c r="W5409" s="52">
        <f t="shared" si="426"/>
        <v>0</v>
      </c>
      <c r="X5409" s="37"/>
      <c r="Y5409" s="103" t="e">
        <f t="shared" si="427"/>
        <v>#DIV/0!</v>
      </c>
      <c r="Z5409" s="37"/>
    </row>
    <row r="5410" spans="1:26">
      <c r="A5410" s="42">
        <f>Solar!A5410</f>
        <v>40769.25</v>
      </c>
      <c r="O5410" s="53">
        <f t="shared" si="424"/>
        <v>0</v>
      </c>
      <c r="P5410" s="53">
        <f t="shared" si="424"/>
        <v>0</v>
      </c>
      <c r="Q5410" s="53">
        <f t="shared" si="424"/>
        <v>0</v>
      </c>
      <c r="R5410" s="53">
        <f t="shared" si="424"/>
        <v>0</v>
      </c>
      <c r="S5410" s="55">
        <f t="shared" si="425"/>
        <v>0</v>
      </c>
      <c r="T5410" s="55">
        <f t="shared" si="425"/>
        <v>0</v>
      </c>
      <c r="U5410" s="55">
        <f t="shared" si="425"/>
        <v>0</v>
      </c>
      <c r="V5410" s="55">
        <f t="shared" si="425"/>
        <v>0</v>
      </c>
      <c r="W5410" s="52">
        <f t="shared" si="426"/>
        <v>0</v>
      </c>
      <c r="X5410" s="37"/>
      <c r="Y5410" s="103" t="e">
        <f t="shared" si="427"/>
        <v>#DIV/0!</v>
      </c>
      <c r="Z5410" s="37"/>
    </row>
    <row r="5411" spans="1:26">
      <c r="A5411" s="42">
        <f>Solar!A5411</f>
        <v>40769.291666666664</v>
      </c>
      <c r="O5411" s="53">
        <f t="shared" si="424"/>
        <v>0</v>
      </c>
      <c r="P5411" s="53">
        <f t="shared" si="424"/>
        <v>0</v>
      </c>
      <c r="Q5411" s="53">
        <f t="shared" si="424"/>
        <v>0</v>
      </c>
      <c r="R5411" s="53">
        <f t="shared" si="424"/>
        <v>0</v>
      </c>
      <c r="S5411" s="55">
        <f t="shared" si="425"/>
        <v>0</v>
      </c>
      <c r="T5411" s="55">
        <f t="shared" si="425"/>
        <v>0</v>
      </c>
      <c r="U5411" s="55">
        <f t="shared" si="425"/>
        <v>0</v>
      </c>
      <c r="V5411" s="55">
        <f t="shared" si="425"/>
        <v>0</v>
      </c>
      <c r="W5411" s="52">
        <f t="shared" si="426"/>
        <v>0</v>
      </c>
      <c r="X5411" s="37"/>
      <c r="Y5411" s="103" t="e">
        <f t="shared" si="427"/>
        <v>#DIV/0!</v>
      </c>
      <c r="Z5411" s="37"/>
    </row>
    <row r="5412" spans="1:26">
      <c r="A5412" s="42">
        <f>Solar!A5412</f>
        <v>40769.333333333336</v>
      </c>
      <c r="O5412" s="53">
        <f t="shared" si="424"/>
        <v>0</v>
      </c>
      <c r="P5412" s="53">
        <f t="shared" si="424"/>
        <v>0</v>
      </c>
      <c r="Q5412" s="53">
        <f t="shared" si="424"/>
        <v>0</v>
      </c>
      <c r="R5412" s="53">
        <f t="shared" si="424"/>
        <v>0</v>
      </c>
      <c r="S5412" s="55">
        <f t="shared" si="425"/>
        <v>0</v>
      </c>
      <c r="T5412" s="55">
        <f t="shared" si="425"/>
        <v>0</v>
      </c>
      <c r="U5412" s="55">
        <f t="shared" si="425"/>
        <v>0</v>
      </c>
      <c r="V5412" s="55">
        <f t="shared" si="425"/>
        <v>0</v>
      </c>
      <c r="W5412" s="52">
        <f t="shared" si="426"/>
        <v>0</v>
      </c>
      <c r="X5412" s="37"/>
      <c r="Y5412" s="103" t="e">
        <f t="shared" si="427"/>
        <v>#DIV/0!</v>
      </c>
      <c r="Z5412" s="37"/>
    </row>
    <row r="5413" spans="1:26">
      <c r="A5413" s="42">
        <f>Solar!A5413</f>
        <v>40769.375</v>
      </c>
      <c r="O5413" s="53">
        <f t="shared" si="424"/>
        <v>0</v>
      </c>
      <c r="P5413" s="53">
        <f t="shared" si="424"/>
        <v>0</v>
      </c>
      <c r="Q5413" s="53">
        <f t="shared" si="424"/>
        <v>0</v>
      </c>
      <c r="R5413" s="53">
        <f t="shared" si="424"/>
        <v>0</v>
      </c>
      <c r="S5413" s="55">
        <f t="shared" si="425"/>
        <v>0</v>
      </c>
      <c r="T5413" s="55">
        <f t="shared" si="425"/>
        <v>0</v>
      </c>
      <c r="U5413" s="55">
        <f t="shared" si="425"/>
        <v>0</v>
      </c>
      <c r="V5413" s="55">
        <f t="shared" si="425"/>
        <v>0</v>
      </c>
      <c r="W5413" s="52">
        <f t="shared" si="426"/>
        <v>0</v>
      </c>
      <c r="X5413" s="37"/>
      <c r="Y5413" s="103" t="e">
        <f t="shared" si="427"/>
        <v>#DIV/0!</v>
      </c>
      <c r="Z5413" s="37"/>
    </row>
    <row r="5414" spans="1:26">
      <c r="A5414" s="42">
        <f>Solar!A5414</f>
        <v>40769.416666666664</v>
      </c>
      <c r="O5414" s="53">
        <f t="shared" si="424"/>
        <v>0</v>
      </c>
      <c r="P5414" s="53">
        <f t="shared" si="424"/>
        <v>0</v>
      </c>
      <c r="Q5414" s="53">
        <f t="shared" si="424"/>
        <v>0</v>
      </c>
      <c r="R5414" s="53">
        <f t="shared" si="424"/>
        <v>0</v>
      </c>
      <c r="S5414" s="55">
        <f t="shared" si="425"/>
        <v>0</v>
      </c>
      <c r="T5414" s="55">
        <f t="shared" si="425"/>
        <v>0</v>
      </c>
      <c r="U5414" s="55">
        <f t="shared" si="425"/>
        <v>0</v>
      </c>
      <c r="V5414" s="55">
        <f t="shared" si="425"/>
        <v>0</v>
      </c>
      <c r="W5414" s="52">
        <f t="shared" si="426"/>
        <v>0</v>
      </c>
      <c r="X5414" s="37"/>
      <c r="Y5414" s="103" t="e">
        <f t="shared" si="427"/>
        <v>#DIV/0!</v>
      </c>
      <c r="Z5414" s="37"/>
    </row>
    <row r="5415" spans="1:26">
      <c r="A5415" s="42">
        <f>Solar!A5415</f>
        <v>40769.458333333336</v>
      </c>
      <c r="O5415" s="53">
        <f t="shared" si="424"/>
        <v>0</v>
      </c>
      <c r="P5415" s="53">
        <f t="shared" si="424"/>
        <v>0</v>
      </c>
      <c r="Q5415" s="53">
        <f t="shared" si="424"/>
        <v>0</v>
      </c>
      <c r="R5415" s="53">
        <f t="shared" si="424"/>
        <v>0</v>
      </c>
      <c r="S5415" s="55">
        <f t="shared" si="425"/>
        <v>0</v>
      </c>
      <c r="T5415" s="55">
        <f t="shared" si="425"/>
        <v>0</v>
      </c>
      <c r="U5415" s="55">
        <f t="shared" si="425"/>
        <v>0</v>
      </c>
      <c r="V5415" s="55">
        <f t="shared" si="425"/>
        <v>0</v>
      </c>
      <c r="W5415" s="52">
        <f t="shared" si="426"/>
        <v>0</v>
      </c>
      <c r="X5415" s="37"/>
      <c r="Y5415" s="103" t="e">
        <f t="shared" si="427"/>
        <v>#DIV/0!</v>
      </c>
      <c r="Z5415" s="37"/>
    </row>
    <row r="5416" spans="1:26">
      <c r="A5416" s="42">
        <f>Solar!A5416</f>
        <v>40769.5</v>
      </c>
      <c r="O5416" s="53">
        <f t="shared" si="424"/>
        <v>0</v>
      </c>
      <c r="P5416" s="53">
        <f t="shared" si="424"/>
        <v>0</v>
      </c>
      <c r="Q5416" s="53">
        <f t="shared" si="424"/>
        <v>0</v>
      </c>
      <c r="R5416" s="53">
        <f t="shared" si="424"/>
        <v>0</v>
      </c>
      <c r="S5416" s="55">
        <f t="shared" si="425"/>
        <v>0</v>
      </c>
      <c r="T5416" s="55">
        <f t="shared" si="425"/>
        <v>0</v>
      </c>
      <c r="U5416" s="55">
        <f t="shared" si="425"/>
        <v>0</v>
      </c>
      <c r="V5416" s="55">
        <f t="shared" si="425"/>
        <v>0</v>
      </c>
      <c r="W5416" s="52">
        <f t="shared" si="426"/>
        <v>0</v>
      </c>
      <c r="X5416" s="37"/>
      <c r="Y5416" s="103" t="e">
        <f t="shared" si="427"/>
        <v>#DIV/0!</v>
      </c>
      <c r="Z5416" s="37"/>
    </row>
    <row r="5417" spans="1:26">
      <c r="A5417" s="42">
        <f>Solar!A5417</f>
        <v>40769.541666666664</v>
      </c>
      <c r="O5417" s="53">
        <f t="shared" si="424"/>
        <v>0</v>
      </c>
      <c r="P5417" s="53">
        <f t="shared" si="424"/>
        <v>0</v>
      </c>
      <c r="Q5417" s="53">
        <f t="shared" si="424"/>
        <v>0</v>
      </c>
      <c r="R5417" s="53">
        <f t="shared" si="424"/>
        <v>0</v>
      </c>
      <c r="S5417" s="55">
        <f t="shared" si="425"/>
        <v>0</v>
      </c>
      <c r="T5417" s="55">
        <f t="shared" si="425"/>
        <v>0</v>
      </c>
      <c r="U5417" s="55">
        <f t="shared" si="425"/>
        <v>0</v>
      </c>
      <c r="V5417" s="55">
        <f t="shared" si="425"/>
        <v>0</v>
      </c>
      <c r="W5417" s="52">
        <f t="shared" si="426"/>
        <v>0</v>
      </c>
      <c r="X5417" s="37"/>
      <c r="Y5417" s="103" t="e">
        <f t="shared" si="427"/>
        <v>#DIV/0!</v>
      </c>
      <c r="Z5417" s="37"/>
    </row>
    <row r="5418" spans="1:26">
      <c r="A5418" s="42">
        <f>Solar!A5418</f>
        <v>40769.583333333336</v>
      </c>
      <c r="O5418" s="53">
        <f t="shared" si="424"/>
        <v>0</v>
      </c>
      <c r="P5418" s="53">
        <f t="shared" si="424"/>
        <v>0</v>
      </c>
      <c r="Q5418" s="53">
        <f t="shared" si="424"/>
        <v>0</v>
      </c>
      <c r="R5418" s="53">
        <f t="shared" si="424"/>
        <v>0</v>
      </c>
      <c r="S5418" s="55">
        <f t="shared" si="425"/>
        <v>0</v>
      </c>
      <c r="T5418" s="55">
        <f t="shared" si="425"/>
        <v>0</v>
      </c>
      <c r="U5418" s="55">
        <f t="shared" si="425"/>
        <v>0</v>
      </c>
      <c r="V5418" s="55">
        <f t="shared" si="425"/>
        <v>0</v>
      </c>
      <c r="W5418" s="52">
        <f t="shared" si="426"/>
        <v>0</v>
      </c>
      <c r="X5418" s="37"/>
      <c r="Y5418" s="103" t="e">
        <f t="shared" si="427"/>
        <v>#DIV/0!</v>
      </c>
      <c r="Z5418" s="37"/>
    </row>
    <row r="5419" spans="1:26">
      <c r="A5419" s="42">
        <f>Solar!A5419</f>
        <v>40769.625</v>
      </c>
      <c r="O5419" s="53">
        <f t="shared" si="424"/>
        <v>0</v>
      </c>
      <c r="P5419" s="53">
        <f t="shared" si="424"/>
        <v>0</v>
      </c>
      <c r="Q5419" s="53">
        <f t="shared" si="424"/>
        <v>0</v>
      </c>
      <c r="R5419" s="53">
        <f t="shared" si="424"/>
        <v>0</v>
      </c>
      <c r="S5419" s="55">
        <f t="shared" si="425"/>
        <v>0</v>
      </c>
      <c r="T5419" s="55">
        <f t="shared" si="425"/>
        <v>0</v>
      </c>
      <c r="U5419" s="55">
        <f t="shared" si="425"/>
        <v>0</v>
      </c>
      <c r="V5419" s="55">
        <f t="shared" si="425"/>
        <v>0</v>
      </c>
      <c r="W5419" s="52">
        <f t="shared" si="426"/>
        <v>0</v>
      </c>
      <c r="X5419" s="37"/>
      <c r="Y5419" s="103" t="e">
        <f t="shared" si="427"/>
        <v>#DIV/0!</v>
      </c>
      <c r="Z5419" s="37"/>
    </row>
    <row r="5420" spans="1:26">
      <c r="A5420" s="42">
        <f>Solar!A5420</f>
        <v>40769.666666666664</v>
      </c>
      <c r="O5420" s="53">
        <f t="shared" si="424"/>
        <v>0</v>
      </c>
      <c r="P5420" s="53">
        <f t="shared" si="424"/>
        <v>0</v>
      </c>
      <c r="Q5420" s="53">
        <f t="shared" si="424"/>
        <v>0</v>
      </c>
      <c r="R5420" s="53">
        <f t="shared" si="424"/>
        <v>0</v>
      </c>
      <c r="S5420" s="55">
        <f t="shared" si="425"/>
        <v>0</v>
      </c>
      <c r="T5420" s="55">
        <f t="shared" si="425"/>
        <v>0</v>
      </c>
      <c r="U5420" s="55">
        <f t="shared" si="425"/>
        <v>0</v>
      </c>
      <c r="V5420" s="55">
        <f t="shared" si="425"/>
        <v>0</v>
      </c>
      <c r="W5420" s="52">
        <f t="shared" si="426"/>
        <v>0</v>
      </c>
      <c r="X5420" s="37"/>
      <c r="Y5420" s="103" t="e">
        <f t="shared" si="427"/>
        <v>#DIV/0!</v>
      </c>
      <c r="Z5420" s="37"/>
    </row>
    <row r="5421" spans="1:26">
      <c r="A5421" s="42">
        <f>Solar!A5421</f>
        <v>40769.708333333336</v>
      </c>
      <c r="O5421" s="53">
        <f t="shared" si="424"/>
        <v>0</v>
      </c>
      <c r="P5421" s="53">
        <f t="shared" si="424"/>
        <v>0</v>
      </c>
      <c r="Q5421" s="53">
        <f t="shared" si="424"/>
        <v>0</v>
      </c>
      <c r="R5421" s="53">
        <f t="shared" si="424"/>
        <v>0</v>
      </c>
      <c r="S5421" s="55">
        <f t="shared" si="425"/>
        <v>0</v>
      </c>
      <c r="T5421" s="55">
        <f t="shared" si="425"/>
        <v>0</v>
      </c>
      <c r="U5421" s="55">
        <f t="shared" si="425"/>
        <v>0</v>
      </c>
      <c r="V5421" s="55">
        <f t="shared" si="425"/>
        <v>0</v>
      </c>
      <c r="W5421" s="52">
        <f t="shared" si="426"/>
        <v>0</v>
      </c>
      <c r="X5421" s="37"/>
      <c r="Y5421" s="103" t="e">
        <f t="shared" si="427"/>
        <v>#DIV/0!</v>
      </c>
      <c r="Z5421" s="37"/>
    </row>
    <row r="5422" spans="1:26">
      <c r="A5422" s="42">
        <f>Solar!A5422</f>
        <v>40769.75</v>
      </c>
      <c r="O5422" s="53">
        <f t="shared" si="424"/>
        <v>0</v>
      </c>
      <c r="P5422" s="53">
        <f t="shared" si="424"/>
        <v>0</v>
      </c>
      <c r="Q5422" s="53">
        <f t="shared" si="424"/>
        <v>0</v>
      </c>
      <c r="R5422" s="53">
        <f t="shared" si="424"/>
        <v>0</v>
      </c>
      <c r="S5422" s="55">
        <f t="shared" si="425"/>
        <v>0</v>
      </c>
      <c r="T5422" s="55">
        <f t="shared" si="425"/>
        <v>0</v>
      </c>
      <c r="U5422" s="55">
        <f t="shared" si="425"/>
        <v>0</v>
      </c>
      <c r="V5422" s="55">
        <f t="shared" si="425"/>
        <v>0</v>
      </c>
      <c r="W5422" s="52">
        <f t="shared" si="426"/>
        <v>0</v>
      </c>
      <c r="X5422" s="37"/>
      <c r="Y5422" s="103" t="e">
        <f t="shared" si="427"/>
        <v>#DIV/0!</v>
      </c>
      <c r="Z5422" s="37"/>
    </row>
    <row r="5423" spans="1:26">
      <c r="A5423" s="42">
        <f>Solar!A5423</f>
        <v>40769.791666666664</v>
      </c>
      <c r="O5423" s="53">
        <f t="shared" si="424"/>
        <v>0</v>
      </c>
      <c r="P5423" s="53">
        <f t="shared" si="424"/>
        <v>0</v>
      </c>
      <c r="Q5423" s="53">
        <f t="shared" si="424"/>
        <v>0</v>
      </c>
      <c r="R5423" s="53">
        <f t="shared" si="424"/>
        <v>0</v>
      </c>
      <c r="S5423" s="55">
        <f t="shared" si="425"/>
        <v>0</v>
      </c>
      <c r="T5423" s="55">
        <f t="shared" si="425"/>
        <v>0</v>
      </c>
      <c r="U5423" s="55">
        <f t="shared" si="425"/>
        <v>0</v>
      </c>
      <c r="V5423" s="55">
        <f t="shared" si="425"/>
        <v>0</v>
      </c>
      <c r="W5423" s="52">
        <f t="shared" si="426"/>
        <v>0</v>
      </c>
      <c r="X5423" s="37"/>
      <c r="Y5423" s="103" t="e">
        <f t="shared" si="427"/>
        <v>#DIV/0!</v>
      </c>
      <c r="Z5423" s="37"/>
    </row>
    <row r="5424" spans="1:26">
      <c r="A5424" s="42">
        <f>Solar!A5424</f>
        <v>40769.833333333336</v>
      </c>
      <c r="O5424" s="53">
        <f t="shared" si="424"/>
        <v>0</v>
      </c>
      <c r="P5424" s="53">
        <f t="shared" si="424"/>
        <v>0</v>
      </c>
      <c r="Q5424" s="53">
        <f t="shared" si="424"/>
        <v>0</v>
      </c>
      <c r="R5424" s="53">
        <f t="shared" si="424"/>
        <v>0</v>
      </c>
      <c r="S5424" s="55">
        <f t="shared" si="425"/>
        <v>0</v>
      </c>
      <c r="T5424" s="55">
        <f t="shared" si="425"/>
        <v>0</v>
      </c>
      <c r="U5424" s="55">
        <f t="shared" si="425"/>
        <v>0</v>
      </c>
      <c r="V5424" s="55">
        <f t="shared" si="425"/>
        <v>0</v>
      </c>
      <c r="W5424" s="52">
        <f t="shared" si="426"/>
        <v>0</v>
      </c>
      <c r="X5424" s="37"/>
      <c r="Y5424" s="103" t="e">
        <f t="shared" si="427"/>
        <v>#DIV/0!</v>
      </c>
      <c r="Z5424" s="37"/>
    </row>
    <row r="5425" spans="1:26">
      <c r="A5425" s="42">
        <f>Solar!A5425</f>
        <v>40769.875</v>
      </c>
      <c r="O5425" s="53">
        <f t="shared" si="424"/>
        <v>0</v>
      </c>
      <c r="P5425" s="53">
        <f t="shared" si="424"/>
        <v>0</v>
      </c>
      <c r="Q5425" s="53">
        <f t="shared" si="424"/>
        <v>0</v>
      </c>
      <c r="R5425" s="53">
        <f t="shared" si="424"/>
        <v>0</v>
      </c>
      <c r="S5425" s="55">
        <f t="shared" si="425"/>
        <v>0</v>
      </c>
      <c r="T5425" s="55">
        <f t="shared" si="425"/>
        <v>0</v>
      </c>
      <c r="U5425" s="55">
        <f t="shared" si="425"/>
        <v>0</v>
      </c>
      <c r="V5425" s="55">
        <f t="shared" si="425"/>
        <v>0</v>
      </c>
      <c r="W5425" s="52">
        <f t="shared" si="426"/>
        <v>0</v>
      </c>
      <c r="X5425" s="37"/>
      <c r="Y5425" s="103" t="e">
        <f t="shared" si="427"/>
        <v>#DIV/0!</v>
      </c>
      <c r="Z5425" s="37"/>
    </row>
    <row r="5426" spans="1:26">
      <c r="A5426" s="42">
        <f>Solar!A5426</f>
        <v>40769.916666666664</v>
      </c>
      <c r="O5426" s="53">
        <f t="shared" si="424"/>
        <v>0</v>
      </c>
      <c r="P5426" s="53">
        <f t="shared" si="424"/>
        <v>0</v>
      </c>
      <c r="Q5426" s="53">
        <f t="shared" si="424"/>
        <v>0</v>
      </c>
      <c r="R5426" s="53">
        <f t="shared" si="424"/>
        <v>0</v>
      </c>
      <c r="S5426" s="55">
        <f t="shared" si="425"/>
        <v>0</v>
      </c>
      <c r="T5426" s="55">
        <f t="shared" si="425"/>
        <v>0</v>
      </c>
      <c r="U5426" s="55">
        <f t="shared" si="425"/>
        <v>0</v>
      </c>
      <c r="V5426" s="55">
        <f t="shared" si="425"/>
        <v>0</v>
      </c>
      <c r="W5426" s="52">
        <f t="shared" si="426"/>
        <v>0</v>
      </c>
      <c r="X5426" s="37"/>
      <c r="Y5426" s="103" t="e">
        <f t="shared" si="427"/>
        <v>#DIV/0!</v>
      </c>
      <c r="Z5426" s="37"/>
    </row>
    <row r="5427" spans="1:26">
      <c r="A5427" s="42">
        <f>Solar!A5427</f>
        <v>40769.958333333336</v>
      </c>
      <c r="O5427" s="53">
        <f t="shared" si="424"/>
        <v>0</v>
      </c>
      <c r="P5427" s="53">
        <f t="shared" si="424"/>
        <v>0</v>
      </c>
      <c r="Q5427" s="53">
        <f t="shared" si="424"/>
        <v>0</v>
      </c>
      <c r="R5427" s="53">
        <f t="shared" si="424"/>
        <v>0</v>
      </c>
      <c r="S5427" s="55">
        <f t="shared" si="425"/>
        <v>0</v>
      </c>
      <c r="T5427" s="55">
        <f t="shared" si="425"/>
        <v>0</v>
      </c>
      <c r="U5427" s="55">
        <f t="shared" si="425"/>
        <v>0</v>
      </c>
      <c r="V5427" s="55">
        <f t="shared" si="425"/>
        <v>0</v>
      </c>
      <c r="W5427" s="52">
        <f t="shared" si="426"/>
        <v>0</v>
      </c>
      <c r="X5427" s="37"/>
      <c r="Y5427" s="103" t="e">
        <f t="shared" si="427"/>
        <v>#DIV/0!</v>
      </c>
      <c r="Z5427" s="37"/>
    </row>
    <row r="5428" spans="1:26">
      <c r="A5428" s="42">
        <f>Solar!A5428</f>
        <v>40770</v>
      </c>
      <c r="O5428" s="53">
        <f t="shared" si="424"/>
        <v>0</v>
      </c>
      <c r="P5428" s="53">
        <f t="shared" si="424"/>
        <v>0</v>
      </c>
      <c r="Q5428" s="53">
        <f t="shared" si="424"/>
        <v>0</v>
      </c>
      <c r="R5428" s="53">
        <f t="shared" si="424"/>
        <v>0</v>
      </c>
      <c r="S5428" s="55">
        <f t="shared" si="425"/>
        <v>0</v>
      </c>
      <c r="T5428" s="55">
        <f t="shared" si="425"/>
        <v>0</v>
      </c>
      <c r="U5428" s="55">
        <f t="shared" si="425"/>
        <v>0</v>
      </c>
      <c r="V5428" s="55">
        <f t="shared" si="425"/>
        <v>0</v>
      </c>
      <c r="W5428" s="52">
        <f t="shared" si="426"/>
        <v>0</v>
      </c>
      <c r="X5428" s="37"/>
      <c r="Y5428" s="103" t="e">
        <f t="shared" si="427"/>
        <v>#DIV/0!</v>
      </c>
      <c r="Z5428" s="37"/>
    </row>
    <row r="5429" spans="1:26">
      <c r="A5429" s="42">
        <f>Solar!A5429</f>
        <v>40770.041666666664</v>
      </c>
      <c r="O5429" s="53">
        <f t="shared" si="424"/>
        <v>0</v>
      </c>
      <c r="P5429" s="53">
        <f t="shared" si="424"/>
        <v>0</v>
      </c>
      <c r="Q5429" s="53">
        <f t="shared" si="424"/>
        <v>0</v>
      </c>
      <c r="R5429" s="53">
        <f t="shared" si="424"/>
        <v>0</v>
      </c>
      <c r="S5429" s="55">
        <f t="shared" si="425"/>
        <v>0</v>
      </c>
      <c r="T5429" s="55">
        <f t="shared" si="425"/>
        <v>0</v>
      </c>
      <c r="U5429" s="55">
        <f t="shared" si="425"/>
        <v>0</v>
      </c>
      <c r="V5429" s="55">
        <f t="shared" si="425"/>
        <v>0</v>
      </c>
      <c r="W5429" s="52">
        <f t="shared" si="426"/>
        <v>0</v>
      </c>
      <c r="X5429" s="37"/>
      <c r="Y5429" s="103" t="e">
        <f t="shared" si="427"/>
        <v>#DIV/0!</v>
      </c>
      <c r="Z5429" s="37"/>
    </row>
    <row r="5430" spans="1:26">
      <c r="A5430" s="42">
        <f>Solar!A5430</f>
        <v>40770.083333333336</v>
      </c>
      <c r="O5430" s="53">
        <f t="shared" si="424"/>
        <v>0</v>
      </c>
      <c r="P5430" s="53">
        <f t="shared" si="424"/>
        <v>0</v>
      </c>
      <c r="Q5430" s="53">
        <f t="shared" si="424"/>
        <v>0</v>
      </c>
      <c r="R5430" s="53">
        <f t="shared" si="424"/>
        <v>0</v>
      </c>
      <c r="S5430" s="55">
        <f t="shared" si="425"/>
        <v>0</v>
      </c>
      <c r="T5430" s="55">
        <f t="shared" si="425"/>
        <v>0</v>
      </c>
      <c r="U5430" s="55">
        <f t="shared" si="425"/>
        <v>0</v>
      </c>
      <c r="V5430" s="55">
        <f t="shared" si="425"/>
        <v>0</v>
      </c>
      <c r="W5430" s="52">
        <f t="shared" si="426"/>
        <v>0</v>
      </c>
      <c r="X5430" s="37"/>
      <c r="Y5430" s="103" t="e">
        <f t="shared" si="427"/>
        <v>#DIV/0!</v>
      </c>
      <c r="Z5430" s="37"/>
    </row>
    <row r="5431" spans="1:26">
      <c r="A5431" s="42">
        <f>Solar!A5431</f>
        <v>40770.125</v>
      </c>
      <c r="O5431" s="53">
        <f t="shared" si="424"/>
        <v>0</v>
      </c>
      <c r="P5431" s="53">
        <f t="shared" si="424"/>
        <v>0</v>
      </c>
      <c r="Q5431" s="53">
        <f t="shared" si="424"/>
        <v>0</v>
      </c>
      <c r="R5431" s="53">
        <f t="shared" si="424"/>
        <v>0</v>
      </c>
      <c r="S5431" s="55">
        <f t="shared" si="425"/>
        <v>0</v>
      </c>
      <c r="T5431" s="55">
        <f t="shared" si="425"/>
        <v>0</v>
      </c>
      <c r="U5431" s="55">
        <f t="shared" si="425"/>
        <v>0</v>
      </c>
      <c r="V5431" s="55">
        <f t="shared" si="425"/>
        <v>0</v>
      </c>
      <c r="W5431" s="52">
        <f t="shared" si="426"/>
        <v>0</v>
      </c>
      <c r="X5431" s="37"/>
      <c r="Y5431" s="103" t="e">
        <f t="shared" si="427"/>
        <v>#DIV/0!</v>
      </c>
      <c r="Z5431" s="37"/>
    </row>
    <row r="5432" spans="1:26">
      <c r="A5432" s="42">
        <f>Solar!A5432</f>
        <v>40770.166666666664</v>
      </c>
      <c r="O5432" s="53">
        <f t="shared" si="424"/>
        <v>0</v>
      </c>
      <c r="P5432" s="53">
        <f t="shared" si="424"/>
        <v>0</v>
      </c>
      <c r="Q5432" s="53">
        <f t="shared" si="424"/>
        <v>0</v>
      </c>
      <c r="R5432" s="53">
        <f t="shared" si="424"/>
        <v>0</v>
      </c>
      <c r="S5432" s="55">
        <f t="shared" si="425"/>
        <v>0</v>
      </c>
      <c r="T5432" s="55">
        <f t="shared" si="425"/>
        <v>0</v>
      </c>
      <c r="U5432" s="55">
        <f t="shared" si="425"/>
        <v>0</v>
      </c>
      <c r="V5432" s="55">
        <f t="shared" si="425"/>
        <v>0</v>
      </c>
      <c r="W5432" s="52">
        <f t="shared" si="426"/>
        <v>0</v>
      </c>
      <c r="X5432" s="37"/>
      <c r="Y5432" s="103" t="e">
        <f t="shared" si="427"/>
        <v>#DIV/0!</v>
      </c>
      <c r="Z5432" s="37"/>
    </row>
    <row r="5433" spans="1:26">
      <c r="A5433" s="42">
        <f>Solar!A5433</f>
        <v>40770.208333333336</v>
      </c>
      <c r="O5433" s="53">
        <f t="shared" si="424"/>
        <v>0</v>
      </c>
      <c r="P5433" s="53">
        <f t="shared" si="424"/>
        <v>0</v>
      </c>
      <c r="Q5433" s="53">
        <f t="shared" si="424"/>
        <v>0</v>
      </c>
      <c r="R5433" s="53">
        <f t="shared" si="424"/>
        <v>0</v>
      </c>
      <c r="S5433" s="55">
        <f t="shared" si="425"/>
        <v>0</v>
      </c>
      <c r="T5433" s="55">
        <f t="shared" si="425"/>
        <v>0</v>
      </c>
      <c r="U5433" s="55">
        <f t="shared" si="425"/>
        <v>0</v>
      </c>
      <c r="V5433" s="55">
        <f t="shared" si="425"/>
        <v>0</v>
      </c>
      <c r="W5433" s="52">
        <f t="shared" si="426"/>
        <v>0</v>
      </c>
      <c r="X5433" s="37"/>
      <c r="Y5433" s="103" t="e">
        <f t="shared" si="427"/>
        <v>#DIV/0!</v>
      </c>
      <c r="Z5433" s="37"/>
    </row>
    <row r="5434" spans="1:26">
      <c r="A5434" s="42">
        <f>Solar!A5434</f>
        <v>40770.25</v>
      </c>
      <c r="O5434" s="53">
        <f t="shared" si="424"/>
        <v>0</v>
      </c>
      <c r="P5434" s="53">
        <f t="shared" si="424"/>
        <v>0</v>
      </c>
      <c r="Q5434" s="53">
        <f t="shared" si="424"/>
        <v>0</v>
      </c>
      <c r="R5434" s="53">
        <f t="shared" si="424"/>
        <v>0</v>
      </c>
      <c r="S5434" s="55">
        <f t="shared" si="425"/>
        <v>0</v>
      </c>
      <c r="T5434" s="55">
        <f t="shared" si="425"/>
        <v>0</v>
      </c>
      <c r="U5434" s="55">
        <f t="shared" si="425"/>
        <v>0</v>
      </c>
      <c r="V5434" s="55">
        <f t="shared" si="425"/>
        <v>0</v>
      </c>
      <c r="W5434" s="52">
        <f t="shared" si="426"/>
        <v>0</v>
      </c>
      <c r="X5434" s="37"/>
      <c r="Y5434" s="103" t="e">
        <f t="shared" si="427"/>
        <v>#DIV/0!</v>
      </c>
      <c r="Z5434" s="37"/>
    </row>
    <row r="5435" spans="1:26">
      <c r="A5435" s="42">
        <f>Solar!A5435</f>
        <v>40770.291666666664</v>
      </c>
      <c r="O5435" s="53">
        <f t="shared" si="424"/>
        <v>0</v>
      </c>
      <c r="P5435" s="53">
        <f t="shared" si="424"/>
        <v>0</v>
      </c>
      <c r="Q5435" s="53">
        <f t="shared" si="424"/>
        <v>0</v>
      </c>
      <c r="R5435" s="53">
        <f t="shared" si="424"/>
        <v>0</v>
      </c>
      <c r="S5435" s="55">
        <f t="shared" si="425"/>
        <v>0</v>
      </c>
      <c r="T5435" s="55">
        <f t="shared" si="425"/>
        <v>0</v>
      </c>
      <c r="U5435" s="55">
        <f t="shared" si="425"/>
        <v>0</v>
      </c>
      <c r="V5435" s="55">
        <f t="shared" si="425"/>
        <v>0</v>
      </c>
      <c r="W5435" s="52">
        <f t="shared" si="426"/>
        <v>0</v>
      </c>
      <c r="X5435" s="37"/>
      <c r="Y5435" s="103" t="e">
        <f t="shared" si="427"/>
        <v>#DIV/0!</v>
      </c>
      <c r="Z5435" s="37"/>
    </row>
    <row r="5436" spans="1:26">
      <c r="A5436" s="42">
        <f>Solar!A5436</f>
        <v>40770.333333333336</v>
      </c>
      <c r="O5436" s="53">
        <f t="shared" si="424"/>
        <v>0</v>
      </c>
      <c r="P5436" s="53">
        <f t="shared" si="424"/>
        <v>0</v>
      </c>
      <c r="Q5436" s="53">
        <f t="shared" si="424"/>
        <v>0</v>
      </c>
      <c r="R5436" s="53">
        <f t="shared" si="424"/>
        <v>0</v>
      </c>
      <c r="S5436" s="55">
        <f t="shared" si="425"/>
        <v>0</v>
      </c>
      <c r="T5436" s="55">
        <f t="shared" si="425"/>
        <v>0</v>
      </c>
      <c r="U5436" s="55">
        <f t="shared" si="425"/>
        <v>0</v>
      </c>
      <c r="V5436" s="55">
        <f t="shared" si="425"/>
        <v>0</v>
      </c>
      <c r="W5436" s="52">
        <f t="shared" si="426"/>
        <v>0</v>
      </c>
      <c r="X5436" s="37"/>
      <c r="Y5436" s="103" t="e">
        <f t="shared" si="427"/>
        <v>#DIV/0!</v>
      </c>
      <c r="Z5436" s="37"/>
    </row>
    <row r="5437" spans="1:26">
      <c r="A5437" s="42">
        <f>Solar!A5437</f>
        <v>40770.375</v>
      </c>
      <c r="O5437" s="53">
        <f t="shared" si="424"/>
        <v>0</v>
      </c>
      <c r="P5437" s="53">
        <f t="shared" si="424"/>
        <v>0</v>
      </c>
      <c r="Q5437" s="53">
        <f t="shared" si="424"/>
        <v>0</v>
      </c>
      <c r="R5437" s="53">
        <f t="shared" si="424"/>
        <v>0</v>
      </c>
      <c r="S5437" s="55">
        <f t="shared" si="425"/>
        <v>0</v>
      </c>
      <c r="T5437" s="55">
        <f t="shared" si="425"/>
        <v>0</v>
      </c>
      <c r="U5437" s="55">
        <f t="shared" si="425"/>
        <v>0</v>
      </c>
      <c r="V5437" s="55">
        <f t="shared" si="425"/>
        <v>0</v>
      </c>
      <c r="W5437" s="52">
        <f t="shared" si="426"/>
        <v>0</v>
      </c>
      <c r="X5437" s="37"/>
      <c r="Y5437" s="103" t="e">
        <f t="shared" si="427"/>
        <v>#DIV/0!</v>
      </c>
      <c r="Z5437" s="37"/>
    </row>
    <row r="5438" spans="1:26">
      <c r="A5438" s="42">
        <f>Solar!A5438</f>
        <v>40770.416666666664</v>
      </c>
      <c r="O5438" s="53">
        <f t="shared" si="424"/>
        <v>0</v>
      </c>
      <c r="P5438" s="53">
        <f t="shared" si="424"/>
        <v>0</v>
      </c>
      <c r="Q5438" s="53">
        <f t="shared" si="424"/>
        <v>0</v>
      </c>
      <c r="R5438" s="53">
        <f t="shared" si="424"/>
        <v>0</v>
      </c>
      <c r="S5438" s="55">
        <f t="shared" si="425"/>
        <v>0</v>
      </c>
      <c r="T5438" s="55">
        <f t="shared" si="425"/>
        <v>0</v>
      </c>
      <c r="U5438" s="55">
        <f t="shared" si="425"/>
        <v>0</v>
      </c>
      <c r="V5438" s="55">
        <f t="shared" si="425"/>
        <v>0</v>
      </c>
      <c r="W5438" s="52">
        <f t="shared" si="426"/>
        <v>0</v>
      </c>
      <c r="X5438" s="37"/>
      <c r="Y5438" s="103" t="e">
        <f t="shared" si="427"/>
        <v>#DIV/0!</v>
      </c>
      <c r="Z5438" s="37"/>
    </row>
    <row r="5439" spans="1:26">
      <c r="A5439" s="42">
        <f>Solar!A5439</f>
        <v>40770.458333333336</v>
      </c>
      <c r="O5439" s="53">
        <f t="shared" si="424"/>
        <v>0</v>
      </c>
      <c r="P5439" s="53">
        <f t="shared" si="424"/>
        <v>0</v>
      </c>
      <c r="Q5439" s="53">
        <f t="shared" si="424"/>
        <v>0</v>
      </c>
      <c r="R5439" s="53">
        <f t="shared" si="424"/>
        <v>0</v>
      </c>
      <c r="S5439" s="55">
        <f t="shared" si="425"/>
        <v>0</v>
      </c>
      <c r="T5439" s="55">
        <f t="shared" si="425"/>
        <v>0</v>
      </c>
      <c r="U5439" s="55">
        <f t="shared" si="425"/>
        <v>0</v>
      </c>
      <c r="V5439" s="55">
        <f t="shared" si="425"/>
        <v>0</v>
      </c>
      <c r="W5439" s="52">
        <f t="shared" si="426"/>
        <v>0</v>
      </c>
      <c r="X5439" s="37"/>
      <c r="Y5439" s="103" t="e">
        <f t="shared" si="427"/>
        <v>#DIV/0!</v>
      </c>
      <c r="Z5439" s="37"/>
    </row>
    <row r="5440" spans="1:26">
      <c r="A5440" s="42">
        <f>Solar!A5440</f>
        <v>40770.5</v>
      </c>
      <c r="O5440" s="53">
        <f t="shared" si="424"/>
        <v>0</v>
      </c>
      <c r="P5440" s="53">
        <f t="shared" si="424"/>
        <v>0</v>
      </c>
      <c r="Q5440" s="53">
        <f t="shared" si="424"/>
        <v>0</v>
      </c>
      <c r="R5440" s="53">
        <f t="shared" si="424"/>
        <v>0</v>
      </c>
      <c r="S5440" s="55">
        <f t="shared" si="425"/>
        <v>0</v>
      </c>
      <c r="T5440" s="55">
        <f t="shared" si="425"/>
        <v>0</v>
      </c>
      <c r="U5440" s="55">
        <f t="shared" si="425"/>
        <v>0</v>
      </c>
      <c r="V5440" s="55">
        <f t="shared" si="425"/>
        <v>0</v>
      </c>
      <c r="W5440" s="52">
        <f t="shared" si="426"/>
        <v>0</v>
      </c>
      <c r="X5440" s="37"/>
      <c r="Y5440" s="103" t="e">
        <f t="shared" si="427"/>
        <v>#DIV/0!</v>
      </c>
      <c r="Z5440" s="37"/>
    </row>
    <row r="5441" spans="1:26">
      <c r="A5441" s="42">
        <f>Solar!A5441</f>
        <v>40770.541666666664</v>
      </c>
      <c r="O5441" s="53">
        <f t="shared" si="424"/>
        <v>0</v>
      </c>
      <c r="P5441" s="53">
        <f t="shared" si="424"/>
        <v>0</v>
      </c>
      <c r="Q5441" s="53">
        <f t="shared" si="424"/>
        <v>0</v>
      </c>
      <c r="R5441" s="53">
        <f t="shared" si="424"/>
        <v>0</v>
      </c>
      <c r="S5441" s="55">
        <f t="shared" si="425"/>
        <v>0</v>
      </c>
      <c r="T5441" s="55">
        <f t="shared" si="425"/>
        <v>0</v>
      </c>
      <c r="U5441" s="55">
        <f t="shared" si="425"/>
        <v>0</v>
      </c>
      <c r="V5441" s="55">
        <f t="shared" si="425"/>
        <v>0</v>
      </c>
      <c r="W5441" s="52">
        <f t="shared" si="426"/>
        <v>0</v>
      </c>
      <c r="X5441" s="37"/>
      <c r="Y5441" s="103" t="e">
        <f t="shared" si="427"/>
        <v>#DIV/0!</v>
      </c>
      <c r="Z5441" s="37"/>
    </row>
    <row r="5442" spans="1:26">
      <c r="A5442" s="42">
        <f>Solar!A5442</f>
        <v>40770.583333333336</v>
      </c>
      <c r="O5442" s="53">
        <f t="shared" si="424"/>
        <v>0</v>
      </c>
      <c r="P5442" s="53">
        <f t="shared" si="424"/>
        <v>0</v>
      </c>
      <c r="Q5442" s="53">
        <f t="shared" si="424"/>
        <v>0</v>
      </c>
      <c r="R5442" s="53">
        <f t="shared" si="424"/>
        <v>0</v>
      </c>
      <c r="S5442" s="55">
        <f t="shared" si="425"/>
        <v>0</v>
      </c>
      <c r="T5442" s="55">
        <f t="shared" si="425"/>
        <v>0</v>
      </c>
      <c r="U5442" s="55">
        <f t="shared" si="425"/>
        <v>0</v>
      </c>
      <c r="V5442" s="55">
        <f t="shared" si="425"/>
        <v>0</v>
      </c>
      <c r="W5442" s="52">
        <f t="shared" si="426"/>
        <v>0</v>
      </c>
      <c r="X5442" s="37"/>
      <c r="Y5442" s="103" t="e">
        <f t="shared" si="427"/>
        <v>#DIV/0!</v>
      </c>
      <c r="Z5442" s="37"/>
    </row>
    <row r="5443" spans="1:26">
      <c r="A5443" s="42">
        <f>Solar!A5443</f>
        <v>40770.625</v>
      </c>
      <c r="O5443" s="53">
        <f t="shared" si="424"/>
        <v>0</v>
      </c>
      <c r="P5443" s="53">
        <f t="shared" si="424"/>
        <v>0</v>
      </c>
      <c r="Q5443" s="53">
        <f t="shared" si="424"/>
        <v>0</v>
      </c>
      <c r="R5443" s="53">
        <f t="shared" ref="R5443:R5506" si="428">F5443*($I$5/$I$4)^(1/7)</f>
        <v>0</v>
      </c>
      <c r="S5443" s="55">
        <f t="shared" si="425"/>
        <v>0</v>
      </c>
      <c r="T5443" s="55">
        <f t="shared" si="425"/>
        <v>0</v>
      </c>
      <c r="U5443" s="55">
        <f t="shared" si="425"/>
        <v>0</v>
      </c>
      <c r="V5443" s="55">
        <f t="shared" ref="V5443:V5506" si="429">IF(OR(R5443&lt;$I$6,R5443&gt;$I$7),0,IF(R5443&gt;=$I$6,MIN(0.25*$I$13*$I$9*R5443^3*$I$10/10^6,$I$8,0.35*$I$13*$I$9*ABS((R5443-$I$7-3)^3)*$I$10/10^6)))</f>
        <v>0</v>
      </c>
      <c r="W5443" s="52">
        <f t="shared" si="426"/>
        <v>0</v>
      </c>
      <c r="X5443" s="37"/>
      <c r="Y5443" s="103" t="e">
        <f t="shared" si="427"/>
        <v>#DIV/0!</v>
      </c>
      <c r="Z5443" s="37"/>
    </row>
    <row r="5444" spans="1:26">
      <c r="A5444" s="42">
        <f>Solar!A5444</f>
        <v>40770.666666666664</v>
      </c>
      <c r="O5444" s="53">
        <f t="shared" ref="O5444:R5507" si="430">C5444*($I$5/$I$4)^(1/7)</f>
        <v>0</v>
      </c>
      <c r="P5444" s="53">
        <f t="shared" si="430"/>
        <v>0</v>
      </c>
      <c r="Q5444" s="53">
        <f t="shared" si="430"/>
        <v>0</v>
      </c>
      <c r="R5444" s="53">
        <f t="shared" si="428"/>
        <v>0</v>
      </c>
      <c r="S5444" s="55">
        <f t="shared" ref="S5444:V5507" si="431">IF(OR(O5444&lt;$I$6,O5444&gt;$I$7),0,IF(O5444&gt;=$I$6,MIN(0.25*$I$13*$I$9*O5444^3*$I$10/10^6,$I$8,0.35*$I$13*$I$9*ABS((O5444-$I$7-3)^3)*$I$10/10^6)))</f>
        <v>0</v>
      </c>
      <c r="T5444" s="55">
        <f t="shared" si="431"/>
        <v>0</v>
      </c>
      <c r="U5444" s="55">
        <f t="shared" si="431"/>
        <v>0</v>
      </c>
      <c r="V5444" s="55">
        <f t="shared" si="429"/>
        <v>0</v>
      </c>
      <c r="W5444" s="52">
        <f t="shared" ref="W5444:W5507" si="432">AVERAGE(S5444:V5444)</f>
        <v>0</v>
      </c>
      <c r="X5444" s="37"/>
      <c r="Y5444" s="103" t="e">
        <f t="shared" si="427"/>
        <v>#DIV/0!</v>
      </c>
      <c r="Z5444" s="37"/>
    </row>
    <row r="5445" spans="1:26">
      <c r="A5445" s="42">
        <f>Solar!A5445</f>
        <v>40770.708333333336</v>
      </c>
      <c r="O5445" s="53">
        <f t="shared" si="430"/>
        <v>0</v>
      </c>
      <c r="P5445" s="53">
        <f t="shared" si="430"/>
        <v>0</v>
      </c>
      <c r="Q5445" s="53">
        <f t="shared" si="430"/>
        <v>0</v>
      </c>
      <c r="R5445" s="53">
        <f t="shared" si="428"/>
        <v>0</v>
      </c>
      <c r="S5445" s="55">
        <f t="shared" si="431"/>
        <v>0</v>
      </c>
      <c r="T5445" s="55">
        <f t="shared" si="431"/>
        <v>0</v>
      </c>
      <c r="U5445" s="55">
        <f t="shared" si="431"/>
        <v>0</v>
      </c>
      <c r="V5445" s="55">
        <f t="shared" si="429"/>
        <v>0</v>
      </c>
      <c r="W5445" s="52">
        <f t="shared" si="432"/>
        <v>0</v>
      </c>
      <c r="X5445" s="37"/>
      <c r="Y5445" s="103" t="e">
        <f t="shared" ref="Y5445:Y5508" si="433">W5445/($X$4*3600)</f>
        <v>#DIV/0!</v>
      </c>
      <c r="Z5445" s="37"/>
    </row>
    <row r="5446" spans="1:26">
      <c r="A5446" s="42">
        <f>Solar!A5446</f>
        <v>40770.75</v>
      </c>
      <c r="O5446" s="53">
        <f t="shared" si="430"/>
        <v>0</v>
      </c>
      <c r="P5446" s="53">
        <f t="shared" si="430"/>
        <v>0</v>
      </c>
      <c r="Q5446" s="53">
        <f t="shared" si="430"/>
        <v>0</v>
      </c>
      <c r="R5446" s="53">
        <f t="shared" si="428"/>
        <v>0</v>
      </c>
      <c r="S5446" s="55">
        <f t="shared" si="431"/>
        <v>0</v>
      </c>
      <c r="T5446" s="55">
        <f t="shared" si="431"/>
        <v>0</v>
      </c>
      <c r="U5446" s="55">
        <f t="shared" si="431"/>
        <v>0</v>
      </c>
      <c r="V5446" s="55">
        <f t="shared" si="429"/>
        <v>0</v>
      </c>
      <c r="W5446" s="52">
        <f t="shared" si="432"/>
        <v>0</v>
      </c>
      <c r="X5446" s="37"/>
      <c r="Y5446" s="103" t="e">
        <f t="shared" si="433"/>
        <v>#DIV/0!</v>
      </c>
      <c r="Z5446" s="37"/>
    </row>
    <row r="5447" spans="1:26">
      <c r="A5447" s="42">
        <f>Solar!A5447</f>
        <v>40770.791666666664</v>
      </c>
      <c r="O5447" s="53">
        <f t="shared" si="430"/>
        <v>0</v>
      </c>
      <c r="P5447" s="53">
        <f t="shared" si="430"/>
        <v>0</v>
      </c>
      <c r="Q5447" s="53">
        <f t="shared" si="430"/>
        <v>0</v>
      </c>
      <c r="R5447" s="53">
        <f t="shared" si="428"/>
        <v>0</v>
      </c>
      <c r="S5447" s="55">
        <f t="shared" si="431"/>
        <v>0</v>
      </c>
      <c r="T5447" s="55">
        <f t="shared" si="431"/>
        <v>0</v>
      </c>
      <c r="U5447" s="55">
        <f t="shared" si="431"/>
        <v>0</v>
      </c>
      <c r="V5447" s="55">
        <f t="shared" si="429"/>
        <v>0</v>
      </c>
      <c r="W5447" s="52">
        <f t="shared" si="432"/>
        <v>0</v>
      </c>
      <c r="X5447" s="37"/>
      <c r="Y5447" s="103" t="e">
        <f t="shared" si="433"/>
        <v>#DIV/0!</v>
      </c>
      <c r="Z5447" s="37"/>
    </row>
    <row r="5448" spans="1:26">
      <c r="A5448" s="42">
        <f>Solar!A5448</f>
        <v>40770.833333333336</v>
      </c>
      <c r="O5448" s="53">
        <f t="shared" si="430"/>
        <v>0</v>
      </c>
      <c r="P5448" s="53">
        <f t="shared" si="430"/>
        <v>0</v>
      </c>
      <c r="Q5448" s="53">
        <f t="shared" si="430"/>
        <v>0</v>
      </c>
      <c r="R5448" s="53">
        <f t="shared" si="428"/>
        <v>0</v>
      </c>
      <c r="S5448" s="55">
        <f t="shared" si="431"/>
        <v>0</v>
      </c>
      <c r="T5448" s="55">
        <f t="shared" si="431"/>
        <v>0</v>
      </c>
      <c r="U5448" s="55">
        <f t="shared" si="431"/>
        <v>0</v>
      </c>
      <c r="V5448" s="55">
        <f t="shared" si="429"/>
        <v>0</v>
      </c>
      <c r="W5448" s="52">
        <f t="shared" si="432"/>
        <v>0</v>
      </c>
      <c r="X5448" s="37"/>
      <c r="Y5448" s="103" t="e">
        <f t="shared" si="433"/>
        <v>#DIV/0!</v>
      </c>
      <c r="Z5448" s="37"/>
    </row>
    <row r="5449" spans="1:26">
      <c r="A5449" s="42">
        <f>Solar!A5449</f>
        <v>40770.875</v>
      </c>
      <c r="O5449" s="53">
        <f t="shared" si="430"/>
        <v>0</v>
      </c>
      <c r="P5449" s="53">
        <f t="shared" si="430"/>
        <v>0</v>
      </c>
      <c r="Q5449" s="53">
        <f t="shared" si="430"/>
        <v>0</v>
      </c>
      <c r="R5449" s="53">
        <f t="shared" si="428"/>
        <v>0</v>
      </c>
      <c r="S5449" s="55">
        <f t="shared" si="431"/>
        <v>0</v>
      </c>
      <c r="T5449" s="55">
        <f t="shared" si="431"/>
        <v>0</v>
      </c>
      <c r="U5449" s="55">
        <f t="shared" si="431"/>
        <v>0</v>
      </c>
      <c r="V5449" s="55">
        <f t="shared" si="429"/>
        <v>0</v>
      </c>
      <c r="W5449" s="52">
        <f t="shared" si="432"/>
        <v>0</v>
      </c>
      <c r="X5449" s="37"/>
      <c r="Y5449" s="103" t="e">
        <f t="shared" si="433"/>
        <v>#DIV/0!</v>
      </c>
      <c r="Z5449" s="37"/>
    </row>
    <row r="5450" spans="1:26">
      <c r="A5450" s="42">
        <f>Solar!A5450</f>
        <v>40770.916666666664</v>
      </c>
      <c r="O5450" s="53">
        <f t="shared" si="430"/>
        <v>0</v>
      </c>
      <c r="P5450" s="53">
        <f t="shared" si="430"/>
        <v>0</v>
      </c>
      <c r="Q5450" s="53">
        <f t="shared" si="430"/>
        <v>0</v>
      </c>
      <c r="R5450" s="53">
        <f t="shared" si="428"/>
        <v>0</v>
      </c>
      <c r="S5450" s="55">
        <f t="shared" si="431"/>
        <v>0</v>
      </c>
      <c r="T5450" s="55">
        <f t="shared" si="431"/>
        <v>0</v>
      </c>
      <c r="U5450" s="55">
        <f t="shared" si="431"/>
        <v>0</v>
      </c>
      <c r="V5450" s="55">
        <f t="shared" si="429"/>
        <v>0</v>
      </c>
      <c r="W5450" s="52">
        <f t="shared" si="432"/>
        <v>0</v>
      </c>
      <c r="X5450" s="37"/>
      <c r="Y5450" s="103" t="e">
        <f t="shared" si="433"/>
        <v>#DIV/0!</v>
      </c>
      <c r="Z5450" s="37"/>
    </row>
    <row r="5451" spans="1:26">
      <c r="A5451" s="42">
        <f>Solar!A5451</f>
        <v>40770.958333333336</v>
      </c>
      <c r="O5451" s="53">
        <f t="shared" si="430"/>
        <v>0</v>
      </c>
      <c r="P5451" s="53">
        <f t="shared" si="430"/>
        <v>0</v>
      </c>
      <c r="Q5451" s="53">
        <f t="shared" si="430"/>
        <v>0</v>
      </c>
      <c r="R5451" s="53">
        <f t="shared" si="428"/>
        <v>0</v>
      </c>
      <c r="S5451" s="55">
        <f t="shared" si="431"/>
        <v>0</v>
      </c>
      <c r="T5451" s="55">
        <f t="shared" si="431"/>
        <v>0</v>
      </c>
      <c r="U5451" s="55">
        <f t="shared" si="431"/>
        <v>0</v>
      </c>
      <c r="V5451" s="55">
        <f t="shared" si="429"/>
        <v>0</v>
      </c>
      <c r="W5451" s="52">
        <f t="shared" si="432"/>
        <v>0</v>
      </c>
      <c r="X5451" s="37"/>
      <c r="Y5451" s="103" t="e">
        <f t="shared" si="433"/>
        <v>#DIV/0!</v>
      </c>
      <c r="Z5451" s="37"/>
    </row>
    <row r="5452" spans="1:26">
      <c r="A5452" s="42">
        <f>Solar!A5452</f>
        <v>40771</v>
      </c>
      <c r="O5452" s="53">
        <f t="shared" si="430"/>
        <v>0</v>
      </c>
      <c r="P5452" s="53">
        <f t="shared" si="430"/>
        <v>0</v>
      </c>
      <c r="Q5452" s="53">
        <f t="shared" si="430"/>
        <v>0</v>
      </c>
      <c r="R5452" s="53">
        <f t="shared" si="428"/>
        <v>0</v>
      </c>
      <c r="S5452" s="55">
        <f t="shared" si="431"/>
        <v>0</v>
      </c>
      <c r="T5452" s="55">
        <f t="shared" si="431"/>
        <v>0</v>
      </c>
      <c r="U5452" s="55">
        <f t="shared" si="431"/>
        <v>0</v>
      </c>
      <c r="V5452" s="55">
        <f t="shared" si="429"/>
        <v>0</v>
      </c>
      <c r="W5452" s="52">
        <f t="shared" si="432"/>
        <v>0</v>
      </c>
      <c r="X5452" s="37"/>
      <c r="Y5452" s="103" t="e">
        <f t="shared" si="433"/>
        <v>#DIV/0!</v>
      </c>
      <c r="Z5452" s="37"/>
    </row>
    <row r="5453" spans="1:26">
      <c r="A5453" s="42">
        <f>Solar!A5453</f>
        <v>40771.041666666664</v>
      </c>
      <c r="O5453" s="53">
        <f t="shared" si="430"/>
        <v>0</v>
      </c>
      <c r="P5453" s="53">
        <f t="shared" si="430"/>
        <v>0</v>
      </c>
      <c r="Q5453" s="53">
        <f t="shared" si="430"/>
        <v>0</v>
      </c>
      <c r="R5453" s="53">
        <f t="shared" si="428"/>
        <v>0</v>
      </c>
      <c r="S5453" s="55">
        <f t="shared" si="431"/>
        <v>0</v>
      </c>
      <c r="T5453" s="55">
        <f t="shared" si="431"/>
        <v>0</v>
      </c>
      <c r="U5453" s="55">
        <f t="shared" si="431"/>
        <v>0</v>
      </c>
      <c r="V5453" s="55">
        <f t="shared" si="429"/>
        <v>0</v>
      </c>
      <c r="W5453" s="52">
        <f t="shared" si="432"/>
        <v>0</v>
      </c>
      <c r="X5453" s="37"/>
      <c r="Y5453" s="103" t="e">
        <f t="shared" si="433"/>
        <v>#DIV/0!</v>
      </c>
      <c r="Z5453" s="37"/>
    </row>
    <row r="5454" spans="1:26">
      <c r="A5454" s="42">
        <f>Solar!A5454</f>
        <v>40771.083333333336</v>
      </c>
      <c r="O5454" s="53">
        <f t="shared" si="430"/>
        <v>0</v>
      </c>
      <c r="P5454" s="53">
        <f t="shared" si="430"/>
        <v>0</v>
      </c>
      <c r="Q5454" s="53">
        <f t="shared" si="430"/>
        <v>0</v>
      </c>
      <c r="R5454" s="53">
        <f t="shared" si="428"/>
        <v>0</v>
      </c>
      <c r="S5454" s="55">
        <f t="shared" si="431"/>
        <v>0</v>
      </c>
      <c r="T5454" s="55">
        <f t="shared" si="431"/>
        <v>0</v>
      </c>
      <c r="U5454" s="55">
        <f t="shared" si="431"/>
        <v>0</v>
      </c>
      <c r="V5454" s="55">
        <f t="shared" si="429"/>
        <v>0</v>
      </c>
      <c r="W5454" s="52">
        <f t="shared" si="432"/>
        <v>0</v>
      </c>
      <c r="X5454" s="37"/>
      <c r="Y5454" s="103" t="e">
        <f t="shared" si="433"/>
        <v>#DIV/0!</v>
      </c>
      <c r="Z5454" s="37"/>
    </row>
    <row r="5455" spans="1:26">
      <c r="A5455" s="42">
        <f>Solar!A5455</f>
        <v>40771.125</v>
      </c>
      <c r="O5455" s="53">
        <f t="shared" si="430"/>
        <v>0</v>
      </c>
      <c r="P5455" s="53">
        <f t="shared" si="430"/>
        <v>0</v>
      </c>
      <c r="Q5455" s="53">
        <f t="shared" si="430"/>
        <v>0</v>
      </c>
      <c r="R5455" s="53">
        <f t="shared" si="428"/>
        <v>0</v>
      </c>
      <c r="S5455" s="55">
        <f t="shared" si="431"/>
        <v>0</v>
      </c>
      <c r="T5455" s="55">
        <f t="shared" si="431"/>
        <v>0</v>
      </c>
      <c r="U5455" s="55">
        <f t="shared" si="431"/>
        <v>0</v>
      </c>
      <c r="V5455" s="55">
        <f t="shared" si="429"/>
        <v>0</v>
      </c>
      <c r="W5455" s="52">
        <f t="shared" si="432"/>
        <v>0</v>
      </c>
      <c r="X5455" s="37"/>
      <c r="Y5455" s="103" t="e">
        <f t="shared" si="433"/>
        <v>#DIV/0!</v>
      </c>
      <c r="Z5455" s="37"/>
    </row>
    <row r="5456" spans="1:26">
      <c r="A5456" s="42">
        <f>Solar!A5456</f>
        <v>40771.166666666664</v>
      </c>
      <c r="O5456" s="53">
        <f t="shared" si="430"/>
        <v>0</v>
      </c>
      <c r="P5456" s="53">
        <f t="shared" si="430"/>
        <v>0</v>
      </c>
      <c r="Q5456" s="53">
        <f t="shared" si="430"/>
        <v>0</v>
      </c>
      <c r="R5456" s="53">
        <f t="shared" si="428"/>
        <v>0</v>
      </c>
      <c r="S5456" s="55">
        <f t="shared" si="431"/>
        <v>0</v>
      </c>
      <c r="T5456" s="55">
        <f t="shared" si="431"/>
        <v>0</v>
      </c>
      <c r="U5456" s="55">
        <f t="shared" si="431"/>
        <v>0</v>
      </c>
      <c r="V5456" s="55">
        <f t="shared" si="429"/>
        <v>0</v>
      </c>
      <c r="W5456" s="52">
        <f t="shared" si="432"/>
        <v>0</v>
      </c>
      <c r="X5456" s="37"/>
      <c r="Y5456" s="103" t="e">
        <f t="shared" si="433"/>
        <v>#DIV/0!</v>
      </c>
      <c r="Z5456" s="37"/>
    </row>
    <row r="5457" spans="1:26">
      <c r="A5457" s="42">
        <f>Solar!A5457</f>
        <v>40771.208333333336</v>
      </c>
      <c r="O5457" s="53">
        <f t="shared" si="430"/>
        <v>0</v>
      </c>
      <c r="P5457" s="53">
        <f t="shared" si="430"/>
        <v>0</v>
      </c>
      <c r="Q5457" s="53">
        <f t="shared" si="430"/>
        <v>0</v>
      </c>
      <c r="R5457" s="53">
        <f t="shared" si="428"/>
        <v>0</v>
      </c>
      <c r="S5457" s="55">
        <f t="shared" si="431"/>
        <v>0</v>
      </c>
      <c r="T5457" s="55">
        <f t="shared" si="431"/>
        <v>0</v>
      </c>
      <c r="U5457" s="55">
        <f t="shared" si="431"/>
        <v>0</v>
      </c>
      <c r="V5457" s="55">
        <f t="shared" si="429"/>
        <v>0</v>
      </c>
      <c r="W5457" s="52">
        <f t="shared" si="432"/>
        <v>0</v>
      </c>
      <c r="X5457" s="37"/>
      <c r="Y5457" s="103" t="e">
        <f t="shared" si="433"/>
        <v>#DIV/0!</v>
      </c>
      <c r="Z5457" s="37"/>
    </row>
    <row r="5458" spans="1:26">
      <c r="A5458" s="42">
        <f>Solar!A5458</f>
        <v>40771.25</v>
      </c>
      <c r="O5458" s="53">
        <f t="shared" si="430"/>
        <v>0</v>
      </c>
      <c r="P5458" s="53">
        <f t="shared" si="430"/>
        <v>0</v>
      </c>
      <c r="Q5458" s="53">
        <f t="shared" si="430"/>
        <v>0</v>
      </c>
      <c r="R5458" s="53">
        <f t="shared" si="428"/>
        <v>0</v>
      </c>
      <c r="S5458" s="55">
        <f t="shared" si="431"/>
        <v>0</v>
      </c>
      <c r="T5458" s="55">
        <f t="shared" si="431"/>
        <v>0</v>
      </c>
      <c r="U5458" s="55">
        <f t="shared" si="431"/>
        <v>0</v>
      </c>
      <c r="V5458" s="55">
        <f t="shared" si="429"/>
        <v>0</v>
      </c>
      <c r="W5458" s="52">
        <f t="shared" si="432"/>
        <v>0</v>
      </c>
      <c r="X5458" s="37"/>
      <c r="Y5458" s="103" t="e">
        <f t="shared" si="433"/>
        <v>#DIV/0!</v>
      </c>
      <c r="Z5458" s="37"/>
    </row>
    <row r="5459" spans="1:26">
      <c r="A5459" s="42">
        <f>Solar!A5459</f>
        <v>40771.291666666664</v>
      </c>
      <c r="O5459" s="53">
        <f t="shared" si="430"/>
        <v>0</v>
      </c>
      <c r="P5459" s="53">
        <f t="shared" si="430"/>
        <v>0</v>
      </c>
      <c r="Q5459" s="53">
        <f t="shared" si="430"/>
        <v>0</v>
      </c>
      <c r="R5459" s="53">
        <f t="shared" si="428"/>
        <v>0</v>
      </c>
      <c r="S5459" s="55">
        <f t="shared" si="431"/>
        <v>0</v>
      </c>
      <c r="T5459" s="55">
        <f t="shared" si="431"/>
        <v>0</v>
      </c>
      <c r="U5459" s="55">
        <f t="shared" si="431"/>
        <v>0</v>
      </c>
      <c r="V5459" s="55">
        <f t="shared" si="429"/>
        <v>0</v>
      </c>
      <c r="W5459" s="52">
        <f t="shared" si="432"/>
        <v>0</v>
      </c>
      <c r="X5459" s="37"/>
      <c r="Y5459" s="103" t="e">
        <f t="shared" si="433"/>
        <v>#DIV/0!</v>
      </c>
      <c r="Z5459" s="37"/>
    </row>
    <row r="5460" spans="1:26">
      <c r="A5460" s="42">
        <f>Solar!A5460</f>
        <v>40771.333333333336</v>
      </c>
      <c r="O5460" s="53">
        <f t="shared" si="430"/>
        <v>0</v>
      </c>
      <c r="P5460" s="53">
        <f t="shared" si="430"/>
        <v>0</v>
      </c>
      <c r="Q5460" s="53">
        <f t="shared" si="430"/>
        <v>0</v>
      </c>
      <c r="R5460" s="53">
        <f t="shared" si="428"/>
        <v>0</v>
      </c>
      <c r="S5460" s="55">
        <f t="shared" si="431"/>
        <v>0</v>
      </c>
      <c r="T5460" s="55">
        <f t="shared" si="431"/>
        <v>0</v>
      </c>
      <c r="U5460" s="55">
        <f t="shared" si="431"/>
        <v>0</v>
      </c>
      <c r="V5460" s="55">
        <f t="shared" si="429"/>
        <v>0</v>
      </c>
      <c r="W5460" s="52">
        <f t="shared" si="432"/>
        <v>0</v>
      </c>
      <c r="X5460" s="37"/>
      <c r="Y5460" s="103" t="e">
        <f t="shared" si="433"/>
        <v>#DIV/0!</v>
      </c>
      <c r="Z5460" s="37"/>
    </row>
    <row r="5461" spans="1:26">
      <c r="A5461" s="42">
        <f>Solar!A5461</f>
        <v>40771.375</v>
      </c>
      <c r="O5461" s="53">
        <f t="shared" si="430"/>
        <v>0</v>
      </c>
      <c r="P5461" s="53">
        <f t="shared" si="430"/>
        <v>0</v>
      </c>
      <c r="Q5461" s="53">
        <f t="shared" si="430"/>
        <v>0</v>
      </c>
      <c r="R5461" s="53">
        <f t="shared" si="428"/>
        <v>0</v>
      </c>
      <c r="S5461" s="55">
        <f t="shared" si="431"/>
        <v>0</v>
      </c>
      <c r="T5461" s="55">
        <f t="shared" si="431"/>
        <v>0</v>
      </c>
      <c r="U5461" s="55">
        <f t="shared" si="431"/>
        <v>0</v>
      </c>
      <c r="V5461" s="55">
        <f t="shared" si="429"/>
        <v>0</v>
      </c>
      <c r="W5461" s="52">
        <f t="shared" si="432"/>
        <v>0</v>
      </c>
      <c r="X5461" s="37"/>
      <c r="Y5461" s="103" t="e">
        <f t="shared" si="433"/>
        <v>#DIV/0!</v>
      </c>
      <c r="Z5461" s="37"/>
    </row>
    <row r="5462" spans="1:26">
      <c r="A5462" s="42">
        <f>Solar!A5462</f>
        <v>40771.416666666664</v>
      </c>
      <c r="O5462" s="53">
        <f t="shared" si="430"/>
        <v>0</v>
      </c>
      <c r="P5462" s="53">
        <f t="shared" si="430"/>
        <v>0</v>
      </c>
      <c r="Q5462" s="53">
        <f t="shared" si="430"/>
        <v>0</v>
      </c>
      <c r="R5462" s="53">
        <f t="shared" si="428"/>
        <v>0</v>
      </c>
      <c r="S5462" s="55">
        <f t="shared" si="431"/>
        <v>0</v>
      </c>
      <c r="T5462" s="55">
        <f t="shared" si="431"/>
        <v>0</v>
      </c>
      <c r="U5462" s="55">
        <f t="shared" si="431"/>
        <v>0</v>
      </c>
      <c r="V5462" s="55">
        <f t="shared" si="429"/>
        <v>0</v>
      </c>
      <c r="W5462" s="52">
        <f t="shared" si="432"/>
        <v>0</v>
      </c>
      <c r="X5462" s="37"/>
      <c r="Y5462" s="103" t="e">
        <f t="shared" si="433"/>
        <v>#DIV/0!</v>
      </c>
      <c r="Z5462" s="37"/>
    </row>
    <row r="5463" spans="1:26">
      <c r="A5463" s="42">
        <f>Solar!A5463</f>
        <v>40771.458333333336</v>
      </c>
      <c r="O5463" s="53">
        <f t="shared" si="430"/>
        <v>0</v>
      </c>
      <c r="P5463" s="53">
        <f t="shared" si="430"/>
        <v>0</v>
      </c>
      <c r="Q5463" s="53">
        <f t="shared" si="430"/>
        <v>0</v>
      </c>
      <c r="R5463" s="53">
        <f t="shared" si="428"/>
        <v>0</v>
      </c>
      <c r="S5463" s="55">
        <f t="shared" si="431"/>
        <v>0</v>
      </c>
      <c r="T5463" s="55">
        <f t="shared" si="431"/>
        <v>0</v>
      </c>
      <c r="U5463" s="55">
        <f t="shared" si="431"/>
        <v>0</v>
      </c>
      <c r="V5463" s="55">
        <f t="shared" si="429"/>
        <v>0</v>
      </c>
      <c r="W5463" s="52">
        <f t="shared" si="432"/>
        <v>0</v>
      </c>
      <c r="X5463" s="37"/>
      <c r="Y5463" s="103" t="e">
        <f t="shared" si="433"/>
        <v>#DIV/0!</v>
      </c>
      <c r="Z5463" s="37"/>
    </row>
    <row r="5464" spans="1:26">
      <c r="A5464" s="42">
        <f>Solar!A5464</f>
        <v>40771.5</v>
      </c>
      <c r="O5464" s="53">
        <f t="shared" si="430"/>
        <v>0</v>
      </c>
      <c r="P5464" s="53">
        <f t="shared" si="430"/>
        <v>0</v>
      </c>
      <c r="Q5464" s="53">
        <f t="shared" si="430"/>
        <v>0</v>
      </c>
      <c r="R5464" s="53">
        <f t="shared" si="428"/>
        <v>0</v>
      </c>
      <c r="S5464" s="55">
        <f t="shared" si="431"/>
        <v>0</v>
      </c>
      <c r="T5464" s="55">
        <f t="shared" si="431"/>
        <v>0</v>
      </c>
      <c r="U5464" s="55">
        <f t="shared" si="431"/>
        <v>0</v>
      </c>
      <c r="V5464" s="55">
        <f t="shared" si="429"/>
        <v>0</v>
      </c>
      <c r="W5464" s="52">
        <f t="shared" si="432"/>
        <v>0</v>
      </c>
      <c r="X5464" s="37"/>
      <c r="Y5464" s="103" t="e">
        <f t="shared" si="433"/>
        <v>#DIV/0!</v>
      </c>
      <c r="Z5464" s="37"/>
    </row>
    <row r="5465" spans="1:26">
      <c r="A5465" s="42">
        <f>Solar!A5465</f>
        <v>40771.541666666664</v>
      </c>
      <c r="O5465" s="53">
        <f t="shared" si="430"/>
        <v>0</v>
      </c>
      <c r="P5465" s="53">
        <f t="shared" si="430"/>
        <v>0</v>
      </c>
      <c r="Q5465" s="53">
        <f t="shared" si="430"/>
        <v>0</v>
      </c>
      <c r="R5465" s="53">
        <f t="shared" si="428"/>
        <v>0</v>
      </c>
      <c r="S5465" s="55">
        <f t="shared" si="431"/>
        <v>0</v>
      </c>
      <c r="T5465" s="55">
        <f t="shared" si="431"/>
        <v>0</v>
      </c>
      <c r="U5465" s="55">
        <f t="shared" si="431"/>
        <v>0</v>
      </c>
      <c r="V5465" s="55">
        <f t="shared" si="429"/>
        <v>0</v>
      </c>
      <c r="W5465" s="52">
        <f t="shared" si="432"/>
        <v>0</v>
      </c>
      <c r="X5465" s="37"/>
      <c r="Y5465" s="103" t="e">
        <f t="shared" si="433"/>
        <v>#DIV/0!</v>
      </c>
      <c r="Z5465" s="37"/>
    </row>
    <row r="5466" spans="1:26">
      <c r="A5466" s="42">
        <f>Solar!A5466</f>
        <v>40771.583333333336</v>
      </c>
      <c r="O5466" s="53">
        <f t="shared" si="430"/>
        <v>0</v>
      </c>
      <c r="P5466" s="53">
        <f t="shared" si="430"/>
        <v>0</v>
      </c>
      <c r="Q5466" s="53">
        <f t="shared" si="430"/>
        <v>0</v>
      </c>
      <c r="R5466" s="53">
        <f t="shared" si="428"/>
        <v>0</v>
      </c>
      <c r="S5466" s="55">
        <f t="shared" si="431"/>
        <v>0</v>
      </c>
      <c r="T5466" s="55">
        <f t="shared" si="431"/>
        <v>0</v>
      </c>
      <c r="U5466" s="55">
        <f t="shared" si="431"/>
        <v>0</v>
      </c>
      <c r="V5466" s="55">
        <f t="shared" si="429"/>
        <v>0</v>
      </c>
      <c r="W5466" s="52">
        <f t="shared" si="432"/>
        <v>0</v>
      </c>
      <c r="X5466" s="37"/>
      <c r="Y5466" s="103" t="e">
        <f t="shared" si="433"/>
        <v>#DIV/0!</v>
      </c>
      <c r="Z5466" s="37"/>
    </row>
    <row r="5467" spans="1:26">
      <c r="A5467" s="42">
        <f>Solar!A5467</f>
        <v>40771.625</v>
      </c>
      <c r="O5467" s="53">
        <f t="shared" si="430"/>
        <v>0</v>
      </c>
      <c r="P5467" s="53">
        <f t="shared" si="430"/>
        <v>0</v>
      </c>
      <c r="Q5467" s="53">
        <f t="shared" si="430"/>
        <v>0</v>
      </c>
      <c r="R5467" s="53">
        <f t="shared" si="428"/>
        <v>0</v>
      </c>
      <c r="S5467" s="55">
        <f t="shared" si="431"/>
        <v>0</v>
      </c>
      <c r="T5467" s="55">
        <f t="shared" si="431"/>
        <v>0</v>
      </c>
      <c r="U5467" s="55">
        <f t="shared" si="431"/>
        <v>0</v>
      </c>
      <c r="V5467" s="55">
        <f t="shared" si="429"/>
        <v>0</v>
      </c>
      <c r="W5467" s="52">
        <f t="shared" si="432"/>
        <v>0</v>
      </c>
      <c r="X5467" s="37"/>
      <c r="Y5467" s="103" t="e">
        <f t="shared" si="433"/>
        <v>#DIV/0!</v>
      </c>
      <c r="Z5467" s="37"/>
    </row>
    <row r="5468" spans="1:26">
      <c r="A5468" s="42">
        <f>Solar!A5468</f>
        <v>40771.666666666664</v>
      </c>
      <c r="O5468" s="53">
        <f t="shared" si="430"/>
        <v>0</v>
      </c>
      <c r="P5468" s="53">
        <f t="shared" si="430"/>
        <v>0</v>
      </c>
      <c r="Q5468" s="53">
        <f t="shared" si="430"/>
        <v>0</v>
      </c>
      <c r="R5468" s="53">
        <f t="shared" si="428"/>
        <v>0</v>
      </c>
      <c r="S5468" s="55">
        <f t="shared" si="431"/>
        <v>0</v>
      </c>
      <c r="T5468" s="55">
        <f t="shared" si="431"/>
        <v>0</v>
      </c>
      <c r="U5468" s="55">
        <f t="shared" si="431"/>
        <v>0</v>
      </c>
      <c r="V5468" s="55">
        <f t="shared" si="429"/>
        <v>0</v>
      </c>
      <c r="W5468" s="52">
        <f t="shared" si="432"/>
        <v>0</v>
      </c>
      <c r="X5468" s="37"/>
      <c r="Y5468" s="103" t="e">
        <f t="shared" si="433"/>
        <v>#DIV/0!</v>
      </c>
      <c r="Z5468" s="37"/>
    </row>
    <row r="5469" spans="1:26">
      <c r="A5469" s="42">
        <f>Solar!A5469</f>
        <v>40771.708333333336</v>
      </c>
      <c r="O5469" s="53">
        <f t="shared" si="430"/>
        <v>0</v>
      </c>
      <c r="P5469" s="53">
        <f t="shared" si="430"/>
        <v>0</v>
      </c>
      <c r="Q5469" s="53">
        <f t="shared" si="430"/>
        <v>0</v>
      </c>
      <c r="R5469" s="53">
        <f t="shared" si="428"/>
        <v>0</v>
      </c>
      <c r="S5469" s="55">
        <f t="shared" si="431"/>
        <v>0</v>
      </c>
      <c r="T5469" s="55">
        <f t="shared" si="431"/>
        <v>0</v>
      </c>
      <c r="U5469" s="55">
        <f t="shared" si="431"/>
        <v>0</v>
      </c>
      <c r="V5469" s="55">
        <f t="shared" si="429"/>
        <v>0</v>
      </c>
      <c r="W5469" s="52">
        <f t="shared" si="432"/>
        <v>0</v>
      </c>
      <c r="X5469" s="37"/>
      <c r="Y5469" s="103" t="e">
        <f t="shared" si="433"/>
        <v>#DIV/0!</v>
      </c>
      <c r="Z5469" s="37"/>
    </row>
    <row r="5470" spans="1:26">
      <c r="A5470" s="42">
        <f>Solar!A5470</f>
        <v>40771.75</v>
      </c>
      <c r="O5470" s="53">
        <f t="shared" si="430"/>
        <v>0</v>
      </c>
      <c r="P5470" s="53">
        <f t="shared" si="430"/>
        <v>0</v>
      </c>
      <c r="Q5470" s="53">
        <f t="shared" si="430"/>
        <v>0</v>
      </c>
      <c r="R5470" s="53">
        <f t="shared" si="428"/>
        <v>0</v>
      </c>
      <c r="S5470" s="55">
        <f t="shared" si="431"/>
        <v>0</v>
      </c>
      <c r="T5470" s="55">
        <f t="shared" si="431"/>
        <v>0</v>
      </c>
      <c r="U5470" s="55">
        <f t="shared" si="431"/>
        <v>0</v>
      </c>
      <c r="V5470" s="55">
        <f t="shared" si="429"/>
        <v>0</v>
      </c>
      <c r="W5470" s="52">
        <f t="shared" si="432"/>
        <v>0</v>
      </c>
      <c r="X5470" s="37"/>
      <c r="Y5470" s="103" t="e">
        <f t="shared" si="433"/>
        <v>#DIV/0!</v>
      </c>
      <c r="Z5470" s="37"/>
    </row>
    <row r="5471" spans="1:26">
      <c r="A5471" s="42">
        <f>Solar!A5471</f>
        <v>40771.791666666664</v>
      </c>
      <c r="O5471" s="53">
        <f t="shared" si="430"/>
        <v>0</v>
      </c>
      <c r="P5471" s="53">
        <f t="shared" si="430"/>
        <v>0</v>
      </c>
      <c r="Q5471" s="53">
        <f t="shared" si="430"/>
        <v>0</v>
      </c>
      <c r="R5471" s="53">
        <f t="shared" si="428"/>
        <v>0</v>
      </c>
      <c r="S5471" s="55">
        <f t="shared" si="431"/>
        <v>0</v>
      </c>
      <c r="T5471" s="55">
        <f t="shared" si="431"/>
        <v>0</v>
      </c>
      <c r="U5471" s="55">
        <f t="shared" si="431"/>
        <v>0</v>
      </c>
      <c r="V5471" s="55">
        <f t="shared" si="429"/>
        <v>0</v>
      </c>
      <c r="W5471" s="52">
        <f t="shared" si="432"/>
        <v>0</v>
      </c>
      <c r="X5471" s="37"/>
      <c r="Y5471" s="103" t="e">
        <f t="shared" si="433"/>
        <v>#DIV/0!</v>
      </c>
      <c r="Z5471" s="37"/>
    </row>
    <row r="5472" spans="1:26">
      <c r="A5472" s="42">
        <f>Solar!A5472</f>
        <v>40771.833333333336</v>
      </c>
      <c r="O5472" s="53">
        <f t="shared" si="430"/>
        <v>0</v>
      </c>
      <c r="P5472" s="53">
        <f t="shared" si="430"/>
        <v>0</v>
      </c>
      <c r="Q5472" s="53">
        <f t="shared" si="430"/>
        <v>0</v>
      </c>
      <c r="R5472" s="53">
        <f t="shared" si="428"/>
        <v>0</v>
      </c>
      <c r="S5472" s="55">
        <f t="shared" si="431"/>
        <v>0</v>
      </c>
      <c r="T5472" s="55">
        <f t="shared" si="431"/>
        <v>0</v>
      </c>
      <c r="U5472" s="55">
        <f t="shared" si="431"/>
        <v>0</v>
      </c>
      <c r="V5472" s="55">
        <f t="shared" si="429"/>
        <v>0</v>
      </c>
      <c r="W5472" s="52">
        <f t="shared" si="432"/>
        <v>0</v>
      </c>
      <c r="X5472" s="37"/>
      <c r="Y5472" s="103" t="e">
        <f t="shared" si="433"/>
        <v>#DIV/0!</v>
      </c>
      <c r="Z5472" s="37"/>
    </row>
    <row r="5473" spans="1:26">
      <c r="A5473" s="42">
        <f>Solar!A5473</f>
        <v>40771.875</v>
      </c>
      <c r="O5473" s="53">
        <f t="shared" si="430"/>
        <v>0</v>
      </c>
      <c r="P5473" s="53">
        <f t="shared" si="430"/>
        <v>0</v>
      </c>
      <c r="Q5473" s="53">
        <f t="shared" si="430"/>
        <v>0</v>
      </c>
      <c r="R5473" s="53">
        <f t="shared" si="428"/>
        <v>0</v>
      </c>
      <c r="S5473" s="55">
        <f t="shared" si="431"/>
        <v>0</v>
      </c>
      <c r="T5473" s="55">
        <f t="shared" si="431"/>
        <v>0</v>
      </c>
      <c r="U5473" s="55">
        <f t="shared" si="431"/>
        <v>0</v>
      </c>
      <c r="V5473" s="55">
        <f t="shared" si="429"/>
        <v>0</v>
      </c>
      <c r="W5473" s="52">
        <f t="shared" si="432"/>
        <v>0</v>
      </c>
      <c r="X5473" s="37"/>
      <c r="Y5473" s="103" t="e">
        <f t="shared" si="433"/>
        <v>#DIV/0!</v>
      </c>
      <c r="Z5473" s="37"/>
    </row>
    <row r="5474" spans="1:26">
      <c r="A5474" s="42">
        <f>Solar!A5474</f>
        <v>40771.916666666664</v>
      </c>
      <c r="O5474" s="53">
        <f t="shared" si="430"/>
        <v>0</v>
      </c>
      <c r="P5474" s="53">
        <f t="shared" si="430"/>
        <v>0</v>
      </c>
      <c r="Q5474" s="53">
        <f t="shared" si="430"/>
        <v>0</v>
      </c>
      <c r="R5474" s="53">
        <f t="shared" si="428"/>
        <v>0</v>
      </c>
      <c r="S5474" s="55">
        <f t="shared" si="431"/>
        <v>0</v>
      </c>
      <c r="T5474" s="55">
        <f t="shared" si="431"/>
        <v>0</v>
      </c>
      <c r="U5474" s="55">
        <f t="shared" si="431"/>
        <v>0</v>
      </c>
      <c r="V5474" s="55">
        <f t="shared" si="429"/>
        <v>0</v>
      </c>
      <c r="W5474" s="52">
        <f t="shared" si="432"/>
        <v>0</v>
      </c>
      <c r="X5474" s="37"/>
      <c r="Y5474" s="103" t="e">
        <f t="shared" si="433"/>
        <v>#DIV/0!</v>
      </c>
      <c r="Z5474" s="37"/>
    </row>
    <row r="5475" spans="1:26">
      <c r="A5475" s="42">
        <f>Solar!A5475</f>
        <v>40771.958333333336</v>
      </c>
      <c r="O5475" s="53">
        <f t="shared" si="430"/>
        <v>0</v>
      </c>
      <c r="P5475" s="53">
        <f t="shared" si="430"/>
        <v>0</v>
      </c>
      <c r="Q5475" s="53">
        <f t="shared" si="430"/>
        <v>0</v>
      </c>
      <c r="R5475" s="53">
        <f t="shared" si="428"/>
        <v>0</v>
      </c>
      <c r="S5475" s="55">
        <f t="shared" si="431"/>
        <v>0</v>
      </c>
      <c r="T5475" s="55">
        <f t="shared" si="431"/>
        <v>0</v>
      </c>
      <c r="U5475" s="55">
        <f t="shared" si="431"/>
        <v>0</v>
      </c>
      <c r="V5475" s="55">
        <f t="shared" si="429"/>
        <v>0</v>
      </c>
      <c r="W5475" s="52">
        <f t="shared" si="432"/>
        <v>0</v>
      </c>
      <c r="X5475" s="37"/>
      <c r="Y5475" s="103" t="e">
        <f t="shared" si="433"/>
        <v>#DIV/0!</v>
      </c>
      <c r="Z5475" s="37"/>
    </row>
    <row r="5476" spans="1:26">
      <c r="A5476" s="42">
        <f>Solar!A5476</f>
        <v>40772</v>
      </c>
      <c r="O5476" s="53">
        <f t="shared" si="430"/>
        <v>0</v>
      </c>
      <c r="P5476" s="53">
        <f t="shared" si="430"/>
        <v>0</v>
      </c>
      <c r="Q5476" s="53">
        <f t="shared" si="430"/>
        <v>0</v>
      </c>
      <c r="R5476" s="53">
        <f t="shared" si="428"/>
        <v>0</v>
      </c>
      <c r="S5476" s="55">
        <f t="shared" si="431"/>
        <v>0</v>
      </c>
      <c r="T5476" s="55">
        <f t="shared" si="431"/>
        <v>0</v>
      </c>
      <c r="U5476" s="55">
        <f t="shared" si="431"/>
        <v>0</v>
      </c>
      <c r="V5476" s="55">
        <f t="shared" si="429"/>
        <v>0</v>
      </c>
      <c r="W5476" s="52">
        <f t="shared" si="432"/>
        <v>0</v>
      </c>
      <c r="X5476" s="37"/>
      <c r="Y5476" s="103" t="e">
        <f t="shared" si="433"/>
        <v>#DIV/0!</v>
      </c>
      <c r="Z5476" s="37"/>
    </row>
    <row r="5477" spans="1:26">
      <c r="A5477" s="42">
        <f>Solar!A5477</f>
        <v>40772.041666666664</v>
      </c>
      <c r="O5477" s="53">
        <f t="shared" si="430"/>
        <v>0</v>
      </c>
      <c r="P5477" s="53">
        <f t="shared" si="430"/>
        <v>0</v>
      </c>
      <c r="Q5477" s="53">
        <f t="shared" si="430"/>
        <v>0</v>
      </c>
      <c r="R5477" s="53">
        <f t="shared" si="428"/>
        <v>0</v>
      </c>
      <c r="S5477" s="55">
        <f t="shared" si="431"/>
        <v>0</v>
      </c>
      <c r="T5477" s="55">
        <f t="shared" si="431"/>
        <v>0</v>
      </c>
      <c r="U5477" s="55">
        <f t="shared" si="431"/>
        <v>0</v>
      </c>
      <c r="V5477" s="55">
        <f t="shared" si="429"/>
        <v>0</v>
      </c>
      <c r="W5477" s="52">
        <f t="shared" si="432"/>
        <v>0</v>
      </c>
      <c r="X5477" s="37"/>
      <c r="Y5477" s="103" t="e">
        <f t="shared" si="433"/>
        <v>#DIV/0!</v>
      </c>
      <c r="Z5477" s="37"/>
    </row>
    <row r="5478" spans="1:26">
      <c r="A5478" s="42">
        <f>Solar!A5478</f>
        <v>40772.083333333336</v>
      </c>
      <c r="O5478" s="53">
        <f t="shared" si="430"/>
        <v>0</v>
      </c>
      <c r="P5478" s="53">
        <f t="shared" si="430"/>
        <v>0</v>
      </c>
      <c r="Q5478" s="53">
        <f t="shared" si="430"/>
        <v>0</v>
      </c>
      <c r="R5478" s="53">
        <f t="shared" si="428"/>
        <v>0</v>
      </c>
      <c r="S5478" s="55">
        <f t="shared" si="431"/>
        <v>0</v>
      </c>
      <c r="T5478" s="55">
        <f t="shared" si="431"/>
        <v>0</v>
      </c>
      <c r="U5478" s="55">
        <f t="shared" si="431"/>
        <v>0</v>
      </c>
      <c r="V5478" s="55">
        <f t="shared" si="429"/>
        <v>0</v>
      </c>
      <c r="W5478" s="52">
        <f t="shared" si="432"/>
        <v>0</v>
      </c>
      <c r="X5478" s="37"/>
      <c r="Y5478" s="103" t="e">
        <f t="shared" si="433"/>
        <v>#DIV/0!</v>
      </c>
      <c r="Z5478" s="37"/>
    </row>
    <row r="5479" spans="1:26">
      <c r="A5479" s="42">
        <f>Solar!A5479</f>
        <v>40772.125</v>
      </c>
      <c r="O5479" s="53">
        <f t="shared" si="430"/>
        <v>0</v>
      </c>
      <c r="P5479" s="53">
        <f t="shared" si="430"/>
        <v>0</v>
      </c>
      <c r="Q5479" s="53">
        <f t="shared" si="430"/>
        <v>0</v>
      </c>
      <c r="R5479" s="53">
        <f t="shared" si="428"/>
        <v>0</v>
      </c>
      <c r="S5479" s="55">
        <f t="shared" si="431"/>
        <v>0</v>
      </c>
      <c r="T5479" s="55">
        <f t="shared" si="431"/>
        <v>0</v>
      </c>
      <c r="U5479" s="55">
        <f t="shared" si="431"/>
        <v>0</v>
      </c>
      <c r="V5479" s="55">
        <f t="shared" si="429"/>
        <v>0</v>
      </c>
      <c r="W5479" s="52">
        <f t="shared" si="432"/>
        <v>0</v>
      </c>
      <c r="X5479" s="37"/>
      <c r="Y5479" s="103" t="e">
        <f t="shared" si="433"/>
        <v>#DIV/0!</v>
      </c>
      <c r="Z5479" s="37"/>
    </row>
    <row r="5480" spans="1:26">
      <c r="A5480" s="42">
        <f>Solar!A5480</f>
        <v>40772.166666666664</v>
      </c>
      <c r="O5480" s="53">
        <f t="shared" si="430"/>
        <v>0</v>
      </c>
      <c r="P5480" s="53">
        <f t="shared" si="430"/>
        <v>0</v>
      </c>
      <c r="Q5480" s="53">
        <f t="shared" si="430"/>
        <v>0</v>
      </c>
      <c r="R5480" s="53">
        <f t="shared" si="428"/>
        <v>0</v>
      </c>
      <c r="S5480" s="55">
        <f t="shared" si="431"/>
        <v>0</v>
      </c>
      <c r="T5480" s="55">
        <f t="shared" si="431"/>
        <v>0</v>
      </c>
      <c r="U5480" s="55">
        <f t="shared" si="431"/>
        <v>0</v>
      </c>
      <c r="V5480" s="55">
        <f t="shared" si="429"/>
        <v>0</v>
      </c>
      <c r="W5480" s="52">
        <f t="shared" si="432"/>
        <v>0</v>
      </c>
      <c r="X5480" s="37"/>
      <c r="Y5480" s="103" t="e">
        <f t="shared" si="433"/>
        <v>#DIV/0!</v>
      </c>
      <c r="Z5480" s="37"/>
    </row>
    <row r="5481" spans="1:26">
      <c r="A5481" s="42">
        <f>Solar!A5481</f>
        <v>40772.208333333336</v>
      </c>
      <c r="O5481" s="53">
        <f t="shared" si="430"/>
        <v>0</v>
      </c>
      <c r="P5481" s="53">
        <f t="shared" si="430"/>
        <v>0</v>
      </c>
      <c r="Q5481" s="53">
        <f t="shared" si="430"/>
        <v>0</v>
      </c>
      <c r="R5481" s="53">
        <f t="shared" si="428"/>
        <v>0</v>
      </c>
      <c r="S5481" s="55">
        <f t="shared" si="431"/>
        <v>0</v>
      </c>
      <c r="T5481" s="55">
        <f t="shared" si="431"/>
        <v>0</v>
      </c>
      <c r="U5481" s="55">
        <f t="shared" si="431"/>
        <v>0</v>
      </c>
      <c r="V5481" s="55">
        <f t="shared" si="429"/>
        <v>0</v>
      </c>
      <c r="W5481" s="52">
        <f t="shared" si="432"/>
        <v>0</v>
      </c>
      <c r="X5481" s="37"/>
      <c r="Y5481" s="103" t="e">
        <f t="shared" si="433"/>
        <v>#DIV/0!</v>
      </c>
      <c r="Z5481" s="37"/>
    </row>
    <row r="5482" spans="1:26">
      <c r="A5482" s="42">
        <f>Solar!A5482</f>
        <v>40772.25</v>
      </c>
      <c r="O5482" s="53">
        <f t="shared" si="430"/>
        <v>0</v>
      </c>
      <c r="P5482" s="53">
        <f t="shared" si="430"/>
        <v>0</v>
      </c>
      <c r="Q5482" s="53">
        <f t="shared" si="430"/>
        <v>0</v>
      </c>
      <c r="R5482" s="53">
        <f t="shared" si="428"/>
        <v>0</v>
      </c>
      <c r="S5482" s="55">
        <f t="shared" si="431"/>
        <v>0</v>
      </c>
      <c r="T5482" s="55">
        <f t="shared" si="431"/>
        <v>0</v>
      </c>
      <c r="U5482" s="55">
        <f t="shared" si="431"/>
        <v>0</v>
      </c>
      <c r="V5482" s="55">
        <f t="shared" si="429"/>
        <v>0</v>
      </c>
      <c r="W5482" s="52">
        <f t="shared" si="432"/>
        <v>0</v>
      </c>
      <c r="X5482" s="37"/>
      <c r="Y5482" s="103" t="e">
        <f t="shared" si="433"/>
        <v>#DIV/0!</v>
      </c>
      <c r="Z5482" s="37"/>
    </row>
    <row r="5483" spans="1:26">
      <c r="A5483" s="42">
        <f>Solar!A5483</f>
        <v>40772.291666666664</v>
      </c>
      <c r="O5483" s="53">
        <f t="shared" si="430"/>
        <v>0</v>
      </c>
      <c r="P5483" s="53">
        <f t="shared" si="430"/>
        <v>0</v>
      </c>
      <c r="Q5483" s="53">
        <f t="shared" si="430"/>
        <v>0</v>
      </c>
      <c r="R5483" s="53">
        <f t="shared" si="428"/>
        <v>0</v>
      </c>
      <c r="S5483" s="55">
        <f t="shared" si="431"/>
        <v>0</v>
      </c>
      <c r="T5483" s="55">
        <f t="shared" si="431"/>
        <v>0</v>
      </c>
      <c r="U5483" s="55">
        <f t="shared" si="431"/>
        <v>0</v>
      </c>
      <c r="V5483" s="55">
        <f t="shared" si="429"/>
        <v>0</v>
      </c>
      <c r="W5483" s="52">
        <f t="shared" si="432"/>
        <v>0</v>
      </c>
      <c r="X5483" s="37"/>
      <c r="Y5483" s="103" t="e">
        <f t="shared" si="433"/>
        <v>#DIV/0!</v>
      </c>
      <c r="Z5483" s="37"/>
    </row>
    <row r="5484" spans="1:26">
      <c r="A5484" s="42">
        <f>Solar!A5484</f>
        <v>40772.333333333336</v>
      </c>
      <c r="O5484" s="53">
        <f t="shared" si="430"/>
        <v>0</v>
      </c>
      <c r="P5484" s="53">
        <f t="shared" si="430"/>
        <v>0</v>
      </c>
      <c r="Q5484" s="53">
        <f t="shared" si="430"/>
        <v>0</v>
      </c>
      <c r="R5484" s="53">
        <f t="shared" si="428"/>
        <v>0</v>
      </c>
      <c r="S5484" s="55">
        <f t="shared" si="431"/>
        <v>0</v>
      </c>
      <c r="T5484" s="55">
        <f t="shared" si="431"/>
        <v>0</v>
      </c>
      <c r="U5484" s="55">
        <f t="shared" si="431"/>
        <v>0</v>
      </c>
      <c r="V5484" s="55">
        <f t="shared" si="429"/>
        <v>0</v>
      </c>
      <c r="W5484" s="52">
        <f t="shared" si="432"/>
        <v>0</v>
      </c>
      <c r="X5484" s="37"/>
      <c r="Y5484" s="103" t="e">
        <f t="shared" si="433"/>
        <v>#DIV/0!</v>
      </c>
      <c r="Z5484" s="37"/>
    </row>
    <row r="5485" spans="1:26">
      <c r="A5485" s="42">
        <f>Solar!A5485</f>
        <v>40772.375</v>
      </c>
      <c r="O5485" s="53">
        <f t="shared" si="430"/>
        <v>0</v>
      </c>
      <c r="P5485" s="53">
        <f t="shared" si="430"/>
        <v>0</v>
      </c>
      <c r="Q5485" s="53">
        <f t="shared" si="430"/>
        <v>0</v>
      </c>
      <c r="R5485" s="53">
        <f t="shared" si="428"/>
        <v>0</v>
      </c>
      <c r="S5485" s="55">
        <f t="shared" si="431"/>
        <v>0</v>
      </c>
      <c r="T5485" s="55">
        <f t="shared" si="431"/>
        <v>0</v>
      </c>
      <c r="U5485" s="55">
        <f t="shared" si="431"/>
        <v>0</v>
      </c>
      <c r="V5485" s="55">
        <f t="shared" si="429"/>
        <v>0</v>
      </c>
      <c r="W5485" s="52">
        <f t="shared" si="432"/>
        <v>0</v>
      </c>
      <c r="X5485" s="37"/>
      <c r="Y5485" s="103" t="e">
        <f t="shared" si="433"/>
        <v>#DIV/0!</v>
      </c>
      <c r="Z5485" s="37"/>
    </row>
    <row r="5486" spans="1:26">
      <c r="A5486" s="42">
        <f>Solar!A5486</f>
        <v>40772.416666666664</v>
      </c>
      <c r="O5486" s="53">
        <f t="shared" si="430"/>
        <v>0</v>
      </c>
      <c r="P5486" s="53">
        <f t="shared" si="430"/>
        <v>0</v>
      </c>
      <c r="Q5486" s="53">
        <f t="shared" si="430"/>
        <v>0</v>
      </c>
      <c r="R5486" s="53">
        <f t="shared" si="428"/>
        <v>0</v>
      </c>
      <c r="S5486" s="55">
        <f t="shared" si="431"/>
        <v>0</v>
      </c>
      <c r="T5486" s="55">
        <f t="shared" si="431"/>
        <v>0</v>
      </c>
      <c r="U5486" s="55">
        <f t="shared" si="431"/>
        <v>0</v>
      </c>
      <c r="V5486" s="55">
        <f t="shared" si="429"/>
        <v>0</v>
      </c>
      <c r="W5486" s="52">
        <f t="shared" si="432"/>
        <v>0</v>
      </c>
      <c r="X5486" s="37"/>
      <c r="Y5486" s="103" t="e">
        <f t="shared" si="433"/>
        <v>#DIV/0!</v>
      </c>
      <c r="Z5486" s="37"/>
    </row>
    <row r="5487" spans="1:26">
      <c r="A5487" s="42">
        <f>Solar!A5487</f>
        <v>40772.458333333336</v>
      </c>
      <c r="O5487" s="53">
        <f t="shared" si="430"/>
        <v>0</v>
      </c>
      <c r="P5487" s="53">
        <f t="shared" si="430"/>
        <v>0</v>
      </c>
      <c r="Q5487" s="53">
        <f t="shared" si="430"/>
        <v>0</v>
      </c>
      <c r="R5487" s="53">
        <f t="shared" si="428"/>
        <v>0</v>
      </c>
      <c r="S5487" s="55">
        <f t="shared" si="431"/>
        <v>0</v>
      </c>
      <c r="T5487" s="55">
        <f t="shared" si="431"/>
        <v>0</v>
      </c>
      <c r="U5487" s="55">
        <f t="shared" si="431"/>
        <v>0</v>
      </c>
      <c r="V5487" s="55">
        <f t="shared" si="429"/>
        <v>0</v>
      </c>
      <c r="W5487" s="52">
        <f t="shared" si="432"/>
        <v>0</v>
      </c>
      <c r="X5487" s="37"/>
      <c r="Y5487" s="103" t="e">
        <f t="shared" si="433"/>
        <v>#DIV/0!</v>
      </c>
      <c r="Z5487" s="37"/>
    </row>
    <row r="5488" spans="1:26">
      <c r="A5488" s="42">
        <f>Solar!A5488</f>
        <v>40772.5</v>
      </c>
      <c r="O5488" s="53">
        <f t="shared" si="430"/>
        <v>0</v>
      </c>
      <c r="P5488" s="53">
        <f t="shared" si="430"/>
        <v>0</v>
      </c>
      <c r="Q5488" s="53">
        <f t="shared" si="430"/>
        <v>0</v>
      </c>
      <c r="R5488" s="53">
        <f t="shared" si="428"/>
        <v>0</v>
      </c>
      <c r="S5488" s="55">
        <f t="shared" si="431"/>
        <v>0</v>
      </c>
      <c r="T5488" s="55">
        <f t="shared" si="431"/>
        <v>0</v>
      </c>
      <c r="U5488" s="55">
        <f t="shared" si="431"/>
        <v>0</v>
      </c>
      <c r="V5488" s="55">
        <f t="shared" si="429"/>
        <v>0</v>
      </c>
      <c r="W5488" s="52">
        <f t="shared" si="432"/>
        <v>0</v>
      </c>
      <c r="X5488" s="37"/>
      <c r="Y5488" s="103" t="e">
        <f t="shared" si="433"/>
        <v>#DIV/0!</v>
      </c>
      <c r="Z5488" s="37"/>
    </row>
    <row r="5489" spans="1:26">
      <c r="A5489" s="42">
        <f>Solar!A5489</f>
        <v>40772.541666666664</v>
      </c>
      <c r="O5489" s="53">
        <f t="shared" si="430"/>
        <v>0</v>
      </c>
      <c r="P5489" s="53">
        <f t="shared" si="430"/>
        <v>0</v>
      </c>
      <c r="Q5489" s="53">
        <f t="shared" si="430"/>
        <v>0</v>
      </c>
      <c r="R5489" s="53">
        <f t="shared" si="428"/>
        <v>0</v>
      </c>
      <c r="S5489" s="55">
        <f t="shared" si="431"/>
        <v>0</v>
      </c>
      <c r="T5489" s="55">
        <f t="shared" si="431"/>
        <v>0</v>
      </c>
      <c r="U5489" s="55">
        <f t="shared" si="431"/>
        <v>0</v>
      </c>
      <c r="V5489" s="55">
        <f t="shared" si="429"/>
        <v>0</v>
      </c>
      <c r="W5489" s="52">
        <f t="shared" si="432"/>
        <v>0</v>
      </c>
      <c r="X5489" s="37"/>
      <c r="Y5489" s="103" t="e">
        <f t="shared" si="433"/>
        <v>#DIV/0!</v>
      </c>
      <c r="Z5489" s="37"/>
    </row>
    <row r="5490" spans="1:26">
      <c r="A5490" s="42">
        <f>Solar!A5490</f>
        <v>40772.583333333336</v>
      </c>
      <c r="O5490" s="53">
        <f t="shared" si="430"/>
        <v>0</v>
      </c>
      <c r="P5490" s="53">
        <f t="shared" si="430"/>
        <v>0</v>
      </c>
      <c r="Q5490" s="53">
        <f t="shared" si="430"/>
        <v>0</v>
      </c>
      <c r="R5490" s="53">
        <f t="shared" si="428"/>
        <v>0</v>
      </c>
      <c r="S5490" s="55">
        <f t="shared" si="431"/>
        <v>0</v>
      </c>
      <c r="T5490" s="55">
        <f t="shared" si="431"/>
        <v>0</v>
      </c>
      <c r="U5490" s="55">
        <f t="shared" si="431"/>
        <v>0</v>
      </c>
      <c r="V5490" s="55">
        <f t="shared" si="429"/>
        <v>0</v>
      </c>
      <c r="W5490" s="52">
        <f t="shared" si="432"/>
        <v>0</v>
      </c>
      <c r="X5490" s="37"/>
      <c r="Y5490" s="103" t="e">
        <f t="shared" si="433"/>
        <v>#DIV/0!</v>
      </c>
      <c r="Z5490" s="37"/>
    </row>
    <row r="5491" spans="1:26">
      <c r="A5491" s="42">
        <f>Solar!A5491</f>
        <v>40772.625</v>
      </c>
      <c r="O5491" s="53">
        <f t="shared" si="430"/>
        <v>0</v>
      </c>
      <c r="P5491" s="53">
        <f t="shared" si="430"/>
        <v>0</v>
      </c>
      <c r="Q5491" s="53">
        <f t="shared" si="430"/>
        <v>0</v>
      </c>
      <c r="R5491" s="53">
        <f t="shared" si="428"/>
        <v>0</v>
      </c>
      <c r="S5491" s="55">
        <f t="shared" si="431"/>
        <v>0</v>
      </c>
      <c r="T5491" s="55">
        <f t="shared" si="431"/>
        <v>0</v>
      </c>
      <c r="U5491" s="55">
        <f t="shared" si="431"/>
        <v>0</v>
      </c>
      <c r="V5491" s="55">
        <f t="shared" si="429"/>
        <v>0</v>
      </c>
      <c r="W5491" s="52">
        <f t="shared" si="432"/>
        <v>0</v>
      </c>
      <c r="X5491" s="37"/>
      <c r="Y5491" s="103" t="e">
        <f t="shared" si="433"/>
        <v>#DIV/0!</v>
      </c>
      <c r="Z5491" s="37"/>
    </row>
    <row r="5492" spans="1:26">
      <c r="A5492" s="42">
        <f>Solar!A5492</f>
        <v>40772.666666666664</v>
      </c>
      <c r="O5492" s="53">
        <f t="shared" si="430"/>
        <v>0</v>
      </c>
      <c r="P5492" s="53">
        <f t="shared" si="430"/>
        <v>0</v>
      </c>
      <c r="Q5492" s="53">
        <f t="shared" si="430"/>
        <v>0</v>
      </c>
      <c r="R5492" s="53">
        <f t="shared" si="428"/>
        <v>0</v>
      </c>
      <c r="S5492" s="55">
        <f t="shared" si="431"/>
        <v>0</v>
      </c>
      <c r="T5492" s="55">
        <f t="shared" si="431"/>
        <v>0</v>
      </c>
      <c r="U5492" s="55">
        <f t="shared" si="431"/>
        <v>0</v>
      </c>
      <c r="V5492" s="55">
        <f t="shared" si="429"/>
        <v>0</v>
      </c>
      <c r="W5492" s="52">
        <f t="shared" si="432"/>
        <v>0</v>
      </c>
      <c r="X5492" s="37"/>
      <c r="Y5492" s="103" t="e">
        <f t="shared" si="433"/>
        <v>#DIV/0!</v>
      </c>
      <c r="Z5492" s="37"/>
    </row>
    <row r="5493" spans="1:26">
      <c r="A5493" s="42">
        <f>Solar!A5493</f>
        <v>40772.708333333336</v>
      </c>
      <c r="O5493" s="53">
        <f t="shared" si="430"/>
        <v>0</v>
      </c>
      <c r="P5493" s="53">
        <f t="shared" si="430"/>
        <v>0</v>
      </c>
      <c r="Q5493" s="53">
        <f t="shared" si="430"/>
        <v>0</v>
      </c>
      <c r="R5493" s="53">
        <f t="shared" si="428"/>
        <v>0</v>
      </c>
      <c r="S5493" s="55">
        <f t="shared" si="431"/>
        <v>0</v>
      </c>
      <c r="T5493" s="55">
        <f t="shared" si="431"/>
        <v>0</v>
      </c>
      <c r="U5493" s="55">
        <f t="shared" si="431"/>
        <v>0</v>
      </c>
      <c r="V5493" s="55">
        <f t="shared" si="429"/>
        <v>0</v>
      </c>
      <c r="W5493" s="52">
        <f t="shared" si="432"/>
        <v>0</v>
      </c>
      <c r="X5493" s="37"/>
      <c r="Y5493" s="103" t="e">
        <f t="shared" si="433"/>
        <v>#DIV/0!</v>
      </c>
      <c r="Z5493" s="37"/>
    </row>
    <row r="5494" spans="1:26">
      <c r="A5494" s="42">
        <f>Solar!A5494</f>
        <v>40772.75</v>
      </c>
      <c r="O5494" s="53">
        <f t="shared" si="430"/>
        <v>0</v>
      </c>
      <c r="P5494" s="53">
        <f t="shared" si="430"/>
        <v>0</v>
      </c>
      <c r="Q5494" s="53">
        <f t="shared" si="430"/>
        <v>0</v>
      </c>
      <c r="R5494" s="53">
        <f t="shared" si="428"/>
        <v>0</v>
      </c>
      <c r="S5494" s="55">
        <f t="shared" si="431"/>
        <v>0</v>
      </c>
      <c r="T5494" s="55">
        <f t="shared" si="431"/>
        <v>0</v>
      </c>
      <c r="U5494" s="55">
        <f t="shared" si="431"/>
        <v>0</v>
      </c>
      <c r="V5494" s="55">
        <f t="shared" si="429"/>
        <v>0</v>
      </c>
      <c r="W5494" s="52">
        <f t="shared" si="432"/>
        <v>0</v>
      </c>
      <c r="X5494" s="37"/>
      <c r="Y5494" s="103" t="e">
        <f t="shared" si="433"/>
        <v>#DIV/0!</v>
      </c>
      <c r="Z5494" s="37"/>
    </row>
    <row r="5495" spans="1:26">
      <c r="A5495" s="42">
        <f>Solar!A5495</f>
        <v>40772.791666666664</v>
      </c>
      <c r="O5495" s="53">
        <f t="shared" si="430"/>
        <v>0</v>
      </c>
      <c r="P5495" s="53">
        <f t="shared" si="430"/>
        <v>0</v>
      </c>
      <c r="Q5495" s="53">
        <f t="shared" si="430"/>
        <v>0</v>
      </c>
      <c r="R5495" s="53">
        <f t="shared" si="428"/>
        <v>0</v>
      </c>
      <c r="S5495" s="55">
        <f t="shared" si="431"/>
        <v>0</v>
      </c>
      <c r="T5495" s="55">
        <f t="shared" si="431"/>
        <v>0</v>
      </c>
      <c r="U5495" s="55">
        <f t="shared" si="431"/>
        <v>0</v>
      </c>
      <c r="V5495" s="55">
        <f t="shared" si="429"/>
        <v>0</v>
      </c>
      <c r="W5495" s="52">
        <f t="shared" si="432"/>
        <v>0</v>
      </c>
      <c r="X5495" s="37"/>
      <c r="Y5495" s="103" t="e">
        <f t="shared" si="433"/>
        <v>#DIV/0!</v>
      </c>
      <c r="Z5495" s="37"/>
    </row>
    <row r="5496" spans="1:26">
      <c r="A5496" s="42">
        <f>Solar!A5496</f>
        <v>40772.833333333336</v>
      </c>
      <c r="O5496" s="53">
        <f t="shared" si="430"/>
        <v>0</v>
      </c>
      <c r="P5496" s="53">
        <f t="shared" si="430"/>
        <v>0</v>
      </c>
      <c r="Q5496" s="53">
        <f t="shared" si="430"/>
        <v>0</v>
      </c>
      <c r="R5496" s="53">
        <f t="shared" si="428"/>
        <v>0</v>
      </c>
      <c r="S5496" s="55">
        <f t="shared" si="431"/>
        <v>0</v>
      </c>
      <c r="T5496" s="55">
        <f t="shared" si="431"/>
        <v>0</v>
      </c>
      <c r="U5496" s="55">
        <f t="shared" si="431"/>
        <v>0</v>
      </c>
      <c r="V5496" s="55">
        <f t="shared" si="429"/>
        <v>0</v>
      </c>
      <c r="W5496" s="52">
        <f t="shared" si="432"/>
        <v>0</v>
      </c>
      <c r="X5496" s="37"/>
      <c r="Y5496" s="103" t="e">
        <f t="shared" si="433"/>
        <v>#DIV/0!</v>
      </c>
      <c r="Z5496" s="37"/>
    </row>
    <row r="5497" spans="1:26">
      <c r="A5497" s="42">
        <f>Solar!A5497</f>
        <v>40772.875</v>
      </c>
      <c r="O5497" s="53">
        <f t="shared" si="430"/>
        <v>0</v>
      </c>
      <c r="P5497" s="53">
        <f t="shared" si="430"/>
        <v>0</v>
      </c>
      <c r="Q5497" s="53">
        <f t="shared" si="430"/>
        <v>0</v>
      </c>
      <c r="R5497" s="53">
        <f t="shared" si="428"/>
        <v>0</v>
      </c>
      <c r="S5497" s="55">
        <f t="shared" si="431"/>
        <v>0</v>
      </c>
      <c r="T5497" s="55">
        <f t="shared" si="431"/>
        <v>0</v>
      </c>
      <c r="U5497" s="55">
        <f t="shared" si="431"/>
        <v>0</v>
      </c>
      <c r="V5497" s="55">
        <f t="shared" si="429"/>
        <v>0</v>
      </c>
      <c r="W5497" s="52">
        <f t="shared" si="432"/>
        <v>0</v>
      </c>
      <c r="X5497" s="37"/>
      <c r="Y5497" s="103" t="e">
        <f t="shared" si="433"/>
        <v>#DIV/0!</v>
      </c>
      <c r="Z5497" s="37"/>
    </row>
    <row r="5498" spans="1:26">
      <c r="A5498" s="42">
        <f>Solar!A5498</f>
        <v>40772.916666666664</v>
      </c>
      <c r="O5498" s="53">
        <f t="shared" si="430"/>
        <v>0</v>
      </c>
      <c r="P5498" s="53">
        <f t="shared" si="430"/>
        <v>0</v>
      </c>
      <c r="Q5498" s="53">
        <f t="shared" si="430"/>
        <v>0</v>
      </c>
      <c r="R5498" s="53">
        <f t="shared" si="428"/>
        <v>0</v>
      </c>
      <c r="S5498" s="55">
        <f t="shared" si="431"/>
        <v>0</v>
      </c>
      <c r="T5498" s="55">
        <f t="shared" si="431"/>
        <v>0</v>
      </c>
      <c r="U5498" s="55">
        <f t="shared" si="431"/>
        <v>0</v>
      </c>
      <c r="V5498" s="55">
        <f t="shared" si="429"/>
        <v>0</v>
      </c>
      <c r="W5498" s="52">
        <f t="shared" si="432"/>
        <v>0</v>
      </c>
      <c r="X5498" s="37"/>
      <c r="Y5498" s="103" t="e">
        <f t="shared" si="433"/>
        <v>#DIV/0!</v>
      </c>
      <c r="Z5498" s="37"/>
    </row>
    <row r="5499" spans="1:26">
      <c r="A5499" s="42">
        <f>Solar!A5499</f>
        <v>40772.958333333336</v>
      </c>
      <c r="O5499" s="53">
        <f t="shared" si="430"/>
        <v>0</v>
      </c>
      <c r="P5499" s="53">
        <f t="shared" si="430"/>
        <v>0</v>
      </c>
      <c r="Q5499" s="53">
        <f t="shared" si="430"/>
        <v>0</v>
      </c>
      <c r="R5499" s="53">
        <f t="shared" si="428"/>
        <v>0</v>
      </c>
      <c r="S5499" s="55">
        <f t="shared" si="431"/>
        <v>0</v>
      </c>
      <c r="T5499" s="55">
        <f t="shared" si="431"/>
        <v>0</v>
      </c>
      <c r="U5499" s="55">
        <f t="shared" si="431"/>
        <v>0</v>
      </c>
      <c r="V5499" s="55">
        <f t="shared" si="429"/>
        <v>0</v>
      </c>
      <c r="W5499" s="52">
        <f t="shared" si="432"/>
        <v>0</v>
      </c>
      <c r="X5499" s="37"/>
      <c r="Y5499" s="103" t="e">
        <f t="shared" si="433"/>
        <v>#DIV/0!</v>
      </c>
      <c r="Z5499" s="37"/>
    </row>
    <row r="5500" spans="1:26">
      <c r="A5500" s="42">
        <f>Solar!A5500</f>
        <v>40773</v>
      </c>
      <c r="O5500" s="53">
        <f t="shared" si="430"/>
        <v>0</v>
      </c>
      <c r="P5500" s="53">
        <f t="shared" si="430"/>
        <v>0</v>
      </c>
      <c r="Q5500" s="53">
        <f t="shared" si="430"/>
        <v>0</v>
      </c>
      <c r="R5500" s="53">
        <f t="shared" si="428"/>
        <v>0</v>
      </c>
      <c r="S5500" s="55">
        <f t="shared" si="431"/>
        <v>0</v>
      </c>
      <c r="T5500" s="55">
        <f t="shared" si="431"/>
        <v>0</v>
      </c>
      <c r="U5500" s="55">
        <f t="shared" si="431"/>
        <v>0</v>
      </c>
      <c r="V5500" s="55">
        <f t="shared" si="429"/>
        <v>0</v>
      </c>
      <c r="W5500" s="52">
        <f t="shared" si="432"/>
        <v>0</v>
      </c>
      <c r="X5500" s="37"/>
      <c r="Y5500" s="103" t="e">
        <f t="shared" si="433"/>
        <v>#DIV/0!</v>
      </c>
      <c r="Z5500" s="37"/>
    </row>
    <row r="5501" spans="1:26">
      <c r="A5501" s="42">
        <f>Solar!A5501</f>
        <v>40773.041666666664</v>
      </c>
      <c r="O5501" s="53">
        <f t="shared" si="430"/>
        <v>0</v>
      </c>
      <c r="P5501" s="53">
        <f t="shared" si="430"/>
        <v>0</v>
      </c>
      <c r="Q5501" s="53">
        <f t="shared" si="430"/>
        <v>0</v>
      </c>
      <c r="R5501" s="53">
        <f t="shared" si="428"/>
        <v>0</v>
      </c>
      <c r="S5501" s="55">
        <f t="shared" si="431"/>
        <v>0</v>
      </c>
      <c r="T5501" s="55">
        <f t="shared" si="431"/>
        <v>0</v>
      </c>
      <c r="U5501" s="55">
        <f t="shared" si="431"/>
        <v>0</v>
      </c>
      <c r="V5501" s="55">
        <f t="shared" si="429"/>
        <v>0</v>
      </c>
      <c r="W5501" s="52">
        <f t="shared" si="432"/>
        <v>0</v>
      </c>
      <c r="X5501" s="37"/>
      <c r="Y5501" s="103" t="e">
        <f t="shared" si="433"/>
        <v>#DIV/0!</v>
      </c>
      <c r="Z5501" s="37"/>
    </row>
    <row r="5502" spans="1:26">
      <c r="A5502" s="42">
        <f>Solar!A5502</f>
        <v>40773.083333333336</v>
      </c>
      <c r="O5502" s="53">
        <f t="shared" si="430"/>
        <v>0</v>
      </c>
      <c r="P5502" s="53">
        <f t="shared" si="430"/>
        <v>0</v>
      </c>
      <c r="Q5502" s="53">
        <f t="shared" si="430"/>
        <v>0</v>
      </c>
      <c r="R5502" s="53">
        <f t="shared" si="428"/>
        <v>0</v>
      </c>
      <c r="S5502" s="55">
        <f t="shared" si="431"/>
        <v>0</v>
      </c>
      <c r="T5502" s="55">
        <f t="shared" si="431"/>
        <v>0</v>
      </c>
      <c r="U5502" s="55">
        <f t="shared" si="431"/>
        <v>0</v>
      </c>
      <c r="V5502" s="55">
        <f t="shared" si="429"/>
        <v>0</v>
      </c>
      <c r="W5502" s="52">
        <f t="shared" si="432"/>
        <v>0</v>
      </c>
      <c r="X5502" s="37"/>
      <c r="Y5502" s="103" t="e">
        <f t="shared" si="433"/>
        <v>#DIV/0!</v>
      </c>
      <c r="Z5502" s="37"/>
    </row>
    <row r="5503" spans="1:26">
      <c r="A5503" s="42">
        <f>Solar!A5503</f>
        <v>40773.125</v>
      </c>
      <c r="O5503" s="53">
        <f t="shared" si="430"/>
        <v>0</v>
      </c>
      <c r="P5503" s="53">
        <f t="shared" si="430"/>
        <v>0</v>
      </c>
      <c r="Q5503" s="53">
        <f t="shared" si="430"/>
        <v>0</v>
      </c>
      <c r="R5503" s="53">
        <f t="shared" si="428"/>
        <v>0</v>
      </c>
      <c r="S5503" s="55">
        <f t="shared" si="431"/>
        <v>0</v>
      </c>
      <c r="T5503" s="55">
        <f t="shared" si="431"/>
        <v>0</v>
      </c>
      <c r="U5503" s="55">
        <f t="shared" si="431"/>
        <v>0</v>
      </c>
      <c r="V5503" s="55">
        <f t="shared" si="429"/>
        <v>0</v>
      </c>
      <c r="W5503" s="52">
        <f t="shared" si="432"/>
        <v>0</v>
      </c>
      <c r="X5503" s="37"/>
      <c r="Y5503" s="103" t="e">
        <f t="shared" si="433"/>
        <v>#DIV/0!</v>
      </c>
      <c r="Z5503" s="37"/>
    </row>
    <row r="5504" spans="1:26">
      <c r="A5504" s="42">
        <f>Solar!A5504</f>
        <v>40773.166666666664</v>
      </c>
      <c r="O5504" s="53">
        <f t="shared" si="430"/>
        <v>0</v>
      </c>
      <c r="P5504" s="53">
        <f t="shared" si="430"/>
        <v>0</v>
      </c>
      <c r="Q5504" s="53">
        <f t="shared" si="430"/>
        <v>0</v>
      </c>
      <c r="R5504" s="53">
        <f t="shared" si="428"/>
        <v>0</v>
      </c>
      <c r="S5504" s="55">
        <f t="shared" si="431"/>
        <v>0</v>
      </c>
      <c r="T5504" s="55">
        <f t="shared" si="431"/>
        <v>0</v>
      </c>
      <c r="U5504" s="55">
        <f t="shared" si="431"/>
        <v>0</v>
      </c>
      <c r="V5504" s="55">
        <f t="shared" si="429"/>
        <v>0</v>
      </c>
      <c r="W5504" s="52">
        <f t="shared" si="432"/>
        <v>0</v>
      </c>
      <c r="X5504" s="37"/>
      <c r="Y5504" s="103" t="e">
        <f t="shared" si="433"/>
        <v>#DIV/0!</v>
      </c>
      <c r="Z5504" s="37"/>
    </row>
    <row r="5505" spans="1:26">
      <c r="A5505" s="42">
        <f>Solar!A5505</f>
        <v>40773.208333333336</v>
      </c>
      <c r="O5505" s="53">
        <f t="shared" si="430"/>
        <v>0</v>
      </c>
      <c r="P5505" s="53">
        <f t="shared" si="430"/>
        <v>0</v>
      </c>
      <c r="Q5505" s="53">
        <f t="shared" si="430"/>
        <v>0</v>
      </c>
      <c r="R5505" s="53">
        <f t="shared" si="428"/>
        <v>0</v>
      </c>
      <c r="S5505" s="55">
        <f t="shared" si="431"/>
        <v>0</v>
      </c>
      <c r="T5505" s="55">
        <f t="shared" si="431"/>
        <v>0</v>
      </c>
      <c r="U5505" s="55">
        <f t="shared" si="431"/>
        <v>0</v>
      </c>
      <c r="V5505" s="55">
        <f t="shared" si="429"/>
        <v>0</v>
      </c>
      <c r="W5505" s="52">
        <f t="shared" si="432"/>
        <v>0</v>
      </c>
      <c r="X5505" s="37"/>
      <c r="Y5505" s="103" t="e">
        <f t="shared" si="433"/>
        <v>#DIV/0!</v>
      </c>
      <c r="Z5505" s="37"/>
    </row>
    <row r="5506" spans="1:26">
      <c r="A5506" s="42">
        <f>Solar!A5506</f>
        <v>40773.25</v>
      </c>
      <c r="O5506" s="53">
        <f t="shared" si="430"/>
        <v>0</v>
      </c>
      <c r="P5506" s="53">
        <f t="shared" si="430"/>
        <v>0</v>
      </c>
      <c r="Q5506" s="53">
        <f t="shared" si="430"/>
        <v>0</v>
      </c>
      <c r="R5506" s="53">
        <f t="shared" si="428"/>
        <v>0</v>
      </c>
      <c r="S5506" s="55">
        <f t="shared" si="431"/>
        <v>0</v>
      </c>
      <c r="T5506" s="55">
        <f t="shared" si="431"/>
        <v>0</v>
      </c>
      <c r="U5506" s="55">
        <f t="shared" si="431"/>
        <v>0</v>
      </c>
      <c r="V5506" s="55">
        <f t="shared" si="429"/>
        <v>0</v>
      </c>
      <c r="W5506" s="52">
        <f t="shared" si="432"/>
        <v>0</v>
      </c>
      <c r="X5506" s="37"/>
      <c r="Y5506" s="103" t="e">
        <f t="shared" si="433"/>
        <v>#DIV/0!</v>
      </c>
      <c r="Z5506" s="37"/>
    </row>
    <row r="5507" spans="1:26">
      <c r="A5507" s="42">
        <f>Solar!A5507</f>
        <v>40773.291666666664</v>
      </c>
      <c r="O5507" s="53">
        <f t="shared" si="430"/>
        <v>0</v>
      </c>
      <c r="P5507" s="53">
        <f t="shared" si="430"/>
        <v>0</v>
      </c>
      <c r="Q5507" s="53">
        <f t="shared" si="430"/>
        <v>0</v>
      </c>
      <c r="R5507" s="53">
        <f t="shared" si="430"/>
        <v>0</v>
      </c>
      <c r="S5507" s="55">
        <f t="shared" si="431"/>
        <v>0</v>
      </c>
      <c r="T5507" s="55">
        <f t="shared" si="431"/>
        <v>0</v>
      </c>
      <c r="U5507" s="55">
        <f t="shared" si="431"/>
        <v>0</v>
      </c>
      <c r="V5507" s="55">
        <f t="shared" si="431"/>
        <v>0</v>
      </c>
      <c r="W5507" s="52">
        <f t="shared" si="432"/>
        <v>0</v>
      </c>
      <c r="X5507" s="37"/>
      <c r="Y5507" s="103" t="e">
        <f t="shared" si="433"/>
        <v>#DIV/0!</v>
      </c>
      <c r="Z5507" s="37"/>
    </row>
    <row r="5508" spans="1:26">
      <c r="A5508" s="42">
        <f>Solar!A5508</f>
        <v>40773.333333333336</v>
      </c>
      <c r="O5508" s="53">
        <f t="shared" ref="O5508:R5571" si="434">C5508*($I$5/$I$4)^(1/7)</f>
        <v>0</v>
      </c>
      <c r="P5508" s="53">
        <f t="shared" si="434"/>
        <v>0</v>
      </c>
      <c r="Q5508" s="53">
        <f t="shared" si="434"/>
        <v>0</v>
      </c>
      <c r="R5508" s="53">
        <f t="shared" si="434"/>
        <v>0</v>
      </c>
      <c r="S5508" s="55">
        <f t="shared" ref="S5508:V5571" si="435">IF(OR(O5508&lt;$I$6,O5508&gt;$I$7),0,IF(O5508&gt;=$I$6,MIN(0.25*$I$13*$I$9*O5508^3*$I$10/10^6,$I$8,0.35*$I$13*$I$9*ABS((O5508-$I$7-3)^3)*$I$10/10^6)))</f>
        <v>0</v>
      </c>
      <c r="T5508" s="55">
        <f t="shared" si="435"/>
        <v>0</v>
      </c>
      <c r="U5508" s="55">
        <f t="shared" si="435"/>
        <v>0</v>
      </c>
      <c r="V5508" s="55">
        <f t="shared" si="435"/>
        <v>0</v>
      </c>
      <c r="W5508" s="52">
        <f t="shared" ref="W5508:W5571" si="436">AVERAGE(S5508:V5508)</f>
        <v>0</v>
      </c>
      <c r="X5508" s="37"/>
      <c r="Y5508" s="103" t="e">
        <f t="shared" si="433"/>
        <v>#DIV/0!</v>
      </c>
      <c r="Z5508" s="37"/>
    </row>
    <row r="5509" spans="1:26">
      <c r="A5509" s="42">
        <f>Solar!A5509</f>
        <v>40773.375</v>
      </c>
      <c r="O5509" s="53">
        <f t="shared" si="434"/>
        <v>0</v>
      </c>
      <c r="P5509" s="53">
        <f t="shared" si="434"/>
        <v>0</v>
      </c>
      <c r="Q5509" s="53">
        <f t="shared" si="434"/>
        <v>0</v>
      </c>
      <c r="R5509" s="53">
        <f t="shared" si="434"/>
        <v>0</v>
      </c>
      <c r="S5509" s="55">
        <f t="shared" si="435"/>
        <v>0</v>
      </c>
      <c r="T5509" s="55">
        <f t="shared" si="435"/>
        <v>0</v>
      </c>
      <c r="U5509" s="55">
        <f t="shared" si="435"/>
        <v>0</v>
      </c>
      <c r="V5509" s="55">
        <f t="shared" si="435"/>
        <v>0</v>
      </c>
      <c r="W5509" s="52">
        <f t="shared" si="436"/>
        <v>0</v>
      </c>
      <c r="X5509" s="37"/>
      <c r="Y5509" s="103" t="e">
        <f t="shared" ref="Y5509:Y5572" si="437">W5509/($X$4*3600)</f>
        <v>#DIV/0!</v>
      </c>
      <c r="Z5509" s="37"/>
    </row>
    <row r="5510" spans="1:26">
      <c r="A5510" s="42">
        <f>Solar!A5510</f>
        <v>40773.416666666664</v>
      </c>
      <c r="O5510" s="53">
        <f t="shared" si="434"/>
        <v>0</v>
      </c>
      <c r="P5510" s="53">
        <f t="shared" si="434"/>
        <v>0</v>
      </c>
      <c r="Q5510" s="53">
        <f t="shared" si="434"/>
        <v>0</v>
      </c>
      <c r="R5510" s="53">
        <f t="shared" si="434"/>
        <v>0</v>
      </c>
      <c r="S5510" s="55">
        <f t="shared" si="435"/>
        <v>0</v>
      </c>
      <c r="T5510" s="55">
        <f t="shared" si="435"/>
        <v>0</v>
      </c>
      <c r="U5510" s="55">
        <f t="shared" si="435"/>
        <v>0</v>
      </c>
      <c r="V5510" s="55">
        <f t="shared" si="435"/>
        <v>0</v>
      </c>
      <c r="W5510" s="52">
        <f t="shared" si="436"/>
        <v>0</v>
      </c>
      <c r="X5510" s="37"/>
      <c r="Y5510" s="103" t="e">
        <f t="shared" si="437"/>
        <v>#DIV/0!</v>
      </c>
      <c r="Z5510" s="37"/>
    </row>
    <row r="5511" spans="1:26">
      <c r="A5511" s="42">
        <f>Solar!A5511</f>
        <v>40773.458333333336</v>
      </c>
      <c r="O5511" s="53">
        <f t="shared" si="434"/>
        <v>0</v>
      </c>
      <c r="P5511" s="53">
        <f t="shared" si="434"/>
        <v>0</v>
      </c>
      <c r="Q5511" s="53">
        <f t="shared" si="434"/>
        <v>0</v>
      </c>
      <c r="R5511" s="53">
        <f t="shared" si="434"/>
        <v>0</v>
      </c>
      <c r="S5511" s="55">
        <f t="shared" si="435"/>
        <v>0</v>
      </c>
      <c r="T5511" s="55">
        <f t="shared" si="435"/>
        <v>0</v>
      </c>
      <c r="U5511" s="55">
        <f t="shared" si="435"/>
        <v>0</v>
      </c>
      <c r="V5511" s="55">
        <f t="shared" si="435"/>
        <v>0</v>
      </c>
      <c r="W5511" s="52">
        <f t="shared" si="436"/>
        <v>0</v>
      </c>
      <c r="X5511" s="37"/>
      <c r="Y5511" s="103" t="e">
        <f t="shared" si="437"/>
        <v>#DIV/0!</v>
      </c>
      <c r="Z5511" s="37"/>
    </row>
    <row r="5512" spans="1:26">
      <c r="A5512" s="42">
        <f>Solar!A5512</f>
        <v>40773.5</v>
      </c>
      <c r="O5512" s="53">
        <f t="shared" si="434"/>
        <v>0</v>
      </c>
      <c r="P5512" s="53">
        <f t="shared" si="434"/>
        <v>0</v>
      </c>
      <c r="Q5512" s="53">
        <f t="shared" si="434"/>
        <v>0</v>
      </c>
      <c r="R5512" s="53">
        <f t="shared" si="434"/>
        <v>0</v>
      </c>
      <c r="S5512" s="55">
        <f t="shared" si="435"/>
        <v>0</v>
      </c>
      <c r="T5512" s="55">
        <f t="shared" si="435"/>
        <v>0</v>
      </c>
      <c r="U5512" s="55">
        <f t="shared" si="435"/>
        <v>0</v>
      </c>
      <c r="V5512" s="55">
        <f t="shared" si="435"/>
        <v>0</v>
      </c>
      <c r="W5512" s="52">
        <f t="shared" si="436"/>
        <v>0</v>
      </c>
      <c r="X5512" s="37"/>
      <c r="Y5512" s="103" t="e">
        <f t="shared" si="437"/>
        <v>#DIV/0!</v>
      </c>
      <c r="Z5512" s="37"/>
    </row>
    <row r="5513" spans="1:26">
      <c r="A5513" s="42">
        <f>Solar!A5513</f>
        <v>40773.541666666664</v>
      </c>
      <c r="O5513" s="53">
        <f t="shared" si="434"/>
        <v>0</v>
      </c>
      <c r="P5513" s="53">
        <f t="shared" si="434"/>
        <v>0</v>
      </c>
      <c r="Q5513" s="53">
        <f t="shared" si="434"/>
        <v>0</v>
      </c>
      <c r="R5513" s="53">
        <f t="shared" si="434"/>
        <v>0</v>
      </c>
      <c r="S5513" s="55">
        <f t="shared" si="435"/>
        <v>0</v>
      </c>
      <c r="T5513" s="55">
        <f t="shared" si="435"/>
        <v>0</v>
      </c>
      <c r="U5513" s="55">
        <f t="shared" si="435"/>
        <v>0</v>
      </c>
      <c r="V5513" s="55">
        <f t="shared" si="435"/>
        <v>0</v>
      </c>
      <c r="W5513" s="52">
        <f t="shared" si="436"/>
        <v>0</v>
      </c>
      <c r="X5513" s="37"/>
      <c r="Y5513" s="103" t="e">
        <f t="shared" si="437"/>
        <v>#DIV/0!</v>
      </c>
      <c r="Z5513" s="37"/>
    </row>
    <row r="5514" spans="1:26">
      <c r="A5514" s="42">
        <f>Solar!A5514</f>
        <v>40773.583333333336</v>
      </c>
      <c r="O5514" s="53">
        <f t="shared" si="434"/>
        <v>0</v>
      </c>
      <c r="P5514" s="53">
        <f t="shared" si="434"/>
        <v>0</v>
      </c>
      <c r="Q5514" s="53">
        <f t="shared" si="434"/>
        <v>0</v>
      </c>
      <c r="R5514" s="53">
        <f t="shared" si="434"/>
        <v>0</v>
      </c>
      <c r="S5514" s="55">
        <f t="shared" si="435"/>
        <v>0</v>
      </c>
      <c r="T5514" s="55">
        <f t="shared" si="435"/>
        <v>0</v>
      </c>
      <c r="U5514" s="55">
        <f t="shared" si="435"/>
        <v>0</v>
      </c>
      <c r="V5514" s="55">
        <f t="shared" si="435"/>
        <v>0</v>
      </c>
      <c r="W5514" s="52">
        <f t="shared" si="436"/>
        <v>0</v>
      </c>
      <c r="X5514" s="37"/>
      <c r="Y5514" s="103" t="e">
        <f t="shared" si="437"/>
        <v>#DIV/0!</v>
      </c>
      <c r="Z5514" s="37"/>
    </row>
    <row r="5515" spans="1:26">
      <c r="A5515" s="42">
        <f>Solar!A5515</f>
        <v>40773.625</v>
      </c>
      <c r="O5515" s="53">
        <f t="shared" si="434"/>
        <v>0</v>
      </c>
      <c r="P5515" s="53">
        <f t="shared" si="434"/>
        <v>0</v>
      </c>
      <c r="Q5515" s="53">
        <f t="shared" si="434"/>
        <v>0</v>
      </c>
      <c r="R5515" s="53">
        <f t="shared" si="434"/>
        <v>0</v>
      </c>
      <c r="S5515" s="55">
        <f t="shared" si="435"/>
        <v>0</v>
      </c>
      <c r="T5515" s="55">
        <f t="shared" si="435"/>
        <v>0</v>
      </c>
      <c r="U5515" s="55">
        <f t="shared" si="435"/>
        <v>0</v>
      </c>
      <c r="V5515" s="55">
        <f t="shared" si="435"/>
        <v>0</v>
      </c>
      <c r="W5515" s="52">
        <f t="shared" si="436"/>
        <v>0</v>
      </c>
      <c r="X5515" s="37"/>
      <c r="Y5515" s="103" t="e">
        <f t="shared" si="437"/>
        <v>#DIV/0!</v>
      </c>
      <c r="Z5515" s="37"/>
    </row>
    <row r="5516" spans="1:26">
      <c r="A5516" s="42">
        <f>Solar!A5516</f>
        <v>40773.666666666664</v>
      </c>
      <c r="O5516" s="53">
        <f t="shared" si="434"/>
        <v>0</v>
      </c>
      <c r="P5516" s="53">
        <f t="shared" si="434"/>
        <v>0</v>
      </c>
      <c r="Q5516" s="53">
        <f t="shared" si="434"/>
        <v>0</v>
      </c>
      <c r="R5516" s="53">
        <f t="shared" si="434"/>
        <v>0</v>
      </c>
      <c r="S5516" s="55">
        <f t="shared" si="435"/>
        <v>0</v>
      </c>
      <c r="T5516" s="55">
        <f t="shared" si="435"/>
        <v>0</v>
      </c>
      <c r="U5516" s="55">
        <f t="shared" si="435"/>
        <v>0</v>
      </c>
      <c r="V5516" s="55">
        <f t="shared" si="435"/>
        <v>0</v>
      </c>
      <c r="W5516" s="52">
        <f t="shared" si="436"/>
        <v>0</v>
      </c>
      <c r="X5516" s="37"/>
      <c r="Y5516" s="103" t="e">
        <f t="shared" si="437"/>
        <v>#DIV/0!</v>
      </c>
      <c r="Z5516" s="37"/>
    </row>
    <row r="5517" spans="1:26">
      <c r="A5517" s="42">
        <f>Solar!A5517</f>
        <v>40773.708333333336</v>
      </c>
      <c r="O5517" s="53">
        <f t="shared" si="434"/>
        <v>0</v>
      </c>
      <c r="P5517" s="53">
        <f t="shared" si="434"/>
        <v>0</v>
      </c>
      <c r="Q5517" s="53">
        <f t="shared" si="434"/>
        <v>0</v>
      </c>
      <c r="R5517" s="53">
        <f t="shared" si="434"/>
        <v>0</v>
      </c>
      <c r="S5517" s="55">
        <f t="shared" si="435"/>
        <v>0</v>
      </c>
      <c r="T5517" s="55">
        <f t="shared" si="435"/>
        <v>0</v>
      </c>
      <c r="U5517" s="55">
        <f t="shared" si="435"/>
        <v>0</v>
      </c>
      <c r="V5517" s="55">
        <f t="shared" si="435"/>
        <v>0</v>
      </c>
      <c r="W5517" s="52">
        <f t="shared" si="436"/>
        <v>0</v>
      </c>
      <c r="X5517" s="37"/>
      <c r="Y5517" s="103" t="e">
        <f t="shared" si="437"/>
        <v>#DIV/0!</v>
      </c>
      <c r="Z5517" s="37"/>
    </row>
    <row r="5518" spans="1:26">
      <c r="A5518" s="42">
        <f>Solar!A5518</f>
        <v>40773.75</v>
      </c>
      <c r="O5518" s="53">
        <f t="shared" si="434"/>
        <v>0</v>
      </c>
      <c r="P5518" s="53">
        <f t="shared" si="434"/>
        <v>0</v>
      </c>
      <c r="Q5518" s="53">
        <f t="shared" si="434"/>
        <v>0</v>
      </c>
      <c r="R5518" s="53">
        <f t="shared" si="434"/>
        <v>0</v>
      </c>
      <c r="S5518" s="55">
        <f t="shared" si="435"/>
        <v>0</v>
      </c>
      <c r="T5518" s="55">
        <f t="shared" si="435"/>
        <v>0</v>
      </c>
      <c r="U5518" s="55">
        <f t="shared" si="435"/>
        <v>0</v>
      </c>
      <c r="V5518" s="55">
        <f t="shared" si="435"/>
        <v>0</v>
      </c>
      <c r="W5518" s="52">
        <f t="shared" si="436"/>
        <v>0</v>
      </c>
      <c r="X5518" s="37"/>
      <c r="Y5518" s="103" t="e">
        <f t="shared" si="437"/>
        <v>#DIV/0!</v>
      </c>
      <c r="Z5518" s="37"/>
    </row>
    <row r="5519" spans="1:26">
      <c r="A5519" s="42">
        <f>Solar!A5519</f>
        <v>40773.791666666664</v>
      </c>
      <c r="O5519" s="53">
        <f t="shared" si="434"/>
        <v>0</v>
      </c>
      <c r="P5519" s="53">
        <f t="shared" si="434"/>
        <v>0</v>
      </c>
      <c r="Q5519" s="53">
        <f t="shared" si="434"/>
        <v>0</v>
      </c>
      <c r="R5519" s="53">
        <f t="shared" si="434"/>
        <v>0</v>
      </c>
      <c r="S5519" s="55">
        <f t="shared" si="435"/>
        <v>0</v>
      </c>
      <c r="T5519" s="55">
        <f t="shared" si="435"/>
        <v>0</v>
      </c>
      <c r="U5519" s="55">
        <f t="shared" si="435"/>
        <v>0</v>
      </c>
      <c r="V5519" s="55">
        <f t="shared" si="435"/>
        <v>0</v>
      </c>
      <c r="W5519" s="52">
        <f t="shared" si="436"/>
        <v>0</v>
      </c>
      <c r="X5519" s="37"/>
      <c r="Y5519" s="103" t="e">
        <f t="shared" si="437"/>
        <v>#DIV/0!</v>
      </c>
      <c r="Z5519" s="37"/>
    </row>
    <row r="5520" spans="1:26">
      <c r="A5520" s="42">
        <f>Solar!A5520</f>
        <v>40773.833333333336</v>
      </c>
      <c r="O5520" s="53">
        <f t="shared" si="434"/>
        <v>0</v>
      </c>
      <c r="P5520" s="53">
        <f t="shared" si="434"/>
        <v>0</v>
      </c>
      <c r="Q5520" s="53">
        <f t="shared" si="434"/>
        <v>0</v>
      </c>
      <c r="R5520" s="53">
        <f t="shared" si="434"/>
        <v>0</v>
      </c>
      <c r="S5520" s="55">
        <f t="shared" si="435"/>
        <v>0</v>
      </c>
      <c r="T5520" s="55">
        <f t="shared" si="435"/>
        <v>0</v>
      </c>
      <c r="U5520" s="55">
        <f t="shared" si="435"/>
        <v>0</v>
      </c>
      <c r="V5520" s="55">
        <f t="shared" si="435"/>
        <v>0</v>
      </c>
      <c r="W5520" s="52">
        <f t="shared" si="436"/>
        <v>0</v>
      </c>
      <c r="X5520" s="37"/>
      <c r="Y5520" s="103" t="e">
        <f t="shared" si="437"/>
        <v>#DIV/0!</v>
      </c>
      <c r="Z5520" s="37"/>
    </row>
    <row r="5521" spans="1:26">
      <c r="A5521" s="42">
        <f>Solar!A5521</f>
        <v>40773.875</v>
      </c>
      <c r="O5521" s="53">
        <f t="shared" si="434"/>
        <v>0</v>
      </c>
      <c r="P5521" s="53">
        <f t="shared" si="434"/>
        <v>0</v>
      </c>
      <c r="Q5521" s="53">
        <f t="shared" si="434"/>
        <v>0</v>
      </c>
      <c r="R5521" s="53">
        <f t="shared" si="434"/>
        <v>0</v>
      </c>
      <c r="S5521" s="55">
        <f t="shared" si="435"/>
        <v>0</v>
      </c>
      <c r="T5521" s="55">
        <f t="shared" si="435"/>
        <v>0</v>
      </c>
      <c r="U5521" s="55">
        <f t="shared" si="435"/>
        <v>0</v>
      </c>
      <c r="V5521" s="55">
        <f t="shared" si="435"/>
        <v>0</v>
      </c>
      <c r="W5521" s="52">
        <f t="shared" si="436"/>
        <v>0</v>
      </c>
      <c r="X5521" s="37"/>
      <c r="Y5521" s="103" t="e">
        <f t="shared" si="437"/>
        <v>#DIV/0!</v>
      </c>
      <c r="Z5521" s="37"/>
    </row>
    <row r="5522" spans="1:26">
      <c r="A5522" s="42">
        <f>Solar!A5522</f>
        <v>40773.916666666664</v>
      </c>
      <c r="O5522" s="53">
        <f t="shared" si="434"/>
        <v>0</v>
      </c>
      <c r="P5522" s="53">
        <f t="shared" si="434"/>
        <v>0</v>
      </c>
      <c r="Q5522" s="53">
        <f t="shared" si="434"/>
        <v>0</v>
      </c>
      <c r="R5522" s="53">
        <f t="shared" si="434"/>
        <v>0</v>
      </c>
      <c r="S5522" s="55">
        <f t="shared" si="435"/>
        <v>0</v>
      </c>
      <c r="T5522" s="55">
        <f t="shared" si="435"/>
        <v>0</v>
      </c>
      <c r="U5522" s="55">
        <f t="shared" si="435"/>
        <v>0</v>
      </c>
      <c r="V5522" s="55">
        <f t="shared" si="435"/>
        <v>0</v>
      </c>
      <c r="W5522" s="52">
        <f t="shared" si="436"/>
        <v>0</v>
      </c>
      <c r="X5522" s="37"/>
      <c r="Y5522" s="103" t="e">
        <f t="shared" si="437"/>
        <v>#DIV/0!</v>
      </c>
      <c r="Z5522" s="37"/>
    </row>
    <row r="5523" spans="1:26">
      <c r="A5523" s="42">
        <f>Solar!A5523</f>
        <v>40773.958333333336</v>
      </c>
      <c r="O5523" s="53">
        <f t="shared" si="434"/>
        <v>0</v>
      </c>
      <c r="P5523" s="53">
        <f t="shared" si="434"/>
        <v>0</v>
      </c>
      <c r="Q5523" s="53">
        <f t="shared" si="434"/>
        <v>0</v>
      </c>
      <c r="R5523" s="53">
        <f t="shared" si="434"/>
        <v>0</v>
      </c>
      <c r="S5523" s="55">
        <f t="shared" si="435"/>
        <v>0</v>
      </c>
      <c r="T5523" s="55">
        <f t="shared" si="435"/>
        <v>0</v>
      </c>
      <c r="U5523" s="55">
        <f t="shared" si="435"/>
        <v>0</v>
      </c>
      <c r="V5523" s="55">
        <f t="shared" si="435"/>
        <v>0</v>
      </c>
      <c r="W5523" s="52">
        <f t="shared" si="436"/>
        <v>0</v>
      </c>
      <c r="X5523" s="37"/>
      <c r="Y5523" s="103" t="e">
        <f t="shared" si="437"/>
        <v>#DIV/0!</v>
      </c>
      <c r="Z5523" s="37"/>
    </row>
    <row r="5524" spans="1:26">
      <c r="A5524" s="42">
        <f>Solar!A5524</f>
        <v>40774</v>
      </c>
      <c r="O5524" s="53">
        <f t="shared" si="434"/>
        <v>0</v>
      </c>
      <c r="P5524" s="53">
        <f t="shared" si="434"/>
        <v>0</v>
      </c>
      <c r="Q5524" s="53">
        <f t="shared" si="434"/>
        <v>0</v>
      </c>
      <c r="R5524" s="53">
        <f t="shared" si="434"/>
        <v>0</v>
      </c>
      <c r="S5524" s="55">
        <f t="shared" si="435"/>
        <v>0</v>
      </c>
      <c r="T5524" s="55">
        <f t="shared" si="435"/>
        <v>0</v>
      </c>
      <c r="U5524" s="55">
        <f t="shared" si="435"/>
        <v>0</v>
      </c>
      <c r="V5524" s="55">
        <f t="shared" si="435"/>
        <v>0</v>
      </c>
      <c r="W5524" s="52">
        <f t="shared" si="436"/>
        <v>0</v>
      </c>
      <c r="X5524" s="37"/>
      <c r="Y5524" s="103" t="e">
        <f t="shared" si="437"/>
        <v>#DIV/0!</v>
      </c>
      <c r="Z5524" s="37"/>
    </row>
    <row r="5525" spans="1:26">
      <c r="A5525" s="42">
        <f>Solar!A5525</f>
        <v>40774.041666666664</v>
      </c>
      <c r="O5525" s="53">
        <f t="shared" si="434"/>
        <v>0</v>
      </c>
      <c r="P5525" s="53">
        <f t="shared" si="434"/>
        <v>0</v>
      </c>
      <c r="Q5525" s="53">
        <f t="shared" si="434"/>
        <v>0</v>
      </c>
      <c r="R5525" s="53">
        <f t="shared" si="434"/>
        <v>0</v>
      </c>
      <c r="S5525" s="55">
        <f t="shared" si="435"/>
        <v>0</v>
      </c>
      <c r="T5525" s="55">
        <f t="shared" si="435"/>
        <v>0</v>
      </c>
      <c r="U5525" s="55">
        <f t="shared" si="435"/>
        <v>0</v>
      </c>
      <c r="V5525" s="55">
        <f t="shared" si="435"/>
        <v>0</v>
      </c>
      <c r="W5525" s="52">
        <f t="shared" si="436"/>
        <v>0</v>
      </c>
      <c r="X5525" s="37"/>
      <c r="Y5525" s="103" t="e">
        <f t="shared" si="437"/>
        <v>#DIV/0!</v>
      </c>
      <c r="Z5525" s="37"/>
    </row>
    <row r="5526" spans="1:26">
      <c r="A5526" s="42">
        <f>Solar!A5526</f>
        <v>40774.083333333336</v>
      </c>
      <c r="O5526" s="53">
        <f t="shared" si="434"/>
        <v>0</v>
      </c>
      <c r="P5526" s="53">
        <f t="shared" si="434"/>
        <v>0</v>
      </c>
      <c r="Q5526" s="53">
        <f t="shared" si="434"/>
        <v>0</v>
      </c>
      <c r="R5526" s="53">
        <f t="shared" si="434"/>
        <v>0</v>
      </c>
      <c r="S5526" s="55">
        <f t="shared" si="435"/>
        <v>0</v>
      </c>
      <c r="T5526" s="55">
        <f t="shared" si="435"/>
        <v>0</v>
      </c>
      <c r="U5526" s="55">
        <f t="shared" si="435"/>
        <v>0</v>
      </c>
      <c r="V5526" s="55">
        <f t="shared" si="435"/>
        <v>0</v>
      </c>
      <c r="W5526" s="52">
        <f t="shared" si="436"/>
        <v>0</v>
      </c>
      <c r="X5526" s="37"/>
      <c r="Y5526" s="103" t="e">
        <f t="shared" si="437"/>
        <v>#DIV/0!</v>
      </c>
      <c r="Z5526" s="37"/>
    </row>
    <row r="5527" spans="1:26">
      <c r="A5527" s="42">
        <f>Solar!A5527</f>
        <v>40774.125</v>
      </c>
      <c r="O5527" s="53">
        <f t="shared" si="434"/>
        <v>0</v>
      </c>
      <c r="P5527" s="53">
        <f t="shared" si="434"/>
        <v>0</v>
      </c>
      <c r="Q5527" s="53">
        <f t="shared" si="434"/>
        <v>0</v>
      </c>
      <c r="R5527" s="53">
        <f t="shared" si="434"/>
        <v>0</v>
      </c>
      <c r="S5527" s="55">
        <f t="shared" si="435"/>
        <v>0</v>
      </c>
      <c r="T5527" s="55">
        <f t="shared" si="435"/>
        <v>0</v>
      </c>
      <c r="U5527" s="55">
        <f t="shared" si="435"/>
        <v>0</v>
      </c>
      <c r="V5527" s="55">
        <f t="shared" si="435"/>
        <v>0</v>
      </c>
      <c r="W5527" s="52">
        <f t="shared" si="436"/>
        <v>0</v>
      </c>
      <c r="X5527" s="37"/>
      <c r="Y5527" s="103" t="e">
        <f t="shared" si="437"/>
        <v>#DIV/0!</v>
      </c>
      <c r="Z5527" s="37"/>
    </row>
    <row r="5528" spans="1:26">
      <c r="A5528" s="42">
        <f>Solar!A5528</f>
        <v>40774.166666666664</v>
      </c>
      <c r="O5528" s="53">
        <f t="shared" si="434"/>
        <v>0</v>
      </c>
      <c r="P5528" s="53">
        <f t="shared" si="434"/>
        <v>0</v>
      </c>
      <c r="Q5528" s="53">
        <f t="shared" si="434"/>
        <v>0</v>
      </c>
      <c r="R5528" s="53">
        <f t="shared" si="434"/>
        <v>0</v>
      </c>
      <c r="S5528" s="55">
        <f t="shared" si="435"/>
        <v>0</v>
      </c>
      <c r="T5528" s="55">
        <f t="shared" si="435"/>
        <v>0</v>
      </c>
      <c r="U5528" s="55">
        <f t="shared" si="435"/>
        <v>0</v>
      </c>
      <c r="V5528" s="55">
        <f t="shared" si="435"/>
        <v>0</v>
      </c>
      <c r="W5528" s="52">
        <f t="shared" si="436"/>
        <v>0</v>
      </c>
      <c r="X5528" s="37"/>
      <c r="Y5528" s="103" t="e">
        <f t="shared" si="437"/>
        <v>#DIV/0!</v>
      </c>
      <c r="Z5528" s="37"/>
    </row>
    <row r="5529" spans="1:26">
      <c r="A5529" s="42">
        <f>Solar!A5529</f>
        <v>40774.208333333336</v>
      </c>
      <c r="O5529" s="53">
        <f t="shared" si="434"/>
        <v>0</v>
      </c>
      <c r="P5529" s="53">
        <f t="shared" si="434"/>
        <v>0</v>
      </c>
      <c r="Q5529" s="53">
        <f t="shared" si="434"/>
        <v>0</v>
      </c>
      <c r="R5529" s="53">
        <f t="shared" si="434"/>
        <v>0</v>
      </c>
      <c r="S5529" s="55">
        <f t="shared" si="435"/>
        <v>0</v>
      </c>
      <c r="T5529" s="55">
        <f t="shared" si="435"/>
        <v>0</v>
      </c>
      <c r="U5529" s="55">
        <f t="shared" si="435"/>
        <v>0</v>
      </c>
      <c r="V5529" s="55">
        <f t="shared" si="435"/>
        <v>0</v>
      </c>
      <c r="W5529" s="52">
        <f t="shared" si="436"/>
        <v>0</v>
      </c>
      <c r="X5529" s="37"/>
      <c r="Y5529" s="103" t="e">
        <f t="shared" si="437"/>
        <v>#DIV/0!</v>
      </c>
      <c r="Z5529" s="37"/>
    </row>
    <row r="5530" spans="1:26">
      <c r="A5530" s="42">
        <f>Solar!A5530</f>
        <v>40774.25</v>
      </c>
      <c r="O5530" s="53">
        <f t="shared" si="434"/>
        <v>0</v>
      </c>
      <c r="P5530" s="53">
        <f t="shared" si="434"/>
        <v>0</v>
      </c>
      <c r="Q5530" s="53">
        <f t="shared" si="434"/>
        <v>0</v>
      </c>
      <c r="R5530" s="53">
        <f t="shared" si="434"/>
        <v>0</v>
      </c>
      <c r="S5530" s="55">
        <f t="shared" si="435"/>
        <v>0</v>
      </c>
      <c r="T5530" s="55">
        <f t="shared" si="435"/>
        <v>0</v>
      </c>
      <c r="U5530" s="55">
        <f t="shared" si="435"/>
        <v>0</v>
      </c>
      <c r="V5530" s="55">
        <f t="shared" si="435"/>
        <v>0</v>
      </c>
      <c r="W5530" s="52">
        <f t="shared" si="436"/>
        <v>0</v>
      </c>
      <c r="X5530" s="37"/>
      <c r="Y5530" s="103" t="e">
        <f t="shared" si="437"/>
        <v>#DIV/0!</v>
      </c>
      <c r="Z5530" s="37"/>
    </row>
    <row r="5531" spans="1:26">
      <c r="A5531" s="42">
        <f>Solar!A5531</f>
        <v>40774.291666666664</v>
      </c>
      <c r="O5531" s="53">
        <f t="shared" si="434"/>
        <v>0</v>
      </c>
      <c r="P5531" s="53">
        <f t="shared" si="434"/>
        <v>0</v>
      </c>
      <c r="Q5531" s="53">
        <f t="shared" si="434"/>
        <v>0</v>
      </c>
      <c r="R5531" s="53">
        <f t="shared" si="434"/>
        <v>0</v>
      </c>
      <c r="S5531" s="55">
        <f t="shared" si="435"/>
        <v>0</v>
      </c>
      <c r="T5531" s="55">
        <f t="shared" si="435"/>
        <v>0</v>
      </c>
      <c r="U5531" s="55">
        <f t="shared" si="435"/>
        <v>0</v>
      </c>
      <c r="V5531" s="55">
        <f t="shared" si="435"/>
        <v>0</v>
      </c>
      <c r="W5531" s="52">
        <f t="shared" si="436"/>
        <v>0</v>
      </c>
      <c r="X5531" s="37"/>
      <c r="Y5531" s="103" t="e">
        <f t="shared" si="437"/>
        <v>#DIV/0!</v>
      </c>
      <c r="Z5531" s="37"/>
    </row>
    <row r="5532" spans="1:26">
      <c r="A5532" s="42">
        <f>Solar!A5532</f>
        <v>40774.333333333336</v>
      </c>
      <c r="O5532" s="53">
        <f t="shared" si="434"/>
        <v>0</v>
      </c>
      <c r="P5532" s="53">
        <f t="shared" si="434"/>
        <v>0</v>
      </c>
      <c r="Q5532" s="53">
        <f t="shared" si="434"/>
        <v>0</v>
      </c>
      <c r="R5532" s="53">
        <f t="shared" si="434"/>
        <v>0</v>
      </c>
      <c r="S5532" s="55">
        <f t="shared" si="435"/>
        <v>0</v>
      </c>
      <c r="T5532" s="55">
        <f t="shared" si="435"/>
        <v>0</v>
      </c>
      <c r="U5532" s="55">
        <f t="shared" si="435"/>
        <v>0</v>
      </c>
      <c r="V5532" s="55">
        <f t="shared" si="435"/>
        <v>0</v>
      </c>
      <c r="W5532" s="52">
        <f t="shared" si="436"/>
        <v>0</v>
      </c>
      <c r="X5532" s="37"/>
      <c r="Y5532" s="103" t="e">
        <f t="shared" si="437"/>
        <v>#DIV/0!</v>
      </c>
      <c r="Z5532" s="37"/>
    </row>
    <row r="5533" spans="1:26">
      <c r="A5533" s="42">
        <f>Solar!A5533</f>
        <v>40774.375</v>
      </c>
      <c r="O5533" s="53">
        <f t="shared" si="434"/>
        <v>0</v>
      </c>
      <c r="P5533" s="53">
        <f t="shared" si="434"/>
        <v>0</v>
      </c>
      <c r="Q5533" s="53">
        <f t="shared" si="434"/>
        <v>0</v>
      </c>
      <c r="R5533" s="53">
        <f t="shared" si="434"/>
        <v>0</v>
      </c>
      <c r="S5533" s="55">
        <f t="shared" si="435"/>
        <v>0</v>
      </c>
      <c r="T5533" s="55">
        <f t="shared" si="435"/>
        <v>0</v>
      </c>
      <c r="U5533" s="55">
        <f t="shared" si="435"/>
        <v>0</v>
      </c>
      <c r="V5533" s="55">
        <f t="shared" si="435"/>
        <v>0</v>
      </c>
      <c r="W5533" s="52">
        <f t="shared" si="436"/>
        <v>0</v>
      </c>
      <c r="X5533" s="37"/>
      <c r="Y5533" s="103" t="e">
        <f t="shared" si="437"/>
        <v>#DIV/0!</v>
      </c>
      <c r="Z5533" s="37"/>
    </row>
    <row r="5534" spans="1:26">
      <c r="A5534" s="42">
        <f>Solar!A5534</f>
        <v>40774.416666666664</v>
      </c>
      <c r="O5534" s="53">
        <f t="shared" si="434"/>
        <v>0</v>
      </c>
      <c r="P5534" s="53">
        <f t="shared" si="434"/>
        <v>0</v>
      </c>
      <c r="Q5534" s="53">
        <f t="shared" si="434"/>
        <v>0</v>
      </c>
      <c r="R5534" s="53">
        <f t="shared" si="434"/>
        <v>0</v>
      </c>
      <c r="S5534" s="55">
        <f t="shared" si="435"/>
        <v>0</v>
      </c>
      <c r="T5534" s="55">
        <f t="shared" si="435"/>
        <v>0</v>
      </c>
      <c r="U5534" s="55">
        <f t="shared" si="435"/>
        <v>0</v>
      </c>
      <c r="V5534" s="55">
        <f t="shared" si="435"/>
        <v>0</v>
      </c>
      <c r="W5534" s="52">
        <f t="shared" si="436"/>
        <v>0</v>
      </c>
      <c r="X5534" s="37"/>
      <c r="Y5534" s="103" t="e">
        <f t="shared" si="437"/>
        <v>#DIV/0!</v>
      </c>
      <c r="Z5534" s="37"/>
    </row>
    <row r="5535" spans="1:26">
      <c r="A5535" s="42">
        <f>Solar!A5535</f>
        <v>40774.458333333336</v>
      </c>
      <c r="O5535" s="53">
        <f t="shared" si="434"/>
        <v>0</v>
      </c>
      <c r="P5535" s="53">
        <f t="shared" si="434"/>
        <v>0</v>
      </c>
      <c r="Q5535" s="53">
        <f t="shared" si="434"/>
        <v>0</v>
      </c>
      <c r="R5535" s="53">
        <f t="shared" si="434"/>
        <v>0</v>
      </c>
      <c r="S5535" s="55">
        <f t="shared" si="435"/>
        <v>0</v>
      </c>
      <c r="T5535" s="55">
        <f t="shared" si="435"/>
        <v>0</v>
      </c>
      <c r="U5535" s="55">
        <f t="shared" si="435"/>
        <v>0</v>
      </c>
      <c r="V5535" s="55">
        <f t="shared" si="435"/>
        <v>0</v>
      </c>
      <c r="W5535" s="52">
        <f t="shared" si="436"/>
        <v>0</v>
      </c>
      <c r="X5535" s="37"/>
      <c r="Y5535" s="103" t="e">
        <f t="shared" si="437"/>
        <v>#DIV/0!</v>
      </c>
      <c r="Z5535" s="37"/>
    </row>
    <row r="5536" spans="1:26">
      <c r="A5536" s="42">
        <f>Solar!A5536</f>
        <v>40774.5</v>
      </c>
      <c r="O5536" s="53">
        <f t="shared" si="434"/>
        <v>0</v>
      </c>
      <c r="P5536" s="53">
        <f t="shared" si="434"/>
        <v>0</v>
      </c>
      <c r="Q5536" s="53">
        <f t="shared" si="434"/>
        <v>0</v>
      </c>
      <c r="R5536" s="53">
        <f t="shared" si="434"/>
        <v>0</v>
      </c>
      <c r="S5536" s="55">
        <f t="shared" si="435"/>
        <v>0</v>
      </c>
      <c r="T5536" s="55">
        <f t="shared" si="435"/>
        <v>0</v>
      </c>
      <c r="U5536" s="55">
        <f t="shared" si="435"/>
        <v>0</v>
      </c>
      <c r="V5536" s="55">
        <f t="shared" si="435"/>
        <v>0</v>
      </c>
      <c r="W5536" s="52">
        <f t="shared" si="436"/>
        <v>0</v>
      </c>
      <c r="X5536" s="37"/>
      <c r="Y5536" s="103" t="e">
        <f t="shared" si="437"/>
        <v>#DIV/0!</v>
      </c>
      <c r="Z5536" s="37"/>
    </row>
    <row r="5537" spans="1:26">
      <c r="A5537" s="42">
        <f>Solar!A5537</f>
        <v>40774.541666666664</v>
      </c>
      <c r="O5537" s="53">
        <f t="shared" si="434"/>
        <v>0</v>
      </c>
      <c r="P5537" s="53">
        <f t="shared" si="434"/>
        <v>0</v>
      </c>
      <c r="Q5537" s="53">
        <f t="shared" si="434"/>
        <v>0</v>
      </c>
      <c r="R5537" s="53">
        <f t="shared" si="434"/>
        <v>0</v>
      </c>
      <c r="S5537" s="55">
        <f t="shared" si="435"/>
        <v>0</v>
      </c>
      <c r="T5537" s="55">
        <f t="shared" si="435"/>
        <v>0</v>
      </c>
      <c r="U5537" s="55">
        <f t="shared" si="435"/>
        <v>0</v>
      </c>
      <c r="V5537" s="55">
        <f t="shared" si="435"/>
        <v>0</v>
      </c>
      <c r="W5537" s="52">
        <f t="shared" si="436"/>
        <v>0</v>
      </c>
      <c r="X5537" s="37"/>
      <c r="Y5537" s="103" t="e">
        <f t="shared" si="437"/>
        <v>#DIV/0!</v>
      </c>
      <c r="Z5537" s="37"/>
    </row>
    <row r="5538" spans="1:26">
      <c r="A5538" s="42">
        <f>Solar!A5538</f>
        <v>40774.583333333336</v>
      </c>
      <c r="O5538" s="53">
        <f t="shared" si="434"/>
        <v>0</v>
      </c>
      <c r="P5538" s="53">
        <f t="shared" si="434"/>
        <v>0</v>
      </c>
      <c r="Q5538" s="53">
        <f t="shared" si="434"/>
        <v>0</v>
      </c>
      <c r="R5538" s="53">
        <f t="shared" si="434"/>
        <v>0</v>
      </c>
      <c r="S5538" s="55">
        <f t="shared" si="435"/>
        <v>0</v>
      </c>
      <c r="T5538" s="55">
        <f t="shared" si="435"/>
        <v>0</v>
      </c>
      <c r="U5538" s="55">
        <f t="shared" si="435"/>
        <v>0</v>
      </c>
      <c r="V5538" s="55">
        <f t="shared" si="435"/>
        <v>0</v>
      </c>
      <c r="W5538" s="52">
        <f t="shared" si="436"/>
        <v>0</v>
      </c>
      <c r="X5538" s="37"/>
      <c r="Y5538" s="103" t="e">
        <f t="shared" si="437"/>
        <v>#DIV/0!</v>
      </c>
      <c r="Z5538" s="37"/>
    </row>
    <row r="5539" spans="1:26">
      <c r="A5539" s="42">
        <f>Solar!A5539</f>
        <v>40774.625</v>
      </c>
      <c r="O5539" s="53">
        <f t="shared" si="434"/>
        <v>0</v>
      </c>
      <c r="P5539" s="53">
        <f t="shared" si="434"/>
        <v>0</v>
      </c>
      <c r="Q5539" s="53">
        <f t="shared" si="434"/>
        <v>0</v>
      </c>
      <c r="R5539" s="53">
        <f t="shared" si="434"/>
        <v>0</v>
      </c>
      <c r="S5539" s="55">
        <f t="shared" si="435"/>
        <v>0</v>
      </c>
      <c r="T5539" s="55">
        <f t="shared" si="435"/>
        <v>0</v>
      </c>
      <c r="U5539" s="55">
        <f t="shared" si="435"/>
        <v>0</v>
      </c>
      <c r="V5539" s="55">
        <f t="shared" si="435"/>
        <v>0</v>
      </c>
      <c r="W5539" s="52">
        <f t="shared" si="436"/>
        <v>0</v>
      </c>
      <c r="X5539" s="37"/>
      <c r="Y5539" s="103" t="e">
        <f t="shared" si="437"/>
        <v>#DIV/0!</v>
      </c>
      <c r="Z5539" s="37"/>
    </row>
    <row r="5540" spans="1:26">
      <c r="A5540" s="42">
        <f>Solar!A5540</f>
        <v>40774.666666666664</v>
      </c>
      <c r="O5540" s="53">
        <f t="shared" si="434"/>
        <v>0</v>
      </c>
      <c r="P5540" s="53">
        <f t="shared" si="434"/>
        <v>0</v>
      </c>
      <c r="Q5540" s="53">
        <f t="shared" si="434"/>
        <v>0</v>
      </c>
      <c r="R5540" s="53">
        <f t="shared" si="434"/>
        <v>0</v>
      </c>
      <c r="S5540" s="55">
        <f t="shared" si="435"/>
        <v>0</v>
      </c>
      <c r="T5540" s="55">
        <f t="shared" si="435"/>
        <v>0</v>
      </c>
      <c r="U5540" s="55">
        <f t="shared" si="435"/>
        <v>0</v>
      </c>
      <c r="V5540" s="55">
        <f t="shared" si="435"/>
        <v>0</v>
      </c>
      <c r="W5540" s="52">
        <f t="shared" si="436"/>
        <v>0</v>
      </c>
      <c r="X5540" s="37"/>
      <c r="Y5540" s="103" t="e">
        <f t="shared" si="437"/>
        <v>#DIV/0!</v>
      </c>
      <c r="Z5540" s="37"/>
    </row>
    <row r="5541" spans="1:26">
      <c r="A5541" s="42">
        <f>Solar!A5541</f>
        <v>40774.708333333336</v>
      </c>
      <c r="O5541" s="53">
        <f t="shared" si="434"/>
        <v>0</v>
      </c>
      <c r="P5541" s="53">
        <f t="shared" si="434"/>
        <v>0</v>
      </c>
      <c r="Q5541" s="53">
        <f t="shared" si="434"/>
        <v>0</v>
      </c>
      <c r="R5541" s="53">
        <f t="shared" si="434"/>
        <v>0</v>
      </c>
      <c r="S5541" s="55">
        <f t="shared" si="435"/>
        <v>0</v>
      </c>
      <c r="T5541" s="55">
        <f t="shared" si="435"/>
        <v>0</v>
      </c>
      <c r="U5541" s="55">
        <f t="shared" si="435"/>
        <v>0</v>
      </c>
      <c r="V5541" s="55">
        <f t="shared" si="435"/>
        <v>0</v>
      </c>
      <c r="W5541" s="52">
        <f t="shared" si="436"/>
        <v>0</v>
      </c>
      <c r="X5541" s="37"/>
      <c r="Y5541" s="103" t="e">
        <f t="shared" si="437"/>
        <v>#DIV/0!</v>
      </c>
      <c r="Z5541" s="37"/>
    </row>
    <row r="5542" spans="1:26">
      <c r="A5542" s="42">
        <f>Solar!A5542</f>
        <v>40774.75</v>
      </c>
      <c r="O5542" s="53">
        <f t="shared" si="434"/>
        <v>0</v>
      </c>
      <c r="P5542" s="53">
        <f t="shared" si="434"/>
        <v>0</v>
      </c>
      <c r="Q5542" s="53">
        <f t="shared" si="434"/>
        <v>0</v>
      </c>
      <c r="R5542" s="53">
        <f t="shared" si="434"/>
        <v>0</v>
      </c>
      <c r="S5542" s="55">
        <f t="shared" si="435"/>
        <v>0</v>
      </c>
      <c r="T5542" s="55">
        <f t="shared" si="435"/>
        <v>0</v>
      </c>
      <c r="U5542" s="55">
        <f t="shared" si="435"/>
        <v>0</v>
      </c>
      <c r="V5542" s="55">
        <f t="shared" si="435"/>
        <v>0</v>
      </c>
      <c r="W5542" s="52">
        <f t="shared" si="436"/>
        <v>0</v>
      </c>
      <c r="X5542" s="37"/>
      <c r="Y5542" s="103" t="e">
        <f t="shared" si="437"/>
        <v>#DIV/0!</v>
      </c>
      <c r="Z5542" s="37"/>
    </row>
    <row r="5543" spans="1:26">
      <c r="A5543" s="42">
        <f>Solar!A5543</f>
        <v>40774.791666666664</v>
      </c>
      <c r="O5543" s="53">
        <f t="shared" si="434"/>
        <v>0</v>
      </c>
      <c r="P5543" s="53">
        <f t="shared" si="434"/>
        <v>0</v>
      </c>
      <c r="Q5543" s="53">
        <f t="shared" si="434"/>
        <v>0</v>
      </c>
      <c r="R5543" s="53">
        <f t="shared" si="434"/>
        <v>0</v>
      </c>
      <c r="S5543" s="55">
        <f t="shared" si="435"/>
        <v>0</v>
      </c>
      <c r="T5543" s="55">
        <f t="shared" si="435"/>
        <v>0</v>
      </c>
      <c r="U5543" s="55">
        <f t="shared" si="435"/>
        <v>0</v>
      </c>
      <c r="V5543" s="55">
        <f t="shared" si="435"/>
        <v>0</v>
      </c>
      <c r="W5543" s="52">
        <f t="shared" si="436"/>
        <v>0</v>
      </c>
      <c r="X5543" s="37"/>
      <c r="Y5543" s="103" t="e">
        <f t="shared" si="437"/>
        <v>#DIV/0!</v>
      </c>
      <c r="Z5543" s="37"/>
    </row>
    <row r="5544" spans="1:26">
      <c r="A5544" s="42">
        <f>Solar!A5544</f>
        <v>40774.833333333336</v>
      </c>
      <c r="O5544" s="53">
        <f t="shared" si="434"/>
        <v>0</v>
      </c>
      <c r="P5544" s="53">
        <f t="shared" si="434"/>
        <v>0</v>
      </c>
      <c r="Q5544" s="53">
        <f t="shared" si="434"/>
        <v>0</v>
      </c>
      <c r="R5544" s="53">
        <f t="shared" si="434"/>
        <v>0</v>
      </c>
      <c r="S5544" s="55">
        <f t="shared" si="435"/>
        <v>0</v>
      </c>
      <c r="T5544" s="55">
        <f t="shared" si="435"/>
        <v>0</v>
      </c>
      <c r="U5544" s="55">
        <f t="shared" si="435"/>
        <v>0</v>
      </c>
      <c r="V5544" s="55">
        <f t="shared" si="435"/>
        <v>0</v>
      </c>
      <c r="W5544" s="52">
        <f t="shared" si="436"/>
        <v>0</v>
      </c>
      <c r="X5544" s="37"/>
      <c r="Y5544" s="103" t="e">
        <f t="shared" si="437"/>
        <v>#DIV/0!</v>
      </c>
      <c r="Z5544" s="37"/>
    </row>
    <row r="5545" spans="1:26">
      <c r="A5545" s="42">
        <f>Solar!A5545</f>
        <v>40774.875</v>
      </c>
      <c r="O5545" s="53">
        <f t="shared" si="434"/>
        <v>0</v>
      </c>
      <c r="P5545" s="53">
        <f t="shared" si="434"/>
        <v>0</v>
      </c>
      <c r="Q5545" s="53">
        <f t="shared" si="434"/>
        <v>0</v>
      </c>
      <c r="R5545" s="53">
        <f t="shared" si="434"/>
        <v>0</v>
      </c>
      <c r="S5545" s="55">
        <f t="shared" si="435"/>
        <v>0</v>
      </c>
      <c r="T5545" s="55">
        <f t="shared" si="435"/>
        <v>0</v>
      </c>
      <c r="U5545" s="55">
        <f t="shared" si="435"/>
        <v>0</v>
      </c>
      <c r="V5545" s="55">
        <f t="shared" si="435"/>
        <v>0</v>
      </c>
      <c r="W5545" s="52">
        <f t="shared" si="436"/>
        <v>0</v>
      </c>
      <c r="X5545" s="37"/>
      <c r="Y5545" s="103" t="e">
        <f t="shared" si="437"/>
        <v>#DIV/0!</v>
      </c>
      <c r="Z5545" s="37"/>
    </row>
    <row r="5546" spans="1:26">
      <c r="A5546" s="42">
        <f>Solar!A5546</f>
        <v>40774.916666666664</v>
      </c>
      <c r="O5546" s="53">
        <f t="shared" si="434"/>
        <v>0</v>
      </c>
      <c r="P5546" s="53">
        <f t="shared" si="434"/>
        <v>0</v>
      </c>
      <c r="Q5546" s="53">
        <f t="shared" si="434"/>
        <v>0</v>
      </c>
      <c r="R5546" s="53">
        <f t="shared" si="434"/>
        <v>0</v>
      </c>
      <c r="S5546" s="55">
        <f t="shared" si="435"/>
        <v>0</v>
      </c>
      <c r="T5546" s="55">
        <f t="shared" si="435"/>
        <v>0</v>
      </c>
      <c r="U5546" s="55">
        <f t="shared" si="435"/>
        <v>0</v>
      </c>
      <c r="V5546" s="55">
        <f t="shared" si="435"/>
        <v>0</v>
      </c>
      <c r="W5546" s="52">
        <f t="shared" si="436"/>
        <v>0</v>
      </c>
      <c r="X5546" s="37"/>
      <c r="Y5546" s="103" t="e">
        <f t="shared" si="437"/>
        <v>#DIV/0!</v>
      </c>
      <c r="Z5546" s="37"/>
    </row>
    <row r="5547" spans="1:26">
      <c r="A5547" s="42">
        <f>Solar!A5547</f>
        <v>40774.958333333336</v>
      </c>
      <c r="O5547" s="53">
        <f t="shared" si="434"/>
        <v>0</v>
      </c>
      <c r="P5547" s="53">
        <f t="shared" si="434"/>
        <v>0</v>
      </c>
      <c r="Q5547" s="53">
        <f t="shared" si="434"/>
        <v>0</v>
      </c>
      <c r="R5547" s="53">
        <f t="shared" si="434"/>
        <v>0</v>
      </c>
      <c r="S5547" s="55">
        <f t="shared" si="435"/>
        <v>0</v>
      </c>
      <c r="T5547" s="55">
        <f t="shared" si="435"/>
        <v>0</v>
      </c>
      <c r="U5547" s="55">
        <f t="shared" si="435"/>
        <v>0</v>
      </c>
      <c r="V5547" s="55">
        <f t="shared" si="435"/>
        <v>0</v>
      </c>
      <c r="W5547" s="52">
        <f t="shared" si="436"/>
        <v>0</v>
      </c>
      <c r="X5547" s="37"/>
      <c r="Y5547" s="103" t="e">
        <f t="shared" si="437"/>
        <v>#DIV/0!</v>
      </c>
      <c r="Z5547" s="37"/>
    </row>
    <row r="5548" spans="1:26">
      <c r="A5548" s="42">
        <f>Solar!A5548</f>
        <v>40775</v>
      </c>
      <c r="O5548" s="53">
        <f t="shared" si="434"/>
        <v>0</v>
      </c>
      <c r="P5548" s="53">
        <f t="shared" si="434"/>
        <v>0</v>
      </c>
      <c r="Q5548" s="53">
        <f t="shared" si="434"/>
        <v>0</v>
      </c>
      <c r="R5548" s="53">
        <f t="shared" si="434"/>
        <v>0</v>
      </c>
      <c r="S5548" s="55">
        <f t="shared" si="435"/>
        <v>0</v>
      </c>
      <c r="T5548" s="55">
        <f t="shared" si="435"/>
        <v>0</v>
      </c>
      <c r="U5548" s="55">
        <f t="shared" si="435"/>
        <v>0</v>
      </c>
      <c r="V5548" s="55">
        <f t="shared" si="435"/>
        <v>0</v>
      </c>
      <c r="W5548" s="52">
        <f t="shared" si="436"/>
        <v>0</v>
      </c>
      <c r="X5548" s="37"/>
      <c r="Y5548" s="103" t="e">
        <f t="shared" si="437"/>
        <v>#DIV/0!</v>
      </c>
      <c r="Z5548" s="37"/>
    </row>
    <row r="5549" spans="1:26">
      <c r="A5549" s="42">
        <f>Solar!A5549</f>
        <v>40775.041666666664</v>
      </c>
      <c r="O5549" s="53">
        <f t="shared" si="434"/>
        <v>0</v>
      </c>
      <c r="P5549" s="53">
        <f t="shared" si="434"/>
        <v>0</v>
      </c>
      <c r="Q5549" s="53">
        <f t="shared" si="434"/>
        <v>0</v>
      </c>
      <c r="R5549" s="53">
        <f t="shared" si="434"/>
        <v>0</v>
      </c>
      <c r="S5549" s="55">
        <f t="shared" si="435"/>
        <v>0</v>
      </c>
      <c r="T5549" s="55">
        <f t="shared" si="435"/>
        <v>0</v>
      </c>
      <c r="U5549" s="55">
        <f t="shared" si="435"/>
        <v>0</v>
      </c>
      <c r="V5549" s="55">
        <f t="shared" si="435"/>
        <v>0</v>
      </c>
      <c r="W5549" s="52">
        <f t="shared" si="436"/>
        <v>0</v>
      </c>
      <c r="X5549" s="37"/>
      <c r="Y5549" s="103" t="e">
        <f t="shared" si="437"/>
        <v>#DIV/0!</v>
      </c>
      <c r="Z5549" s="37"/>
    </row>
    <row r="5550" spans="1:26">
      <c r="A5550" s="42">
        <f>Solar!A5550</f>
        <v>40775.083333333336</v>
      </c>
      <c r="O5550" s="53">
        <f t="shared" si="434"/>
        <v>0</v>
      </c>
      <c r="P5550" s="53">
        <f t="shared" si="434"/>
        <v>0</v>
      </c>
      <c r="Q5550" s="53">
        <f t="shared" si="434"/>
        <v>0</v>
      </c>
      <c r="R5550" s="53">
        <f t="shared" si="434"/>
        <v>0</v>
      </c>
      <c r="S5550" s="55">
        <f t="shared" si="435"/>
        <v>0</v>
      </c>
      <c r="T5550" s="55">
        <f t="shared" si="435"/>
        <v>0</v>
      </c>
      <c r="U5550" s="55">
        <f t="shared" si="435"/>
        <v>0</v>
      </c>
      <c r="V5550" s="55">
        <f t="shared" si="435"/>
        <v>0</v>
      </c>
      <c r="W5550" s="52">
        <f t="shared" si="436"/>
        <v>0</v>
      </c>
      <c r="X5550" s="37"/>
      <c r="Y5550" s="103" t="e">
        <f t="shared" si="437"/>
        <v>#DIV/0!</v>
      </c>
      <c r="Z5550" s="37"/>
    </row>
    <row r="5551" spans="1:26">
      <c r="A5551" s="42">
        <f>Solar!A5551</f>
        <v>40775.125</v>
      </c>
      <c r="O5551" s="53">
        <f t="shared" si="434"/>
        <v>0</v>
      </c>
      <c r="P5551" s="53">
        <f t="shared" si="434"/>
        <v>0</v>
      </c>
      <c r="Q5551" s="53">
        <f t="shared" si="434"/>
        <v>0</v>
      </c>
      <c r="R5551" s="53">
        <f t="shared" si="434"/>
        <v>0</v>
      </c>
      <c r="S5551" s="55">
        <f t="shared" si="435"/>
        <v>0</v>
      </c>
      <c r="T5551" s="55">
        <f t="shared" si="435"/>
        <v>0</v>
      </c>
      <c r="U5551" s="55">
        <f t="shared" si="435"/>
        <v>0</v>
      </c>
      <c r="V5551" s="55">
        <f t="shared" si="435"/>
        <v>0</v>
      </c>
      <c r="W5551" s="52">
        <f t="shared" si="436"/>
        <v>0</v>
      </c>
      <c r="X5551" s="37"/>
      <c r="Y5551" s="103" t="e">
        <f t="shared" si="437"/>
        <v>#DIV/0!</v>
      </c>
      <c r="Z5551" s="37"/>
    </row>
    <row r="5552" spans="1:26">
      <c r="A5552" s="42">
        <f>Solar!A5552</f>
        <v>40775.166666666664</v>
      </c>
      <c r="O5552" s="53">
        <f t="shared" si="434"/>
        <v>0</v>
      </c>
      <c r="P5552" s="53">
        <f t="shared" si="434"/>
        <v>0</v>
      </c>
      <c r="Q5552" s="53">
        <f t="shared" si="434"/>
        <v>0</v>
      </c>
      <c r="R5552" s="53">
        <f t="shared" si="434"/>
        <v>0</v>
      </c>
      <c r="S5552" s="55">
        <f t="shared" si="435"/>
        <v>0</v>
      </c>
      <c r="T5552" s="55">
        <f t="shared" si="435"/>
        <v>0</v>
      </c>
      <c r="U5552" s="55">
        <f t="shared" si="435"/>
        <v>0</v>
      </c>
      <c r="V5552" s="55">
        <f t="shared" si="435"/>
        <v>0</v>
      </c>
      <c r="W5552" s="52">
        <f t="shared" si="436"/>
        <v>0</v>
      </c>
      <c r="X5552" s="37"/>
      <c r="Y5552" s="103" t="e">
        <f t="shared" si="437"/>
        <v>#DIV/0!</v>
      </c>
      <c r="Z5552" s="37"/>
    </row>
    <row r="5553" spans="1:26">
      <c r="A5553" s="42">
        <f>Solar!A5553</f>
        <v>40775.208333333336</v>
      </c>
      <c r="O5553" s="53">
        <f t="shared" si="434"/>
        <v>0</v>
      </c>
      <c r="P5553" s="53">
        <f t="shared" si="434"/>
        <v>0</v>
      </c>
      <c r="Q5553" s="53">
        <f t="shared" si="434"/>
        <v>0</v>
      </c>
      <c r="R5553" s="53">
        <f t="shared" si="434"/>
        <v>0</v>
      </c>
      <c r="S5553" s="55">
        <f t="shared" si="435"/>
        <v>0</v>
      </c>
      <c r="T5553" s="55">
        <f t="shared" si="435"/>
        <v>0</v>
      </c>
      <c r="U5553" s="55">
        <f t="shared" si="435"/>
        <v>0</v>
      </c>
      <c r="V5553" s="55">
        <f t="shared" si="435"/>
        <v>0</v>
      </c>
      <c r="W5553" s="52">
        <f t="shared" si="436"/>
        <v>0</v>
      </c>
      <c r="X5553" s="37"/>
      <c r="Y5553" s="103" t="e">
        <f t="shared" si="437"/>
        <v>#DIV/0!</v>
      </c>
      <c r="Z5553" s="37"/>
    </row>
    <row r="5554" spans="1:26">
      <c r="A5554" s="42">
        <f>Solar!A5554</f>
        <v>40775.25</v>
      </c>
      <c r="O5554" s="53">
        <f t="shared" si="434"/>
        <v>0</v>
      </c>
      <c r="P5554" s="53">
        <f t="shared" si="434"/>
        <v>0</v>
      </c>
      <c r="Q5554" s="53">
        <f t="shared" si="434"/>
        <v>0</v>
      </c>
      <c r="R5554" s="53">
        <f t="shared" si="434"/>
        <v>0</v>
      </c>
      <c r="S5554" s="55">
        <f t="shared" si="435"/>
        <v>0</v>
      </c>
      <c r="T5554" s="55">
        <f t="shared" si="435"/>
        <v>0</v>
      </c>
      <c r="U5554" s="55">
        <f t="shared" si="435"/>
        <v>0</v>
      </c>
      <c r="V5554" s="55">
        <f t="shared" si="435"/>
        <v>0</v>
      </c>
      <c r="W5554" s="52">
        <f t="shared" si="436"/>
        <v>0</v>
      </c>
      <c r="X5554" s="37"/>
      <c r="Y5554" s="103" t="e">
        <f t="shared" si="437"/>
        <v>#DIV/0!</v>
      </c>
      <c r="Z5554" s="37"/>
    </row>
    <row r="5555" spans="1:26">
      <c r="A5555" s="42">
        <f>Solar!A5555</f>
        <v>40775.291666666664</v>
      </c>
      <c r="O5555" s="53">
        <f t="shared" si="434"/>
        <v>0</v>
      </c>
      <c r="P5555" s="53">
        <f t="shared" si="434"/>
        <v>0</v>
      </c>
      <c r="Q5555" s="53">
        <f t="shared" si="434"/>
        <v>0</v>
      </c>
      <c r="R5555" s="53">
        <f t="shared" si="434"/>
        <v>0</v>
      </c>
      <c r="S5555" s="55">
        <f t="shared" si="435"/>
        <v>0</v>
      </c>
      <c r="T5555" s="55">
        <f t="shared" si="435"/>
        <v>0</v>
      </c>
      <c r="U5555" s="55">
        <f t="shared" si="435"/>
        <v>0</v>
      </c>
      <c r="V5555" s="55">
        <f t="shared" si="435"/>
        <v>0</v>
      </c>
      <c r="W5555" s="52">
        <f t="shared" si="436"/>
        <v>0</v>
      </c>
      <c r="X5555" s="37"/>
      <c r="Y5555" s="103" t="e">
        <f t="shared" si="437"/>
        <v>#DIV/0!</v>
      </c>
      <c r="Z5555" s="37"/>
    </row>
    <row r="5556" spans="1:26">
      <c r="A5556" s="42">
        <f>Solar!A5556</f>
        <v>40775.333333333336</v>
      </c>
      <c r="O5556" s="53">
        <f t="shared" si="434"/>
        <v>0</v>
      </c>
      <c r="P5556" s="53">
        <f t="shared" si="434"/>
        <v>0</v>
      </c>
      <c r="Q5556" s="53">
        <f t="shared" si="434"/>
        <v>0</v>
      </c>
      <c r="R5556" s="53">
        <f t="shared" si="434"/>
        <v>0</v>
      </c>
      <c r="S5556" s="55">
        <f t="shared" si="435"/>
        <v>0</v>
      </c>
      <c r="T5556" s="55">
        <f t="shared" si="435"/>
        <v>0</v>
      </c>
      <c r="U5556" s="55">
        <f t="shared" si="435"/>
        <v>0</v>
      </c>
      <c r="V5556" s="55">
        <f t="shared" si="435"/>
        <v>0</v>
      </c>
      <c r="W5556" s="52">
        <f t="shared" si="436"/>
        <v>0</v>
      </c>
      <c r="X5556" s="37"/>
      <c r="Y5556" s="103" t="e">
        <f t="shared" si="437"/>
        <v>#DIV/0!</v>
      </c>
      <c r="Z5556" s="37"/>
    </row>
    <row r="5557" spans="1:26">
      <c r="A5557" s="42">
        <f>Solar!A5557</f>
        <v>40775.375</v>
      </c>
      <c r="O5557" s="53">
        <f t="shared" si="434"/>
        <v>0</v>
      </c>
      <c r="P5557" s="53">
        <f t="shared" si="434"/>
        <v>0</v>
      </c>
      <c r="Q5557" s="53">
        <f t="shared" si="434"/>
        <v>0</v>
      </c>
      <c r="R5557" s="53">
        <f t="shared" si="434"/>
        <v>0</v>
      </c>
      <c r="S5557" s="55">
        <f t="shared" si="435"/>
        <v>0</v>
      </c>
      <c r="T5557" s="55">
        <f t="shared" si="435"/>
        <v>0</v>
      </c>
      <c r="U5557" s="55">
        <f t="shared" si="435"/>
        <v>0</v>
      </c>
      <c r="V5557" s="55">
        <f t="shared" si="435"/>
        <v>0</v>
      </c>
      <c r="W5557" s="52">
        <f t="shared" si="436"/>
        <v>0</v>
      </c>
      <c r="X5557" s="37"/>
      <c r="Y5557" s="103" t="e">
        <f t="shared" si="437"/>
        <v>#DIV/0!</v>
      </c>
      <c r="Z5557" s="37"/>
    </row>
    <row r="5558" spans="1:26">
      <c r="A5558" s="42">
        <f>Solar!A5558</f>
        <v>40775.416666666664</v>
      </c>
      <c r="O5558" s="53">
        <f t="shared" si="434"/>
        <v>0</v>
      </c>
      <c r="P5558" s="53">
        <f t="shared" si="434"/>
        <v>0</v>
      </c>
      <c r="Q5558" s="53">
        <f t="shared" si="434"/>
        <v>0</v>
      </c>
      <c r="R5558" s="53">
        <f t="shared" si="434"/>
        <v>0</v>
      </c>
      <c r="S5558" s="55">
        <f t="shared" si="435"/>
        <v>0</v>
      </c>
      <c r="T5558" s="55">
        <f t="shared" si="435"/>
        <v>0</v>
      </c>
      <c r="U5558" s="55">
        <f t="shared" si="435"/>
        <v>0</v>
      </c>
      <c r="V5558" s="55">
        <f t="shared" si="435"/>
        <v>0</v>
      </c>
      <c r="W5558" s="52">
        <f t="shared" si="436"/>
        <v>0</v>
      </c>
      <c r="X5558" s="37"/>
      <c r="Y5558" s="103" t="e">
        <f t="shared" si="437"/>
        <v>#DIV/0!</v>
      </c>
      <c r="Z5558" s="37"/>
    </row>
    <row r="5559" spans="1:26">
      <c r="A5559" s="42">
        <f>Solar!A5559</f>
        <v>40775.458333333336</v>
      </c>
      <c r="O5559" s="53">
        <f t="shared" si="434"/>
        <v>0</v>
      </c>
      <c r="P5559" s="53">
        <f t="shared" si="434"/>
        <v>0</v>
      </c>
      <c r="Q5559" s="53">
        <f t="shared" si="434"/>
        <v>0</v>
      </c>
      <c r="R5559" s="53">
        <f t="shared" si="434"/>
        <v>0</v>
      </c>
      <c r="S5559" s="55">
        <f t="shared" si="435"/>
        <v>0</v>
      </c>
      <c r="T5559" s="55">
        <f t="shared" si="435"/>
        <v>0</v>
      </c>
      <c r="U5559" s="55">
        <f t="shared" si="435"/>
        <v>0</v>
      </c>
      <c r="V5559" s="55">
        <f t="shared" si="435"/>
        <v>0</v>
      </c>
      <c r="W5559" s="52">
        <f t="shared" si="436"/>
        <v>0</v>
      </c>
      <c r="X5559" s="37"/>
      <c r="Y5559" s="103" t="e">
        <f t="shared" si="437"/>
        <v>#DIV/0!</v>
      </c>
      <c r="Z5559" s="37"/>
    </row>
    <row r="5560" spans="1:26">
      <c r="A5560" s="42">
        <f>Solar!A5560</f>
        <v>40775.5</v>
      </c>
      <c r="O5560" s="53">
        <f t="shared" si="434"/>
        <v>0</v>
      </c>
      <c r="P5560" s="53">
        <f t="shared" si="434"/>
        <v>0</v>
      </c>
      <c r="Q5560" s="53">
        <f t="shared" si="434"/>
        <v>0</v>
      </c>
      <c r="R5560" s="53">
        <f t="shared" si="434"/>
        <v>0</v>
      </c>
      <c r="S5560" s="55">
        <f t="shared" si="435"/>
        <v>0</v>
      </c>
      <c r="T5560" s="55">
        <f t="shared" si="435"/>
        <v>0</v>
      </c>
      <c r="U5560" s="55">
        <f t="shared" si="435"/>
        <v>0</v>
      </c>
      <c r="V5560" s="55">
        <f t="shared" si="435"/>
        <v>0</v>
      </c>
      <c r="W5560" s="52">
        <f t="shared" si="436"/>
        <v>0</v>
      </c>
      <c r="X5560" s="37"/>
      <c r="Y5560" s="103" t="e">
        <f t="shared" si="437"/>
        <v>#DIV/0!</v>
      </c>
      <c r="Z5560" s="37"/>
    </row>
    <row r="5561" spans="1:26">
      <c r="A5561" s="42">
        <f>Solar!A5561</f>
        <v>40775.541666666664</v>
      </c>
      <c r="O5561" s="53">
        <f t="shared" si="434"/>
        <v>0</v>
      </c>
      <c r="P5561" s="53">
        <f t="shared" si="434"/>
        <v>0</v>
      </c>
      <c r="Q5561" s="53">
        <f t="shared" si="434"/>
        <v>0</v>
      </c>
      <c r="R5561" s="53">
        <f t="shared" si="434"/>
        <v>0</v>
      </c>
      <c r="S5561" s="55">
        <f t="shared" si="435"/>
        <v>0</v>
      </c>
      <c r="T5561" s="55">
        <f t="shared" si="435"/>
        <v>0</v>
      </c>
      <c r="U5561" s="55">
        <f t="shared" si="435"/>
        <v>0</v>
      </c>
      <c r="V5561" s="55">
        <f t="shared" si="435"/>
        <v>0</v>
      </c>
      <c r="W5561" s="52">
        <f t="shared" si="436"/>
        <v>0</v>
      </c>
      <c r="X5561" s="37"/>
      <c r="Y5561" s="103" t="e">
        <f t="shared" si="437"/>
        <v>#DIV/0!</v>
      </c>
      <c r="Z5561" s="37"/>
    </row>
    <row r="5562" spans="1:26">
      <c r="A5562" s="42">
        <f>Solar!A5562</f>
        <v>40775.583333333336</v>
      </c>
      <c r="O5562" s="53">
        <f t="shared" si="434"/>
        <v>0</v>
      </c>
      <c r="P5562" s="53">
        <f t="shared" si="434"/>
        <v>0</v>
      </c>
      <c r="Q5562" s="53">
        <f t="shared" si="434"/>
        <v>0</v>
      </c>
      <c r="R5562" s="53">
        <f t="shared" si="434"/>
        <v>0</v>
      </c>
      <c r="S5562" s="55">
        <f t="shared" si="435"/>
        <v>0</v>
      </c>
      <c r="T5562" s="55">
        <f t="shared" si="435"/>
        <v>0</v>
      </c>
      <c r="U5562" s="55">
        <f t="shared" si="435"/>
        <v>0</v>
      </c>
      <c r="V5562" s="55">
        <f t="shared" si="435"/>
        <v>0</v>
      </c>
      <c r="W5562" s="52">
        <f t="shared" si="436"/>
        <v>0</v>
      </c>
      <c r="X5562" s="37"/>
      <c r="Y5562" s="103" t="e">
        <f t="shared" si="437"/>
        <v>#DIV/0!</v>
      </c>
      <c r="Z5562" s="37"/>
    </row>
    <row r="5563" spans="1:26">
      <c r="A5563" s="42">
        <f>Solar!A5563</f>
        <v>40775.625</v>
      </c>
      <c r="O5563" s="53">
        <f t="shared" si="434"/>
        <v>0</v>
      </c>
      <c r="P5563" s="53">
        <f t="shared" si="434"/>
        <v>0</v>
      </c>
      <c r="Q5563" s="53">
        <f t="shared" si="434"/>
        <v>0</v>
      </c>
      <c r="R5563" s="53">
        <f t="shared" si="434"/>
        <v>0</v>
      </c>
      <c r="S5563" s="55">
        <f t="shared" si="435"/>
        <v>0</v>
      </c>
      <c r="T5563" s="55">
        <f t="shared" si="435"/>
        <v>0</v>
      </c>
      <c r="U5563" s="55">
        <f t="shared" si="435"/>
        <v>0</v>
      </c>
      <c r="V5563" s="55">
        <f t="shared" si="435"/>
        <v>0</v>
      </c>
      <c r="W5563" s="52">
        <f t="shared" si="436"/>
        <v>0</v>
      </c>
      <c r="X5563" s="37"/>
      <c r="Y5563" s="103" t="e">
        <f t="shared" si="437"/>
        <v>#DIV/0!</v>
      </c>
      <c r="Z5563" s="37"/>
    </row>
    <row r="5564" spans="1:26">
      <c r="A5564" s="42">
        <f>Solar!A5564</f>
        <v>40775.666666666664</v>
      </c>
      <c r="O5564" s="53">
        <f t="shared" si="434"/>
        <v>0</v>
      </c>
      <c r="P5564" s="53">
        <f t="shared" si="434"/>
        <v>0</v>
      </c>
      <c r="Q5564" s="53">
        <f t="shared" si="434"/>
        <v>0</v>
      </c>
      <c r="R5564" s="53">
        <f t="shared" si="434"/>
        <v>0</v>
      </c>
      <c r="S5564" s="55">
        <f t="shared" si="435"/>
        <v>0</v>
      </c>
      <c r="T5564" s="55">
        <f t="shared" si="435"/>
        <v>0</v>
      </c>
      <c r="U5564" s="55">
        <f t="shared" si="435"/>
        <v>0</v>
      </c>
      <c r="V5564" s="55">
        <f t="shared" si="435"/>
        <v>0</v>
      </c>
      <c r="W5564" s="52">
        <f t="shared" si="436"/>
        <v>0</v>
      </c>
      <c r="X5564" s="37"/>
      <c r="Y5564" s="103" t="e">
        <f t="shared" si="437"/>
        <v>#DIV/0!</v>
      </c>
      <c r="Z5564" s="37"/>
    </row>
    <row r="5565" spans="1:26">
      <c r="A5565" s="42">
        <f>Solar!A5565</f>
        <v>40775.708333333336</v>
      </c>
      <c r="O5565" s="53">
        <f t="shared" si="434"/>
        <v>0</v>
      </c>
      <c r="P5565" s="53">
        <f t="shared" si="434"/>
        <v>0</v>
      </c>
      <c r="Q5565" s="53">
        <f t="shared" si="434"/>
        <v>0</v>
      </c>
      <c r="R5565" s="53">
        <f t="shared" si="434"/>
        <v>0</v>
      </c>
      <c r="S5565" s="55">
        <f t="shared" si="435"/>
        <v>0</v>
      </c>
      <c r="T5565" s="55">
        <f t="shared" si="435"/>
        <v>0</v>
      </c>
      <c r="U5565" s="55">
        <f t="shared" si="435"/>
        <v>0</v>
      </c>
      <c r="V5565" s="55">
        <f t="shared" si="435"/>
        <v>0</v>
      </c>
      <c r="W5565" s="52">
        <f t="shared" si="436"/>
        <v>0</v>
      </c>
      <c r="X5565" s="37"/>
      <c r="Y5565" s="103" t="e">
        <f t="shared" si="437"/>
        <v>#DIV/0!</v>
      </c>
      <c r="Z5565" s="37"/>
    </row>
    <row r="5566" spans="1:26">
      <c r="A5566" s="42">
        <f>Solar!A5566</f>
        <v>40775.75</v>
      </c>
      <c r="O5566" s="53">
        <f t="shared" si="434"/>
        <v>0</v>
      </c>
      <c r="P5566" s="53">
        <f t="shared" si="434"/>
        <v>0</v>
      </c>
      <c r="Q5566" s="53">
        <f t="shared" si="434"/>
        <v>0</v>
      </c>
      <c r="R5566" s="53">
        <f t="shared" si="434"/>
        <v>0</v>
      </c>
      <c r="S5566" s="55">
        <f t="shared" si="435"/>
        <v>0</v>
      </c>
      <c r="T5566" s="55">
        <f t="shared" si="435"/>
        <v>0</v>
      </c>
      <c r="U5566" s="55">
        <f t="shared" si="435"/>
        <v>0</v>
      </c>
      <c r="V5566" s="55">
        <f t="shared" si="435"/>
        <v>0</v>
      </c>
      <c r="W5566" s="52">
        <f t="shared" si="436"/>
        <v>0</v>
      </c>
      <c r="X5566" s="37"/>
      <c r="Y5566" s="103" t="e">
        <f t="shared" si="437"/>
        <v>#DIV/0!</v>
      </c>
      <c r="Z5566" s="37"/>
    </row>
    <row r="5567" spans="1:26">
      <c r="A5567" s="42">
        <f>Solar!A5567</f>
        <v>40775.791666666664</v>
      </c>
      <c r="O5567" s="53">
        <f t="shared" si="434"/>
        <v>0</v>
      </c>
      <c r="P5567" s="53">
        <f t="shared" si="434"/>
        <v>0</v>
      </c>
      <c r="Q5567" s="53">
        <f t="shared" si="434"/>
        <v>0</v>
      </c>
      <c r="R5567" s="53">
        <f t="shared" si="434"/>
        <v>0</v>
      </c>
      <c r="S5567" s="55">
        <f t="shared" si="435"/>
        <v>0</v>
      </c>
      <c r="T5567" s="55">
        <f t="shared" si="435"/>
        <v>0</v>
      </c>
      <c r="U5567" s="55">
        <f t="shared" si="435"/>
        <v>0</v>
      </c>
      <c r="V5567" s="55">
        <f t="shared" si="435"/>
        <v>0</v>
      </c>
      <c r="W5567" s="52">
        <f t="shared" si="436"/>
        <v>0</v>
      </c>
      <c r="X5567" s="37"/>
      <c r="Y5567" s="103" t="e">
        <f t="shared" si="437"/>
        <v>#DIV/0!</v>
      </c>
      <c r="Z5567" s="37"/>
    </row>
    <row r="5568" spans="1:26">
      <c r="A5568" s="42">
        <f>Solar!A5568</f>
        <v>40775.833333333336</v>
      </c>
      <c r="O5568" s="53">
        <f t="shared" si="434"/>
        <v>0</v>
      </c>
      <c r="P5568" s="53">
        <f t="shared" si="434"/>
        <v>0</v>
      </c>
      <c r="Q5568" s="53">
        <f t="shared" si="434"/>
        <v>0</v>
      </c>
      <c r="R5568" s="53">
        <f t="shared" si="434"/>
        <v>0</v>
      </c>
      <c r="S5568" s="55">
        <f t="shared" si="435"/>
        <v>0</v>
      </c>
      <c r="T5568" s="55">
        <f t="shared" si="435"/>
        <v>0</v>
      </c>
      <c r="U5568" s="55">
        <f t="shared" si="435"/>
        <v>0</v>
      </c>
      <c r="V5568" s="55">
        <f t="shared" si="435"/>
        <v>0</v>
      </c>
      <c r="W5568" s="52">
        <f t="shared" si="436"/>
        <v>0</v>
      </c>
      <c r="X5568" s="37"/>
      <c r="Y5568" s="103" t="e">
        <f t="shared" si="437"/>
        <v>#DIV/0!</v>
      </c>
      <c r="Z5568" s="37"/>
    </row>
    <row r="5569" spans="1:26">
      <c r="A5569" s="42">
        <f>Solar!A5569</f>
        <v>40775.875</v>
      </c>
      <c r="O5569" s="53">
        <f t="shared" si="434"/>
        <v>0</v>
      </c>
      <c r="P5569" s="53">
        <f t="shared" si="434"/>
        <v>0</v>
      </c>
      <c r="Q5569" s="53">
        <f t="shared" si="434"/>
        <v>0</v>
      </c>
      <c r="R5569" s="53">
        <f t="shared" si="434"/>
        <v>0</v>
      </c>
      <c r="S5569" s="55">
        <f t="shared" si="435"/>
        <v>0</v>
      </c>
      <c r="T5569" s="55">
        <f t="shared" si="435"/>
        <v>0</v>
      </c>
      <c r="U5569" s="55">
        <f t="shared" si="435"/>
        <v>0</v>
      </c>
      <c r="V5569" s="55">
        <f t="shared" si="435"/>
        <v>0</v>
      </c>
      <c r="W5569" s="52">
        <f t="shared" si="436"/>
        <v>0</v>
      </c>
      <c r="X5569" s="37"/>
      <c r="Y5569" s="103" t="e">
        <f t="shared" si="437"/>
        <v>#DIV/0!</v>
      </c>
      <c r="Z5569" s="37"/>
    </row>
    <row r="5570" spans="1:26">
      <c r="A5570" s="42">
        <f>Solar!A5570</f>
        <v>40775.916666666664</v>
      </c>
      <c r="O5570" s="53">
        <f t="shared" si="434"/>
        <v>0</v>
      </c>
      <c r="P5570" s="53">
        <f t="shared" si="434"/>
        <v>0</v>
      </c>
      <c r="Q5570" s="53">
        <f t="shared" si="434"/>
        <v>0</v>
      </c>
      <c r="R5570" s="53">
        <f t="shared" si="434"/>
        <v>0</v>
      </c>
      <c r="S5570" s="55">
        <f t="shared" si="435"/>
        <v>0</v>
      </c>
      <c r="T5570" s="55">
        <f t="shared" si="435"/>
        <v>0</v>
      </c>
      <c r="U5570" s="55">
        <f t="shared" si="435"/>
        <v>0</v>
      </c>
      <c r="V5570" s="55">
        <f t="shared" si="435"/>
        <v>0</v>
      </c>
      <c r="W5570" s="52">
        <f t="shared" si="436"/>
        <v>0</v>
      </c>
      <c r="X5570" s="37"/>
      <c r="Y5570" s="103" t="e">
        <f t="shared" si="437"/>
        <v>#DIV/0!</v>
      </c>
      <c r="Z5570" s="37"/>
    </row>
    <row r="5571" spans="1:26">
      <c r="A5571" s="42">
        <f>Solar!A5571</f>
        <v>40775.958333333336</v>
      </c>
      <c r="O5571" s="53">
        <f t="shared" si="434"/>
        <v>0</v>
      </c>
      <c r="P5571" s="53">
        <f t="shared" si="434"/>
        <v>0</v>
      </c>
      <c r="Q5571" s="53">
        <f t="shared" si="434"/>
        <v>0</v>
      </c>
      <c r="R5571" s="53">
        <f t="shared" ref="R5571:R5634" si="438">F5571*($I$5/$I$4)^(1/7)</f>
        <v>0</v>
      </c>
      <c r="S5571" s="55">
        <f t="shared" si="435"/>
        <v>0</v>
      </c>
      <c r="T5571" s="55">
        <f t="shared" si="435"/>
        <v>0</v>
      </c>
      <c r="U5571" s="55">
        <f t="shared" si="435"/>
        <v>0</v>
      </c>
      <c r="V5571" s="55">
        <f t="shared" ref="V5571:V5634" si="439">IF(OR(R5571&lt;$I$6,R5571&gt;$I$7),0,IF(R5571&gt;=$I$6,MIN(0.25*$I$13*$I$9*R5571^3*$I$10/10^6,$I$8,0.35*$I$13*$I$9*ABS((R5571-$I$7-3)^3)*$I$10/10^6)))</f>
        <v>0</v>
      </c>
      <c r="W5571" s="52">
        <f t="shared" si="436"/>
        <v>0</v>
      </c>
      <c r="X5571" s="37"/>
      <c r="Y5571" s="103" t="e">
        <f t="shared" si="437"/>
        <v>#DIV/0!</v>
      </c>
      <c r="Z5571" s="37"/>
    </row>
    <row r="5572" spans="1:26">
      <c r="A5572" s="42">
        <f>Solar!A5572</f>
        <v>40776</v>
      </c>
      <c r="O5572" s="53">
        <f t="shared" ref="O5572:R5635" si="440">C5572*($I$5/$I$4)^(1/7)</f>
        <v>0</v>
      </c>
      <c r="P5572" s="53">
        <f t="shared" si="440"/>
        <v>0</v>
      </c>
      <c r="Q5572" s="53">
        <f t="shared" si="440"/>
        <v>0</v>
      </c>
      <c r="R5572" s="53">
        <f t="shared" si="438"/>
        <v>0</v>
      </c>
      <c r="S5572" s="55">
        <f t="shared" ref="S5572:V5635" si="441">IF(OR(O5572&lt;$I$6,O5572&gt;$I$7),0,IF(O5572&gt;=$I$6,MIN(0.25*$I$13*$I$9*O5572^3*$I$10/10^6,$I$8,0.35*$I$13*$I$9*ABS((O5572-$I$7-3)^3)*$I$10/10^6)))</f>
        <v>0</v>
      </c>
      <c r="T5572" s="55">
        <f t="shared" si="441"/>
        <v>0</v>
      </c>
      <c r="U5572" s="55">
        <f t="shared" si="441"/>
        <v>0</v>
      </c>
      <c r="V5572" s="55">
        <f t="shared" si="439"/>
        <v>0</v>
      </c>
      <c r="W5572" s="52">
        <f t="shared" ref="W5572:W5635" si="442">AVERAGE(S5572:V5572)</f>
        <v>0</v>
      </c>
      <c r="X5572" s="37"/>
      <c r="Y5572" s="103" t="e">
        <f t="shared" si="437"/>
        <v>#DIV/0!</v>
      </c>
      <c r="Z5572" s="37"/>
    </row>
    <row r="5573" spans="1:26">
      <c r="A5573" s="42">
        <f>Solar!A5573</f>
        <v>40776.041666666664</v>
      </c>
      <c r="O5573" s="53">
        <f t="shared" si="440"/>
        <v>0</v>
      </c>
      <c r="P5573" s="53">
        <f t="shared" si="440"/>
        <v>0</v>
      </c>
      <c r="Q5573" s="53">
        <f t="shared" si="440"/>
        <v>0</v>
      </c>
      <c r="R5573" s="53">
        <f t="shared" si="438"/>
        <v>0</v>
      </c>
      <c r="S5573" s="55">
        <f t="shared" si="441"/>
        <v>0</v>
      </c>
      <c r="T5573" s="55">
        <f t="shared" si="441"/>
        <v>0</v>
      </c>
      <c r="U5573" s="55">
        <f t="shared" si="441"/>
        <v>0</v>
      </c>
      <c r="V5573" s="55">
        <f t="shared" si="439"/>
        <v>0</v>
      </c>
      <c r="W5573" s="52">
        <f t="shared" si="442"/>
        <v>0</v>
      </c>
      <c r="X5573" s="37"/>
      <c r="Y5573" s="103" t="e">
        <f t="shared" ref="Y5573:Y5636" si="443">W5573/($X$4*3600)</f>
        <v>#DIV/0!</v>
      </c>
      <c r="Z5573" s="37"/>
    </row>
    <row r="5574" spans="1:26">
      <c r="A5574" s="42">
        <f>Solar!A5574</f>
        <v>40776.083333333336</v>
      </c>
      <c r="O5574" s="53">
        <f t="shared" si="440"/>
        <v>0</v>
      </c>
      <c r="P5574" s="53">
        <f t="shared" si="440"/>
        <v>0</v>
      </c>
      <c r="Q5574" s="53">
        <f t="shared" si="440"/>
        <v>0</v>
      </c>
      <c r="R5574" s="53">
        <f t="shared" si="438"/>
        <v>0</v>
      </c>
      <c r="S5574" s="55">
        <f t="shared" si="441"/>
        <v>0</v>
      </c>
      <c r="T5574" s="55">
        <f t="shared" si="441"/>
        <v>0</v>
      </c>
      <c r="U5574" s="55">
        <f t="shared" si="441"/>
        <v>0</v>
      </c>
      <c r="V5574" s="55">
        <f t="shared" si="439"/>
        <v>0</v>
      </c>
      <c r="W5574" s="52">
        <f t="shared" si="442"/>
        <v>0</v>
      </c>
      <c r="X5574" s="37"/>
      <c r="Y5574" s="103" t="e">
        <f t="shared" si="443"/>
        <v>#DIV/0!</v>
      </c>
      <c r="Z5574" s="37"/>
    </row>
    <row r="5575" spans="1:26">
      <c r="A5575" s="42">
        <f>Solar!A5575</f>
        <v>40776.125</v>
      </c>
      <c r="O5575" s="53">
        <f t="shared" si="440"/>
        <v>0</v>
      </c>
      <c r="P5575" s="53">
        <f t="shared" si="440"/>
        <v>0</v>
      </c>
      <c r="Q5575" s="53">
        <f t="shared" si="440"/>
        <v>0</v>
      </c>
      <c r="R5575" s="53">
        <f t="shared" si="438"/>
        <v>0</v>
      </c>
      <c r="S5575" s="55">
        <f t="shared" si="441"/>
        <v>0</v>
      </c>
      <c r="T5575" s="55">
        <f t="shared" si="441"/>
        <v>0</v>
      </c>
      <c r="U5575" s="55">
        <f t="shared" si="441"/>
        <v>0</v>
      </c>
      <c r="V5575" s="55">
        <f t="shared" si="439"/>
        <v>0</v>
      </c>
      <c r="W5575" s="52">
        <f t="shared" si="442"/>
        <v>0</v>
      </c>
      <c r="X5575" s="37"/>
      <c r="Y5575" s="103" t="e">
        <f t="shared" si="443"/>
        <v>#DIV/0!</v>
      </c>
      <c r="Z5575" s="37"/>
    </row>
    <row r="5576" spans="1:26">
      <c r="A5576" s="42">
        <f>Solar!A5576</f>
        <v>40776.166666666664</v>
      </c>
      <c r="O5576" s="53">
        <f t="shared" si="440"/>
        <v>0</v>
      </c>
      <c r="P5576" s="53">
        <f t="shared" si="440"/>
        <v>0</v>
      </c>
      <c r="Q5576" s="53">
        <f t="shared" si="440"/>
        <v>0</v>
      </c>
      <c r="R5576" s="53">
        <f t="shared" si="438"/>
        <v>0</v>
      </c>
      <c r="S5576" s="55">
        <f t="shared" si="441"/>
        <v>0</v>
      </c>
      <c r="T5576" s="55">
        <f t="shared" si="441"/>
        <v>0</v>
      </c>
      <c r="U5576" s="55">
        <f t="shared" si="441"/>
        <v>0</v>
      </c>
      <c r="V5576" s="55">
        <f t="shared" si="439"/>
        <v>0</v>
      </c>
      <c r="W5576" s="52">
        <f t="shared" si="442"/>
        <v>0</v>
      </c>
      <c r="X5576" s="37"/>
      <c r="Y5576" s="103" t="e">
        <f t="shared" si="443"/>
        <v>#DIV/0!</v>
      </c>
      <c r="Z5576" s="37"/>
    </row>
    <row r="5577" spans="1:26">
      <c r="A5577" s="42">
        <f>Solar!A5577</f>
        <v>40776.208333333336</v>
      </c>
      <c r="O5577" s="53">
        <f t="shared" si="440"/>
        <v>0</v>
      </c>
      <c r="P5577" s="53">
        <f t="shared" si="440"/>
        <v>0</v>
      </c>
      <c r="Q5577" s="53">
        <f t="shared" si="440"/>
        <v>0</v>
      </c>
      <c r="R5577" s="53">
        <f t="shared" si="438"/>
        <v>0</v>
      </c>
      <c r="S5577" s="55">
        <f t="shared" si="441"/>
        <v>0</v>
      </c>
      <c r="T5577" s="55">
        <f t="shared" si="441"/>
        <v>0</v>
      </c>
      <c r="U5577" s="55">
        <f t="shared" si="441"/>
        <v>0</v>
      </c>
      <c r="V5577" s="55">
        <f t="shared" si="439"/>
        <v>0</v>
      </c>
      <c r="W5577" s="52">
        <f t="shared" si="442"/>
        <v>0</v>
      </c>
      <c r="X5577" s="37"/>
      <c r="Y5577" s="103" t="e">
        <f t="shared" si="443"/>
        <v>#DIV/0!</v>
      </c>
      <c r="Z5577" s="37"/>
    </row>
    <row r="5578" spans="1:26">
      <c r="A5578" s="42">
        <f>Solar!A5578</f>
        <v>40776.25</v>
      </c>
      <c r="O5578" s="53">
        <f t="shared" si="440"/>
        <v>0</v>
      </c>
      <c r="P5578" s="53">
        <f t="shared" si="440"/>
        <v>0</v>
      </c>
      <c r="Q5578" s="53">
        <f t="shared" si="440"/>
        <v>0</v>
      </c>
      <c r="R5578" s="53">
        <f t="shared" si="438"/>
        <v>0</v>
      </c>
      <c r="S5578" s="55">
        <f t="shared" si="441"/>
        <v>0</v>
      </c>
      <c r="T5578" s="55">
        <f t="shared" si="441"/>
        <v>0</v>
      </c>
      <c r="U5578" s="55">
        <f t="shared" si="441"/>
        <v>0</v>
      </c>
      <c r="V5578" s="55">
        <f t="shared" si="439"/>
        <v>0</v>
      </c>
      <c r="W5578" s="52">
        <f t="shared" si="442"/>
        <v>0</v>
      </c>
      <c r="X5578" s="37"/>
      <c r="Y5578" s="103" t="e">
        <f t="shared" si="443"/>
        <v>#DIV/0!</v>
      </c>
      <c r="Z5578" s="37"/>
    </row>
    <row r="5579" spans="1:26">
      <c r="A5579" s="42">
        <f>Solar!A5579</f>
        <v>40776.291666666664</v>
      </c>
      <c r="O5579" s="53">
        <f t="shared" si="440"/>
        <v>0</v>
      </c>
      <c r="P5579" s="53">
        <f t="shared" si="440"/>
        <v>0</v>
      </c>
      <c r="Q5579" s="53">
        <f t="shared" si="440"/>
        <v>0</v>
      </c>
      <c r="R5579" s="53">
        <f t="shared" si="438"/>
        <v>0</v>
      </c>
      <c r="S5579" s="55">
        <f t="shared" si="441"/>
        <v>0</v>
      </c>
      <c r="T5579" s="55">
        <f t="shared" si="441"/>
        <v>0</v>
      </c>
      <c r="U5579" s="55">
        <f t="shared" si="441"/>
        <v>0</v>
      </c>
      <c r="V5579" s="55">
        <f t="shared" si="439"/>
        <v>0</v>
      </c>
      <c r="W5579" s="52">
        <f t="shared" si="442"/>
        <v>0</v>
      </c>
      <c r="X5579" s="37"/>
      <c r="Y5579" s="103" t="e">
        <f t="shared" si="443"/>
        <v>#DIV/0!</v>
      </c>
      <c r="Z5579" s="37"/>
    </row>
    <row r="5580" spans="1:26">
      <c r="A5580" s="42">
        <f>Solar!A5580</f>
        <v>40776.333333333336</v>
      </c>
      <c r="O5580" s="53">
        <f t="shared" si="440"/>
        <v>0</v>
      </c>
      <c r="P5580" s="53">
        <f t="shared" si="440"/>
        <v>0</v>
      </c>
      <c r="Q5580" s="53">
        <f t="shared" si="440"/>
        <v>0</v>
      </c>
      <c r="R5580" s="53">
        <f t="shared" si="438"/>
        <v>0</v>
      </c>
      <c r="S5580" s="55">
        <f t="shared" si="441"/>
        <v>0</v>
      </c>
      <c r="T5580" s="55">
        <f t="shared" si="441"/>
        <v>0</v>
      </c>
      <c r="U5580" s="55">
        <f t="shared" si="441"/>
        <v>0</v>
      </c>
      <c r="V5580" s="55">
        <f t="shared" si="439"/>
        <v>0</v>
      </c>
      <c r="W5580" s="52">
        <f t="shared" si="442"/>
        <v>0</v>
      </c>
      <c r="X5580" s="37"/>
      <c r="Y5580" s="103" t="e">
        <f t="shared" si="443"/>
        <v>#DIV/0!</v>
      </c>
      <c r="Z5580" s="37"/>
    </row>
    <row r="5581" spans="1:26">
      <c r="A5581" s="42">
        <f>Solar!A5581</f>
        <v>40776.375</v>
      </c>
      <c r="O5581" s="53">
        <f t="shared" si="440"/>
        <v>0</v>
      </c>
      <c r="P5581" s="53">
        <f t="shared" si="440"/>
        <v>0</v>
      </c>
      <c r="Q5581" s="53">
        <f t="shared" si="440"/>
        <v>0</v>
      </c>
      <c r="R5581" s="53">
        <f t="shared" si="438"/>
        <v>0</v>
      </c>
      <c r="S5581" s="55">
        <f t="shared" si="441"/>
        <v>0</v>
      </c>
      <c r="T5581" s="55">
        <f t="shared" si="441"/>
        <v>0</v>
      </c>
      <c r="U5581" s="55">
        <f t="shared" si="441"/>
        <v>0</v>
      </c>
      <c r="V5581" s="55">
        <f t="shared" si="439"/>
        <v>0</v>
      </c>
      <c r="W5581" s="52">
        <f t="shared" si="442"/>
        <v>0</v>
      </c>
      <c r="X5581" s="37"/>
      <c r="Y5581" s="103" t="e">
        <f t="shared" si="443"/>
        <v>#DIV/0!</v>
      </c>
      <c r="Z5581" s="37"/>
    </row>
    <row r="5582" spans="1:26">
      <c r="A5582" s="42">
        <f>Solar!A5582</f>
        <v>40776.416666666664</v>
      </c>
      <c r="O5582" s="53">
        <f t="shared" si="440"/>
        <v>0</v>
      </c>
      <c r="P5582" s="53">
        <f t="shared" si="440"/>
        <v>0</v>
      </c>
      <c r="Q5582" s="53">
        <f t="shared" si="440"/>
        <v>0</v>
      </c>
      <c r="R5582" s="53">
        <f t="shared" si="438"/>
        <v>0</v>
      </c>
      <c r="S5582" s="55">
        <f t="shared" si="441"/>
        <v>0</v>
      </c>
      <c r="T5582" s="55">
        <f t="shared" si="441"/>
        <v>0</v>
      </c>
      <c r="U5582" s="55">
        <f t="shared" si="441"/>
        <v>0</v>
      </c>
      <c r="V5582" s="55">
        <f t="shared" si="439"/>
        <v>0</v>
      </c>
      <c r="W5582" s="52">
        <f t="shared" si="442"/>
        <v>0</v>
      </c>
      <c r="X5582" s="37"/>
      <c r="Y5582" s="103" t="e">
        <f t="shared" si="443"/>
        <v>#DIV/0!</v>
      </c>
      <c r="Z5582" s="37"/>
    </row>
    <row r="5583" spans="1:26">
      <c r="A5583" s="42">
        <f>Solar!A5583</f>
        <v>40776.458333333336</v>
      </c>
      <c r="O5583" s="53">
        <f t="shared" si="440"/>
        <v>0</v>
      </c>
      <c r="P5583" s="53">
        <f t="shared" si="440"/>
        <v>0</v>
      </c>
      <c r="Q5583" s="53">
        <f t="shared" si="440"/>
        <v>0</v>
      </c>
      <c r="R5583" s="53">
        <f t="shared" si="438"/>
        <v>0</v>
      </c>
      <c r="S5583" s="55">
        <f t="shared" si="441"/>
        <v>0</v>
      </c>
      <c r="T5583" s="55">
        <f t="shared" si="441"/>
        <v>0</v>
      </c>
      <c r="U5583" s="55">
        <f t="shared" si="441"/>
        <v>0</v>
      </c>
      <c r="V5583" s="55">
        <f t="shared" si="439"/>
        <v>0</v>
      </c>
      <c r="W5583" s="52">
        <f t="shared" si="442"/>
        <v>0</v>
      </c>
      <c r="X5583" s="37"/>
      <c r="Y5583" s="103" t="e">
        <f t="shared" si="443"/>
        <v>#DIV/0!</v>
      </c>
      <c r="Z5583" s="37"/>
    </row>
    <row r="5584" spans="1:26">
      <c r="A5584" s="42">
        <f>Solar!A5584</f>
        <v>40776.5</v>
      </c>
      <c r="O5584" s="53">
        <f t="shared" si="440"/>
        <v>0</v>
      </c>
      <c r="P5584" s="53">
        <f t="shared" si="440"/>
        <v>0</v>
      </c>
      <c r="Q5584" s="53">
        <f t="shared" si="440"/>
        <v>0</v>
      </c>
      <c r="R5584" s="53">
        <f t="shared" si="438"/>
        <v>0</v>
      </c>
      <c r="S5584" s="55">
        <f t="shared" si="441"/>
        <v>0</v>
      </c>
      <c r="T5584" s="55">
        <f t="shared" si="441"/>
        <v>0</v>
      </c>
      <c r="U5584" s="55">
        <f t="shared" si="441"/>
        <v>0</v>
      </c>
      <c r="V5584" s="55">
        <f t="shared" si="439"/>
        <v>0</v>
      </c>
      <c r="W5584" s="52">
        <f t="shared" si="442"/>
        <v>0</v>
      </c>
      <c r="X5584" s="37"/>
      <c r="Y5584" s="103" t="e">
        <f t="shared" si="443"/>
        <v>#DIV/0!</v>
      </c>
      <c r="Z5584" s="37"/>
    </row>
    <row r="5585" spans="1:26">
      <c r="A5585" s="42">
        <f>Solar!A5585</f>
        <v>40776.541666666664</v>
      </c>
      <c r="O5585" s="53">
        <f t="shared" si="440"/>
        <v>0</v>
      </c>
      <c r="P5585" s="53">
        <f t="shared" si="440"/>
        <v>0</v>
      </c>
      <c r="Q5585" s="53">
        <f t="shared" si="440"/>
        <v>0</v>
      </c>
      <c r="R5585" s="53">
        <f t="shared" si="438"/>
        <v>0</v>
      </c>
      <c r="S5585" s="55">
        <f t="shared" si="441"/>
        <v>0</v>
      </c>
      <c r="T5585" s="55">
        <f t="shared" si="441"/>
        <v>0</v>
      </c>
      <c r="U5585" s="55">
        <f t="shared" si="441"/>
        <v>0</v>
      </c>
      <c r="V5585" s="55">
        <f t="shared" si="439"/>
        <v>0</v>
      </c>
      <c r="W5585" s="52">
        <f t="shared" si="442"/>
        <v>0</v>
      </c>
      <c r="X5585" s="37"/>
      <c r="Y5585" s="103" t="e">
        <f t="shared" si="443"/>
        <v>#DIV/0!</v>
      </c>
      <c r="Z5585" s="37"/>
    </row>
    <row r="5586" spans="1:26">
      <c r="A5586" s="42">
        <f>Solar!A5586</f>
        <v>40776.583333333336</v>
      </c>
      <c r="O5586" s="53">
        <f t="shared" si="440"/>
        <v>0</v>
      </c>
      <c r="P5586" s="53">
        <f t="shared" si="440"/>
        <v>0</v>
      </c>
      <c r="Q5586" s="53">
        <f t="shared" si="440"/>
        <v>0</v>
      </c>
      <c r="R5586" s="53">
        <f t="shared" si="438"/>
        <v>0</v>
      </c>
      <c r="S5586" s="55">
        <f t="shared" si="441"/>
        <v>0</v>
      </c>
      <c r="T5586" s="55">
        <f t="shared" si="441"/>
        <v>0</v>
      </c>
      <c r="U5586" s="55">
        <f t="shared" si="441"/>
        <v>0</v>
      </c>
      <c r="V5586" s="55">
        <f t="shared" si="439"/>
        <v>0</v>
      </c>
      <c r="W5586" s="52">
        <f t="shared" si="442"/>
        <v>0</v>
      </c>
      <c r="X5586" s="37"/>
      <c r="Y5586" s="103" t="e">
        <f t="shared" si="443"/>
        <v>#DIV/0!</v>
      </c>
      <c r="Z5586" s="37"/>
    </row>
    <row r="5587" spans="1:26">
      <c r="A5587" s="42">
        <f>Solar!A5587</f>
        <v>40776.625</v>
      </c>
      <c r="O5587" s="53">
        <f t="shared" si="440"/>
        <v>0</v>
      </c>
      <c r="P5587" s="53">
        <f t="shared" si="440"/>
        <v>0</v>
      </c>
      <c r="Q5587" s="53">
        <f t="shared" si="440"/>
        <v>0</v>
      </c>
      <c r="R5587" s="53">
        <f t="shared" si="438"/>
        <v>0</v>
      </c>
      <c r="S5587" s="55">
        <f t="shared" si="441"/>
        <v>0</v>
      </c>
      <c r="T5587" s="55">
        <f t="shared" si="441"/>
        <v>0</v>
      </c>
      <c r="U5587" s="55">
        <f t="shared" si="441"/>
        <v>0</v>
      </c>
      <c r="V5587" s="55">
        <f t="shared" si="439"/>
        <v>0</v>
      </c>
      <c r="W5587" s="52">
        <f t="shared" si="442"/>
        <v>0</v>
      </c>
      <c r="X5587" s="37"/>
      <c r="Y5587" s="103" t="e">
        <f t="shared" si="443"/>
        <v>#DIV/0!</v>
      </c>
      <c r="Z5587" s="37"/>
    </row>
    <row r="5588" spans="1:26">
      <c r="A5588" s="42">
        <f>Solar!A5588</f>
        <v>40776.666666666664</v>
      </c>
      <c r="O5588" s="53">
        <f t="shared" si="440"/>
        <v>0</v>
      </c>
      <c r="P5588" s="53">
        <f t="shared" si="440"/>
        <v>0</v>
      </c>
      <c r="Q5588" s="53">
        <f t="shared" si="440"/>
        <v>0</v>
      </c>
      <c r="R5588" s="53">
        <f t="shared" si="438"/>
        <v>0</v>
      </c>
      <c r="S5588" s="55">
        <f t="shared" si="441"/>
        <v>0</v>
      </c>
      <c r="T5588" s="55">
        <f t="shared" si="441"/>
        <v>0</v>
      </c>
      <c r="U5588" s="55">
        <f t="shared" si="441"/>
        <v>0</v>
      </c>
      <c r="V5588" s="55">
        <f t="shared" si="439"/>
        <v>0</v>
      </c>
      <c r="W5588" s="52">
        <f t="shared" si="442"/>
        <v>0</v>
      </c>
      <c r="X5588" s="37"/>
      <c r="Y5588" s="103" t="e">
        <f t="shared" si="443"/>
        <v>#DIV/0!</v>
      </c>
      <c r="Z5588" s="37"/>
    </row>
    <row r="5589" spans="1:26">
      <c r="A5589" s="42">
        <f>Solar!A5589</f>
        <v>40776.708333333336</v>
      </c>
      <c r="O5589" s="53">
        <f t="shared" si="440"/>
        <v>0</v>
      </c>
      <c r="P5589" s="53">
        <f t="shared" si="440"/>
        <v>0</v>
      </c>
      <c r="Q5589" s="53">
        <f t="shared" si="440"/>
        <v>0</v>
      </c>
      <c r="R5589" s="53">
        <f t="shared" si="438"/>
        <v>0</v>
      </c>
      <c r="S5589" s="55">
        <f t="shared" si="441"/>
        <v>0</v>
      </c>
      <c r="T5589" s="55">
        <f t="shared" si="441"/>
        <v>0</v>
      </c>
      <c r="U5589" s="55">
        <f t="shared" si="441"/>
        <v>0</v>
      </c>
      <c r="V5589" s="55">
        <f t="shared" si="439"/>
        <v>0</v>
      </c>
      <c r="W5589" s="52">
        <f t="shared" si="442"/>
        <v>0</v>
      </c>
      <c r="X5589" s="37"/>
      <c r="Y5589" s="103" t="e">
        <f t="shared" si="443"/>
        <v>#DIV/0!</v>
      </c>
      <c r="Z5589" s="37"/>
    </row>
    <row r="5590" spans="1:26">
      <c r="A5590" s="42">
        <f>Solar!A5590</f>
        <v>40776.75</v>
      </c>
      <c r="O5590" s="53">
        <f t="shared" si="440"/>
        <v>0</v>
      </c>
      <c r="P5590" s="53">
        <f t="shared" si="440"/>
        <v>0</v>
      </c>
      <c r="Q5590" s="53">
        <f t="shared" si="440"/>
        <v>0</v>
      </c>
      <c r="R5590" s="53">
        <f t="shared" si="438"/>
        <v>0</v>
      </c>
      <c r="S5590" s="55">
        <f t="shared" si="441"/>
        <v>0</v>
      </c>
      <c r="T5590" s="55">
        <f t="shared" si="441"/>
        <v>0</v>
      </c>
      <c r="U5590" s="55">
        <f t="shared" si="441"/>
        <v>0</v>
      </c>
      <c r="V5590" s="55">
        <f t="shared" si="439"/>
        <v>0</v>
      </c>
      <c r="W5590" s="52">
        <f t="shared" si="442"/>
        <v>0</v>
      </c>
      <c r="X5590" s="37"/>
      <c r="Y5590" s="103" t="e">
        <f t="shared" si="443"/>
        <v>#DIV/0!</v>
      </c>
      <c r="Z5590" s="37"/>
    </row>
    <row r="5591" spans="1:26">
      <c r="A5591" s="42">
        <f>Solar!A5591</f>
        <v>40776.791666666664</v>
      </c>
      <c r="O5591" s="53">
        <f t="shared" si="440"/>
        <v>0</v>
      </c>
      <c r="P5591" s="53">
        <f t="shared" si="440"/>
        <v>0</v>
      </c>
      <c r="Q5591" s="53">
        <f t="shared" si="440"/>
        <v>0</v>
      </c>
      <c r="R5591" s="53">
        <f t="shared" si="438"/>
        <v>0</v>
      </c>
      <c r="S5591" s="55">
        <f t="shared" si="441"/>
        <v>0</v>
      </c>
      <c r="T5591" s="55">
        <f t="shared" si="441"/>
        <v>0</v>
      </c>
      <c r="U5591" s="55">
        <f t="shared" si="441"/>
        <v>0</v>
      </c>
      <c r="V5591" s="55">
        <f t="shared" si="439"/>
        <v>0</v>
      </c>
      <c r="W5591" s="52">
        <f t="shared" si="442"/>
        <v>0</v>
      </c>
      <c r="X5591" s="37"/>
      <c r="Y5591" s="103" t="e">
        <f t="shared" si="443"/>
        <v>#DIV/0!</v>
      </c>
      <c r="Z5591" s="37"/>
    </row>
    <row r="5592" spans="1:26">
      <c r="A5592" s="42">
        <f>Solar!A5592</f>
        <v>40776.833333333336</v>
      </c>
      <c r="O5592" s="53">
        <f t="shared" si="440"/>
        <v>0</v>
      </c>
      <c r="P5592" s="53">
        <f t="shared" si="440"/>
        <v>0</v>
      </c>
      <c r="Q5592" s="53">
        <f t="shared" si="440"/>
        <v>0</v>
      </c>
      <c r="R5592" s="53">
        <f t="shared" si="438"/>
        <v>0</v>
      </c>
      <c r="S5592" s="55">
        <f t="shared" si="441"/>
        <v>0</v>
      </c>
      <c r="T5592" s="55">
        <f t="shared" si="441"/>
        <v>0</v>
      </c>
      <c r="U5592" s="55">
        <f t="shared" si="441"/>
        <v>0</v>
      </c>
      <c r="V5592" s="55">
        <f t="shared" si="439"/>
        <v>0</v>
      </c>
      <c r="W5592" s="52">
        <f t="shared" si="442"/>
        <v>0</v>
      </c>
      <c r="X5592" s="37"/>
      <c r="Y5592" s="103" t="e">
        <f t="shared" si="443"/>
        <v>#DIV/0!</v>
      </c>
      <c r="Z5592" s="37"/>
    </row>
    <row r="5593" spans="1:26">
      <c r="A5593" s="42">
        <f>Solar!A5593</f>
        <v>40776.875</v>
      </c>
      <c r="O5593" s="53">
        <f t="shared" si="440"/>
        <v>0</v>
      </c>
      <c r="P5593" s="53">
        <f t="shared" si="440"/>
        <v>0</v>
      </c>
      <c r="Q5593" s="53">
        <f t="shared" si="440"/>
        <v>0</v>
      </c>
      <c r="R5593" s="53">
        <f t="shared" si="438"/>
        <v>0</v>
      </c>
      <c r="S5593" s="55">
        <f t="shared" si="441"/>
        <v>0</v>
      </c>
      <c r="T5593" s="55">
        <f t="shared" si="441"/>
        <v>0</v>
      </c>
      <c r="U5593" s="55">
        <f t="shared" si="441"/>
        <v>0</v>
      </c>
      <c r="V5593" s="55">
        <f t="shared" si="439"/>
        <v>0</v>
      </c>
      <c r="W5593" s="52">
        <f t="shared" si="442"/>
        <v>0</v>
      </c>
      <c r="X5593" s="37"/>
      <c r="Y5593" s="103" t="e">
        <f t="shared" si="443"/>
        <v>#DIV/0!</v>
      </c>
      <c r="Z5593" s="37"/>
    </row>
    <row r="5594" spans="1:26">
      <c r="A5594" s="42">
        <f>Solar!A5594</f>
        <v>40776.916666666664</v>
      </c>
      <c r="O5594" s="53">
        <f t="shared" si="440"/>
        <v>0</v>
      </c>
      <c r="P5594" s="53">
        <f t="shared" si="440"/>
        <v>0</v>
      </c>
      <c r="Q5594" s="53">
        <f t="shared" si="440"/>
        <v>0</v>
      </c>
      <c r="R5594" s="53">
        <f t="shared" si="438"/>
        <v>0</v>
      </c>
      <c r="S5594" s="55">
        <f t="shared" si="441"/>
        <v>0</v>
      </c>
      <c r="T5594" s="55">
        <f t="shared" si="441"/>
        <v>0</v>
      </c>
      <c r="U5594" s="55">
        <f t="shared" si="441"/>
        <v>0</v>
      </c>
      <c r="V5594" s="55">
        <f t="shared" si="439"/>
        <v>0</v>
      </c>
      <c r="W5594" s="52">
        <f t="shared" si="442"/>
        <v>0</v>
      </c>
      <c r="X5594" s="37"/>
      <c r="Y5594" s="103" t="e">
        <f t="shared" si="443"/>
        <v>#DIV/0!</v>
      </c>
      <c r="Z5594" s="37"/>
    </row>
    <row r="5595" spans="1:26">
      <c r="A5595" s="42">
        <f>Solar!A5595</f>
        <v>40776.958333333336</v>
      </c>
      <c r="O5595" s="53">
        <f t="shared" si="440"/>
        <v>0</v>
      </c>
      <c r="P5595" s="53">
        <f t="shared" si="440"/>
        <v>0</v>
      </c>
      <c r="Q5595" s="53">
        <f t="shared" si="440"/>
        <v>0</v>
      </c>
      <c r="R5595" s="53">
        <f t="shared" si="438"/>
        <v>0</v>
      </c>
      <c r="S5595" s="55">
        <f t="shared" si="441"/>
        <v>0</v>
      </c>
      <c r="T5595" s="55">
        <f t="shared" si="441"/>
        <v>0</v>
      </c>
      <c r="U5595" s="55">
        <f t="shared" si="441"/>
        <v>0</v>
      </c>
      <c r="V5595" s="55">
        <f t="shared" si="439"/>
        <v>0</v>
      </c>
      <c r="W5595" s="52">
        <f t="shared" si="442"/>
        <v>0</v>
      </c>
      <c r="X5595" s="37"/>
      <c r="Y5595" s="103" t="e">
        <f t="shared" si="443"/>
        <v>#DIV/0!</v>
      </c>
      <c r="Z5595" s="37"/>
    </row>
    <row r="5596" spans="1:26">
      <c r="A5596" s="42">
        <f>Solar!A5596</f>
        <v>40777</v>
      </c>
      <c r="O5596" s="53">
        <f t="shared" si="440"/>
        <v>0</v>
      </c>
      <c r="P5596" s="53">
        <f t="shared" si="440"/>
        <v>0</v>
      </c>
      <c r="Q5596" s="53">
        <f t="shared" si="440"/>
        <v>0</v>
      </c>
      <c r="R5596" s="53">
        <f t="shared" si="438"/>
        <v>0</v>
      </c>
      <c r="S5596" s="55">
        <f t="shared" si="441"/>
        <v>0</v>
      </c>
      <c r="T5596" s="55">
        <f t="shared" si="441"/>
        <v>0</v>
      </c>
      <c r="U5596" s="55">
        <f t="shared" si="441"/>
        <v>0</v>
      </c>
      <c r="V5596" s="55">
        <f t="shared" si="439"/>
        <v>0</v>
      </c>
      <c r="W5596" s="52">
        <f t="shared" si="442"/>
        <v>0</v>
      </c>
      <c r="X5596" s="37"/>
      <c r="Y5596" s="103" t="e">
        <f t="shared" si="443"/>
        <v>#DIV/0!</v>
      </c>
      <c r="Z5596" s="37"/>
    </row>
    <row r="5597" spans="1:26">
      <c r="A5597" s="42">
        <f>Solar!A5597</f>
        <v>40777.041666666664</v>
      </c>
      <c r="O5597" s="53">
        <f t="shared" si="440"/>
        <v>0</v>
      </c>
      <c r="P5597" s="53">
        <f t="shared" si="440"/>
        <v>0</v>
      </c>
      <c r="Q5597" s="53">
        <f t="shared" si="440"/>
        <v>0</v>
      </c>
      <c r="R5597" s="53">
        <f t="shared" si="438"/>
        <v>0</v>
      </c>
      <c r="S5597" s="55">
        <f t="shared" si="441"/>
        <v>0</v>
      </c>
      <c r="T5597" s="55">
        <f t="shared" si="441"/>
        <v>0</v>
      </c>
      <c r="U5597" s="55">
        <f t="shared" si="441"/>
        <v>0</v>
      </c>
      <c r="V5597" s="55">
        <f t="shared" si="439"/>
        <v>0</v>
      </c>
      <c r="W5597" s="52">
        <f t="shared" si="442"/>
        <v>0</v>
      </c>
      <c r="X5597" s="37"/>
      <c r="Y5597" s="103" t="e">
        <f t="shared" si="443"/>
        <v>#DIV/0!</v>
      </c>
      <c r="Z5597" s="37"/>
    </row>
    <row r="5598" spans="1:26">
      <c r="A5598" s="42">
        <f>Solar!A5598</f>
        <v>40777.083333333336</v>
      </c>
      <c r="O5598" s="53">
        <f t="shared" si="440"/>
        <v>0</v>
      </c>
      <c r="P5598" s="53">
        <f t="shared" si="440"/>
        <v>0</v>
      </c>
      <c r="Q5598" s="53">
        <f t="shared" si="440"/>
        <v>0</v>
      </c>
      <c r="R5598" s="53">
        <f t="shared" si="438"/>
        <v>0</v>
      </c>
      <c r="S5598" s="55">
        <f t="shared" si="441"/>
        <v>0</v>
      </c>
      <c r="T5598" s="55">
        <f t="shared" si="441"/>
        <v>0</v>
      </c>
      <c r="U5598" s="55">
        <f t="shared" si="441"/>
        <v>0</v>
      </c>
      <c r="V5598" s="55">
        <f t="shared" si="439"/>
        <v>0</v>
      </c>
      <c r="W5598" s="52">
        <f t="shared" si="442"/>
        <v>0</v>
      </c>
      <c r="X5598" s="37"/>
      <c r="Y5598" s="103" t="e">
        <f t="shared" si="443"/>
        <v>#DIV/0!</v>
      </c>
      <c r="Z5598" s="37"/>
    </row>
    <row r="5599" spans="1:26">
      <c r="A5599" s="42">
        <f>Solar!A5599</f>
        <v>40777.125</v>
      </c>
      <c r="O5599" s="53">
        <f t="shared" si="440"/>
        <v>0</v>
      </c>
      <c r="P5599" s="53">
        <f t="shared" si="440"/>
        <v>0</v>
      </c>
      <c r="Q5599" s="53">
        <f t="shared" si="440"/>
        <v>0</v>
      </c>
      <c r="R5599" s="53">
        <f t="shared" si="438"/>
        <v>0</v>
      </c>
      <c r="S5599" s="55">
        <f t="shared" si="441"/>
        <v>0</v>
      </c>
      <c r="T5599" s="55">
        <f t="shared" si="441"/>
        <v>0</v>
      </c>
      <c r="U5599" s="55">
        <f t="shared" si="441"/>
        <v>0</v>
      </c>
      <c r="V5599" s="55">
        <f t="shared" si="439"/>
        <v>0</v>
      </c>
      <c r="W5599" s="52">
        <f t="shared" si="442"/>
        <v>0</v>
      </c>
      <c r="X5599" s="37"/>
      <c r="Y5599" s="103" t="e">
        <f t="shared" si="443"/>
        <v>#DIV/0!</v>
      </c>
      <c r="Z5599" s="37"/>
    </row>
    <row r="5600" spans="1:26">
      <c r="A5600" s="42">
        <f>Solar!A5600</f>
        <v>40777.166666666664</v>
      </c>
      <c r="O5600" s="53">
        <f t="shared" si="440"/>
        <v>0</v>
      </c>
      <c r="P5600" s="53">
        <f t="shared" si="440"/>
        <v>0</v>
      </c>
      <c r="Q5600" s="53">
        <f t="shared" si="440"/>
        <v>0</v>
      </c>
      <c r="R5600" s="53">
        <f t="shared" si="438"/>
        <v>0</v>
      </c>
      <c r="S5600" s="55">
        <f t="shared" si="441"/>
        <v>0</v>
      </c>
      <c r="T5600" s="55">
        <f t="shared" si="441"/>
        <v>0</v>
      </c>
      <c r="U5600" s="55">
        <f t="shared" si="441"/>
        <v>0</v>
      </c>
      <c r="V5600" s="55">
        <f t="shared" si="439"/>
        <v>0</v>
      </c>
      <c r="W5600" s="52">
        <f t="shared" si="442"/>
        <v>0</v>
      </c>
      <c r="X5600" s="37"/>
      <c r="Y5600" s="103" t="e">
        <f t="shared" si="443"/>
        <v>#DIV/0!</v>
      </c>
      <c r="Z5600" s="37"/>
    </row>
    <row r="5601" spans="1:26">
      <c r="A5601" s="42">
        <f>Solar!A5601</f>
        <v>40777.208333333336</v>
      </c>
      <c r="O5601" s="53">
        <f t="shared" si="440"/>
        <v>0</v>
      </c>
      <c r="P5601" s="53">
        <f t="shared" si="440"/>
        <v>0</v>
      </c>
      <c r="Q5601" s="53">
        <f t="shared" si="440"/>
        <v>0</v>
      </c>
      <c r="R5601" s="53">
        <f t="shared" si="438"/>
        <v>0</v>
      </c>
      <c r="S5601" s="55">
        <f t="shared" si="441"/>
        <v>0</v>
      </c>
      <c r="T5601" s="55">
        <f t="shared" si="441"/>
        <v>0</v>
      </c>
      <c r="U5601" s="55">
        <f t="shared" si="441"/>
        <v>0</v>
      </c>
      <c r="V5601" s="55">
        <f t="shared" si="439"/>
        <v>0</v>
      </c>
      <c r="W5601" s="52">
        <f t="shared" si="442"/>
        <v>0</v>
      </c>
      <c r="X5601" s="37"/>
      <c r="Y5601" s="103" t="e">
        <f t="shared" si="443"/>
        <v>#DIV/0!</v>
      </c>
      <c r="Z5601" s="37"/>
    </row>
    <row r="5602" spans="1:26">
      <c r="A5602" s="42">
        <f>Solar!A5602</f>
        <v>40777.25</v>
      </c>
      <c r="O5602" s="53">
        <f t="shared" si="440"/>
        <v>0</v>
      </c>
      <c r="P5602" s="53">
        <f t="shared" si="440"/>
        <v>0</v>
      </c>
      <c r="Q5602" s="53">
        <f t="shared" si="440"/>
        <v>0</v>
      </c>
      <c r="R5602" s="53">
        <f t="shared" si="438"/>
        <v>0</v>
      </c>
      <c r="S5602" s="55">
        <f t="shared" si="441"/>
        <v>0</v>
      </c>
      <c r="T5602" s="55">
        <f t="shared" si="441"/>
        <v>0</v>
      </c>
      <c r="U5602" s="55">
        <f t="shared" si="441"/>
        <v>0</v>
      </c>
      <c r="V5602" s="55">
        <f t="shared" si="439"/>
        <v>0</v>
      </c>
      <c r="W5602" s="52">
        <f t="shared" si="442"/>
        <v>0</v>
      </c>
      <c r="X5602" s="37"/>
      <c r="Y5602" s="103" t="e">
        <f t="shared" si="443"/>
        <v>#DIV/0!</v>
      </c>
      <c r="Z5602" s="37"/>
    </row>
    <row r="5603" spans="1:26">
      <c r="A5603" s="42">
        <f>Solar!A5603</f>
        <v>40777.291666666664</v>
      </c>
      <c r="O5603" s="53">
        <f t="shared" si="440"/>
        <v>0</v>
      </c>
      <c r="P5603" s="53">
        <f t="shared" si="440"/>
        <v>0</v>
      </c>
      <c r="Q5603" s="53">
        <f t="shared" si="440"/>
        <v>0</v>
      </c>
      <c r="R5603" s="53">
        <f t="shared" si="438"/>
        <v>0</v>
      </c>
      <c r="S5603" s="55">
        <f t="shared" si="441"/>
        <v>0</v>
      </c>
      <c r="T5603" s="55">
        <f t="shared" si="441"/>
        <v>0</v>
      </c>
      <c r="U5603" s="55">
        <f t="shared" si="441"/>
        <v>0</v>
      </c>
      <c r="V5603" s="55">
        <f t="shared" si="439"/>
        <v>0</v>
      </c>
      <c r="W5603" s="52">
        <f t="shared" si="442"/>
        <v>0</v>
      </c>
      <c r="X5603" s="37"/>
      <c r="Y5603" s="103" t="e">
        <f t="shared" si="443"/>
        <v>#DIV/0!</v>
      </c>
      <c r="Z5603" s="37"/>
    </row>
    <row r="5604" spans="1:26">
      <c r="A5604" s="42">
        <f>Solar!A5604</f>
        <v>40777.333333333336</v>
      </c>
      <c r="O5604" s="53">
        <f t="shared" si="440"/>
        <v>0</v>
      </c>
      <c r="P5604" s="53">
        <f t="shared" si="440"/>
        <v>0</v>
      </c>
      <c r="Q5604" s="53">
        <f t="shared" si="440"/>
        <v>0</v>
      </c>
      <c r="R5604" s="53">
        <f t="shared" si="438"/>
        <v>0</v>
      </c>
      <c r="S5604" s="55">
        <f t="shared" si="441"/>
        <v>0</v>
      </c>
      <c r="T5604" s="55">
        <f t="shared" si="441"/>
        <v>0</v>
      </c>
      <c r="U5604" s="55">
        <f t="shared" si="441"/>
        <v>0</v>
      </c>
      <c r="V5604" s="55">
        <f t="shared" si="439"/>
        <v>0</v>
      </c>
      <c r="W5604" s="52">
        <f t="shared" si="442"/>
        <v>0</v>
      </c>
      <c r="X5604" s="37"/>
      <c r="Y5604" s="103" t="e">
        <f t="shared" si="443"/>
        <v>#DIV/0!</v>
      </c>
      <c r="Z5604" s="37"/>
    </row>
    <row r="5605" spans="1:26">
      <c r="A5605" s="42">
        <f>Solar!A5605</f>
        <v>40777.375</v>
      </c>
      <c r="O5605" s="53">
        <f t="shared" si="440"/>
        <v>0</v>
      </c>
      <c r="P5605" s="53">
        <f t="shared" si="440"/>
        <v>0</v>
      </c>
      <c r="Q5605" s="53">
        <f t="shared" si="440"/>
        <v>0</v>
      </c>
      <c r="R5605" s="53">
        <f t="shared" si="438"/>
        <v>0</v>
      </c>
      <c r="S5605" s="55">
        <f t="shared" si="441"/>
        <v>0</v>
      </c>
      <c r="T5605" s="55">
        <f t="shared" si="441"/>
        <v>0</v>
      </c>
      <c r="U5605" s="55">
        <f t="shared" si="441"/>
        <v>0</v>
      </c>
      <c r="V5605" s="55">
        <f t="shared" si="439"/>
        <v>0</v>
      </c>
      <c r="W5605" s="52">
        <f t="shared" si="442"/>
        <v>0</v>
      </c>
      <c r="X5605" s="37"/>
      <c r="Y5605" s="103" t="e">
        <f t="shared" si="443"/>
        <v>#DIV/0!</v>
      </c>
      <c r="Z5605" s="37"/>
    </row>
    <row r="5606" spans="1:26">
      <c r="A5606" s="42">
        <f>Solar!A5606</f>
        <v>40777.416666666664</v>
      </c>
      <c r="O5606" s="53">
        <f t="shared" si="440"/>
        <v>0</v>
      </c>
      <c r="P5606" s="53">
        <f t="shared" si="440"/>
        <v>0</v>
      </c>
      <c r="Q5606" s="53">
        <f t="shared" si="440"/>
        <v>0</v>
      </c>
      <c r="R5606" s="53">
        <f t="shared" si="438"/>
        <v>0</v>
      </c>
      <c r="S5606" s="55">
        <f t="shared" si="441"/>
        <v>0</v>
      </c>
      <c r="T5606" s="55">
        <f t="shared" si="441"/>
        <v>0</v>
      </c>
      <c r="U5606" s="55">
        <f t="shared" si="441"/>
        <v>0</v>
      </c>
      <c r="V5606" s="55">
        <f t="shared" si="439"/>
        <v>0</v>
      </c>
      <c r="W5606" s="52">
        <f t="shared" si="442"/>
        <v>0</v>
      </c>
      <c r="X5606" s="37"/>
      <c r="Y5606" s="103" t="e">
        <f t="shared" si="443"/>
        <v>#DIV/0!</v>
      </c>
      <c r="Z5606" s="37"/>
    </row>
    <row r="5607" spans="1:26">
      <c r="A5607" s="42">
        <f>Solar!A5607</f>
        <v>40777.458333333336</v>
      </c>
      <c r="O5607" s="53">
        <f t="shared" si="440"/>
        <v>0</v>
      </c>
      <c r="P5607" s="53">
        <f t="shared" si="440"/>
        <v>0</v>
      </c>
      <c r="Q5607" s="53">
        <f t="shared" si="440"/>
        <v>0</v>
      </c>
      <c r="R5607" s="53">
        <f t="shared" si="438"/>
        <v>0</v>
      </c>
      <c r="S5607" s="55">
        <f t="shared" si="441"/>
        <v>0</v>
      </c>
      <c r="T5607" s="55">
        <f t="shared" si="441"/>
        <v>0</v>
      </c>
      <c r="U5607" s="55">
        <f t="shared" si="441"/>
        <v>0</v>
      </c>
      <c r="V5607" s="55">
        <f t="shared" si="439"/>
        <v>0</v>
      </c>
      <c r="W5607" s="52">
        <f t="shared" si="442"/>
        <v>0</v>
      </c>
      <c r="X5607" s="37"/>
      <c r="Y5607" s="103" t="e">
        <f t="shared" si="443"/>
        <v>#DIV/0!</v>
      </c>
      <c r="Z5607" s="37"/>
    </row>
    <row r="5608" spans="1:26">
      <c r="A5608" s="42">
        <f>Solar!A5608</f>
        <v>40777.5</v>
      </c>
      <c r="O5608" s="53">
        <f t="shared" si="440"/>
        <v>0</v>
      </c>
      <c r="P5608" s="53">
        <f t="shared" si="440"/>
        <v>0</v>
      </c>
      <c r="Q5608" s="53">
        <f t="shared" si="440"/>
        <v>0</v>
      </c>
      <c r="R5608" s="53">
        <f t="shared" si="438"/>
        <v>0</v>
      </c>
      <c r="S5608" s="55">
        <f t="shared" si="441"/>
        <v>0</v>
      </c>
      <c r="T5608" s="55">
        <f t="shared" si="441"/>
        <v>0</v>
      </c>
      <c r="U5608" s="55">
        <f t="shared" si="441"/>
        <v>0</v>
      </c>
      <c r="V5608" s="55">
        <f t="shared" si="439"/>
        <v>0</v>
      </c>
      <c r="W5608" s="52">
        <f t="shared" si="442"/>
        <v>0</v>
      </c>
      <c r="X5608" s="37"/>
      <c r="Y5608" s="103" t="e">
        <f t="shared" si="443"/>
        <v>#DIV/0!</v>
      </c>
      <c r="Z5608" s="37"/>
    </row>
    <row r="5609" spans="1:26">
      <c r="A5609" s="42">
        <f>Solar!A5609</f>
        <v>40777.541666666664</v>
      </c>
      <c r="O5609" s="53">
        <f t="shared" si="440"/>
        <v>0</v>
      </c>
      <c r="P5609" s="53">
        <f t="shared" si="440"/>
        <v>0</v>
      </c>
      <c r="Q5609" s="53">
        <f t="shared" si="440"/>
        <v>0</v>
      </c>
      <c r="R5609" s="53">
        <f t="shared" si="438"/>
        <v>0</v>
      </c>
      <c r="S5609" s="55">
        <f t="shared" si="441"/>
        <v>0</v>
      </c>
      <c r="T5609" s="55">
        <f t="shared" si="441"/>
        <v>0</v>
      </c>
      <c r="U5609" s="55">
        <f t="shared" si="441"/>
        <v>0</v>
      </c>
      <c r="V5609" s="55">
        <f t="shared" si="439"/>
        <v>0</v>
      </c>
      <c r="W5609" s="52">
        <f t="shared" si="442"/>
        <v>0</v>
      </c>
      <c r="X5609" s="37"/>
      <c r="Y5609" s="103" t="e">
        <f t="shared" si="443"/>
        <v>#DIV/0!</v>
      </c>
      <c r="Z5609" s="37"/>
    </row>
    <row r="5610" spans="1:26">
      <c r="A5610" s="42">
        <f>Solar!A5610</f>
        <v>40777.583333333336</v>
      </c>
      <c r="O5610" s="53">
        <f t="shared" si="440"/>
        <v>0</v>
      </c>
      <c r="P5610" s="53">
        <f t="shared" si="440"/>
        <v>0</v>
      </c>
      <c r="Q5610" s="53">
        <f t="shared" si="440"/>
        <v>0</v>
      </c>
      <c r="R5610" s="53">
        <f t="shared" si="438"/>
        <v>0</v>
      </c>
      <c r="S5610" s="55">
        <f t="shared" si="441"/>
        <v>0</v>
      </c>
      <c r="T5610" s="55">
        <f t="shared" si="441"/>
        <v>0</v>
      </c>
      <c r="U5610" s="55">
        <f t="shared" si="441"/>
        <v>0</v>
      </c>
      <c r="V5610" s="55">
        <f t="shared" si="439"/>
        <v>0</v>
      </c>
      <c r="W5610" s="52">
        <f t="shared" si="442"/>
        <v>0</v>
      </c>
      <c r="X5610" s="37"/>
      <c r="Y5610" s="103" t="e">
        <f t="shared" si="443"/>
        <v>#DIV/0!</v>
      </c>
      <c r="Z5610" s="37"/>
    </row>
    <row r="5611" spans="1:26">
      <c r="A5611" s="42">
        <f>Solar!A5611</f>
        <v>40777.625</v>
      </c>
      <c r="O5611" s="53">
        <f t="shared" si="440"/>
        <v>0</v>
      </c>
      <c r="P5611" s="53">
        <f t="shared" si="440"/>
        <v>0</v>
      </c>
      <c r="Q5611" s="53">
        <f t="shared" si="440"/>
        <v>0</v>
      </c>
      <c r="R5611" s="53">
        <f t="shared" si="438"/>
        <v>0</v>
      </c>
      <c r="S5611" s="55">
        <f t="shared" si="441"/>
        <v>0</v>
      </c>
      <c r="T5611" s="55">
        <f t="shared" si="441"/>
        <v>0</v>
      </c>
      <c r="U5611" s="55">
        <f t="shared" si="441"/>
        <v>0</v>
      </c>
      <c r="V5611" s="55">
        <f t="shared" si="439"/>
        <v>0</v>
      </c>
      <c r="W5611" s="52">
        <f t="shared" si="442"/>
        <v>0</v>
      </c>
      <c r="X5611" s="37"/>
      <c r="Y5611" s="103" t="e">
        <f t="shared" si="443"/>
        <v>#DIV/0!</v>
      </c>
      <c r="Z5611" s="37"/>
    </row>
    <row r="5612" spans="1:26">
      <c r="A5612" s="42">
        <f>Solar!A5612</f>
        <v>40777.666666666664</v>
      </c>
      <c r="O5612" s="53">
        <f t="shared" si="440"/>
        <v>0</v>
      </c>
      <c r="P5612" s="53">
        <f t="shared" si="440"/>
        <v>0</v>
      </c>
      <c r="Q5612" s="53">
        <f t="shared" si="440"/>
        <v>0</v>
      </c>
      <c r="R5612" s="53">
        <f t="shared" si="438"/>
        <v>0</v>
      </c>
      <c r="S5612" s="55">
        <f t="shared" si="441"/>
        <v>0</v>
      </c>
      <c r="T5612" s="55">
        <f t="shared" si="441"/>
        <v>0</v>
      </c>
      <c r="U5612" s="55">
        <f t="shared" si="441"/>
        <v>0</v>
      </c>
      <c r="V5612" s="55">
        <f t="shared" si="439"/>
        <v>0</v>
      </c>
      <c r="W5612" s="52">
        <f t="shared" si="442"/>
        <v>0</v>
      </c>
      <c r="X5612" s="37"/>
      <c r="Y5612" s="103" t="e">
        <f t="shared" si="443"/>
        <v>#DIV/0!</v>
      </c>
      <c r="Z5612" s="37"/>
    </row>
    <row r="5613" spans="1:26">
      <c r="A5613" s="42">
        <f>Solar!A5613</f>
        <v>40777.708333333336</v>
      </c>
      <c r="O5613" s="53">
        <f t="shared" si="440"/>
        <v>0</v>
      </c>
      <c r="P5613" s="53">
        <f t="shared" si="440"/>
        <v>0</v>
      </c>
      <c r="Q5613" s="53">
        <f t="shared" si="440"/>
        <v>0</v>
      </c>
      <c r="R5613" s="53">
        <f t="shared" si="438"/>
        <v>0</v>
      </c>
      <c r="S5613" s="55">
        <f t="shared" si="441"/>
        <v>0</v>
      </c>
      <c r="T5613" s="55">
        <f t="shared" si="441"/>
        <v>0</v>
      </c>
      <c r="U5613" s="55">
        <f t="shared" si="441"/>
        <v>0</v>
      </c>
      <c r="V5613" s="55">
        <f t="shared" si="439"/>
        <v>0</v>
      </c>
      <c r="W5613" s="52">
        <f t="shared" si="442"/>
        <v>0</v>
      </c>
      <c r="X5613" s="37"/>
      <c r="Y5613" s="103" t="e">
        <f t="shared" si="443"/>
        <v>#DIV/0!</v>
      </c>
      <c r="Z5613" s="37"/>
    </row>
    <row r="5614" spans="1:26">
      <c r="A5614" s="42">
        <f>Solar!A5614</f>
        <v>40777.75</v>
      </c>
      <c r="O5614" s="53">
        <f t="shared" si="440"/>
        <v>0</v>
      </c>
      <c r="P5614" s="53">
        <f t="shared" si="440"/>
        <v>0</v>
      </c>
      <c r="Q5614" s="53">
        <f t="shared" si="440"/>
        <v>0</v>
      </c>
      <c r="R5614" s="53">
        <f t="shared" si="438"/>
        <v>0</v>
      </c>
      <c r="S5614" s="55">
        <f t="shared" si="441"/>
        <v>0</v>
      </c>
      <c r="T5614" s="55">
        <f t="shared" si="441"/>
        <v>0</v>
      </c>
      <c r="U5614" s="55">
        <f t="shared" si="441"/>
        <v>0</v>
      </c>
      <c r="V5614" s="55">
        <f t="shared" si="439"/>
        <v>0</v>
      </c>
      <c r="W5614" s="52">
        <f t="shared" si="442"/>
        <v>0</v>
      </c>
      <c r="X5614" s="37"/>
      <c r="Y5614" s="103" t="e">
        <f t="shared" si="443"/>
        <v>#DIV/0!</v>
      </c>
      <c r="Z5614" s="37"/>
    </row>
    <row r="5615" spans="1:26">
      <c r="A5615" s="42">
        <f>Solar!A5615</f>
        <v>40777.791666666664</v>
      </c>
      <c r="O5615" s="53">
        <f t="shared" si="440"/>
        <v>0</v>
      </c>
      <c r="P5615" s="53">
        <f t="shared" si="440"/>
        <v>0</v>
      </c>
      <c r="Q5615" s="53">
        <f t="shared" si="440"/>
        <v>0</v>
      </c>
      <c r="R5615" s="53">
        <f t="shared" si="438"/>
        <v>0</v>
      </c>
      <c r="S5615" s="55">
        <f t="shared" si="441"/>
        <v>0</v>
      </c>
      <c r="T5615" s="55">
        <f t="shared" si="441"/>
        <v>0</v>
      </c>
      <c r="U5615" s="55">
        <f t="shared" si="441"/>
        <v>0</v>
      </c>
      <c r="V5615" s="55">
        <f t="shared" si="439"/>
        <v>0</v>
      </c>
      <c r="W5615" s="52">
        <f t="shared" si="442"/>
        <v>0</v>
      </c>
      <c r="X5615" s="37"/>
      <c r="Y5615" s="103" t="e">
        <f t="shared" si="443"/>
        <v>#DIV/0!</v>
      </c>
      <c r="Z5615" s="37"/>
    </row>
    <row r="5616" spans="1:26">
      <c r="A5616" s="42">
        <f>Solar!A5616</f>
        <v>40777.833333333336</v>
      </c>
      <c r="O5616" s="53">
        <f t="shared" si="440"/>
        <v>0</v>
      </c>
      <c r="P5616" s="53">
        <f t="shared" si="440"/>
        <v>0</v>
      </c>
      <c r="Q5616" s="53">
        <f t="shared" si="440"/>
        <v>0</v>
      </c>
      <c r="R5616" s="53">
        <f t="shared" si="438"/>
        <v>0</v>
      </c>
      <c r="S5616" s="55">
        <f t="shared" si="441"/>
        <v>0</v>
      </c>
      <c r="T5616" s="55">
        <f t="shared" si="441"/>
        <v>0</v>
      </c>
      <c r="U5616" s="55">
        <f t="shared" si="441"/>
        <v>0</v>
      </c>
      <c r="V5616" s="55">
        <f t="shared" si="439"/>
        <v>0</v>
      </c>
      <c r="W5616" s="52">
        <f t="shared" si="442"/>
        <v>0</v>
      </c>
      <c r="X5616" s="37"/>
      <c r="Y5616" s="103" t="e">
        <f t="shared" si="443"/>
        <v>#DIV/0!</v>
      </c>
      <c r="Z5616" s="37"/>
    </row>
    <row r="5617" spans="1:26">
      <c r="A5617" s="42">
        <f>Solar!A5617</f>
        <v>40777.875</v>
      </c>
      <c r="O5617" s="53">
        <f t="shared" si="440"/>
        <v>0</v>
      </c>
      <c r="P5617" s="53">
        <f t="shared" si="440"/>
        <v>0</v>
      </c>
      <c r="Q5617" s="53">
        <f t="shared" si="440"/>
        <v>0</v>
      </c>
      <c r="R5617" s="53">
        <f t="shared" si="438"/>
        <v>0</v>
      </c>
      <c r="S5617" s="55">
        <f t="shared" si="441"/>
        <v>0</v>
      </c>
      <c r="T5617" s="55">
        <f t="shared" si="441"/>
        <v>0</v>
      </c>
      <c r="U5617" s="55">
        <f t="shared" si="441"/>
        <v>0</v>
      </c>
      <c r="V5617" s="55">
        <f t="shared" si="439"/>
        <v>0</v>
      </c>
      <c r="W5617" s="52">
        <f t="shared" si="442"/>
        <v>0</v>
      </c>
      <c r="X5617" s="37"/>
      <c r="Y5617" s="103" t="e">
        <f t="shared" si="443"/>
        <v>#DIV/0!</v>
      </c>
      <c r="Z5617" s="37"/>
    </row>
    <row r="5618" spans="1:26">
      <c r="A5618" s="42">
        <f>Solar!A5618</f>
        <v>40777.916666666664</v>
      </c>
      <c r="O5618" s="53">
        <f t="shared" si="440"/>
        <v>0</v>
      </c>
      <c r="P5618" s="53">
        <f t="shared" si="440"/>
        <v>0</v>
      </c>
      <c r="Q5618" s="53">
        <f t="shared" si="440"/>
        <v>0</v>
      </c>
      <c r="R5618" s="53">
        <f t="shared" si="438"/>
        <v>0</v>
      </c>
      <c r="S5618" s="55">
        <f t="shared" si="441"/>
        <v>0</v>
      </c>
      <c r="T5618" s="55">
        <f t="shared" si="441"/>
        <v>0</v>
      </c>
      <c r="U5618" s="55">
        <f t="shared" si="441"/>
        <v>0</v>
      </c>
      <c r="V5618" s="55">
        <f t="shared" si="439"/>
        <v>0</v>
      </c>
      <c r="W5618" s="52">
        <f t="shared" si="442"/>
        <v>0</v>
      </c>
      <c r="X5618" s="37"/>
      <c r="Y5618" s="103" t="e">
        <f t="shared" si="443"/>
        <v>#DIV/0!</v>
      </c>
      <c r="Z5618" s="37"/>
    </row>
    <row r="5619" spans="1:26">
      <c r="A5619" s="42">
        <f>Solar!A5619</f>
        <v>40777.958333333336</v>
      </c>
      <c r="O5619" s="53">
        <f t="shared" si="440"/>
        <v>0</v>
      </c>
      <c r="P5619" s="53">
        <f t="shared" si="440"/>
        <v>0</v>
      </c>
      <c r="Q5619" s="53">
        <f t="shared" si="440"/>
        <v>0</v>
      </c>
      <c r="R5619" s="53">
        <f t="shared" si="438"/>
        <v>0</v>
      </c>
      <c r="S5619" s="55">
        <f t="shared" si="441"/>
        <v>0</v>
      </c>
      <c r="T5619" s="55">
        <f t="shared" si="441"/>
        <v>0</v>
      </c>
      <c r="U5619" s="55">
        <f t="shared" si="441"/>
        <v>0</v>
      </c>
      <c r="V5619" s="55">
        <f t="shared" si="439"/>
        <v>0</v>
      </c>
      <c r="W5619" s="52">
        <f t="shared" si="442"/>
        <v>0</v>
      </c>
      <c r="X5619" s="37"/>
      <c r="Y5619" s="103" t="e">
        <f t="shared" si="443"/>
        <v>#DIV/0!</v>
      </c>
      <c r="Z5619" s="37"/>
    </row>
    <row r="5620" spans="1:26">
      <c r="A5620" s="42">
        <f>Solar!A5620</f>
        <v>40778</v>
      </c>
      <c r="O5620" s="53">
        <f t="shared" si="440"/>
        <v>0</v>
      </c>
      <c r="P5620" s="53">
        <f t="shared" si="440"/>
        <v>0</v>
      </c>
      <c r="Q5620" s="53">
        <f t="shared" si="440"/>
        <v>0</v>
      </c>
      <c r="R5620" s="53">
        <f t="shared" si="438"/>
        <v>0</v>
      </c>
      <c r="S5620" s="55">
        <f t="shared" si="441"/>
        <v>0</v>
      </c>
      <c r="T5620" s="55">
        <f t="shared" si="441"/>
        <v>0</v>
      </c>
      <c r="U5620" s="55">
        <f t="shared" si="441"/>
        <v>0</v>
      </c>
      <c r="V5620" s="55">
        <f t="shared" si="439"/>
        <v>0</v>
      </c>
      <c r="W5620" s="52">
        <f t="shared" si="442"/>
        <v>0</v>
      </c>
      <c r="X5620" s="37"/>
      <c r="Y5620" s="103" t="e">
        <f t="shared" si="443"/>
        <v>#DIV/0!</v>
      </c>
      <c r="Z5620" s="37"/>
    </row>
    <row r="5621" spans="1:26">
      <c r="A5621" s="42">
        <f>Solar!A5621</f>
        <v>40778.041666666664</v>
      </c>
      <c r="O5621" s="53">
        <f t="shared" si="440"/>
        <v>0</v>
      </c>
      <c r="P5621" s="53">
        <f t="shared" si="440"/>
        <v>0</v>
      </c>
      <c r="Q5621" s="53">
        <f t="shared" si="440"/>
        <v>0</v>
      </c>
      <c r="R5621" s="53">
        <f t="shared" si="438"/>
        <v>0</v>
      </c>
      <c r="S5621" s="55">
        <f t="shared" si="441"/>
        <v>0</v>
      </c>
      <c r="T5621" s="55">
        <f t="shared" si="441"/>
        <v>0</v>
      </c>
      <c r="U5621" s="55">
        <f t="shared" si="441"/>
        <v>0</v>
      </c>
      <c r="V5621" s="55">
        <f t="shared" si="439"/>
        <v>0</v>
      </c>
      <c r="W5621" s="52">
        <f t="shared" si="442"/>
        <v>0</v>
      </c>
      <c r="X5621" s="37"/>
      <c r="Y5621" s="103" t="e">
        <f t="shared" si="443"/>
        <v>#DIV/0!</v>
      </c>
      <c r="Z5621" s="37"/>
    </row>
    <row r="5622" spans="1:26">
      <c r="A5622" s="42">
        <f>Solar!A5622</f>
        <v>40778.083333333336</v>
      </c>
      <c r="O5622" s="53">
        <f t="shared" si="440"/>
        <v>0</v>
      </c>
      <c r="P5622" s="53">
        <f t="shared" si="440"/>
        <v>0</v>
      </c>
      <c r="Q5622" s="53">
        <f t="shared" si="440"/>
        <v>0</v>
      </c>
      <c r="R5622" s="53">
        <f t="shared" si="438"/>
        <v>0</v>
      </c>
      <c r="S5622" s="55">
        <f t="shared" si="441"/>
        <v>0</v>
      </c>
      <c r="T5622" s="55">
        <f t="shared" si="441"/>
        <v>0</v>
      </c>
      <c r="U5622" s="55">
        <f t="shared" si="441"/>
        <v>0</v>
      </c>
      <c r="V5622" s="55">
        <f t="shared" si="439"/>
        <v>0</v>
      </c>
      <c r="W5622" s="52">
        <f t="shared" si="442"/>
        <v>0</v>
      </c>
      <c r="X5622" s="37"/>
      <c r="Y5622" s="103" t="e">
        <f t="shared" si="443"/>
        <v>#DIV/0!</v>
      </c>
      <c r="Z5622" s="37"/>
    </row>
    <row r="5623" spans="1:26">
      <c r="A5623" s="42">
        <f>Solar!A5623</f>
        <v>40778.125</v>
      </c>
      <c r="O5623" s="53">
        <f t="shared" si="440"/>
        <v>0</v>
      </c>
      <c r="P5623" s="53">
        <f t="shared" si="440"/>
        <v>0</v>
      </c>
      <c r="Q5623" s="53">
        <f t="shared" si="440"/>
        <v>0</v>
      </c>
      <c r="R5623" s="53">
        <f t="shared" si="438"/>
        <v>0</v>
      </c>
      <c r="S5623" s="55">
        <f t="shared" si="441"/>
        <v>0</v>
      </c>
      <c r="T5623" s="55">
        <f t="shared" si="441"/>
        <v>0</v>
      </c>
      <c r="U5623" s="55">
        <f t="shared" si="441"/>
        <v>0</v>
      </c>
      <c r="V5623" s="55">
        <f t="shared" si="439"/>
        <v>0</v>
      </c>
      <c r="W5623" s="52">
        <f t="shared" si="442"/>
        <v>0</v>
      </c>
      <c r="X5623" s="37"/>
      <c r="Y5623" s="103" t="e">
        <f t="shared" si="443"/>
        <v>#DIV/0!</v>
      </c>
      <c r="Z5623" s="37"/>
    </row>
    <row r="5624" spans="1:26">
      <c r="A5624" s="42">
        <f>Solar!A5624</f>
        <v>40778.166666666664</v>
      </c>
      <c r="O5624" s="53">
        <f t="shared" si="440"/>
        <v>0</v>
      </c>
      <c r="P5624" s="53">
        <f t="shared" si="440"/>
        <v>0</v>
      </c>
      <c r="Q5624" s="53">
        <f t="shared" si="440"/>
        <v>0</v>
      </c>
      <c r="R5624" s="53">
        <f t="shared" si="438"/>
        <v>0</v>
      </c>
      <c r="S5624" s="55">
        <f t="shared" si="441"/>
        <v>0</v>
      </c>
      <c r="T5624" s="55">
        <f t="shared" si="441"/>
        <v>0</v>
      </c>
      <c r="U5624" s="55">
        <f t="shared" si="441"/>
        <v>0</v>
      </c>
      <c r="V5624" s="55">
        <f t="shared" si="439"/>
        <v>0</v>
      </c>
      <c r="W5624" s="52">
        <f t="shared" si="442"/>
        <v>0</v>
      </c>
      <c r="X5624" s="37"/>
      <c r="Y5624" s="103" t="e">
        <f t="shared" si="443"/>
        <v>#DIV/0!</v>
      </c>
      <c r="Z5624" s="37"/>
    </row>
    <row r="5625" spans="1:26">
      <c r="A5625" s="42">
        <f>Solar!A5625</f>
        <v>40778.208333333336</v>
      </c>
      <c r="O5625" s="53">
        <f t="shared" si="440"/>
        <v>0</v>
      </c>
      <c r="P5625" s="53">
        <f t="shared" si="440"/>
        <v>0</v>
      </c>
      <c r="Q5625" s="53">
        <f t="shared" si="440"/>
        <v>0</v>
      </c>
      <c r="R5625" s="53">
        <f t="shared" si="438"/>
        <v>0</v>
      </c>
      <c r="S5625" s="55">
        <f t="shared" si="441"/>
        <v>0</v>
      </c>
      <c r="T5625" s="55">
        <f t="shared" si="441"/>
        <v>0</v>
      </c>
      <c r="U5625" s="55">
        <f t="shared" si="441"/>
        <v>0</v>
      </c>
      <c r="V5625" s="55">
        <f t="shared" si="439"/>
        <v>0</v>
      </c>
      <c r="W5625" s="52">
        <f t="shared" si="442"/>
        <v>0</v>
      </c>
      <c r="X5625" s="37"/>
      <c r="Y5625" s="103" t="e">
        <f t="shared" si="443"/>
        <v>#DIV/0!</v>
      </c>
      <c r="Z5625" s="37"/>
    </row>
    <row r="5626" spans="1:26">
      <c r="A5626" s="42">
        <f>Solar!A5626</f>
        <v>40778.25</v>
      </c>
      <c r="O5626" s="53">
        <f t="shared" si="440"/>
        <v>0</v>
      </c>
      <c r="P5626" s="53">
        <f t="shared" si="440"/>
        <v>0</v>
      </c>
      <c r="Q5626" s="53">
        <f t="shared" si="440"/>
        <v>0</v>
      </c>
      <c r="R5626" s="53">
        <f t="shared" si="438"/>
        <v>0</v>
      </c>
      <c r="S5626" s="55">
        <f t="shared" si="441"/>
        <v>0</v>
      </c>
      <c r="T5626" s="55">
        <f t="shared" si="441"/>
        <v>0</v>
      </c>
      <c r="U5626" s="55">
        <f t="shared" si="441"/>
        <v>0</v>
      </c>
      <c r="V5626" s="55">
        <f t="shared" si="439"/>
        <v>0</v>
      </c>
      <c r="W5626" s="52">
        <f t="shared" si="442"/>
        <v>0</v>
      </c>
      <c r="X5626" s="37"/>
      <c r="Y5626" s="103" t="e">
        <f t="shared" si="443"/>
        <v>#DIV/0!</v>
      </c>
      <c r="Z5626" s="37"/>
    </row>
    <row r="5627" spans="1:26">
      <c r="A5627" s="42">
        <f>Solar!A5627</f>
        <v>40778.291666666664</v>
      </c>
      <c r="O5627" s="53">
        <f t="shared" si="440"/>
        <v>0</v>
      </c>
      <c r="P5627" s="53">
        <f t="shared" si="440"/>
        <v>0</v>
      </c>
      <c r="Q5627" s="53">
        <f t="shared" si="440"/>
        <v>0</v>
      </c>
      <c r="R5627" s="53">
        <f t="shared" si="438"/>
        <v>0</v>
      </c>
      <c r="S5627" s="55">
        <f t="shared" si="441"/>
        <v>0</v>
      </c>
      <c r="T5627" s="55">
        <f t="shared" si="441"/>
        <v>0</v>
      </c>
      <c r="U5627" s="55">
        <f t="shared" si="441"/>
        <v>0</v>
      </c>
      <c r="V5627" s="55">
        <f t="shared" si="439"/>
        <v>0</v>
      </c>
      <c r="W5627" s="52">
        <f t="shared" si="442"/>
        <v>0</v>
      </c>
      <c r="X5627" s="37"/>
      <c r="Y5627" s="103" t="e">
        <f t="shared" si="443"/>
        <v>#DIV/0!</v>
      </c>
      <c r="Z5627" s="37"/>
    </row>
    <row r="5628" spans="1:26">
      <c r="A5628" s="42">
        <f>Solar!A5628</f>
        <v>40778.333333333336</v>
      </c>
      <c r="O5628" s="53">
        <f t="shared" si="440"/>
        <v>0</v>
      </c>
      <c r="P5628" s="53">
        <f t="shared" si="440"/>
        <v>0</v>
      </c>
      <c r="Q5628" s="53">
        <f t="shared" si="440"/>
        <v>0</v>
      </c>
      <c r="R5628" s="53">
        <f t="shared" si="438"/>
        <v>0</v>
      </c>
      <c r="S5628" s="55">
        <f t="shared" si="441"/>
        <v>0</v>
      </c>
      <c r="T5628" s="55">
        <f t="shared" si="441"/>
        <v>0</v>
      </c>
      <c r="U5628" s="55">
        <f t="shared" si="441"/>
        <v>0</v>
      </c>
      <c r="V5628" s="55">
        <f t="shared" si="439"/>
        <v>0</v>
      </c>
      <c r="W5628" s="52">
        <f t="shared" si="442"/>
        <v>0</v>
      </c>
      <c r="X5628" s="37"/>
      <c r="Y5628" s="103" t="e">
        <f t="shared" si="443"/>
        <v>#DIV/0!</v>
      </c>
      <c r="Z5628" s="37"/>
    </row>
    <row r="5629" spans="1:26">
      <c r="A5629" s="42">
        <f>Solar!A5629</f>
        <v>40778.375</v>
      </c>
      <c r="O5629" s="53">
        <f t="shared" si="440"/>
        <v>0</v>
      </c>
      <c r="P5629" s="53">
        <f t="shared" si="440"/>
        <v>0</v>
      </c>
      <c r="Q5629" s="53">
        <f t="shared" si="440"/>
        <v>0</v>
      </c>
      <c r="R5629" s="53">
        <f t="shared" si="438"/>
        <v>0</v>
      </c>
      <c r="S5629" s="55">
        <f t="shared" si="441"/>
        <v>0</v>
      </c>
      <c r="T5629" s="55">
        <f t="shared" si="441"/>
        <v>0</v>
      </c>
      <c r="U5629" s="55">
        <f t="shared" si="441"/>
        <v>0</v>
      </c>
      <c r="V5629" s="55">
        <f t="shared" si="439"/>
        <v>0</v>
      </c>
      <c r="W5629" s="52">
        <f t="shared" si="442"/>
        <v>0</v>
      </c>
      <c r="X5629" s="37"/>
      <c r="Y5629" s="103" t="e">
        <f t="shared" si="443"/>
        <v>#DIV/0!</v>
      </c>
      <c r="Z5629" s="37"/>
    </row>
    <row r="5630" spans="1:26">
      <c r="A5630" s="42">
        <f>Solar!A5630</f>
        <v>40778.416666666664</v>
      </c>
      <c r="O5630" s="53">
        <f t="shared" si="440"/>
        <v>0</v>
      </c>
      <c r="P5630" s="53">
        <f t="shared" si="440"/>
        <v>0</v>
      </c>
      <c r="Q5630" s="53">
        <f t="shared" si="440"/>
        <v>0</v>
      </c>
      <c r="R5630" s="53">
        <f t="shared" si="438"/>
        <v>0</v>
      </c>
      <c r="S5630" s="55">
        <f t="shared" si="441"/>
        <v>0</v>
      </c>
      <c r="T5630" s="55">
        <f t="shared" si="441"/>
        <v>0</v>
      </c>
      <c r="U5630" s="55">
        <f t="shared" si="441"/>
        <v>0</v>
      </c>
      <c r="V5630" s="55">
        <f t="shared" si="439"/>
        <v>0</v>
      </c>
      <c r="W5630" s="52">
        <f t="shared" si="442"/>
        <v>0</v>
      </c>
      <c r="X5630" s="37"/>
      <c r="Y5630" s="103" t="e">
        <f t="shared" si="443"/>
        <v>#DIV/0!</v>
      </c>
      <c r="Z5630" s="37"/>
    </row>
    <row r="5631" spans="1:26">
      <c r="A5631" s="42">
        <f>Solar!A5631</f>
        <v>40778.458333333336</v>
      </c>
      <c r="O5631" s="53">
        <f t="shared" si="440"/>
        <v>0</v>
      </c>
      <c r="P5631" s="53">
        <f t="shared" si="440"/>
        <v>0</v>
      </c>
      <c r="Q5631" s="53">
        <f t="shared" si="440"/>
        <v>0</v>
      </c>
      <c r="R5631" s="53">
        <f t="shared" si="438"/>
        <v>0</v>
      </c>
      <c r="S5631" s="55">
        <f t="shared" si="441"/>
        <v>0</v>
      </c>
      <c r="T5631" s="55">
        <f t="shared" si="441"/>
        <v>0</v>
      </c>
      <c r="U5631" s="55">
        <f t="shared" si="441"/>
        <v>0</v>
      </c>
      <c r="V5631" s="55">
        <f t="shared" si="439"/>
        <v>0</v>
      </c>
      <c r="W5631" s="52">
        <f t="shared" si="442"/>
        <v>0</v>
      </c>
      <c r="X5631" s="37"/>
      <c r="Y5631" s="103" t="e">
        <f t="shared" si="443"/>
        <v>#DIV/0!</v>
      </c>
      <c r="Z5631" s="37"/>
    </row>
    <row r="5632" spans="1:26">
      <c r="A5632" s="42">
        <f>Solar!A5632</f>
        <v>40778.5</v>
      </c>
      <c r="O5632" s="53">
        <f t="shared" si="440"/>
        <v>0</v>
      </c>
      <c r="P5632" s="53">
        <f t="shared" si="440"/>
        <v>0</v>
      </c>
      <c r="Q5632" s="53">
        <f t="shared" si="440"/>
        <v>0</v>
      </c>
      <c r="R5632" s="53">
        <f t="shared" si="438"/>
        <v>0</v>
      </c>
      <c r="S5632" s="55">
        <f t="shared" si="441"/>
        <v>0</v>
      </c>
      <c r="T5632" s="55">
        <f t="shared" si="441"/>
        <v>0</v>
      </c>
      <c r="U5632" s="55">
        <f t="shared" si="441"/>
        <v>0</v>
      </c>
      <c r="V5632" s="55">
        <f t="shared" si="439"/>
        <v>0</v>
      </c>
      <c r="W5632" s="52">
        <f t="shared" si="442"/>
        <v>0</v>
      </c>
      <c r="X5632" s="37"/>
      <c r="Y5632" s="103" t="e">
        <f t="shared" si="443"/>
        <v>#DIV/0!</v>
      </c>
      <c r="Z5632" s="37"/>
    </row>
    <row r="5633" spans="1:26">
      <c r="A5633" s="42">
        <f>Solar!A5633</f>
        <v>40778.541666666664</v>
      </c>
      <c r="O5633" s="53">
        <f t="shared" si="440"/>
        <v>0</v>
      </c>
      <c r="P5633" s="53">
        <f t="shared" si="440"/>
        <v>0</v>
      </c>
      <c r="Q5633" s="53">
        <f t="shared" si="440"/>
        <v>0</v>
      </c>
      <c r="R5633" s="53">
        <f t="shared" si="438"/>
        <v>0</v>
      </c>
      <c r="S5633" s="55">
        <f t="shared" si="441"/>
        <v>0</v>
      </c>
      <c r="T5633" s="55">
        <f t="shared" si="441"/>
        <v>0</v>
      </c>
      <c r="U5633" s="55">
        <f t="shared" si="441"/>
        <v>0</v>
      </c>
      <c r="V5633" s="55">
        <f t="shared" si="439"/>
        <v>0</v>
      </c>
      <c r="W5633" s="52">
        <f t="shared" si="442"/>
        <v>0</v>
      </c>
      <c r="X5633" s="37"/>
      <c r="Y5633" s="103" t="e">
        <f t="shared" si="443"/>
        <v>#DIV/0!</v>
      </c>
      <c r="Z5633" s="37"/>
    </row>
    <row r="5634" spans="1:26">
      <c r="A5634" s="42">
        <f>Solar!A5634</f>
        <v>40778.583333333336</v>
      </c>
      <c r="O5634" s="53">
        <f t="shared" si="440"/>
        <v>0</v>
      </c>
      <c r="P5634" s="53">
        <f t="shared" si="440"/>
        <v>0</v>
      </c>
      <c r="Q5634" s="53">
        <f t="shared" si="440"/>
        <v>0</v>
      </c>
      <c r="R5634" s="53">
        <f t="shared" si="438"/>
        <v>0</v>
      </c>
      <c r="S5634" s="55">
        <f t="shared" si="441"/>
        <v>0</v>
      </c>
      <c r="T5634" s="55">
        <f t="shared" si="441"/>
        <v>0</v>
      </c>
      <c r="U5634" s="55">
        <f t="shared" si="441"/>
        <v>0</v>
      </c>
      <c r="V5634" s="55">
        <f t="shared" si="439"/>
        <v>0</v>
      </c>
      <c r="W5634" s="52">
        <f t="shared" si="442"/>
        <v>0</v>
      </c>
      <c r="X5634" s="37"/>
      <c r="Y5634" s="103" t="e">
        <f t="shared" si="443"/>
        <v>#DIV/0!</v>
      </c>
      <c r="Z5634" s="37"/>
    </row>
    <row r="5635" spans="1:26">
      <c r="A5635" s="42">
        <f>Solar!A5635</f>
        <v>40778.625</v>
      </c>
      <c r="O5635" s="53">
        <f t="shared" si="440"/>
        <v>0</v>
      </c>
      <c r="P5635" s="53">
        <f t="shared" si="440"/>
        <v>0</v>
      </c>
      <c r="Q5635" s="53">
        <f t="shared" si="440"/>
        <v>0</v>
      </c>
      <c r="R5635" s="53">
        <f t="shared" si="440"/>
        <v>0</v>
      </c>
      <c r="S5635" s="55">
        <f t="shared" si="441"/>
        <v>0</v>
      </c>
      <c r="T5635" s="55">
        <f t="shared" si="441"/>
        <v>0</v>
      </c>
      <c r="U5635" s="55">
        <f t="shared" si="441"/>
        <v>0</v>
      </c>
      <c r="V5635" s="55">
        <f t="shared" si="441"/>
        <v>0</v>
      </c>
      <c r="W5635" s="52">
        <f t="shared" si="442"/>
        <v>0</v>
      </c>
      <c r="X5635" s="37"/>
      <c r="Y5635" s="103" t="e">
        <f t="shared" si="443"/>
        <v>#DIV/0!</v>
      </c>
      <c r="Z5635" s="37"/>
    </row>
    <row r="5636" spans="1:26">
      <c r="A5636" s="42">
        <f>Solar!A5636</f>
        <v>40778.666666666664</v>
      </c>
      <c r="O5636" s="53">
        <f t="shared" ref="O5636:R5699" si="444">C5636*($I$5/$I$4)^(1/7)</f>
        <v>0</v>
      </c>
      <c r="P5636" s="53">
        <f t="shared" si="444"/>
        <v>0</v>
      </c>
      <c r="Q5636" s="53">
        <f t="shared" si="444"/>
        <v>0</v>
      </c>
      <c r="R5636" s="53">
        <f t="shared" si="444"/>
        <v>0</v>
      </c>
      <c r="S5636" s="55">
        <f t="shared" ref="S5636:V5699" si="445">IF(OR(O5636&lt;$I$6,O5636&gt;$I$7),0,IF(O5636&gt;=$I$6,MIN(0.25*$I$13*$I$9*O5636^3*$I$10/10^6,$I$8,0.35*$I$13*$I$9*ABS((O5636-$I$7-3)^3)*$I$10/10^6)))</f>
        <v>0</v>
      </c>
      <c r="T5636" s="55">
        <f t="shared" si="445"/>
        <v>0</v>
      </c>
      <c r="U5636" s="55">
        <f t="shared" si="445"/>
        <v>0</v>
      </c>
      <c r="V5636" s="55">
        <f t="shared" si="445"/>
        <v>0</v>
      </c>
      <c r="W5636" s="52">
        <f t="shared" ref="W5636:W5699" si="446">AVERAGE(S5636:V5636)</f>
        <v>0</v>
      </c>
      <c r="X5636" s="37"/>
      <c r="Y5636" s="103" t="e">
        <f t="shared" si="443"/>
        <v>#DIV/0!</v>
      </c>
      <c r="Z5636" s="37"/>
    </row>
    <row r="5637" spans="1:26">
      <c r="A5637" s="42">
        <f>Solar!A5637</f>
        <v>40778.708333333336</v>
      </c>
      <c r="O5637" s="53">
        <f t="shared" si="444"/>
        <v>0</v>
      </c>
      <c r="P5637" s="53">
        <f t="shared" si="444"/>
        <v>0</v>
      </c>
      <c r="Q5637" s="53">
        <f t="shared" si="444"/>
        <v>0</v>
      </c>
      <c r="R5637" s="53">
        <f t="shared" si="444"/>
        <v>0</v>
      </c>
      <c r="S5637" s="55">
        <f t="shared" si="445"/>
        <v>0</v>
      </c>
      <c r="T5637" s="55">
        <f t="shared" si="445"/>
        <v>0</v>
      </c>
      <c r="U5637" s="55">
        <f t="shared" si="445"/>
        <v>0</v>
      </c>
      <c r="V5637" s="55">
        <f t="shared" si="445"/>
        <v>0</v>
      </c>
      <c r="W5637" s="52">
        <f t="shared" si="446"/>
        <v>0</v>
      </c>
      <c r="X5637" s="37"/>
      <c r="Y5637" s="103" t="e">
        <f t="shared" ref="Y5637:Y5700" si="447">W5637/($X$4*3600)</f>
        <v>#DIV/0!</v>
      </c>
      <c r="Z5637" s="37"/>
    </row>
    <row r="5638" spans="1:26">
      <c r="A5638" s="42">
        <f>Solar!A5638</f>
        <v>40778.75</v>
      </c>
      <c r="O5638" s="53">
        <f t="shared" si="444"/>
        <v>0</v>
      </c>
      <c r="P5638" s="53">
        <f t="shared" si="444"/>
        <v>0</v>
      </c>
      <c r="Q5638" s="53">
        <f t="shared" si="444"/>
        <v>0</v>
      </c>
      <c r="R5638" s="53">
        <f t="shared" si="444"/>
        <v>0</v>
      </c>
      <c r="S5638" s="55">
        <f t="shared" si="445"/>
        <v>0</v>
      </c>
      <c r="T5638" s="55">
        <f t="shared" si="445"/>
        <v>0</v>
      </c>
      <c r="U5638" s="55">
        <f t="shared" si="445"/>
        <v>0</v>
      </c>
      <c r="V5638" s="55">
        <f t="shared" si="445"/>
        <v>0</v>
      </c>
      <c r="W5638" s="52">
        <f t="shared" si="446"/>
        <v>0</v>
      </c>
      <c r="X5638" s="37"/>
      <c r="Y5638" s="103" t="e">
        <f t="shared" si="447"/>
        <v>#DIV/0!</v>
      </c>
      <c r="Z5638" s="37"/>
    </row>
    <row r="5639" spans="1:26">
      <c r="A5639" s="42">
        <f>Solar!A5639</f>
        <v>40778.791666666664</v>
      </c>
      <c r="O5639" s="53">
        <f t="shared" si="444"/>
        <v>0</v>
      </c>
      <c r="P5639" s="53">
        <f t="shared" si="444"/>
        <v>0</v>
      </c>
      <c r="Q5639" s="53">
        <f t="shared" si="444"/>
        <v>0</v>
      </c>
      <c r="R5639" s="53">
        <f t="shared" si="444"/>
        <v>0</v>
      </c>
      <c r="S5639" s="55">
        <f t="shared" si="445"/>
        <v>0</v>
      </c>
      <c r="T5639" s="55">
        <f t="shared" si="445"/>
        <v>0</v>
      </c>
      <c r="U5639" s="55">
        <f t="shared" si="445"/>
        <v>0</v>
      </c>
      <c r="V5639" s="55">
        <f t="shared" si="445"/>
        <v>0</v>
      </c>
      <c r="W5639" s="52">
        <f t="shared" si="446"/>
        <v>0</v>
      </c>
      <c r="X5639" s="37"/>
      <c r="Y5639" s="103" t="e">
        <f t="shared" si="447"/>
        <v>#DIV/0!</v>
      </c>
      <c r="Z5639" s="37"/>
    </row>
    <row r="5640" spans="1:26">
      <c r="A5640" s="42">
        <f>Solar!A5640</f>
        <v>40778.833333333336</v>
      </c>
      <c r="O5640" s="53">
        <f t="shared" si="444"/>
        <v>0</v>
      </c>
      <c r="P5640" s="53">
        <f t="shared" si="444"/>
        <v>0</v>
      </c>
      <c r="Q5640" s="53">
        <f t="shared" si="444"/>
        <v>0</v>
      </c>
      <c r="R5640" s="53">
        <f t="shared" si="444"/>
        <v>0</v>
      </c>
      <c r="S5640" s="55">
        <f t="shared" si="445"/>
        <v>0</v>
      </c>
      <c r="T5640" s="55">
        <f t="shared" si="445"/>
        <v>0</v>
      </c>
      <c r="U5640" s="55">
        <f t="shared" si="445"/>
        <v>0</v>
      </c>
      <c r="V5640" s="55">
        <f t="shared" si="445"/>
        <v>0</v>
      </c>
      <c r="W5640" s="52">
        <f t="shared" si="446"/>
        <v>0</v>
      </c>
      <c r="X5640" s="37"/>
      <c r="Y5640" s="103" t="e">
        <f t="shared" si="447"/>
        <v>#DIV/0!</v>
      </c>
      <c r="Z5640" s="37"/>
    </row>
    <row r="5641" spans="1:26">
      <c r="A5641" s="42">
        <f>Solar!A5641</f>
        <v>40778.875</v>
      </c>
      <c r="O5641" s="53">
        <f t="shared" si="444"/>
        <v>0</v>
      </c>
      <c r="P5641" s="53">
        <f t="shared" si="444"/>
        <v>0</v>
      </c>
      <c r="Q5641" s="53">
        <f t="shared" si="444"/>
        <v>0</v>
      </c>
      <c r="R5641" s="53">
        <f t="shared" si="444"/>
        <v>0</v>
      </c>
      <c r="S5641" s="55">
        <f t="shared" si="445"/>
        <v>0</v>
      </c>
      <c r="T5641" s="55">
        <f t="shared" si="445"/>
        <v>0</v>
      </c>
      <c r="U5641" s="55">
        <f t="shared" si="445"/>
        <v>0</v>
      </c>
      <c r="V5641" s="55">
        <f t="shared" si="445"/>
        <v>0</v>
      </c>
      <c r="W5641" s="52">
        <f t="shared" si="446"/>
        <v>0</v>
      </c>
      <c r="X5641" s="37"/>
      <c r="Y5641" s="103" t="e">
        <f t="shared" si="447"/>
        <v>#DIV/0!</v>
      </c>
      <c r="Z5641" s="37"/>
    </row>
    <row r="5642" spans="1:26">
      <c r="A5642" s="42">
        <f>Solar!A5642</f>
        <v>40778.916666666664</v>
      </c>
      <c r="O5642" s="53">
        <f t="shared" si="444"/>
        <v>0</v>
      </c>
      <c r="P5642" s="53">
        <f t="shared" si="444"/>
        <v>0</v>
      </c>
      <c r="Q5642" s="53">
        <f t="shared" si="444"/>
        <v>0</v>
      </c>
      <c r="R5642" s="53">
        <f t="shared" si="444"/>
        <v>0</v>
      </c>
      <c r="S5642" s="55">
        <f t="shared" si="445"/>
        <v>0</v>
      </c>
      <c r="T5642" s="55">
        <f t="shared" si="445"/>
        <v>0</v>
      </c>
      <c r="U5642" s="55">
        <f t="shared" si="445"/>
        <v>0</v>
      </c>
      <c r="V5642" s="55">
        <f t="shared" si="445"/>
        <v>0</v>
      </c>
      <c r="W5642" s="52">
        <f t="shared" si="446"/>
        <v>0</v>
      </c>
      <c r="X5642" s="37"/>
      <c r="Y5642" s="103" t="e">
        <f t="shared" si="447"/>
        <v>#DIV/0!</v>
      </c>
      <c r="Z5642" s="37"/>
    </row>
    <row r="5643" spans="1:26">
      <c r="A5643" s="42">
        <f>Solar!A5643</f>
        <v>40778.958333333336</v>
      </c>
      <c r="O5643" s="53">
        <f t="shared" si="444"/>
        <v>0</v>
      </c>
      <c r="P5643" s="53">
        <f t="shared" si="444"/>
        <v>0</v>
      </c>
      <c r="Q5643" s="53">
        <f t="shared" si="444"/>
        <v>0</v>
      </c>
      <c r="R5643" s="53">
        <f t="shared" si="444"/>
        <v>0</v>
      </c>
      <c r="S5643" s="55">
        <f t="shared" si="445"/>
        <v>0</v>
      </c>
      <c r="T5643" s="55">
        <f t="shared" si="445"/>
        <v>0</v>
      </c>
      <c r="U5643" s="55">
        <f t="shared" si="445"/>
        <v>0</v>
      </c>
      <c r="V5643" s="55">
        <f t="shared" si="445"/>
        <v>0</v>
      </c>
      <c r="W5643" s="52">
        <f t="shared" si="446"/>
        <v>0</v>
      </c>
      <c r="X5643" s="37"/>
      <c r="Y5643" s="103" t="e">
        <f t="shared" si="447"/>
        <v>#DIV/0!</v>
      </c>
      <c r="Z5643" s="37"/>
    </row>
    <row r="5644" spans="1:26">
      <c r="A5644" s="42">
        <f>Solar!A5644</f>
        <v>40779</v>
      </c>
      <c r="O5644" s="53">
        <f t="shared" si="444"/>
        <v>0</v>
      </c>
      <c r="P5644" s="53">
        <f t="shared" si="444"/>
        <v>0</v>
      </c>
      <c r="Q5644" s="53">
        <f t="shared" si="444"/>
        <v>0</v>
      </c>
      <c r="R5644" s="53">
        <f t="shared" si="444"/>
        <v>0</v>
      </c>
      <c r="S5644" s="55">
        <f t="shared" si="445"/>
        <v>0</v>
      </c>
      <c r="T5644" s="55">
        <f t="shared" si="445"/>
        <v>0</v>
      </c>
      <c r="U5644" s="55">
        <f t="shared" si="445"/>
        <v>0</v>
      </c>
      <c r="V5644" s="55">
        <f t="shared" si="445"/>
        <v>0</v>
      </c>
      <c r="W5644" s="52">
        <f t="shared" si="446"/>
        <v>0</v>
      </c>
      <c r="X5644" s="37"/>
      <c r="Y5644" s="103" t="e">
        <f t="shared" si="447"/>
        <v>#DIV/0!</v>
      </c>
      <c r="Z5644" s="37"/>
    </row>
    <row r="5645" spans="1:26">
      <c r="A5645" s="42">
        <f>Solar!A5645</f>
        <v>40779.041666666664</v>
      </c>
      <c r="O5645" s="53">
        <f t="shared" si="444"/>
        <v>0</v>
      </c>
      <c r="P5645" s="53">
        <f t="shared" si="444"/>
        <v>0</v>
      </c>
      <c r="Q5645" s="53">
        <f t="shared" si="444"/>
        <v>0</v>
      </c>
      <c r="R5645" s="53">
        <f t="shared" si="444"/>
        <v>0</v>
      </c>
      <c r="S5645" s="55">
        <f t="shared" si="445"/>
        <v>0</v>
      </c>
      <c r="T5645" s="55">
        <f t="shared" si="445"/>
        <v>0</v>
      </c>
      <c r="U5645" s="55">
        <f t="shared" si="445"/>
        <v>0</v>
      </c>
      <c r="V5645" s="55">
        <f t="shared" si="445"/>
        <v>0</v>
      </c>
      <c r="W5645" s="52">
        <f t="shared" si="446"/>
        <v>0</v>
      </c>
      <c r="X5645" s="37"/>
      <c r="Y5645" s="103" t="e">
        <f t="shared" si="447"/>
        <v>#DIV/0!</v>
      </c>
      <c r="Z5645" s="37"/>
    </row>
    <row r="5646" spans="1:26">
      <c r="A5646" s="42">
        <f>Solar!A5646</f>
        <v>40779.083333333336</v>
      </c>
      <c r="O5646" s="53">
        <f t="shared" si="444"/>
        <v>0</v>
      </c>
      <c r="P5646" s="53">
        <f t="shared" si="444"/>
        <v>0</v>
      </c>
      <c r="Q5646" s="53">
        <f t="shared" si="444"/>
        <v>0</v>
      </c>
      <c r="R5646" s="53">
        <f t="shared" si="444"/>
        <v>0</v>
      </c>
      <c r="S5646" s="55">
        <f t="shared" si="445"/>
        <v>0</v>
      </c>
      <c r="T5646" s="55">
        <f t="shared" si="445"/>
        <v>0</v>
      </c>
      <c r="U5646" s="55">
        <f t="shared" si="445"/>
        <v>0</v>
      </c>
      <c r="V5646" s="55">
        <f t="shared" si="445"/>
        <v>0</v>
      </c>
      <c r="W5646" s="52">
        <f t="shared" si="446"/>
        <v>0</v>
      </c>
      <c r="X5646" s="37"/>
      <c r="Y5646" s="103" t="e">
        <f t="shared" si="447"/>
        <v>#DIV/0!</v>
      </c>
      <c r="Z5646" s="37"/>
    </row>
    <row r="5647" spans="1:26">
      <c r="A5647" s="42">
        <f>Solar!A5647</f>
        <v>40779.125</v>
      </c>
      <c r="O5647" s="53">
        <f t="shared" si="444"/>
        <v>0</v>
      </c>
      <c r="P5647" s="53">
        <f t="shared" si="444"/>
        <v>0</v>
      </c>
      <c r="Q5647" s="53">
        <f t="shared" si="444"/>
        <v>0</v>
      </c>
      <c r="R5647" s="53">
        <f t="shared" si="444"/>
        <v>0</v>
      </c>
      <c r="S5647" s="55">
        <f t="shared" si="445"/>
        <v>0</v>
      </c>
      <c r="T5647" s="55">
        <f t="shared" si="445"/>
        <v>0</v>
      </c>
      <c r="U5647" s="55">
        <f t="shared" si="445"/>
        <v>0</v>
      </c>
      <c r="V5647" s="55">
        <f t="shared" si="445"/>
        <v>0</v>
      </c>
      <c r="W5647" s="52">
        <f t="shared" si="446"/>
        <v>0</v>
      </c>
      <c r="X5647" s="37"/>
      <c r="Y5647" s="103" t="e">
        <f t="shared" si="447"/>
        <v>#DIV/0!</v>
      </c>
      <c r="Z5647" s="37"/>
    </row>
    <row r="5648" spans="1:26">
      <c r="A5648" s="42">
        <f>Solar!A5648</f>
        <v>40779.166666666664</v>
      </c>
      <c r="O5648" s="53">
        <f t="shared" si="444"/>
        <v>0</v>
      </c>
      <c r="P5648" s="53">
        <f t="shared" si="444"/>
        <v>0</v>
      </c>
      <c r="Q5648" s="53">
        <f t="shared" si="444"/>
        <v>0</v>
      </c>
      <c r="R5648" s="53">
        <f t="shared" si="444"/>
        <v>0</v>
      </c>
      <c r="S5648" s="55">
        <f t="shared" si="445"/>
        <v>0</v>
      </c>
      <c r="T5648" s="55">
        <f t="shared" si="445"/>
        <v>0</v>
      </c>
      <c r="U5648" s="55">
        <f t="shared" si="445"/>
        <v>0</v>
      </c>
      <c r="V5648" s="55">
        <f t="shared" si="445"/>
        <v>0</v>
      </c>
      <c r="W5648" s="52">
        <f t="shared" si="446"/>
        <v>0</v>
      </c>
      <c r="X5648" s="37"/>
      <c r="Y5648" s="103" t="e">
        <f t="shared" si="447"/>
        <v>#DIV/0!</v>
      </c>
      <c r="Z5648" s="37"/>
    </row>
    <row r="5649" spans="1:26">
      <c r="A5649" s="42">
        <f>Solar!A5649</f>
        <v>40779.208333333336</v>
      </c>
      <c r="O5649" s="53">
        <f t="shared" si="444"/>
        <v>0</v>
      </c>
      <c r="P5649" s="53">
        <f t="shared" si="444"/>
        <v>0</v>
      </c>
      <c r="Q5649" s="53">
        <f t="shared" si="444"/>
        <v>0</v>
      </c>
      <c r="R5649" s="53">
        <f t="shared" si="444"/>
        <v>0</v>
      </c>
      <c r="S5649" s="55">
        <f t="shared" si="445"/>
        <v>0</v>
      </c>
      <c r="T5649" s="55">
        <f t="shared" si="445"/>
        <v>0</v>
      </c>
      <c r="U5649" s="55">
        <f t="shared" si="445"/>
        <v>0</v>
      </c>
      <c r="V5649" s="55">
        <f t="shared" si="445"/>
        <v>0</v>
      </c>
      <c r="W5649" s="52">
        <f t="shared" si="446"/>
        <v>0</v>
      </c>
      <c r="X5649" s="37"/>
      <c r="Y5649" s="103" t="e">
        <f t="shared" si="447"/>
        <v>#DIV/0!</v>
      </c>
      <c r="Z5649" s="37"/>
    </row>
    <row r="5650" spans="1:26">
      <c r="A5650" s="42">
        <f>Solar!A5650</f>
        <v>40779.25</v>
      </c>
      <c r="O5650" s="53">
        <f t="shared" si="444"/>
        <v>0</v>
      </c>
      <c r="P5650" s="53">
        <f t="shared" si="444"/>
        <v>0</v>
      </c>
      <c r="Q5650" s="53">
        <f t="shared" si="444"/>
        <v>0</v>
      </c>
      <c r="R5650" s="53">
        <f t="shared" si="444"/>
        <v>0</v>
      </c>
      <c r="S5650" s="55">
        <f t="shared" si="445"/>
        <v>0</v>
      </c>
      <c r="T5650" s="55">
        <f t="shared" si="445"/>
        <v>0</v>
      </c>
      <c r="U5650" s="55">
        <f t="shared" si="445"/>
        <v>0</v>
      </c>
      <c r="V5650" s="55">
        <f t="shared" si="445"/>
        <v>0</v>
      </c>
      <c r="W5650" s="52">
        <f t="shared" si="446"/>
        <v>0</v>
      </c>
      <c r="X5650" s="37"/>
      <c r="Y5650" s="103" t="e">
        <f t="shared" si="447"/>
        <v>#DIV/0!</v>
      </c>
      <c r="Z5650" s="37"/>
    </row>
    <row r="5651" spans="1:26">
      <c r="A5651" s="42">
        <f>Solar!A5651</f>
        <v>40779.291666666664</v>
      </c>
      <c r="O5651" s="53">
        <f t="shared" si="444"/>
        <v>0</v>
      </c>
      <c r="P5651" s="53">
        <f t="shared" si="444"/>
        <v>0</v>
      </c>
      <c r="Q5651" s="53">
        <f t="shared" si="444"/>
        <v>0</v>
      </c>
      <c r="R5651" s="53">
        <f t="shared" si="444"/>
        <v>0</v>
      </c>
      <c r="S5651" s="55">
        <f t="shared" si="445"/>
        <v>0</v>
      </c>
      <c r="T5651" s="55">
        <f t="shared" si="445"/>
        <v>0</v>
      </c>
      <c r="U5651" s="55">
        <f t="shared" si="445"/>
        <v>0</v>
      </c>
      <c r="V5651" s="55">
        <f t="shared" si="445"/>
        <v>0</v>
      </c>
      <c r="W5651" s="52">
        <f t="shared" si="446"/>
        <v>0</v>
      </c>
      <c r="X5651" s="37"/>
      <c r="Y5651" s="103" t="e">
        <f t="shared" si="447"/>
        <v>#DIV/0!</v>
      </c>
      <c r="Z5651" s="37"/>
    </row>
    <row r="5652" spans="1:26">
      <c r="A5652" s="42">
        <f>Solar!A5652</f>
        <v>40779.333333333336</v>
      </c>
      <c r="O5652" s="53">
        <f t="shared" si="444"/>
        <v>0</v>
      </c>
      <c r="P5652" s="53">
        <f t="shared" si="444"/>
        <v>0</v>
      </c>
      <c r="Q5652" s="53">
        <f t="shared" si="444"/>
        <v>0</v>
      </c>
      <c r="R5652" s="53">
        <f t="shared" si="444"/>
        <v>0</v>
      </c>
      <c r="S5652" s="55">
        <f t="shared" si="445"/>
        <v>0</v>
      </c>
      <c r="T5652" s="55">
        <f t="shared" si="445"/>
        <v>0</v>
      </c>
      <c r="U5652" s="55">
        <f t="shared" si="445"/>
        <v>0</v>
      </c>
      <c r="V5652" s="55">
        <f t="shared" si="445"/>
        <v>0</v>
      </c>
      <c r="W5652" s="52">
        <f t="shared" si="446"/>
        <v>0</v>
      </c>
      <c r="X5652" s="37"/>
      <c r="Y5652" s="103" t="e">
        <f t="shared" si="447"/>
        <v>#DIV/0!</v>
      </c>
      <c r="Z5652" s="37"/>
    </row>
    <row r="5653" spans="1:26">
      <c r="A5653" s="42">
        <f>Solar!A5653</f>
        <v>40779.375</v>
      </c>
      <c r="O5653" s="53">
        <f t="shared" si="444"/>
        <v>0</v>
      </c>
      <c r="P5653" s="53">
        <f t="shared" si="444"/>
        <v>0</v>
      </c>
      <c r="Q5653" s="53">
        <f t="shared" si="444"/>
        <v>0</v>
      </c>
      <c r="R5653" s="53">
        <f t="shared" si="444"/>
        <v>0</v>
      </c>
      <c r="S5653" s="55">
        <f t="shared" si="445"/>
        <v>0</v>
      </c>
      <c r="T5653" s="55">
        <f t="shared" si="445"/>
        <v>0</v>
      </c>
      <c r="U5653" s="55">
        <f t="shared" si="445"/>
        <v>0</v>
      </c>
      <c r="V5653" s="55">
        <f t="shared" si="445"/>
        <v>0</v>
      </c>
      <c r="W5653" s="52">
        <f t="shared" si="446"/>
        <v>0</v>
      </c>
      <c r="X5653" s="37"/>
      <c r="Y5653" s="103" t="e">
        <f t="shared" si="447"/>
        <v>#DIV/0!</v>
      </c>
      <c r="Z5653" s="37"/>
    </row>
    <row r="5654" spans="1:26">
      <c r="A5654" s="42">
        <f>Solar!A5654</f>
        <v>40779.416666666664</v>
      </c>
      <c r="O5654" s="53">
        <f t="shared" si="444"/>
        <v>0</v>
      </c>
      <c r="P5654" s="53">
        <f t="shared" si="444"/>
        <v>0</v>
      </c>
      <c r="Q5654" s="53">
        <f t="shared" si="444"/>
        <v>0</v>
      </c>
      <c r="R5654" s="53">
        <f t="shared" si="444"/>
        <v>0</v>
      </c>
      <c r="S5654" s="55">
        <f t="shared" si="445"/>
        <v>0</v>
      </c>
      <c r="T5654" s="55">
        <f t="shared" si="445"/>
        <v>0</v>
      </c>
      <c r="U5654" s="55">
        <f t="shared" si="445"/>
        <v>0</v>
      </c>
      <c r="V5654" s="55">
        <f t="shared" si="445"/>
        <v>0</v>
      </c>
      <c r="W5654" s="52">
        <f t="shared" si="446"/>
        <v>0</v>
      </c>
      <c r="X5654" s="37"/>
      <c r="Y5654" s="103" t="e">
        <f t="shared" si="447"/>
        <v>#DIV/0!</v>
      </c>
      <c r="Z5654" s="37"/>
    </row>
    <row r="5655" spans="1:26">
      <c r="A5655" s="42">
        <f>Solar!A5655</f>
        <v>40779.458333333336</v>
      </c>
      <c r="O5655" s="53">
        <f t="shared" si="444"/>
        <v>0</v>
      </c>
      <c r="P5655" s="53">
        <f t="shared" si="444"/>
        <v>0</v>
      </c>
      <c r="Q5655" s="53">
        <f t="shared" si="444"/>
        <v>0</v>
      </c>
      <c r="R5655" s="53">
        <f t="shared" si="444"/>
        <v>0</v>
      </c>
      <c r="S5655" s="55">
        <f t="shared" si="445"/>
        <v>0</v>
      </c>
      <c r="T5655" s="55">
        <f t="shared" si="445"/>
        <v>0</v>
      </c>
      <c r="U5655" s="55">
        <f t="shared" si="445"/>
        <v>0</v>
      </c>
      <c r="V5655" s="55">
        <f t="shared" si="445"/>
        <v>0</v>
      </c>
      <c r="W5655" s="52">
        <f t="shared" si="446"/>
        <v>0</v>
      </c>
      <c r="X5655" s="37"/>
      <c r="Y5655" s="103" t="e">
        <f t="shared" si="447"/>
        <v>#DIV/0!</v>
      </c>
      <c r="Z5655" s="37"/>
    </row>
    <row r="5656" spans="1:26">
      <c r="A5656" s="42">
        <f>Solar!A5656</f>
        <v>40779.5</v>
      </c>
      <c r="O5656" s="53">
        <f t="shared" si="444"/>
        <v>0</v>
      </c>
      <c r="P5656" s="53">
        <f t="shared" si="444"/>
        <v>0</v>
      </c>
      <c r="Q5656" s="53">
        <f t="shared" si="444"/>
        <v>0</v>
      </c>
      <c r="R5656" s="53">
        <f t="shared" si="444"/>
        <v>0</v>
      </c>
      <c r="S5656" s="55">
        <f t="shared" si="445"/>
        <v>0</v>
      </c>
      <c r="T5656" s="55">
        <f t="shared" si="445"/>
        <v>0</v>
      </c>
      <c r="U5656" s="55">
        <f t="shared" si="445"/>
        <v>0</v>
      </c>
      <c r="V5656" s="55">
        <f t="shared" si="445"/>
        <v>0</v>
      </c>
      <c r="W5656" s="52">
        <f t="shared" si="446"/>
        <v>0</v>
      </c>
      <c r="X5656" s="37"/>
      <c r="Y5656" s="103" t="e">
        <f t="shared" si="447"/>
        <v>#DIV/0!</v>
      </c>
      <c r="Z5656" s="37"/>
    </row>
    <row r="5657" spans="1:26">
      <c r="A5657" s="42">
        <f>Solar!A5657</f>
        <v>40779.541666666664</v>
      </c>
      <c r="O5657" s="53">
        <f t="shared" si="444"/>
        <v>0</v>
      </c>
      <c r="P5657" s="53">
        <f t="shared" si="444"/>
        <v>0</v>
      </c>
      <c r="Q5657" s="53">
        <f t="shared" si="444"/>
        <v>0</v>
      </c>
      <c r="R5657" s="53">
        <f t="shared" si="444"/>
        <v>0</v>
      </c>
      <c r="S5657" s="55">
        <f t="shared" si="445"/>
        <v>0</v>
      </c>
      <c r="T5657" s="55">
        <f t="shared" si="445"/>
        <v>0</v>
      </c>
      <c r="U5657" s="55">
        <f t="shared" si="445"/>
        <v>0</v>
      </c>
      <c r="V5657" s="55">
        <f t="shared" si="445"/>
        <v>0</v>
      </c>
      <c r="W5657" s="52">
        <f t="shared" si="446"/>
        <v>0</v>
      </c>
      <c r="X5657" s="37"/>
      <c r="Y5657" s="103" t="e">
        <f t="shared" si="447"/>
        <v>#DIV/0!</v>
      </c>
      <c r="Z5657" s="37"/>
    </row>
    <row r="5658" spans="1:26">
      <c r="A5658" s="42">
        <f>Solar!A5658</f>
        <v>40779.583333333336</v>
      </c>
      <c r="O5658" s="53">
        <f t="shared" si="444"/>
        <v>0</v>
      </c>
      <c r="P5658" s="53">
        <f t="shared" si="444"/>
        <v>0</v>
      </c>
      <c r="Q5658" s="53">
        <f t="shared" si="444"/>
        <v>0</v>
      </c>
      <c r="R5658" s="53">
        <f t="shared" si="444"/>
        <v>0</v>
      </c>
      <c r="S5658" s="55">
        <f t="shared" si="445"/>
        <v>0</v>
      </c>
      <c r="T5658" s="55">
        <f t="shared" si="445"/>
        <v>0</v>
      </c>
      <c r="U5658" s="55">
        <f t="shared" si="445"/>
        <v>0</v>
      </c>
      <c r="V5658" s="55">
        <f t="shared" si="445"/>
        <v>0</v>
      </c>
      <c r="W5658" s="52">
        <f t="shared" si="446"/>
        <v>0</v>
      </c>
      <c r="X5658" s="37"/>
      <c r="Y5658" s="103" t="e">
        <f t="shared" si="447"/>
        <v>#DIV/0!</v>
      </c>
      <c r="Z5658" s="37"/>
    </row>
    <row r="5659" spans="1:26">
      <c r="A5659" s="42">
        <f>Solar!A5659</f>
        <v>40779.625</v>
      </c>
      <c r="O5659" s="53">
        <f t="shared" si="444"/>
        <v>0</v>
      </c>
      <c r="P5659" s="53">
        <f t="shared" si="444"/>
        <v>0</v>
      </c>
      <c r="Q5659" s="53">
        <f t="shared" si="444"/>
        <v>0</v>
      </c>
      <c r="R5659" s="53">
        <f t="shared" si="444"/>
        <v>0</v>
      </c>
      <c r="S5659" s="55">
        <f t="shared" si="445"/>
        <v>0</v>
      </c>
      <c r="T5659" s="55">
        <f t="shared" si="445"/>
        <v>0</v>
      </c>
      <c r="U5659" s="55">
        <f t="shared" si="445"/>
        <v>0</v>
      </c>
      <c r="V5659" s="55">
        <f t="shared" si="445"/>
        <v>0</v>
      </c>
      <c r="W5659" s="52">
        <f t="shared" si="446"/>
        <v>0</v>
      </c>
      <c r="X5659" s="37"/>
      <c r="Y5659" s="103" t="e">
        <f t="shared" si="447"/>
        <v>#DIV/0!</v>
      </c>
      <c r="Z5659" s="37"/>
    </row>
    <row r="5660" spans="1:26">
      <c r="A5660" s="42">
        <f>Solar!A5660</f>
        <v>40779.666666666664</v>
      </c>
      <c r="O5660" s="53">
        <f t="shared" si="444"/>
        <v>0</v>
      </c>
      <c r="P5660" s="53">
        <f t="shared" si="444"/>
        <v>0</v>
      </c>
      <c r="Q5660" s="53">
        <f t="shared" si="444"/>
        <v>0</v>
      </c>
      <c r="R5660" s="53">
        <f t="shared" si="444"/>
        <v>0</v>
      </c>
      <c r="S5660" s="55">
        <f t="shared" si="445"/>
        <v>0</v>
      </c>
      <c r="T5660" s="55">
        <f t="shared" si="445"/>
        <v>0</v>
      </c>
      <c r="U5660" s="55">
        <f t="shared" si="445"/>
        <v>0</v>
      </c>
      <c r="V5660" s="55">
        <f t="shared" si="445"/>
        <v>0</v>
      </c>
      <c r="W5660" s="52">
        <f t="shared" si="446"/>
        <v>0</v>
      </c>
      <c r="X5660" s="37"/>
      <c r="Y5660" s="103" t="e">
        <f t="shared" si="447"/>
        <v>#DIV/0!</v>
      </c>
      <c r="Z5660" s="37"/>
    </row>
    <row r="5661" spans="1:26">
      <c r="A5661" s="42">
        <f>Solar!A5661</f>
        <v>40779.708333333336</v>
      </c>
      <c r="O5661" s="53">
        <f t="shared" si="444"/>
        <v>0</v>
      </c>
      <c r="P5661" s="53">
        <f t="shared" si="444"/>
        <v>0</v>
      </c>
      <c r="Q5661" s="53">
        <f t="shared" si="444"/>
        <v>0</v>
      </c>
      <c r="R5661" s="53">
        <f t="shared" si="444"/>
        <v>0</v>
      </c>
      <c r="S5661" s="55">
        <f t="shared" si="445"/>
        <v>0</v>
      </c>
      <c r="T5661" s="55">
        <f t="shared" si="445"/>
        <v>0</v>
      </c>
      <c r="U5661" s="55">
        <f t="shared" si="445"/>
        <v>0</v>
      </c>
      <c r="V5661" s="55">
        <f t="shared" si="445"/>
        <v>0</v>
      </c>
      <c r="W5661" s="52">
        <f t="shared" si="446"/>
        <v>0</v>
      </c>
      <c r="X5661" s="37"/>
      <c r="Y5661" s="103" t="e">
        <f t="shared" si="447"/>
        <v>#DIV/0!</v>
      </c>
      <c r="Z5661" s="37"/>
    </row>
    <row r="5662" spans="1:26">
      <c r="A5662" s="42">
        <f>Solar!A5662</f>
        <v>40779.75</v>
      </c>
      <c r="O5662" s="53">
        <f t="shared" si="444"/>
        <v>0</v>
      </c>
      <c r="P5662" s="53">
        <f t="shared" si="444"/>
        <v>0</v>
      </c>
      <c r="Q5662" s="53">
        <f t="shared" si="444"/>
        <v>0</v>
      </c>
      <c r="R5662" s="53">
        <f t="shared" si="444"/>
        <v>0</v>
      </c>
      <c r="S5662" s="55">
        <f t="shared" si="445"/>
        <v>0</v>
      </c>
      <c r="T5662" s="55">
        <f t="shared" si="445"/>
        <v>0</v>
      </c>
      <c r="U5662" s="55">
        <f t="shared" si="445"/>
        <v>0</v>
      </c>
      <c r="V5662" s="55">
        <f t="shared" si="445"/>
        <v>0</v>
      </c>
      <c r="W5662" s="52">
        <f t="shared" si="446"/>
        <v>0</v>
      </c>
      <c r="X5662" s="37"/>
      <c r="Y5662" s="103" t="e">
        <f t="shared" si="447"/>
        <v>#DIV/0!</v>
      </c>
      <c r="Z5662" s="37"/>
    </row>
    <row r="5663" spans="1:26">
      <c r="A5663" s="42">
        <f>Solar!A5663</f>
        <v>40779.791666666664</v>
      </c>
      <c r="O5663" s="53">
        <f t="shared" si="444"/>
        <v>0</v>
      </c>
      <c r="P5663" s="53">
        <f t="shared" si="444"/>
        <v>0</v>
      </c>
      <c r="Q5663" s="53">
        <f t="shared" si="444"/>
        <v>0</v>
      </c>
      <c r="R5663" s="53">
        <f t="shared" si="444"/>
        <v>0</v>
      </c>
      <c r="S5663" s="55">
        <f t="shared" si="445"/>
        <v>0</v>
      </c>
      <c r="T5663" s="55">
        <f t="shared" si="445"/>
        <v>0</v>
      </c>
      <c r="U5663" s="55">
        <f t="shared" si="445"/>
        <v>0</v>
      </c>
      <c r="V5663" s="55">
        <f t="shared" si="445"/>
        <v>0</v>
      </c>
      <c r="W5663" s="52">
        <f t="shared" si="446"/>
        <v>0</v>
      </c>
      <c r="X5663" s="37"/>
      <c r="Y5663" s="103" t="e">
        <f t="shared" si="447"/>
        <v>#DIV/0!</v>
      </c>
      <c r="Z5663" s="37"/>
    </row>
    <row r="5664" spans="1:26">
      <c r="A5664" s="42">
        <f>Solar!A5664</f>
        <v>40779.833333333336</v>
      </c>
      <c r="O5664" s="53">
        <f t="shared" si="444"/>
        <v>0</v>
      </c>
      <c r="P5664" s="53">
        <f t="shared" si="444"/>
        <v>0</v>
      </c>
      <c r="Q5664" s="53">
        <f t="shared" si="444"/>
        <v>0</v>
      </c>
      <c r="R5664" s="53">
        <f t="shared" si="444"/>
        <v>0</v>
      </c>
      <c r="S5664" s="55">
        <f t="shared" si="445"/>
        <v>0</v>
      </c>
      <c r="T5664" s="55">
        <f t="shared" si="445"/>
        <v>0</v>
      </c>
      <c r="U5664" s="55">
        <f t="shared" si="445"/>
        <v>0</v>
      </c>
      <c r="V5664" s="55">
        <f t="shared" si="445"/>
        <v>0</v>
      </c>
      <c r="W5664" s="52">
        <f t="shared" si="446"/>
        <v>0</v>
      </c>
      <c r="X5664" s="37"/>
      <c r="Y5664" s="103" t="e">
        <f t="shared" si="447"/>
        <v>#DIV/0!</v>
      </c>
      <c r="Z5664" s="37"/>
    </row>
    <row r="5665" spans="1:26">
      <c r="A5665" s="42">
        <f>Solar!A5665</f>
        <v>40779.875</v>
      </c>
      <c r="O5665" s="53">
        <f t="shared" si="444"/>
        <v>0</v>
      </c>
      <c r="P5665" s="53">
        <f t="shared" si="444"/>
        <v>0</v>
      </c>
      <c r="Q5665" s="53">
        <f t="shared" si="444"/>
        <v>0</v>
      </c>
      <c r="R5665" s="53">
        <f t="shared" si="444"/>
        <v>0</v>
      </c>
      <c r="S5665" s="55">
        <f t="shared" si="445"/>
        <v>0</v>
      </c>
      <c r="T5665" s="55">
        <f t="shared" si="445"/>
        <v>0</v>
      </c>
      <c r="U5665" s="55">
        <f t="shared" si="445"/>
        <v>0</v>
      </c>
      <c r="V5665" s="55">
        <f t="shared" si="445"/>
        <v>0</v>
      </c>
      <c r="W5665" s="52">
        <f t="shared" si="446"/>
        <v>0</v>
      </c>
      <c r="X5665" s="37"/>
      <c r="Y5665" s="103" t="e">
        <f t="shared" si="447"/>
        <v>#DIV/0!</v>
      </c>
      <c r="Z5665" s="37"/>
    </row>
    <row r="5666" spans="1:26">
      <c r="A5666" s="42">
        <f>Solar!A5666</f>
        <v>40779.916666666664</v>
      </c>
      <c r="O5666" s="53">
        <f t="shared" si="444"/>
        <v>0</v>
      </c>
      <c r="P5666" s="53">
        <f t="shared" si="444"/>
        <v>0</v>
      </c>
      <c r="Q5666" s="53">
        <f t="shared" si="444"/>
        <v>0</v>
      </c>
      <c r="R5666" s="53">
        <f t="shared" si="444"/>
        <v>0</v>
      </c>
      <c r="S5666" s="55">
        <f t="shared" si="445"/>
        <v>0</v>
      </c>
      <c r="T5666" s="55">
        <f t="shared" si="445"/>
        <v>0</v>
      </c>
      <c r="U5666" s="55">
        <f t="shared" si="445"/>
        <v>0</v>
      </c>
      <c r="V5666" s="55">
        <f t="shared" si="445"/>
        <v>0</v>
      </c>
      <c r="W5666" s="52">
        <f t="shared" si="446"/>
        <v>0</v>
      </c>
      <c r="X5666" s="37"/>
      <c r="Y5666" s="103" t="e">
        <f t="shared" si="447"/>
        <v>#DIV/0!</v>
      </c>
      <c r="Z5666" s="37"/>
    </row>
    <row r="5667" spans="1:26">
      <c r="A5667" s="42">
        <f>Solar!A5667</f>
        <v>40779.958333333336</v>
      </c>
      <c r="O5667" s="53">
        <f t="shared" si="444"/>
        <v>0</v>
      </c>
      <c r="P5667" s="53">
        <f t="shared" si="444"/>
        <v>0</v>
      </c>
      <c r="Q5667" s="53">
        <f t="shared" si="444"/>
        <v>0</v>
      </c>
      <c r="R5667" s="53">
        <f t="shared" si="444"/>
        <v>0</v>
      </c>
      <c r="S5667" s="55">
        <f t="shared" si="445"/>
        <v>0</v>
      </c>
      <c r="T5667" s="55">
        <f t="shared" si="445"/>
        <v>0</v>
      </c>
      <c r="U5667" s="55">
        <f t="shared" si="445"/>
        <v>0</v>
      </c>
      <c r="V5667" s="55">
        <f t="shared" si="445"/>
        <v>0</v>
      </c>
      <c r="W5667" s="52">
        <f t="shared" si="446"/>
        <v>0</v>
      </c>
      <c r="X5667" s="37"/>
      <c r="Y5667" s="103" t="e">
        <f t="shared" si="447"/>
        <v>#DIV/0!</v>
      </c>
      <c r="Z5667" s="37"/>
    </row>
    <row r="5668" spans="1:26">
      <c r="A5668" s="42">
        <f>Solar!A5668</f>
        <v>40780</v>
      </c>
      <c r="O5668" s="53">
        <f t="shared" si="444"/>
        <v>0</v>
      </c>
      <c r="P5668" s="53">
        <f t="shared" si="444"/>
        <v>0</v>
      </c>
      <c r="Q5668" s="53">
        <f t="shared" si="444"/>
        <v>0</v>
      </c>
      <c r="R5668" s="53">
        <f t="shared" si="444"/>
        <v>0</v>
      </c>
      <c r="S5668" s="55">
        <f t="shared" si="445"/>
        <v>0</v>
      </c>
      <c r="T5668" s="55">
        <f t="shared" si="445"/>
        <v>0</v>
      </c>
      <c r="U5668" s="55">
        <f t="shared" si="445"/>
        <v>0</v>
      </c>
      <c r="V5668" s="55">
        <f t="shared" si="445"/>
        <v>0</v>
      </c>
      <c r="W5668" s="52">
        <f t="shared" si="446"/>
        <v>0</v>
      </c>
      <c r="X5668" s="37"/>
      <c r="Y5668" s="103" t="e">
        <f t="shared" si="447"/>
        <v>#DIV/0!</v>
      </c>
      <c r="Z5668" s="37"/>
    </row>
    <row r="5669" spans="1:26">
      <c r="A5669" s="42">
        <f>Solar!A5669</f>
        <v>40780.041666666664</v>
      </c>
      <c r="O5669" s="53">
        <f t="shared" si="444"/>
        <v>0</v>
      </c>
      <c r="P5669" s="53">
        <f t="shared" si="444"/>
        <v>0</v>
      </c>
      <c r="Q5669" s="53">
        <f t="shared" si="444"/>
        <v>0</v>
      </c>
      <c r="R5669" s="53">
        <f t="shared" si="444"/>
        <v>0</v>
      </c>
      <c r="S5669" s="55">
        <f t="shared" si="445"/>
        <v>0</v>
      </c>
      <c r="T5669" s="55">
        <f t="shared" si="445"/>
        <v>0</v>
      </c>
      <c r="U5669" s="55">
        <f t="shared" si="445"/>
        <v>0</v>
      </c>
      <c r="V5669" s="55">
        <f t="shared" si="445"/>
        <v>0</v>
      </c>
      <c r="W5669" s="52">
        <f t="shared" si="446"/>
        <v>0</v>
      </c>
      <c r="X5669" s="37"/>
      <c r="Y5669" s="103" t="e">
        <f t="shared" si="447"/>
        <v>#DIV/0!</v>
      </c>
      <c r="Z5669" s="37"/>
    </row>
    <row r="5670" spans="1:26">
      <c r="A5670" s="42">
        <f>Solar!A5670</f>
        <v>40780.083333333336</v>
      </c>
      <c r="O5670" s="53">
        <f t="shared" si="444"/>
        <v>0</v>
      </c>
      <c r="P5670" s="53">
        <f t="shared" si="444"/>
        <v>0</v>
      </c>
      <c r="Q5670" s="53">
        <f t="shared" si="444"/>
        <v>0</v>
      </c>
      <c r="R5670" s="53">
        <f t="shared" si="444"/>
        <v>0</v>
      </c>
      <c r="S5670" s="55">
        <f t="shared" si="445"/>
        <v>0</v>
      </c>
      <c r="T5670" s="55">
        <f t="shared" si="445"/>
        <v>0</v>
      </c>
      <c r="U5670" s="55">
        <f t="shared" si="445"/>
        <v>0</v>
      </c>
      <c r="V5670" s="55">
        <f t="shared" si="445"/>
        <v>0</v>
      </c>
      <c r="W5670" s="52">
        <f t="shared" si="446"/>
        <v>0</v>
      </c>
      <c r="X5670" s="37"/>
      <c r="Y5670" s="103" t="e">
        <f t="shared" si="447"/>
        <v>#DIV/0!</v>
      </c>
      <c r="Z5670" s="37"/>
    </row>
    <row r="5671" spans="1:26">
      <c r="A5671" s="42">
        <f>Solar!A5671</f>
        <v>40780.125</v>
      </c>
      <c r="O5671" s="53">
        <f t="shared" si="444"/>
        <v>0</v>
      </c>
      <c r="P5671" s="53">
        <f t="shared" si="444"/>
        <v>0</v>
      </c>
      <c r="Q5671" s="53">
        <f t="shared" si="444"/>
        <v>0</v>
      </c>
      <c r="R5671" s="53">
        <f t="shared" si="444"/>
        <v>0</v>
      </c>
      <c r="S5671" s="55">
        <f t="shared" si="445"/>
        <v>0</v>
      </c>
      <c r="T5671" s="55">
        <f t="shared" si="445"/>
        <v>0</v>
      </c>
      <c r="U5671" s="55">
        <f t="shared" si="445"/>
        <v>0</v>
      </c>
      <c r="V5671" s="55">
        <f t="shared" si="445"/>
        <v>0</v>
      </c>
      <c r="W5671" s="52">
        <f t="shared" si="446"/>
        <v>0</v>
      </c>
      <c r="X5671" s="37"/>
      <c r="Y5671" s="103" t="e">
        <f t="shared" si="447"/>
        <v>#DIV/0!</v>
      </c>
      <c r="Z5671" s="37"/>
    </row>
    <row r="5672" spans="1:26">
      <c r="A5672" s="42">
        <f>Solar!A5672</f>
        <v>40780.166666666664</v>
      </c>
      <c r="O5672" s="53">
        <f t="shared" si="444"/>
        <v>0</v>
      </c>
      <c r="P5672" s="53">
        <f t="shared" si="444"/>
        <v>0</v>
      </c>
      <c r="Q5672" s="53">
        <f t="shared" si="444"/>
        <v>0</v>
      </c>
      <c r="R5672" s="53">
        <f t="shared" si="444"/>
        <v>0</v>
      </c>
      <c r="S5672" s="55">
        <f t="shared" si="445"/>
        <v>0</v>
      </c>
      <c r="T5672" s="55">
        <f t="shared" si="445"/>
        <v>0</v>
      </c>
      <c r="U5672" s="55">
        <f t="shared" si="445"/>
        <v>0</v>
      </c>
      <c r="V5672" s="55">
        <f t="shared" si="445"/>
        <v>0</v>
      </c>
      <c r="W5672" s="52">
        <f t="shared" si="446"/>
        <v>0</v>
      </c>
      <c r="X5672" s="37"/>
      <c r="Y5672" s="103" t="e">
        <f t="shared" si="447"/>
        <v>#DIV/0!</v>
      </c>
      <c r="Z5672" s="37"/>
    </row>
    <row r="5673" spans="1:26">
      <c r="A5673" s="42">
        <f>Solar!A5673</f>
        <v>40780.208333333336</v>
      </c>
      <c r="O5673" s="53">
        <f t="shared" si="444"/>
        <v>0</v>
      </c>
      <c r="P5673" s="53">
        <f t="shared" si="444"/>
        <v>0</v>
      </c>
      <c r="Q5673" s="53">
        <f t="shared" si="444"/>
        <v>0</v>
      </c>
      <c r="R5673" s="53">
        <f t="shared" si="444"/>
        <v>0</v>
      </c>
      <c r="S5673" s="55">
        <f t="shared" si="445"/>
        <v>0</v>
      </c>
      <c r="T5673" s="55">
        <f t="shared" si="445"/>
        <v>0</v>
      </c>
      <c r="U5673" s="55">
        <f t="shared" si="445"/>
        <v>0</v>
      </c>
      <c r="V5673" s="55">
        <f t="shared" si="445"/>
        <v>0</v>
      </c>
      <c r="W5673" s="52">
        <f t="shared" si="446"/>
        <v>0</v>
      </c>
      <c r="X5673" s="37"/>
      <c r="Y5673" s="103" t="e">
        <f t="shared" si="447"/>
        <v>#DIV/0!</v>
      </c>
      <c r="Z5673" s="37"/>
    </row>
    <row r="5674" spans="1:26">
      <c r="A5674" s="42">
        <f>Solar!A5674</f>
        <v>40780.25</v>
      </c>
      <c r="O5674" s="53">
        <f t="shared" si="444"/>
        <v>0</v>
      </c>
      <c r="P5674" s="53">
        <f t="shared" si="444"/>
        <v>0</v>
      </c>
      <c r="Q5674" s="53">
        <f t="shared" si="444"/>
        <v>0</v>
      </c>
      <c r="R5674" s="53">
        <f t="shared" si="444"/>
        <v>0</v>
      </c>
      <c r="S5674" s="55">
        <f t="shared" si="445"/>
        <v>0</v>
      </c>
      <c r="T5674" s="55">
        <f t="shared" si="445"/>
        <v>0</v>
      </c>
      <c r="U5674" s="55">
        <f t="shared" si="445"/>
        <v>0</v>
      </c>
      <c r="V5674" s="55">
        <f t="shared" si="445"/>
        <v>0</v>
      </c>
      <c r="W5674" s="52">
        <f t="shared" si="446"/>
        <v>0</v>
      </c>
      <c r="X5674" s="37"/>
      <c r="Y5674" s="103" t="e">
        <f t="shared" si="447"/>
        <v>#DIV/0!</v>
      </c>
      <c r="Z5674" s="37"/>
    </row>
    <row r="5675" spans="1:26">
      <c r="A5675" s="42">
        <f>Solar!A5675</f>
        <v>40780.291666666664</v>
      </c>
      <c r="O5675" s="53">
        <f t="shared" si="444"/>
        <v>0</v>
      </c>
      <c r="P5675" s="53">
        <f t="shared" si="444"/>
        <v>0</v>
      </c>
      <c r="Q5675" s="53">
        <f t="shared" si="444"/>
        <v>0</v>
      </c>
      <c r="R5675" s="53">
        <f t="shared" si="444"/>
        <v>0</v>
      </c>
      <c r="S5675" s="55">
        <f t="shared" si="445"/>
        <v>0</v>
      </c>
      <c r="T5675" s="55">
        <f t="shared" si="445"/>
        <v>0</v>
      </c>
      <c r="U5675" s="55">
        <f t="shared" si="445"/>
        <v>0</v>
      </c>
      <c r="V5675" s="55">
        <f t="shared" si="445"/>
        <v>0</v>
      </c>
      <c r="W5675" s="52">
        <f t="shared" si="446"/>
        <v>0</v>
      </c>
      <c r="X5675" s="37"/>
      <c r="Y5675" s="103" t="e">
        <f t="shared" si="447"/>
        <v>#DIV/0!</v>
      </c>
      <c r="Z5675" s="37"/>
    </row>
    <row r="5676" spans="1:26">
      <c r="A5676" s="42">
        <f>Solar!A5676</f>
        <v>40780.333333333336</v>
      </c>
      <c r="O5676" s="53">
        <f t="shared" si="444"/>
        <v>0</v>
      </c>
      <c r="P5676" s="53">
        <f t="shared" si="444"/>
        <v>0</v>
      </c>
      <c r="Q5676" s="53">
        <f t="shared" si="444"/>
        <v>0</v>
      </c>
      <c r="R5676" s="53">
        <f t="shared" si="444"/>
        <v>0</v>
      </c>
      <c r="S5676" s="55">
        <f t="shared" si="445"/>
        <v>0</v>
      </c>
      <c r="T5676" s="55">
        <f t="shared" si="445"/>
        <v>0</v>
      </c>
      <c r="U5676" s="55">
        <f t="shared" si="445"/>
        <v>0</v>
      </c>
      <c r="V5676" s="55">
        <f t="shared" si="445"/>
        <v>0</v>
      </c>
      <c r="W5676" s="52">
        <f t="shared" si="446"/>
        <v>0</v>
      </c>
      <c r="X5676" s="37"/>
      <c r="Y5676" s="103" t="e">
        <f t="shared" si="447"/>
        <v>#DIV/0!</v>
      </c>
      <c r="Z5676" s="37"/>
    </row>
    <row r="5677" spans="1:26">
      <c r="A5677" s="42">
        <f>Solar!A5677</f>
        <v>40780.375</v>
      </c>
      <c r="O5677" s="53">
        <f t="shared" si="444"/>
        <v>0</v>
      </c>
      <c r="P5677" s="53">
        <f t="shared" si="444"/>
        <v>0</v>
      </c>
      <c r="Q5677" s="53">
        <f t="shared" si="444"/>
        <v>0</v>
      </c>
      <c r="R5677" s="53">
        <f t="shared" si="444"/>
        <v>0</v>
      </c>
      <c r="S5677" s="55">
        <f t="shared" si="445"/>
        <v>0</v>
      </c>
      <c r="T5677" s="55">
        <f t="shared" si="445"/>
        <v>0</v>
      </c>
      <c r="U5677" s="55">
        <f t="shared" si="445"/>
        <v>0</v>
      </c>
      <c r="V5677" s="55">
        <f t="shared" si="445"/>
        <v>0</v>
      </c>
      <c r="W5677" s="52">
        <f t="shared" si="446"/>
        <v>0</v>
      </c>
      <c r="X5677" s="37"/>
      <c r="Y5677" s="103" t="e">
        <f t="shared" si="447"/>
        <v>#DIV/0!</v>
      </c>
      <c r="Z5677" s="37"/>
    </row>
    <row r="5678" spans="1:26">
      <c r="A5678" s="42">
        <f>Solar!A5678</f>
        <v>40780.416666666664</v>
      </c>
      <c r="O5678" s="53">
        <f t="shared" si="444"/>
        <v>0</v>
      </c>
      <c r="P5678" s="53">
        <f t="shared" si="444"/>
        <v>0</v>
      </c>
      <c r="Q5678" s="53">
        <f t="shared" si="444"/>
        <v>0</v>
      </c>
      <c r="R5678" s="53">
        <f t="shared" si="444"/>
        <v>0</v>
      </c>
      <c r="S5678" s="55">
        <f t="shared" si="445"/>
        <v>0</v>
      </c>
      <c r="T5678" s="55">
        <f t="shared" si="445"/>
        <v>0</v>
      </c>
      <c r="U5678" s="55">
        <f t="shared" si="445"/>
        <v>0</v>
      </c>
      <c r="V5678" s="55">
        <f t="shared" si="445"/>
        <v>0</v>
      </c>
      <c r="W5678" s="52">
        <f t="shared" si="446"/>
        <v>0</v>
      </c>
      <c r="X5678" s="37"/>
      <c r="Y5678" s="103" t="e">
        <f t="shared" si="447"/>
        <v>#DIV/0!</v>
      </c>
      <c r="Z5678" s="37"/>
    </row>
    <row r="5679" spans="1:26">
      <c r="A5679" s="42">
        <f>Solar!A5679</f>
        <v>40780.458333333336</v>
      </c>
      <c r="O5679" s="53">
        <f t="shared" si="444"/>
        <v>0</v>
      </c>
      <c r="P5679" s="53">
        <f t="shared" si="444"/>
        <v>0</v>
      </c>
      <c r="Q5679" s="53">
        <f t="shared" si="444"/>
        <v>0</v>
      </c>
      <c r="R5679" s="53">
        <f t="shared" si="444"/>
        <v>0</v>
      </c>
      <c r="S5679" s="55">
        <f t="shared" si="445"/>
        <v>0</v>
      </c>
      <c r="T5679" s="55">
        <f t="shared" si="445"/>
        <v>0</v>
      </c>
      <c r="U5679" s="55">
        <f t="shared" si="445"/>
        <v>0</v>
      </c>
      <c r="V5679" s="55">
        <f t="shared" si="445"/>
        <v>0</v>
      </c>
      <c r="W5679" s="52">
        <f t="shared" si="446"/>
        <v>0</v>
      </c>
      <c r="X5679" s="37"/>
      <c r="Y5679" s="103" t="e">
        <f t="shared" si="447"/>
        <v>#DIV/0!</v>
      </c>
      <c r="Z5679" s="37"/>
    </row>
    <row r="5680" spans="1:26">
      <c r="A5680" s="42">
        <f>Solar!A5680</f>
        <v>40780.5</v>
      </c>
      <c r="O5680" s="53">
        <f t="shared" si="444"/>
        <v>0</v>
      </c>
      <c r="P5680" s="53">
        <f t="shared" si="444"/>
        <v>0</v>
      </c>
      <c r="Q5680" s="53">
        <f t="shared" si="444"/>
        <v>0</v>
      </c>
      <c r="R5680" s="53">
        <f t="shared" si="444"/>
        <v>0</v>
      </c>
      <c r="S5680" s="55">
        <f t="shared" si="445"/>
        <v>0</v>
      </c>
      <c r="T5680" s="55">
        <f t="shared" si="445"/>
        <v>0</v>
      </c>
      <c r="U5680" s="55">
        <f t="shared" si="445"/>
        <v>0</v>
      </c>
      <c r="V5680" s="55">
        <f t="shared" si="445"/>
        <v>0</v>
      </c>
      <c r="W5680" s="52">
        <f t="shared" si="446"/>
        <v>0</v>
      </c>
      <c r="X5680" s="37"/>
      <c r="Y5680" s="103" t="e">
        <f t="shared" si="447"/>
        <v>#DIV/0!</v>
      </c>
      <c r="Z5680" s="37"/>
    </row>
    <row r="5681" spans="1:26">
      <c r="A5681" s="42">
        <f>Solar!A5681</f>
        <v>40780.541666666664</v>
      </c>
      <c r="O5681" s="53">
        <f t="shared" si="444"/>
        <v>0</v>
      </c>
      <c r="P5681" s="53">
        <f t="shared" si="444"/>
        <v>0</v>
      </c>
      <c r="Q5681" s="53">
        <f t="shared" si="444"/>
        <v>0</v>
      </c>
      <c r="R5681" s="53">
        <f t="shared" si="444"/>
        <v>0</v>
      </c>
      <c r="S5681" s="55">
        <f t="shared" si="445"/>
        <v>0</v>
      </c>
      <c r="T5681" s="55">
        <f t="shared" si="445"/>
        <v>0</v>
      </c>
      <c r="U5681" s="55">
        <f t="shared" si="445"/>
        <v>0</v>
      </c>
      <c r="V5681" s="55">
        <f t="shared" si="445"/>
        <v>0</v>
      </c>
      <c r="W5681" s="52">
        <f t="shared" si="446"/>
        <v>0</v>
      </c>
      <c r="X5681" s="37"/>
      <c r="Y5681" s="103" t="e">
        <f t="shared" si="447"/>
        <v>#DIV/0!</v>
      </c>
      <c r="Z5681" s="37"/>
    </row>
    <row r="5682" spans="1:26">
      <c r="A5682" s="42">
        <f>Solar!A5682</f>
        <v>40780.583333333336</v>
      </c>
      <c r="O5682" s="53">
        <f t="shared" si="444"/>
        <v>0</v>
      </c>
      <c r="P5682" s="53">
        <f t="shared" si="444"/>
        <v>0</v>
      </c>
      <c r="Q5682" s="53">
        <f t="shared" si="444"/>
        <v>0</v>
      </c>
      <c r="R5682" s="53">
        <f t="shared" si="444"/>
        <v>0</v>
      </c>
      <c r="S5682" s="55">
        <f t="shared" si="445"/>
        <v>0</v>
      </c>
      <c r="T5682" s="55">
        <f t="shared" si="445"/>
        <v>0</v>
      </c>
      <c r="U5682" s="55">
        <f t="shared" si="445"/>
        <v>0</v>
      </c>
      <c r="V5682" s="55">
        <f t="shared" si="445"/>
        <v>0</v>
      </c>
      <c r="W5682" s="52">
        <f t="shared" si="446"/>
        <v>0</v>
      </c>
      <c r="X5682" s="37"/>
      <c r="Y5682" s="103" t="e">
        <f t="shared" si="447"/>
        <v>#DIV/0!</v>
      </c>
      <c r="Z5682" s="37"/>
    </row>
    <row r="5683" spans="1:26">
      <c r="A5683" s="42">
        <f>Solar!A5683</f>
        <v>40780.625</v>
      </c>
      <c r="O5683" s="53">
        <f t="shared" si="444"/>
        <v>0</v>
      </c>
      <c r="P5683" s="53">
        <f t="shared" si="444"/>
        <v>0</v>
      </c>
      <c r="Q5683" s="53">
        <f t="shared" si="444"/>
        <v>0</v>
      </c>
      <c r="R5683" s="53">
        <f t="shared" si="444"/>
        <v>0</v>
      </c>
      <c r="S5683" s="55">
        <f t="shared" si="445"/>
        <v>0</v>
      </c>
      <c r="T5683" s="55">
        <f t="shared" si="445"/>
        <v>0</v>
      </c>
      <c r="U5683" s="55">
        <f t="shared" si="445"/>
        <v>0</v>
      </c>
      <c r="V5683" s="55">
        <f t="shared" si="445"/>
        <v>0</v>
      </c>
      <c r="W5683" s="52">
        <f t="shared" si="446"/>
        <v>0</v>
      </c>
      <c r="X5683" s="37"/>
      <c r="Y5683" s="103" t="e">
        <f t="shared" si="447"/>
        <v>#DIV/0!</v>
      </c>
      <c r="Z5683" s="37"/>
    </row>
    <row r="5684" spans="1:26">
      <c r="A5684" s="42">
        <f>Solar!A5684</f>
        <v>40780.666666666664</v>
      </c>
      <c r="O5684" s="53">
        <f t="shared" si="444"/>
        <v>0</v>
      </c>
      <c r="P5684" s="53">
        <f t="shared" si="444"/>
        <v>0</v>
      </c>
      <c r="Q5684" s="53">
        <f t="shared" si="444"/>
        <v>0</v>
      </c>
      <c r="R5684" s="53">
        <f t="shared" si="444"/>
        <v>0</v>
      </c>
      <c r="S5684" s="55">
        <f t="shared" si="445"/>
        <v>0</v>
      </c>
      <c r="T5684" s="55">
        <f t="shared" si="445"/>
        <v>0</v>
      </c>
      <c r="U5684" s="55">
        <f t="shared" si="445"/>
        <v>0</v>
      </c>
      <c r="V5684" s="55">
        <f t="shared" si="445"/>
        <v>0</v>
      </c>
      <c r="W5684" s="52">
        <f t="shared" si="446"/>
        <v>0</v>
      </c>
      <c r="X5684" s="37"/>
      <c r="Y5684" s="103" t="e">
        <f t="shared" si="447"/>
        <v>#DIV/0!</v>
      </c>
      <c r="Z5684" s="37"/>
    </row>
    <row r="5685" spans="1:26">
      <c r="A5685" s="42">
        <f>Solar!A5685</f>
        <v>40780.708333333336</v>
      </c>
      <c r="O5685" s="53">
        <f t="shared" si="444"/>
        <v>0</v>
      </c>
      <c r="P5685" s="53">
        <f t="shared" si="444"/>
        <v>0</v>
      </c>
      <c r="Q5685" s="53">
        <f t="shared" si="444"/>
        <v>0</v>
      </c>
      <c r="R5685" s="53">
        <f t="shared" si="444"/>
        <v>0</v>
      </c>
      <c r="S5685" s="55">
        <f t="shared" si="445"/>
        <v>0</v>
      </c>
      <c r="T5685" s="55">
        <f t="shared" si="445"/>
        <v>0</v>
      </c>
      <c r="U5685" s="55">
        <f t="shared" si="445"/>
        <v>0</v>
      </c>
      <c r="V5685" s="55">
        <f t="shared" si="445"/>
        <v>0</v>
      </c>
      <c r="W5685" s="52">
        <f t="shared" si="446"/>
        <v>0</v>
      </c>
      <c r="X5685" s="37"/>
      <c r="Y5685" s="103" t="e">
        <f t="shared" si="447"/>
        <v>#DIV/0!</v>
      </c>
      <c r="Z5685" s="37"/>
    </row>
    <row r="5686" spans="1:26">
      <c r="A5686" s="42">
        <f>Solar!A5686</f>
        <v>40780.75</v>
      </c>
      <c r="O5686" s="53">
        <f t="shared" si="444"/>
        <v>0</v>
      </c>
      <c r="P5686" s="53">
        <f t="shared" si="444"/>
        <v>0</v>
      </c>
      <c r="Q5686" s="53">
        <f t="shared" si="444"/>
        <v>0</v>
      </c>
      <c r="R5686" s="53">
        <f t="shared" si="444"/>
        <v>0</v>
      </c>
      <c r="S5686" s="55">
        <f t="shared" si="445"/>
        <v>0</v>
      </c>
      <c r="T5686" s="55">
        <f t="shared" si="445"/>
        <v>0</v>
      </c>
      <c r="U5686" s="55">
        <f t="shared" si="445"/>
        <v>0</v>
      </c>
      <c r="V5686" s="55">
        <f t="shared" si="445"/>
        <v>0</v>
      </c>
      <c r="W5686" s="52">
        <f t="shared" si="446"/>
        <v>0</v>
      </c>
      <c r="X5686" s="37"/>
      <c r="Y5686" s="103" t="e">
        <f t="shared" si="447"/>
        <v>#DIV/0!</v>
      </c>
      <c r="Z5686" s="37"/>
    </row>
    <row r="5687" spans="1:26">
      <c r="A5687" s="42">
        <f>Solar!A5687</f>
        <v>40780.791666666664</v>
      </c>
      <c r="O5687" s="53">
        <f t="shared" si="444"/>
        <v>0</v>
      </c>
      <c r="P5687" s="53">
        <f t="shared" si="444"/>
        <v>0</v>
      </c>
      <c r="Q5687" s="53">
        <f t="shared" si="444"/>
        <v>0</v>
      </c>
      <c r="R5687" s="53">
        <f t="shared" si="444"/>
        <v>0</v>
      </c>
      <c r="S5687" s="55">
        <f t="shared" si="445"/>
        <v>0</v>
      </c>
      <c r="T5687" s="55">
        <f t="shared" si="445"/>
        <v>0</v>
      </c>
      <c r="U5687" s="55">
        <f t="shared" si="445"/>
        <v>0</v>
      </c>
      <c r="V5687" s="55">
        <f t="shared" si="445"/>
        <v>0</v>
      </c>
      <c r="W5687" s="52">
        <f t="shared" si="446"/>
        <v>0</v>
      </c>
      <c r="X5687" s="37"/>
      <c r="Y5687" s="103" t="e">
        <f t="shared" si="447"/>
        <v>#DIV/0!</v>
      </c>
      <c r="Z5687" s="37"/>
    </row>
    <row r="5688" spans="1:26">
      <c r="A5688" s="42">
        <f>Solar!A5688</f>
        <v>40780.833333333336</v>
      </c>
      <c r="O5688" s="53">
        <f t="shared" si="444"/>
        <v>0</v>
      </c>
      <c r="P5688" s="53">
        <f t="shared" si="444"/>
        <v>0</v>
      </c>
      <c r="Q5688" s="53">
        <f t="shared" si="444"/>
        <v>0</v>
      </c>
      <c r="R5688" s="53">
        <f t="shared" si="444"/>
        <v>0</v>
      </c>
      <c r="S5688" s="55">
        <f t="shared" si="445"/>
        <v>0</v>
      </c>
      <c r="T5688" s="55">
        <f t="shared" si="445"/>
        <v>0</v>
      </c>
      <c r="U5688" s="55">
        <f t="shared" si="445"/>
        <v>0</v>
      </c>
      <c r="V5688" s="55">
        <f t="shared" si="445"/>
        <v>0</v>
      </c>
      <c r="W5688" s="52">
        <f t="shared" si="446"/>
        <v>0</v>
      </c>
      <c r="X5688" s="37"/>
      <c r="Y5688" s="103" t="e">
        <f t="shared" si="447"/>
        <v>#DIV/0!</v>
      </c>
      <c r="Z5688" s="37"/>
    </row>
    <row r="5689" spans="1:26">
      <c r="A5689" s="42">
        <f>Solar!A5689</f>
        <v>40780.875</v>
      </c>
      <c r="O5689" s="53">
        <f t="shared" si="444"/>
        <v>0</v>
      </c>
      <c r="P5689" s="53">
        <f t="shared" si="444"/>
        <v>0</v>
      </c>
      <c r="Q5689" s="53">
        <f t="shared" si="444"/>
        <v>0</v>
      </c>
      <c r="R5689" s="53">
        <f t="shared" si="444"/>
        <v>0</v>
      </c>
      <c r="S5689" s="55">
        <f t="shared" si="445"/>
        <v>0</v>
      </c>
      <c r="T5689" s="55">
        <f t="shared" si="445"/>
        <v>0</v>
      </c>
      <c r="U5689" s="55">
        <f t="shared" si="445"/>
        <v>0</v>
      </c>
      <c r="V5689" s="55">
        <f t="shared" si="445"/>
        <v>0</v>
      </c>
      <c r="W5689" s="52">
        <f t="shared" si="446"/>
        <v>0</v>
      </c>
      <c r="X5689" s="37"/>
      <c r="Y5689" s="103" t="e">
        <f t="shared" si="447"/>
        <v>#DIV/0!</v>
      </c>
      <c r="Z5689" s="37"/>
    </row>
    <row r="5690" spans="1:26">
      <c r="A5690" s="42">
        <f>Solar!A5690</f>
        <v>40780.916666666664</v>
      </c>
      <c r="O5690" s="53">
        <f t="shared" si="444"/>
        <v>0</v>
      </c>
      <c r="P5690" s="53">
        <f t="shared" si="444"/>
        <v>0</v>
      </c>
      <c r="Q5690" s="53">
        <f t="shared" si="444"/>
        <v>0</v>
      </c>
      <c r="R5690" s="53">
        <f t="shared" si="444"/>
        <v>0</v>
      </c>
      <c r="S5690" s="55">
        <f t="shared" si="445"/>
        <v>0</v>
      </c>
      <c r="T5690" s="55">
        <f t="shared" si="445"/>
        <v>0</v>
      </c>
      <c r="U5690" s="55">
        <f t="shared" si="445"/>
        <v>0</v>
      </c>
      <c r="V5690" s="55">
        <f t="shared" si="445"/>
        <v>0</v>
      </c>
      <c r="W5690" s="52">
        <f t="shared" si="446"/>
        <v>0</v>
      </c>
      <c r="X5690" s="37"/>
      <c r="Y5690" s="103" t="e">
        <f t="shared" si="447"/>
        <v>#DIV/0!</v>
      </c>
      <c r="Z5690" s="37"/>
    </row>
    <row r="5691" spans="1:26">
      <c r="A5691" s="42">
        <f>Solar!A5691</f>
        <v>40780.958333333336</v>
      </c>
      <c r="O5691" s="53">
        <f t="shared" si="444"/>
        <v>0</v>
      </c>
      <c r="P5691" s="53">
        <f t="shared" si="444"/>
        <v>0</v>
      </c>
      <c r="Q5691" s="53">
        <f t="shared" si="444"/>
        <v>0</v>
      </c>
      <c r="R5691" s="53">
        <f t="shared" si="444"/>
        <v>0</v>
      </c>
      <c r="S5691" s="55">
        <f t="shared" si="445"/>
        <v>0</v>
      </c>
      <c r="T5691" s="55">
        <f t="shared" si="445"/>
        <v>0</v>
      </c>
      <c r="U5691" s="55">
        <f t="shared" si="445"/>
        <v>0</v>
      </c>
      <c r="V5691" s="55">
        <f t="shared" si="445"/>
        <v>0</v>
      </c>
      <c r="W5691" s="52">
        <f t="shared" si="446"/>
        <v>0</v>
      </c>
      <c r="X5691" s="37"/>
      <c r="Y5691" s="103" t="e">
        <f t="shared" si="447"/>
        <v>#DIV/0!</v>
      </c>
      <c r="Z5691" s="37"/>
    </row>
    <row r="5692" spans="1:26">
      <c r="A5692" s="42">
        <f>Solar!A5692</f>
        <v>40781</v>
      </c>
      <c r="O5692" s="53">
        <f t="shared" si="444"/>
        <v>0</v>
      </c>
      <c r="P5692" s="53">
        <f t="shared" si="444"/>
        <v>0</v>
      </c>
      <c r="Q5692" s="53">
        <f t="shared" si="444"/>
        <v>0</v>
      </c>
      <c r="R5692" s="53">
        <f t="shared" si="444"/>
        <v>0</v>
      </c>
      <c r="S5692" s="55">
        <f t="shared" si="445"/>
        <v>0</v>
      </c>
      <c r="T5692" s="55">
        <f t="shared" si="445"/>
        <v>0</v>
      </c>
      <c r="U5692" s="55">
        <f t="shared" si="445"/>
        <v>0</v>
      </c>
      <c r="V5692" s="55">
        <f t="shared" si="445"/>
        <v>0</v>
      </c>
      <c r="W5692" s="52">
        <f t="shared" si="446"/>
        <v>0</v>
      </c>
      <c r="X5692" s="37"/>
      <c r="Y5692" s="103" t="e">
        <f t="shared" si="447"/>
        <v>#DIV/0!</v>
      </c>
      <c r="Z5692" s="37"/>
    </row>
    <row r="5693" spans="1:26">
      <c r="A5693" s="42">
        <f>Solar!A5693</f>
        <v>40781.041666666664</v>
      </c>
      <c r="O5693" s="53">
        <f t="shared" si="444"/>
        <v>0</v>
      </c>
      <c r="P5693" s="53">
        <f t="shared" si="444"/>
        <v>0</v>
      </c>
      <c r="Q5693" s="53">
        <f t="shared" si="444"/>
        <v>0</v>
      </c>
      <c r="R5693" s="53">
        <f t="shared" si="444"/>
        <v>0</v>
      </c>
      <c r="S5693" s="55">
        <f t="shared" si="445"/>
        <v>0</v>
      </c>
      <c r="T5693" s="55">
        <f t="shared" si="445"/>
        <v>0</v>
      </c>
      <c r="U5693" s="55">
        <f t="shared" si="445"/>
        <v>0</v>
      </c>
      <c r="V5693" s="55">
        <f t="shared" si="445"/>
        <v>0</v>
      </c>
      <c r="W5693" s="52">
        <f t="shared" si="446"/>
        <v>0</v>
      </c>
      <c r="X5693" s="37"/>
      <c r="Y5693" s="103" t="e">
        <f t="shared" si="447"/>
        <v>#DIV/0!</v>
      </c>
      <c r="Z5693" s="37"/>
    </row>
    <row r="5694" spans="1:26">
      <c r="A5694" s="42">
        <f>Solar!A5694</f>
        <v>40781.083333333336</v>
      </c>
      <c r="O5694" s="53">
        <f t="shared" si="444"/>
        <v>0</v>
      </c>
      <c r="P5694" s="53">
        <f t="shared" si="444"/>
        <v>0</v>
      </c>
      <c r="Q5694" s="53">
        <f t="shared" si="444"/>
        <v>0</v>
      </c>
      <c r="R5694" s="53">
        <f t="shared" si="444"/>
        <v>0</v>
      </c>
      <c r="S5694" s="55">
        <f t="shared" si="445"/>
        <v>0</v>
      </c>
      <c r="T5694" s="55">
        <f t="shared" si="445"/>
        <v>0</v>
      </c>
      <c r="U5694" s="55">
        <f t="shared" si="445"/>
        <v>0</v>
      </c>
      <c r="V5694" s="55">
        <f t="shared" si="445"/>
        <v>0</v>
      </c>
      <c r="W5694" s="52">
        <f t="shared" si="446"/>
        <v>0</v>
      </c>
      <c r="X5694" s="37"/>
      <c r="Y5694" s="103" t="e">
        <f t="shared" si="447"/>
        <v>#DIV/0!</v>
      </c>
      <c r="Z5694" s="37"/>
    </row>
    <row r="5695" spans="1:26">
      <c r="A5695" s="42">
        <f>Solar!A5695</f>
        <v>40781.125</v>
      </c>
      <c r="O5695" s="53">
        <f t="shared" si="444"/>
        <v>0</v>
      </c>
      <c r="P5695" s="53">
        <f t="shared" si="444"/>
        <v>0</v>
      </c>
      <c r="Q5695" s="53">
        <f t="shared" si="444"/>
        <v>0</v>
      </c>
      <c r="R5695" s="53">
        <f t="shared" si="444"/>
        <v>0</v>
      </c>
      <c r="S5695" s="55">
        <f t="shared" si="445"/>
        <v>0</v>
      </c>
      <c r="T5695" s="55">
        <f t="shared" si="445"/>
        <v>0</v>
      </c>
      <c r="U5695" s="55">
        <f t="shared" si="445"/>
        <v>0</v>
      </c>
      <c r="V5695" s="55">
        <f t="shared" si="445"/>
        <v>0</v>
      </c>
      <c r="W5695" s="52">
        <f t="shared" si="446"/>
        <v>0</v>
      </c>
      <c r="X5695" s="37"/>
      <c r="Y5695" s="103" t="e">
        <f t="shared" si="447"/>
        <v>#DIV/0!</v>
      </c>
      <c r="Z5695" s="37"/>
    </row>
    <row r="5696" spans="1:26">
      <c r="A5696" s="42">
        <f>Solar!A5696</f>
        <v>40781.166666666664</v>
      </c>
      <c r="O5696" s="53">
        <f t="shared" si="444"/>
        <v>0</v>
      </c>
      <c r="P5696" s="53">
        <f t="shared" si="444"/>
        <v>0</v>
      </c>
      <c r="Q5696" s="53">
        <f t="shared" si="444"/>
        <v>0</v>
      </c>
      <c r="R5696" s="53">
        <f t="shared" si="444"/>
        <v>0</v>
      </c>
      <c r="S5696" s="55">
        <f t="shared" si="445"/>
        <v>0</v>
      </c>
      <c r="T5696" s="55">
        <f t="shared" si="445"/>
        <v>0</v>
      </c>
      <c r="U5696" s="55">
        <f t="shared" si="445"/>
        <v>0</v>
      </c>
      <c r="V5696" s="55">
        <f t="shared" si="445"/>
        <v>0</v>
      </c>
      <c r="W5696" s="52">
        <f t="shared" si="446"/>
        <v>0</v>
      </c>
      <c r="X5696" s="37"/>
      <c r="Y5696" s="103" t="e">
        <f t="shared" si="447"/>
        <v>#DIV/0!</v>
      </c>
      <c r="Z5696" s="37"/>
    </row>
    <row r="5697" spans="1:26">
      <c r="A5697" s="42">
        <f>Solar!A5697</f>
        <v>40781.208333333336</v>
      </c>
      <c r="O5697" s="53">
        <f t="shared" si="444"/>
        <v>0</v>
      </c>
      <c r="P5697" s="53">
        <f t="shared" si="444"/>
        <v>0</v>
      </c>
      <c r="Q5697" s="53">
        <f t="shared" si="444"/>
        <v>0</v>
      </c>
      <c r="R5697" s="53">
        <f t="shared" si="444"/>
        <v>0</v>
      </c>
      <c r="S5697" s="55">
        <f t="shared" si="445"/>
        <v>0</v>
      </c>
      <c r="T5697" s="55">
        <f t="shared" si="445"/>
        <v>0</v>
      </c>
      <c r="U5697" s="55">
        <f t="shared" si="445"/>
        <v>0</v>
      </c>
      <c r="V5697" s="55">
        <f t="shared" si="445"/>
        <v>0</v>
      </c>
      <c r="W5697" s="52">
        <f t="shared" si="446"/>
        <v>0</v>
      </c>
      <c r="X5697" s="37"/>
      <c r="Y5697" s="103" t="e">
        <f t="shared" si="447"/>
        <v>#DIV/0!</v>
      </c>
      <c r="Z5697" s="37"/>
    </row>
    <row r="5698" spans="1:26">
      <c r="A5698" s="42">
        <f>Solar!A5698</f>
        <v>40781.25</v>
      </c>
      <c r="O5698" s="53">
        <f t="shared" si="444"/>
        <v>0</v>
      </c>
      <c r="P5698" s="53">
        <f t="shared" si="444"/>
        <v>0</v>
      </c>
      <c r="Q5698" s="53">
        <f t="shared" si="444"/>
        <v>0</v>
      </c>
      <c r="R5698" s="53">
        <f t="shared" si="444"/>
        <v>0</v>
      </c>
      <c r="S5698" s="55">
        <f t="shared" si="445"/>
        <v>0</v>
      </c>
      <c r="T5698" s="55">
        <f t="shared" si="445"/>
        <v>0</v>
      </c>
      <c r="U5698" s="55">
        <f t="shared" si="445"/>
        <v>0</v>
      </c>
      <c r="V5698" s="55">
        <f t="shared" si="445"/>
        <v>0</v>
      </c>
      <c r="W5698" s="52">
        <f t="shared" si="446"/>
        <v>0</v>
      </c>
      <c r="X5698" s="37"/>
      <c r="Y5698" s="103" t="e">
        <f t="shared" si="447"/>
        <v>#DIV/0!</v>
      </c>
      <c r="Z5698" s="37"/>
    </row>
    <row r="5699" spans="1:26">
      <c r="A5699" s="42">
        <f>Solar!A5699</f>
        <v>40781.291666666664</v>
      </c>
      <c r="O5699" s="53">
        <f t="shared" si="444"/>
        <v>0</v>
      </c>
      <c r="P5699" s="53">
        <f t="shared" si="444"/>
        <v>0</v>
      </c>
      <c r="Q5699" s="53">
        <f t="shared" si="444"/>
        <v>0</v>
      </c>
      <c r="R5699" s="53">
        <f t="shared" ref="R5699:R5762" si="448">F5699*($I$5/$I$4)^(1/7)</f>
        <v>0</v>
      </c>
      <c r="S5699" s="55">
        <f t="shared" si="445"/>
        <v>0</v>
      </c>
      <c r="T5699" s="55">
        <f t="shared" si="445"/>
        <v>0</v>
      </c>
      <c r="U5699" s="55">
        <f t="shared" si="445"/>
        <v>0</v>
      </c>
      <c r="V5699" s="55">
        <f t="shared" ref="V5699:V5762" si="449">IF(OR(R5699&lt;$I$6,R5699&gt;$I$7),0,IF(R5699&gt;=$I$6,MIN(0.25*$I$13*$I$9*R5699^3*$I$10/10^6,$I$8,0.35*$I$13*$I$9*ABS((R5699-$I$7-3)^3)*$I$10/10^6)))</f>
        <v>0</v>
      </c>
      <c r="W5699" s="52">
        <f t="shared" si="446"/>
        <v>0</v>
      </c>
      <c r="X5699" s="37"/>
      <c r="Y5699" s="103" t="e">
        <f t="shared" si="447"/>
        <v>#DIV/0!</v>
      </c>
      <c r="Z5699" s="37"/>
    </row>
    <row r="5700" spans="1:26">
      <c r="A5700" s="42">
        <f>Solar!A5700</f>
        <v>40781.333333333336</v>
      </c>
      <c r="O5700" s="53">
        <f t="shared" ref="O5700:R5763" si="450">C5700*($I$5/$I$4)^(1/7)</f>
        <v>0</v>
      </c>
      <c r="P5700" s="53">
        <f t="shared" si="450"/>
        <v>0</v>
      </c>
      <c r="Q5700" s="53">
        <f t="shared" si="450"/>
        <v>0</v>
      </c>
      <c r="R5700" s="53">
        <f t="shared" si="448"/>
        <v>0</v>
      </c>
      <c r="S5700" s="55">
        <f t="shared" ref="S5700:V5763" si="451">IF(OR(O5700&lt;$I$6,O5700&gt;$I$7),0,IF(O5700&gt;=$I$6,MIN(0.25*$I$13*$I$9*O5700^3*$I$10/10^6,$I$8,0.35*$I$13*$I$9*ABS((O5700-$I$7-3)^3)*$I$10/10^6)))</f>
        <v>0</v>
      </c>
      <c r="T5700" s="55">
        <f t="shared" si="451"/>
        <v>0</v>
      </c>
      <c r="U5700" s="55">
        <f t="shared" si="451"/>
        <v>0</v>
      </c>
      <c r="V5700" s="55">
        <f t="shared" si="449"/>
        <v>0</v>
      </c>
      <c r="W5700" s="52">
        <f t="shared" ref="W5700:W5763" si="452">AVERAGE(S5700:V5700)</f>
        <v>0</v>
      </c>
      <c r="X5700" s="37"/>
      <c r="Y5700" s="103" t="e">
        <f t="shared" si="447"/>
        <v>#DIV/0!</v>
      </c>
      <c r="Z5700" s="37"/>
    </row>
    <row r="5701" spans="1:26">
      <c r="A5701" s="42">
        <f>Solar!A5701</f>
        <v>40781.375</v>
      </c>
      <c r="O5701" s="53">
        <f t="shared" si="450"/>
        <v>0</v>
      </c>
      <c r="P5701" s="53">
        <f t="shared" si="450"/>
        <v>0</v>
      </c>
      <c r="Q5701" s="53">
        <f t="shared" si="450"/>
        <v>0</v>
      </c>
      <c r="R5701" s="53">
        <f t="shared" si="448"/>
        <v>0</v>
      </c>
      <c r="S5701" s="55">
        <f t="shared" si="451"/>
        <v>0</v>
      </c>
      <c r="T5701" s="55">
        <f t="shared" si="451"/>
        <v>0</v>
      </c>
      <c r="U5701" s="55">
        <f t="shared" si="451"/>
        <v>0</v>
      </c>
      <c r="V5701" s="55">
        <f t="shared" si="449"/>
        <v>0</v>
      </c>
      <c r="W5701" s="52">
        <f t="shared" si="452"/>
        <v>0</v>
      </c>
      <c r="X5701" s="37"/>
      <c r="Y5701" s="103" t="e">
        <f t="shared" ref="Y5701:Y5764" si="453">W5701/($X$4*3600)</f>
        <v>#DIV/0!</v>
      </c>
      <c r="Z5701" s="37"/>
    </row>
    <row r="5702" spans="1:26">
      <c r="A5702" s="42">
        <f>Solar!A5702</f>
        <v>40781.416666666664</v>
      </c>
      <c r="O5702" s="53">
        <f t="shared" si="450"/>
        <v>0</v>
      </c>
      <c r="P5702" s="53">
        <f t="shared" si="450"/>
        <v>0</v>
      </c>
      <c r="Q5702" s="53">
        <f t="shared" si="450"/>
        <v>0</v>
      </c>
      <c r="R5702" s="53">
        <f t="shared" si="448"/>
        <v>0</v>
      </c>
      <c r="S5702" s="55">
        <f t="shared" si="451"/>
        <v>0</v>
      </c>
      <c r="T5702" s="55">
        <f t="shared" si="451"/>
        <v>0</v>
      </c>
      <c r="U5702" s="55">
        <f t="shared" si="451"/>
        <v>0</v>
      </c>
      <c r="V5702" s="55">
        <f t="shared" si="449"/>
        <v>0</v>
      </c>
      <c r="W5702" s="52">
        <f t="shared" si="452"/>
        <v>0</v>
      </c>
      <c r="X5702" s="37"/>
      <c r="Y5702" s="103" t="e">
        <f t="shared" si="453"/>
        <v>#DIV/0!</v>
      </c>
      <c r="Z5702" s="37"/>
    </row>
    <row r="5703" spans="1:26">
      <c r="A5703" s="42">
        <f>Solar!A5703</f>
        <v>40781.458333333336</v>
      </c>
      <c r="O5703" s="53">
        <f t="shared" si="450"/>
        <v>0</v>
      </c>
      <c r="P5703" s="53">
        <f t="shared" si="450"/>
        <v>0</v>
      </c>
      <c r="Q5703" s="53">
        <f t="shared" si="450"/>
        <v>0</v>
      </c>
      <c r="R5703" s="53">
        <f t="shared" si="448"/>
        <v>0</v>
      </c>
      <c r="S5703" s="55">
        <f t="shared" si="451"/>
        <v>0</v>
      </c>
      <c r="T5703" s="55">
        <f t="shared" si="451"/>
        <v>0</v>
      </c>
      <c r="U5703" s="55">
        <f t="shared" si="451"/>
        <v>0</v>
      </c>
      <c r="V5703" s="55">
        <f t="shared" si="449"/>
        <v>0</v>
      </c>
      <c r="W5703" s="52">
        <f t="shared" si="452"/>
        <v>0</v>
      </c>
      <c r="X5703" s="37"/>
      <c r="Y5703" s="103" t="e">
        <f t="shared" si="453"/>
        <v>#DIV/0!</v>
      </c>
      <c r="Z5703" s="37"/>
    </row>
    <row r="5704" spans="1:26">
      <c r="A5704" s="42">
        <f>Solar!A5704</f>
        <v>40781.5</v>
      </c>
      <c r="O5704" s="53">
        <f t="shared" si="450"/>
        <v>0</v>
      </c>
      <c r="P5704" s="53">
        <f t="shared" si="450"/>
        <v>0</v>
      </c>
      <c r="Q5704" s="53">
        <f t="shared" si="450"/>
        <v>0</v>
      </c>
      <c r="R5704" s="53">
        <f t="shared" si="448"/>
        <v>0</v>
      </c>
      <c r="S5704" s="55">
        <f t="shared" si="451"/>
        <v>0</v>
      </c>
      <c r="T5704" s="55">
        <f t="shared" si="451"/>
        <v>0</v>
      </c>
      <c r="U5704" s="55">
        <f t="shared" si="451"/>
        <v>0</v>
      </c>
      <c r="V5704" s="55">
        <f t="shared" si="449"/>
        <v>0</v>
      </c>
      <c r="W5704" s="52">
        <f t="shared" si="452"/>
        <v>0</v>
      </c>
      <c r="X5704" s="37"/>
      <c r="Y5704" s="103" t="e">
        <f t="shared" si="453"/>
        <v>#DIV/0!</v>
      </c>
      <c r="Z5704" s="37"/>
    </row>
    <row r="5705" spans="1:26">
      <c r="A5705" s="42">
        <f>Solar!A5705</f>
        <v>40781.541666666664</v>
      </c>
      <c r="O5705" s="53">
        <f t="shared" si="450"/>
        <v>0</v>
      </c>
      <c r="P5705" s="53">
        <f t="shared" si="450"/>
        <v>0</v>
      </c>
      <c r="Q5705" s="53">
        <f t="shared" si="450"/>
        <v>0</v>
      </c>
      <c r="R5705" s="53">
        <f t="shared" si="448"/>
        <v>0</v>
      </c>
      <c r="S5705" s="55">
        <f t="shared" si="451"/>
        <v>0</v>
      </c>
      <c r="T5705" s="55">
        <f t="shared" si="451"/>
        <v>0</v>
      </c>
      <c r="U5705" s="55">
        <f t="shared" si="451"/>
        <v>0</v>
      </c>
      <c r="V5705" s="55">
        <f t="shared" si="449"/>
        <v>0</v>
      </c>
      <c r="W5705" s="52">
        <f t="shared" si="452"/>
        <v>0</v>
      </c>
      <c r="X5705" s="37"/>
      <c r="Y5705" s="103" t="e">
        <f t="shared" si="453"/>
        <v>#DIV/0!</v>
      </c>
      <c r="Z5705" s="37"/>
    </row>
    <row r="5706" spans="1:26">
      <c r="A5706" s="42">
        <f>Solar!A5706</f>
        <v>40781.583333333336</v>
      </c>
      <c r="O5706" s="53">
        <f t="shared" si="450"/>
        <v>0</v>
      </c>
      <c r="P5706" s="53">
        <f t="shared" si="450"/>
        <v>0</v>
      </c>
      <c r="Q5706" s="53">
        <f t="shared" si="450"/>
        <v>0</v>
      </c>
      <c r="R5706" s="53">
        <f t="shared" si="448"/>
        <v>0</v>
      </c>
      <c r="S5706" s="55">
        <f t="shared" si="451"/>
        <v>0</v>
      </c>
      <c r="T5706" s="55">
        <f t="shared" si="451"/>
        <v>0</v>
      </c>
      <c r="U5706" s="55">
        <f t="shared" si="451"/>
        <v>0</v>
      </c>
      <c r="V5706" s="55">
        <f t="shared" si="449"/>
        <v>0</v>
      </c>
      <c r="W5706" s="52">
        <f t="shared" si="452"/>
        <v>0</v>
      </c>
      <c r="X5706" s="37"/>
      <c r="Y5706" s="103" t="e">
        <f t="shared" si="453"/>
        <v>#DIV/0!</v>
      </c>
      <c r="Z5706" s="37"/>
    </row>
    <row r="5707" spans="1:26">
      <c r="A5707" s="42">
        <f>Solar!A5707</f>
        <v>40781.625</v>
      </c>
      <c r="O5707" s="53">
        <f t="shared" si="450"/>
        <v>0</v>
      </c>
      <c r="P5707" s="53">
        <f t="shared" si="450"/>
        <v>0</v>
      </c>
      <c r="Q5707" s="53">
        <f t="shared" si="450"/>
        <v>0</v>
      </c>
      <c r="R5707" s="53">
        <f t="shared" si="448"/>
        <v>0</v>
      </c>
      <c r="S5707" s="55">
        <f t="shared" si="451"/>
        <v>0</v>
      </c>
      <c r="T5707" s="55">
        <f t="shared" si="451"/>
        <v>0</v>
      </c>
      <c r="U5707" s="55">
        <f t="shared" si="451"/>
        <v>0</v>
      </c>
      <c r="V5707" s="55">
        <f t="shared" si="449"/>
        <v>0</v>
      </c>
      <c r="W5707" s="52">
        <f t="shared" si="452"/>
        <v>0</v>
      </c>
      <c r="X5707" s="37"/>
      <c r="Y5707" s="103" t="e">
        <f t="shared" si="453"/>
        <v>#DIV/0!</v>
      </c>
      <c r="Z5707" s="37"/>
    </row>
    <row r="5708" spans="1:26">
      <c r="A5708" s="42">
        <f>Solar!A5708</f>
        <v>40781.666666666664</v>
      </c>
      <c r="O5708" s="53">
        <f t="shared" si="450"/>
        <v>0</v>
      </c>
      <c r="P5708" s="53">
        <f t="shared" si="450"/>
        <v>0</v>
      </c>
      <c r="Q5708" s="53">
        <f t="shared" si="450"/>
        <v>0</v>
      </c>
      <c r="R5708" s="53">
        <f t="shared" si="448"/>
        <v>0</v>
      </c>
      <c r="S5708" s="55">
        <f t="shared" si="451"/>
        <v>0</v>
      </c>
      <c r="T5708" s="55">
        <f t="shared" si="451"/>
        <v>0</v>
      </c>
      <c r="U5708" s="55">
        <f t="shared" si="451"/>
        <v>0</v>
      </c>
      <c r="V5708" s="55">
        <f t="shared" si="449"/>
        <v>0</v>
      </c>
      <c r="W5708" s="52">
        <f t="shared" si="452"/>
        <v>0</v>
      </c>
      <c r="X5708" s="37"/>
      <c r="Y5708" s="103" t="e">
        <f t="shared" si="453"/>
        <v>#DIV/0!</v>
      </c>
      <c r="Z5708" s="37"/>
    </row>
    <row r="5709" spans="1:26">
      <c r="A5709" s="42">
        <f>Solar!A5709</f>
        <v>40781.708333333336</v>
      </c>
      <c r="O5709" s="53">
        <f t="shared" si="450"/>
        <v>0</v>
      </c>
      <c r="P5709" s="53">
        <f t="shared" si="450"/>
        <v>0</v>
      </c>
      <c r="Q5709" s="53">
        <f t="shared" si="450"/>
        <v>0</v>
      </c>
      <c r="R5709" s="53">
        <f t="shared" si="448"/>
        <v>0</v>
      </c>
      <c r="S5709" s="55">
        <f t="shared" si="451"/>
        <v>0</v>
      </c>
      <c r="T5709" s="55">
        <f t="shared" si="451"/>
        <v>0</v>
      </c>
      <c r="U5709" s="55">
        <f t="shared" si="451"/>
        <v>0</v>
      </c>
      <c r="V5709" s="55">
        <f t="shared" si="449"/>
        <v>0</v>
      </c>
      <c r="W5709" s="52">
        <f t="shared" si="452"/>
        <v>0</v>
      </c>
      <c r="X5709" s="37"/>
      <c r="Y5709" s="103" t="e">
        <f t="shared" si="453"/>
        <v>#DIV/0!</v>
      </c>
      <c r="Z5709" s="37"/>
    </row>
    <row r="5710" spans="1:26">
      <c r="A5710" s="42">
        <f>Solar!A5710</f>
        <v>40781.75</v>
      </c>
      <c r="O5710" s="53">
        <f t="shared" si="450"/>
        <v>0</v>
      </c>
      <c r="P5710" s="53">
        <f t="shared" si="450"/>
        <v>0</v>
      </c>
      <c r="Q5710" s="53">
        <f t="shared" si="450"/>
        <v>0</v>
      </c>
      <c r="R5710" s="53">
        <f t="shared" si="448"/>
        <v>0</v>
      </c>
      <c r="S5710" s="55">
        <f t="shared" si="451"/>
        <v>0</v>
      </c>
      <c r="T5710" s="55">
        <f t="shared" si="451"/>
        <v>0</v>
      </c>
      <c r="U5710" s="55">
        <f t="shared" si="451"/>
        <v>0</v>
      </c>
      <c r="V5710" s="55">
        <f t="shared" si="449"/>
        <v>0</v>
      </c>
      <c r="W5710" s="52">
        <f t="shared" si="452"/>
        <v>0</v>
      </c>
      <c r="X5710" s="37"/>
      <c r="Y5710" s="103" t="e">
        <f t="shared" si="453"/>
        <v>#DIV/0!</v>
      </c>
      <c r="Z5710" s="37"/>
    </row>
    <row r="5711" spans="1:26">
      <c r="A5711" s="42">
        <f>Solar!A5711</f>
        <v>40781.791666666664</v>
      </c>
      <c r="O5711" s="53">
        <f t="shared" si="450"/>
        <v>0</v>
      </c>
      <c r="P5711" s="53">
        <f t="shared" si="450"/>
        <v>0</v>
      </c>
      <c r="Q5711" s="53">
        <f t="shared" si="450"/>
        <v>0</v>
      </c>
      <c r="R5711" s="53">
        <f t="shared" si="448"/>
        <v>0</v>
      </c>
      <c r="S5711" s="55">
        <f t="shared" si="451"/>
        <v>0</v>
      </c>
      <c r="T5711" s="55">
        <f t="shared" si="451"/>
        <v>0</v>
      </c>
      <c r="U5711" s="55">
        <f t="shared" si="451"/>
        <v>0</v>
      </c>
      <c r="V5711" s="55">
        <f t="shared" si="449"/>
        <v>0</v>
      </c>
      <c r="W5711" s="52">
        <f t="shared" si="452"/>
        <v>0</v>
      </c>
      <c r="X5711" s="37"/>
      <c r="Y5711" s="103" t="e">
        <f t="shared" si="453"/>
        <v>#DIV/0!</v>
      </c>
      <c r="Z5711" s="37"/>
    </row>
    <row r="5712" spans="1:26">
      <c r="A5712" s="42">
        <f>Solar!A5712</f>
        <v>40781.833333333336</v>
      </c>
      <c r="O5712" s="53">
        <f t="shared" si="450"/>
        <v>0</v>
      </c>
      <c r="P5712" s="53">
        <f t="shared" si="450"/>
        <v>0</v>
      </c>
      <c r="Q5712" s="53">
        <f t="shared" si="450"/>
        <v>0</v>
      </c>
      <c r="R5712" s="53">
        <f t="shared" si="448"/>
        <v>0</v>
      </c>
      <c r="S5712" s="55">
        <f t="shared" si="451"/>
        <v>0</v>
      </c>
      <c r="T5712" s="55">
        <f t="shared" si="451"/>
        <v>0</v>
      </c>
      <c r="U5712" s="55">
        <f t="shared" si="451"/>
        <v>0</v>
      </c>
      <c r="V5712" s="55">
        <f t="shared" si="449"/>
        <v>0</v>
      </c>
      <c r="W5712" s="52">
        <f t="shared" si="452"/>
        <v>0</v>
      </c>
      <c r="X5712" s="37"/>
      <c r="Y5712" s="103" t="e">
        <f t="shared" si="453"/>
        <v>#DIV/0!</v>
      </c>
      <c r="Z5712" s="37"/>
    </row>
    <row r="5713" spans="1:26">
      <c r="A5713" s="42">
        <f>Solar!A5713</f>
        <v>40781.875</v>
      </c>
      <c r="O5713" s="53">
        <f t="shared" si="450"/>
        <v>0</v>
      </c>
      <c r="P5713" s="53">
        <f t="shared" si="450"/>
        <v>0</v>
      </c>
      <c r="Q5713" s="53">
        <f t="shared" si="450"/>
        <v>0</v>
      </c>
      <c r="R5713" s="53">
        <f t="shared" si="448"/>
        <v>0</v>
      </c>
      <c r="S5713" s="55">
        <f t="shared" si="451"/>
        <v>0</v>
      </c>
      <c r="T5713" s="55">
        <f t="shared" si="451"/>
        <v>0</v>
      </c>
      <c r="U5713" s="55">
        <f t="shared" si="451"/>
        <v>0</v>
      </c>
      <c r="V5713" s="55">
        <f t="shared" si="449"/>
        <v>0</v>
      </c>
      <c r="W5713" s="52">
        <f t="shared" si="452"/>
        <v>0</v>
      </c>
      <c r="X5713" s="37"/>
      <c r="Y5713" s="103" t="e">
        <f t="shared" si="453"/>
        <v>#DIV/0!</v>
      </c>
      <c r="Z5713" s="37"/>
    </row>
    <row r="5714" spans="1:26">
      <c r="A5714" s="42">
        <f>Solar!A5714</f>
        <v>40781.916666666664</v>
      </c>
      <c r="O5714" s="53">
        <f t="shared" si="450"/>
        <v>0</v>
      </c>
      <c r="P5714" s="53">
        <f t="shared" si="450"/>
        <v>0</v>
      </c>
      <c r="Q5714" s="53">
        <f t="shared" si="450"/>
        <v>0</v>
      </c>
      <c r="R5714" s="53">
        <f t="shared" si="448"/>
        <v>0</v>
      </c>
      <c r="S5714" s="55">
        <f t="shared" si="451"/>
        <v>0</v>
      </c>
      <c r="T5714" s="55">
        <f t="shared" si="451"/>
        <v>0</v>
      </c>
      <c r="U5714" s="55">
        <f t="shared" si="451"/>
        <v>0</v>
      </c>
      <c r="V5714" s="55">
        <f t="shared" si="449"/>
        <v>0</v>
      </c>
      <c r="W5714" s="52">
        <f t="shared" si="452"/>
        <v>0</v>
      </c>
      <c r="X5714" s="37"/>
      <c r="Y5714" s="103" t="e">
        <f t="shared" si="453"/>
        <v>#DIV/0!</v>
      </c>
      <c r="Z5714" s="37"/>
    </row>
    <row r="5715" spans="1:26">
      <c r="A5715" s="42">
        <f>Solar!A5715</f>
        <v>40781.958333333336</v>
      </c>
      <c r="O5715" s="53">
        <f t="shared" si="450"/>
        <v>0</v>
      </c>
      <c r="P5715" s="53">
        <f t="shared" si="450"/>
        <v>0</v>
      </c>
      <c r="Q5715" s="53">
        <f t="shared" si="450"/>
        <v>0</v>
      </c>
      <c r="R5715" s="53">
        <f t="shared" si="448"/>
        <v>0</v>
      </c>
      <c r="S5715" s="55">
        <f t="shared" si="451"/>
        <v>0</v>
      </c>
      <c r="T5715" s="55">
        <f t="shared" si="451"/>
        <v>0</v>
      </c>
      <c r="U5715" s="55">
        <f t="shared" si="451"/>
        <v>0</v>
      </c>
      <c r="V5715" s="55">
        <f t="shared" si="449"/>
        <v>0</v>
      </c>
      <c r="W5715" s="52">
        <f t="shared" si="452"/>
        <v>0</v>
      </c>
      <c r="X5715" s="37"/>
      <c r="Y5715" s="103" t="e">
        <f t="shared" si="453"/>
        <v>#DIV/0!</v>
      </c>
      <c r="Z5715" s="37"/>
    </row>
    <row r="5716" spans="1:26">
      <c r="A5716" s="42">
        <f>Solar!A5716</f>
        <v>40782</v>
      </c>
      <c r="O5716" s="53">
        <f t="shared" si="450"/>
        <v>0</v>
      </c>
      <c r="P5716" s="53">
        <f t="shared" si="450"/>
        <v>0</v>
      </c>
      <c r="Q5716" s="53">
        <f t="shared" si="450"/>
        <v>0</v>
      </c>
      <c r="R5716" s="53">
        <f t="shared" si="448"/>
        <v>0</v>
      </c>
      <c r="S5716" s="55">
        <f t="shared" si="451"/>
        <v>0</v>
      </c>
      <c r="T5716" s="55">
        <f t="shared" si="451"/>
        <v>0</v>
      </c>
      <c r="U5716" s="55">
        <f t="shared" si="451"/>
        <v>0</v>
      </c>
      <c r="V5716" s="55">
        <f t="shared" si="449"/>
        <v>0</v>
      </c>
      <c r="W5716" s="52">
        <f t="shared" si="452"/>
        <v>0</v>
      </c>
      <c r="X5716" s="37"/>
      <c r="Y5716" s="103" t="e">
        <f t="shared" si="453"/>
        <v>#DIV/0!</v>
      </c>
      <c r="Z5716" s="37"/>
    </row>
    <row r="5717" spans="1:26">
      <c r="A5717" s="42">
        <f>Solar!A5717</f>
        <v>40782.041666666664</v>
      </c>
      <c r="O5717" s="53">
        <f t="shared" si="450"/>
        <v>0</v>
      </c>
      <c r="P5717" s="53">
        <f t="shared" si="450"/>
        <v>0</v>
      </c>
      <c r="Q5717" s="53">
        <f t="shared" si="450"/>
        <v>0</v>
      </c>
      <c r="R5717" s="53">
        <f t="shared" si="448"/>
        <v>0</v>
      </c>
      <c r="S5717" s="55">
        <f t="shared" si="451"/>
        <v>0</v>
      </c>
      <c r="T5717" s="55">
        <f t="shared" si="451"/>
        <v>0</v>
      </c>
      <c r="U5717" s="55">
        <f t="shared" si="451"/>
        <v>0</v>
      </c>
      <c r="V5717" s="55">
        <f t="shared" si="449"/>
        <v>0</v>
      </c>
      <c r="W5717" s="52">
        <f t="shared" si="452"/>
        <v>0</v>
      </c>
      <c r="X5717" s="37"/>
      <c r="Y5717" s="103" t="e">
        <f t="shared" si="453"/>
        <v>#DIV/0!</v>
      </c>
      <c r="Z5717" s="37"/>
    </row>
    <row r="5718" spans="1:26">
      <c r="A5718" s="42">
        <f>Solar!A5718</f>
        <v>40782.083333333336</v>
      </c>
      <c r="O5718" s="53">
        <f t="shared" si="450"/>
        <v>0</v>
      </c>
      <c r="P5718" s="53">
        <f t="shared" si="450"/>
        <v>0</v>
      </c>
      <c r="Q5718" s="53">
        <f t="shared" si="450"/>
        <v>0</v>
      </c>
      <c r="R5718" s="53">
        <f t="shared" si="448"/>
        <v>0</v>
      </c>
      <c r="S5718" s="55">
        <f t="shared" si="451"/>
        <v>0</v>
      </c>
      <c r="T5718" s="55">
        <f t="shared" si="451"/>
        <v>0</v>
      </c>
      <c r="U5718" s="55">
        <f t="shared" si="451"/>
        <v>0</v>
      </c>
      <c r="V5718" s="55">
        <f t="shared" si="449"/>
        <v>0</v>
      </c>
      <c r="W5718" s="52">
        <f t="shared" si="452"/>
        <v>0</v>
      </c>
      <c r="X5718" s="37"/>
      <c r="Y5718" s="103" t="e">
        <f t="shared" si="453"/>
        <v>#DIV/0!</v>
      </c>
      <c r="Z5718" s="37"/>
    </row>
    <row r="5719" spans="1:26">
      <c r="A5719" s="42">
        <f>Solar!A5719</f>
        <v>40782.125</v>
      </c>
      <c r="O5719" s="53">
        <f t="shared" si="450"/>
        <v>0</v>
      </c>
      <c r="P5719" s="53">
        <f t="shared" si="450"/>
        <v>0</v>
      </c>
      <c r="Q5719" s="53">
        <f t="shared" si="450"/>
        <v>0</v>
      </c>
      <c r="R5719" s="53">
        <f t="shared" si="448"/>
        <v>0</v>
      </c>
      <c r="S5719" s="55">
        <f t="shared" si="451"/>
        <v>0</v>
      </c>
      <c r="T5719" s="55">
        <f t="shared" si="451"/>
        <v>0</v>
      </c>
      <c r="U5719" s="55">
        <f t="shared" si="451"/>
        <v>0</v>
      </c>
      <c r="V5719" s="55">
        <f t="shared" si="449"/>
        <v>0</v>
      </c>
      <c r="W5719" s="52">
        <f t="shared" si="452"/>
        <v>0</v>
      </c>
      <c r="X5719" s="37"/>
      <c r="Y5719" s="103" t="e">
        <f t="shared" si="453"/>
        <v>#DIV/0!</v>
      </c>
      <c r="Z5719" s="37"/>
    </row>
    <row r="5720" spans="1:26">
      <c r="A5720" s="42">
        <f>Solar!A5720</f>
        <v>40782.166666666664</v>
      </c>
      <c r="O5720" s="53">
        <f t="shared" si="450"/>
        <v>0</v>
      </c>
      <c r="P5720" s="53">
        <f t="shared" si="450"/>
        <v>0</v>
      </c>
      <c r="Q5720" s="53">
        <f t="shared" si="450"/>
        <v>0</v>
      </c>
      <c r="R5720" s="53">
        <f t="shared" si="448"/>
        <v>0</v>
      </c>
      <c r="S5720" s="55">
        <f t="shared" si="451"/>
        <v>0</v>
      </c>
      <c r="T5720" s="55">
        <f t="shared" si="451"/>
        <v>0</v>
      </c>
      <c r="U5720" s="55">
        <f t="shared" si="451"/>
        <v>0</v>
      </c>
      <c r="V5720" s="55">
        <f t="shared" si="449"/>
        <v>0</v>
      </c>
      <c r="W5720" s="52">
        <f t="shared" si="452"/>
        <v>0</v>
      </c>
      <c r="X5720" s="37"/>
      <c r="Y5720" s="103" t="e">
        <f t="shared" si="453"/>
        <v>#DIV/0!</v>
      </c>
      <c r="Z5720" s="37"/>
    </row>
    <row r="5721" spans="1:26">
      <c r="A5721" s="42">
        <f>Solar!A5721</f>
        <v>40782.208333333336</v>
      </c>
      <c r="O5721" s="53">
        <f t="shared" si="450"/>
        <v>0</v>
      </c>
      <c r="P5721" s="53">
        <f t="shared" si="450"/>
        <v>0</v>
      </c>
      <c r="Q5721" s="53">
        <f t="shared" si="450"/>
        <v>0</v>
      </c>
      <c r="R5721" s="53">
        <f t="shared" si="448"/>
        <v>0</v>
      </c>
      <c r="S5721" s="55">
        <f t="shared" si="451"/>
        <v>0</v>
      </c>
      <c r="T5721" s="55">
        <f t="shared" si="451"/>
        <v>0</v>
      </c>
      <c r="U5721" s="55">
        <f t="shared" si="451"/>
        <v>0</v>
      </c>
      <c r="V5721" s="55">
        <f t="shared" si="449"/>
        <v>0</v>
      </c>
      <c r="W5721" s="52">
        <f t="shared" si="452"/>
        <v>0</v>
      </c>
      <c r="X5721" s="37"/>
      <c r="Y5721" s="103" t="e">
        <f t="shared" si="453"/>
        <v>#DIV/0!</v>
      </c>
      <c r="Z5721" s="37"/>
    </row>
    <row r="5722" spans="1:26">
      <c r="A5722" s="42">
        <f>Solar!A5722</f>
        <v>40782.25</v>
      </c>
      <c r="O5722" s="53">
        <f t="shared" si="450"/>
        <v>0</v>
      </c>
      <c r="P5722" s="53">
        <f t="shared" si="450"/>
        <v>0</v>
      </c>
      <c r="Q5722" s="53">
        <f t="shared" si="450"/>
        <v>0</v>
      </c>
      <c r="R5722" s="53">
        <f t="shared" si="448"/>
        <v>0</v>
      </c>
      <c r="S5722" s="55">
        <f t="shared" si="451"/>
        <v>0</v>
      </c>
      <c r="T5722" s="55">
        <f t="shared" si="451"/>
        <v>0</v>
      </c>
      <c r="U5722" s="55">
        <f t="shared" si="451"/>
        <v>0</v>
      </c>
      <c r="V5722" s="55">
        <f t="shared" si="449"/>
        <v>0</v>
      </c>
      <c r="W5722" s="52">
        <f t="shared" si="452"/>
        <v>0</v>
      </c>
      <c r="X5722" s="37"/>
      <c r="Y5722" s="103" t="e">
        <f t="shared" si="453"/>
        <v>#DIV/0!</v>
      </c>
      <c r="Z5722" s="37"/>
    </row>
    <row r="5723" spans="1:26">
      <c r="A5723" s="42">
        <f>Solar!A5723</f>
        <v>40782.291666666664</v>
      </c>
      <c r="O5723" s="53">
        <f t="shared" si="450"/>
        <v>0</v>
      </c>
      <c r="P5723" s="53">
        <f t="shared" si="450"/>
        <v>0</v>
      </c>
      <c r="Q5723" s="53">
        <f t="shared" si="450"/>
        <v>0</v>
      </c>
      <c r="R5723" s="53">
        <f t="shared" si="448"/>
        <v>0</v>
      </c>
      <c r="S5723" s="55">
        <f t="shared" si="451"/>
        <v>0</v>
      </c>
      <c r="T5723" s="55">
        <f t="shared" si="451"/>
        <v>0</v>
      </c>
      <c r="U5723" s="55">
        <f t="shared" si="451"/>
        <v>0</v>
      </c>
      <c r="V5723" s="55">
        <f t="shared" si="449"/>
        <v>0</v>
      </c>
      <c r="W5723" s="52">
        <f t="shared" si="452"/>
        <v>0</v>
      </c>
      <c r="X5723" s="37"/>
      <c r="Y5723" s="103" t="e">
        <f t="shared" si="453"/>
        <v>#DIV/0!</v>
      </c>
      <c r="Z5723" s="37"/>
    </row>
    <row r="5724" spans="1:26">
      <c r="A5724" s="42">
        <f>Solar!A5724</f>
        <v>40782.333333333336</v>
      </c>
      <c r="O5724" s="53">
        <f t="shared" si="450"/>
        <v>0</v>
      </c>
      <c r="P5724" s="53">
        <f t="shared" si="450"/>
        <v>0</v>
      </c>
      <c r="Q5724" s="53">
        <f t="shared" si="450"/>
        <v>0</v>
      </c>
      <c r="R5724" s="53">
        <f t="shared" si="448"/>
        <v>0</v>
      </c>
      <c r="S5724" s="55">
        <f t="shared" si="451"/>
        <v>0</v>
      </c>
      <c r="T5724" s="55">
        <f t="shared" si="451"/>
        <v>0</v>
      </c>
      <c r="U5724" s="55">
        <f t="shared" si="451"/>
        <v>0</v>
      </c>
      <c r="V5724" s="55">
        <f t="shared" si="449"/>
        <v>0</v>
      </c>
      <c r="W5724" s="52">
        <f t="shared" si="452"/>
        <v>0</v>
      </c>
      <c r="X5724" s="37"/>
      <c r="Y5724" s="103" t="e">
        <f t="shared" si="453"/>
        <v>#DIV/0!</v>
      </c>
      <c r="Z5724" s="37"/>
    </row>
    <row r="5725" spans="1:26">
      <c r="A5725" s="42">
        <f>Solar!A5725</f>
        <v>40782.375</v>
      </c>
      <c r="O5725" s="53">
        <f t="shared" si="450"/>
        <v>0</v>
      </c>
      <c r="P5725" s="53">
        <f t="shared" si="450"/>
        <v>0</v>
      </c>
      <c r="Q5725" s="53">
        <f t="shared" si="450"/>
        <v>0</v>
      </c>
      <c r="R5725" s="53">
        <f t="shared" si="448"/>
        <v>0</v>
      </c>
      <c r="S5725" s="55">
        <f t="shared" si="451"/>
        <v>0</v>
      </c>
      <c r="T5725" s="55">
        <f t="shared" si="451"/>
        <v>0</v>
      </c>
      <c r="U5725" s="55">
        <f t="shared" si="451"/>
        <v>0</v>
      </c>
      <c r="V5725" s="55">
        <f t="shared" si="449"/>
        <v>0</v>
      </c>
      <c r="W5725" s="52">
        <f t="shared" si="452"/>
        <v>0</v>
      </c>
      <c r="X5725" s="37"/>
      <c r="Y5725" s="103" t="e">
        <f t="shared" si="453"/>
        <v>#DIV/0!</v>
      </c>
      <c r="Z5725" s="37"/>
    </row>
    <row r="5726" spans="1:26">
      <c r="A5726" s="42">
        <f>Solar!A5726</f>
        <v>40782.416666666664</v>
      </c>
      <c r="O5726" s="53">
        <f t="shared" si="450"/>
        <v>0</v>
      </c>
      <c r="P5726" s="53">
        <f t="shared" si="450"/>
        <v>0</v>
      </c>
      <c r="Q5726" s="53">
        <f t="shared" si="450"/>
        <v>0</v>
      </c>
      <c r="R5726" s="53">
        <f t="shared" si="448"/>
        <v>0</v>
      </c>
      <c r="S5726" s="55">
        <f t="shared" si="451"/>
        <v>0</v>
      </c>
      <c r="T5726" s="55">
        <f t="shared" si="451"/>
        <v>0</v>
      </c>
      <c r="U5726" s="55">
        <f t="shared" si="451"/>
        <v>0</v>
      </c>
      <c r="V5726" s="55">
        <f t="shared" si="449"/>
        <v>0</v>
      </c>
      <c r="W5726" s="52">
        <f t="shared" si="452"/>
        <v>0</v>
      </c>
      <c r="X5726" s="37"/>
      <c r="Y5726" s="103" t="e">
        <f t="shared" si="453"/>
        <v>#DIV/0!</v>
      </c>
      <c r="Z5726" s="37"/>
    </row>
    <row r="5727" spans="1:26">
      <c r="A5727" s="42">
        <f>Solar!A5727</f>
        <v>40782.458333333336</v>
      </c>
      <c r="O5727" s="53">
        <f t="shared" si="450"/>
        <v>0</v>
      </c>
      <c r="P5727" s="53">
        <f t="shared" si="450"/>
        <v>0</v>
      </c>
      <c r="Q5727" s="53">
        <f t="shared" si="450"/>
        <v>0</v>
      </c>
      <c r="R5727" s="53">
        <f t="shared" si="448"/>
        <v>0</v>
      </c>
      <c r="S5727" s="55">
        <f t="shared" si="451"/>
        <v>0</v>
      </c>
      <c r="T5727" s="55">
        <f t="shared" si="451"/>
        <v>0</v>
      </c>
      <c r="U5727" s="55">
        <f t="shared" si="451"/>
        <v>0</v>
      </c>
      <c r="V5727" s="55">
        <f t="shared" si="449"/>
        <v>0</v>
      </c>
      <c r="W5727" s="52">
        <f t="shared" si="452"/>
        <v>0</v>
      </c>
      <c r="X5727" s="37"/>
      <c r="Y5727" s="103" t="e">
        <f t="shared" si="453"/>
        <v>#DIV/0!</v>
      </c>
      <c r="Z5727" s="37"/>
    </row>
    <row r="5728" spans="1:26">
      <c r="A5728" s="42">
        <f>Solar!A5728</f>
        <v>40782.5</v>
      </c>
      <c r="O5728" s="53">
        <f t="shared" si="450"/>
        <v>0</v>
      </c>
      <c r="P5728" s="53">
        <f t="shared" si="450"/>
        <v>0</v>
      </c>
      <c r="Q5728" s="53">
        <f t="shared" si="450"/>
        <v>0</v>
      </c>
      <c r="R5728" s="53">
        <f t="shared" si="448"/>
        <v>0</v>
      </c>
      <c r="S5728" s="55">
        <f t="shared" si="451"/>
        <v>0</v>
      </c>
      <c r="T5728" s="55">
        <f t="shared" si="451"/>
        <v>0</v>
      </c>
      <c r="U5728" s="55">
        <f t="shared" si="451"/>
        <v>0</v>
      </c>
      <c r="V5728" s="55">
        <f t="shared" si="449"/>
        <v>0</v>
      </c>
      <c r="W5728" s="52">
        <f t="shared" si="452"/>
        <v>0</v>
      </c>
      <c r="X5728" s="37"/>
      <c r="Y5728" s="103" t="e">
        <f t="shared" si="453"/>
        <v>#DIV/0!</v>
      </c>
      <c r="Z5728" s="37"/>
    </row>
    <row r="5729" spans="1:26">
      <c r="A5729" s="42">
        <f>Solar!A5729</f>
        <v>40782.541666666664</v>
      </c>
      <c r="O5729" s="53">
        <f t="shared" si="450"/>
        <v>0</v>
      </c>
      <c r="P5729" s="53">
        <f t="shared" si="450"/>
        <v>0</v>
      </c>
      <c r="Q5729" s="53">
        <f t="shared" si="450"/>
        <v>0</v>
      </c>
      <c r="R5729" s="53">
        <f t="shared" si="448"/>
        <v>0</v>
      </c>
      <c r="S5729" s="55">
        <f t="shared" si="451"/>
        <v>0</v>
      </c>
      <c r="T5729" s="55">
        <f t="shared" si="451"/>
        <v>0</v>
      </c>
      <c r="U5729" s="55">
        <f t="shared" si="451"/>
        <v>0</v>
      </c>
      <c r="V5729" s="55">
        <f t="shared" si="449"/>
        <v>0</v>
      </c>
      <c r="W5729" s="52">
        <f t="shared" si="452"/>
        <v>0</v>
      </c>
      <c r="X5729" s="37"/>
      <c r="Y5729" s="103" t="e">
        <f t="shared" si="453"/>
        <v>#DIV/0!</v>
      </c>
      <c r="Z5729" s="37"/>
    </row>
    <row r="5730" spans="1:26">
      <c r="A5730" s="42">
        <f>Solar!A5730</f>
        <v>40782.583333333336</v>
      </c>
      <c r="O5730" s="53">
        <f t="shared" si="450"/>
        <v>0</v>
      </c>
      <c r="P5730" s="53">
        <f t="shared" si="450"/>
        <v>0</v>
      </c>
      <c r="Q5730" s="53">
        <f t="shared" si="450"/>
        <v>0</v>
      </c>
      <c r="R5730" s="53">
        <f t="shared" si="448"/>
        <v>0</v>
      </c>
      <c r="S5730" s="55">
        <f t="shared" si="451"/>
        <v>0</v>
      </c>
      <c r="T5730" s="55">
        <f t="shared" si="451"/>
        <v>0</v>
      </c>
      <c r="U5730" s="55">
        <f t="shared" si="451"/>
        <v>0</v>
      </c>
      <c r="V5730" s="55">
        <f t="shared" si="449"/>
        <v>0</v>
      </c>
      <c r="W5730" s="52">
        <f t="shared" si="452"/>
        <v>0</v>
      </c>
      <c r="X5730" s="37"/>
      <c r="Y5730" s="103" t="e">
        <f t="shared" si="453"/>
        <v>#DIV/0!</v>
      </c>
      <c r="Z5730" s="37"/>
    </row>
    <row r="5731" spans="1:26">
      <c r="A5731" s="42">
        <f>Solar!A5731</f>
        <v>40782.625</v>
      </c>
      <c r="O5731" s="53">
        <f t="shared" si="450"/>
        <v>0</v>
      </c>
      <c r="P5731" s="53">
        <f t="shared" si="450"/>
        <v>0</v>
      </c>
      <c r="Q5731" s="53">
        <f t="shared" si="450"/>
        <v>0</v>
      </c>
      <c r="R5731" s="53">
        <f t="shared" si="448"/>
        <v>0</v>
      </c>
      <c r="S5731" s="55">
        <f t="shared" si="451"/>
        <v>0</v>
      </c>
      <c r="T5731" s="55">
        <f t="shared" si="451"/>
        <v>0</v>
      </c>
      <c r="U5731" s="55">
        <f t="shared" si="451"/>
        <v>0</v>
      </c>
      <c r="V5731" s="55">
        <f t="shared" si="449"/>
        <v>0</v>
      </c>
      <c r="W5731" s="52">
        <f t="shared" si="452"/>
        <v>0</v>
      </c>
      <c r="X5731" s="37"/>
      <c r="Y5731" s="103" t="e">
        <f t="shared" si="453"/>
        <v>#DIV/0!</v>
      </c>
      <c r="Z5731" s="37"/>
    </row>
    <row r="5732" spans="1:26">
      <c r="A5732" s="42">
        <f>Solar!A5732</f>
        <v>40782.666666666664</v>
      </c>
      <c r="O5732" s="53">
        <f t="shared" si="450"/>
        <v>0</v>
      </c>
      <c r="P5732" s="53">
        <f t="shared" si="450"/>
        <v>0</v>
      </c>
      <c r="Q5732" s="53">
        <f t="shared" si="450"/>
        <v>0</v>
      </c>
      <c r="R5732" s="53">
        <f t="shared" si="448"/>
        <v>0</v>
      </c>
      <c r="S5732" s="55">
        <f t="shared" si="451"/>
        <v>0</v>
      </c>
      <c r="T5732" s="55">
        <f t="shared" si="451"/>
        <v>0</v>
      </c>
      <c r="U5732" s="55">
        <f t="shared" si="451"/>
        <v>0</v>
      </c>
      <c r="V5732" s="55">
        <f t="shared" si="449"/>
        <v>0</v>
      </c>
      <c r="W5732" s="52">
        <f t="shared" si="452"/>
        <v>0</v>
      </c>
      <c r="X5732" s="37"/>
      <c r="Y5732" s="103" t="e">
        <f t="shared" si="453"/>
        <v>#DIV/0!</v>
      </c>
      <c r="Z5732" s="37"/>
    </row>
    <row r="5733" spans="1:26">
      <c r="A5733" s="42">
        <f>Solar!A5733</f>
        <v>40782.708333333336</v>
      </c>
      <c r="O5733" s="53">
        <f t="shared" si="450"/>
        <v>0</v>
      </c>
      <c r="P5733" s="53">
        <f t="shared" si="450"/>
        <v>0</v>
      </c>
      <c r="Q5733" s="53">
        <f t="shared" si="450"/>
        <v>0</v>
      </c>
      <c r="R5733" s="53">
        <f t="shared" si="448"/>
        <v>0</v>
      </c>
      <c r="S5733" s="55">
        <f t="shared" si="451"/>
        <v>0</v>
      </c>
      <c r="T5733" s="55">
        <f t="shared" si="451"/>
        <v>0</v>
      </c>
      <c r="U5733" s="55">
        <f t="shared" si="451"/>
        <v>0</v>
      </c>
      <c r="V5733" s="55">
        <f t="shared" si="449"/>
        <v>0</v>
      </c>
      <c r="W5733" s="52">
        <f t="shared" si="452"/>
        <v>0</v>
      </c>
      <c r="X5733" s="37"/>
      <c r="Y5733" s="103" t="e">
        <f t="shared" si="453"/>
        <v>#DIV/0!</v>
      </c>
      <c r="Z5733" s="37"/>
    </row>
    <row r="5734" spans="1:26">
      <c r="A5734" s="42">
        <f>Solar!A5734</f>
        <v>40782.75</v>
      </c>
      <c r="O5734" s="53">
        <f t="shared" si="450"/>
        <v>0</v>
      </c>
      <c r="P5734" s="53">
        <f t="shared" si="450"/>
        <v>0</v>
      </c>
      <c r="Q5734" s="53">
        <f t="shared" si="450"/>
        <v>0</v>
      </c>
      <c r="R5734" s="53">
        <f t="shared" si="448"/>
        <v>0</v>
      </c>
      <c r="S5734" s="55">
        <f t="shared" si="451"/>
        <v>0</v>
      </c>
      <c r="T5734" s="55">
        <f t="shared" si="451"/>
        <v>0</v>
      </c>
      <c r="U5734" s="55">
        <f t="shared" si="451"/>
        <v>0</v>
      </c>
      <c r="V5734" s="55">
        <f t="shared" si="449"/>
        <v>0</v>
      </c>
      <c r="W5734" s="52">
        <f t="shared" si="452"/>
        <v>0</v>
      </c>
      <c r="X5734" s="37"/>
      <c r="Y5734" s="103" t="e">
        <f t="shared" si="453"/>
        <v>#DIV/0!</v>
      </c>
      <c r="Z5734" s="37"/>
    </row>
    <row r="5735" spans="1:26">
      <c r="A5735" s="42">
        <f>Solar!A5735</f>
        <v>40782.791666666664</v>
      </c>
      <c r="O5735" s="53">
        <f t="shared" si="450"/>
        <v>0</v>
      </c>
      <c r="P5735" s="53">
        <f t="shared" si="450"/>
        <v>0</v>
      </c>
      <c r="Q5735" s="53">
        <f t="shared" si="450"/>
        <v>0</v>
      </c>
      <c r="R5735" s="53">
        <f t="shared" si="448"/>
        <v>0</v>
      </c>
      <c r="S5735" s="55">
        <f t="shared" si="451"/>
        <v>0</v>
      </c>
      <c r="T5735" s="55">
        <f t="shared" si="451"/>
        <v>0</v>
      </c>
      <c r="U5735" s="55">
        <f t="shared" si="451"/>
        <v>0</v>
      </c>
      <c r="V5735" s="55">
        <f t="shared" si="449"/>
        <v>0</v>
      </c>
      <c r="W5735" s="52">
        <f t="shared" si="452"/>
        <v>0</v>
      </c>
      <c r="X5735" s="37"/>
      <c r="Y5735" s="103" t="e">
        <f t="shared" si="453"/>
        <v>#DIV/0!</v>
      </c>
      <c r="Z5735" s="37"/>
    </row>
    <row r="5736" spans="1:26">
      <c r="A5736" s="42">
        <f>Solar!A5736</f>
        <v>40782.833333333336</v>
      </c>
      <c r="O5736" s="53">
        <f t="shared" si="450"/>
        <v>0</v>
      </c>
      <c r="P5736" s="53">
        <f t="shared" si="450"/>
        <v>0</v>
      </c>
      <c r="Q5736" s="53">
        <f t="shared" si="450"/>
        <v>0</v>
      </c>
      <c r="R5736" s="53">
        <f t="shared" si="448"/>
        <v>0</v>
      </c>
      <c r="S5736" s="55">
        <f t="shared" si="451"/>
        <v>0</v>
      </c>
      <c r="T5736" s="55">
        <f t="shared" si="451"/>
        <v>0</v>
      </c>
      <c r="U5736" s="55">
        <f t="shared" si="451"/>
        <v>0</v>
      </c>
      <c r="V5736" s="55">
        <f t="shared" si="449"/>
        <v>0</v>
      </c>
      <c r="W5736" s="52">
        <f t="shared" si="452"/>
        <v>0</v>
      </c>
      <c r="X5736" s="37"/>
      <c r="Y5736" s="103" t="e">
        <f t="shared" si="453"/>
        <v>#DIV/0!</v>
      </c>
      <c r="Z5736" s="37"/>
    </row>
    <row r="5737" spans="1:26">
      <c r="A5737" s="42">
        <f>Solar!A5737</f>
        <v>40782.875</v>
      </c>
      <c r="O5737" s="53">
        <f t="shared" si="450"/>
        <v>0</v>
      </c>
      <c r="P5737" s="53">
        <f t="shared" si="450"/>
        <v>0</v>
      </c>
      <c r="Q5737" s="53">
        <f t="shared" si="450"/>
        <v>0</v>
      </c>
      <c r="R5737" s="53">
        <f t="shared" si="448"/>
        <v>0</v>
      </c>
      <c r="S5737" s="55">
        <f t="shared" si="451"/>
        <v>0</v>
      </c>
      <c r="T5737" s="55">
        <f t="shared" si="451"/>
        <v>0</v>
      </c>
      <c r="U5737" s="55">
        <f t="shared" si="451"/>
        <v>0</v>
      </c>
      <c r="V5737" s="55">
        <f t="shared" si="449"/>
        <v>0</v>
      </c>
      <c r="W5737" s="52">
        <f t="shared" si="452"/>
        <v>0</v>
      </c>
      <c r="X5737" s="37"/>
      <c r="Y5737" s="103" t="e">
        <f t="shared" si="453"/>
        <v>#DIV/0!</v>
      </c>
      <c r="Z5737" s="37"/>
    </row>
    <row r="5738" spans="1:26">
      <c r="A5738" s="42">
        <f>Solar!A5738</f>
        <v>40782.916666666664</v>
      </c>
      <c r="O5738" s="53">
        <f t="shared" si="450"/>
        <v>0</v>
      </c>
      <c r="P5738" s="53">
        <f t="shared" si="450"/>
        <v>0</v>
      </c>
      <c r="Q5738" s="53">
        <f t="shared" si="450"/>
        <v>0</v>
      </c>
      <c r="R5738" s="53">
        <f t="shared" si="448"/>
        <v>0</v>
      </c>
      <c r="S5738" s="55">
        <f t="shared" si="451"/>
        <v>0</v>
      </c>
      <c r="T5738" s="55">
        <f t="shared" si="451"/>
        <v>0</v>
      </c>
      <c r="U5738" s="55">
        <f t="shared" si="451"/>
        <v>0</v>
      </c>
      <c r="V5738" s="55">
        <f t="shared" si="449"/>
        <v>0</v>
      </c>
      <c r="W5738" s="52">
        <f t="shared" si="452"/>
        <v>0</v>
      </c>
      <c r="X5738" s="37"/>
      <c r="Y5738" s="103" t="e">
        <f t="shared" si="453"/>
        <v>#DIV/0!</v>
      </c>
      <c r="Z5738" s="37"/>
    </row>
    <row r="5739" spans="1:26">
      <c r="A5739" s="42">
        <f>Solar!A5739</f>
        <v>40782.958333333336</v>
      </c>
      <c r="O5739" s="53">
        <f t="shared" si="450"/>
        <v>0</v>
      </c>
      <c r="P5739" s="53">
        <f t="shared" si="450"/>
        <v>0</v>
      </c>
      <c r="Q5739" s="53">
        <f t="shared" si="450"/>
        <v>0</v>
      </c>
      <c r="R5739" s="53">
        <f t="shared" si="448"/>
        <v>0</v>
      </c>
      <c r="S5739" s="55">
        <f t="shared" si="451"/>
        <v>0</v>
      </c>
      <c r="T5739" s="55">
        <f t="shared" si="451"/>
        <v>0</v>
      </c>
      <c r="U5739" s="55">
        <f t="shared" si="451"/>
        <v>0</v>
      </c>
      <c r="V5739" s="55">
        <f t="shared" si="449"/>
        <v>0</v>
      </c>
      <c r="W5739" s="52">
        <f t="shared" si="452"/>
        <v>0</v>
      </c>
      <c r="X5739" s="37"/>
      <c r="Y5739" s="103" t="e">
        <f t="shared" si="453"/>
        <v>#DIV/0!</v>
      </c>
      <c r="Z5739" s="37"/>
    </row>
    <row r="5740" spans="1:26">
      <c r="A5740" s="42">
        <f>Solar!A5740</f>
        <v>40783</v>
      </c>
      <c r="O5740" s="53">
        <f t="shared" si="450"/>
        <v>0</v>
      </c>
      <c r="P5740" s="53">
        <f t="shared" si="450"/>
        <v>0</v>
      </c>
      <c r="Q5740" s="53">
        <f t="shared" si="450"/>
        <v>0</v>
      </c>
      <c r="R5740" s="53">
        <f t="shared" si="448"/>
        <v>0</v>
      </c>
      <c r="S5740" s="55">
        <f t="shared" si="451"/>
        <v>0</v>
      </c>
      <c r="T5740" s="55">
        <f t="shared" si="451"/>
        <v>0</v>
      </c>
      <c r="U5740" s="55">
        <f t="shared" si="451"/>
        <v>0</v>
      </c>
      <c r="V5740" s="55">
        <f t="shared" si="449"/>
        <v>0</v>
      </c>
      <c r="W5740" s="52">
        <f t="shared" si="452"/>
        <v>0</v>
      </c>
      <c r="X5740" s="37"/>
      <c r="Y5740" s="103" t="e">
        <f t="shared" si="453"/>
        <v>#DIV/0!</v>
      </c>
      <c r="Z5740" s="37"/>
    </row>
    <row r="5741" spans="1:26">
      <c r="A5741" s="42">
        <f>Solar!A5741</f>
        <v>40783.041666666664</v>
      </c>
      <c r="O5741" s="53">
        <f t="shared" si="450"/>
        <v>0</v>
      </c>
      <c r="P5741" s="53">
        <f t="shared" si="450"/>
        <v>0</v>
      </c>
      <c r="Q5741" s="53">
        <f t="shared" si="450"/>
        <v>0</v>
      </c>
      <c r="R5741" s="53">
        <f t="shared" si="448"/>
        <v>0</v>
      </c>
      <c r="S5741" s="55">
        <f t="shared" si="451"/>
        <v>0</v>
      </c>
      <c r="T5741" s="55">
        <f t="shared" si="451"/>
        <v>0</v>
      </c>
      <c r="U5741" s="55">
        <f t="shared" si="451"/>
        <v>0</v>
      </c>
      <c r="V5741" s="55">
        <f t="shared" si="449"/>
        <v>0</v>
      </c>
      <c r="W5741" s="52">
        <f t="shared" si="452"/>
        <v>0</v>
      </c>
      <c r="X5741" s="37"/>
      <c r="Y5741" s="103" t="e">
        <f t="shared" si="453"/>
        <v>#DIV/0!</v>
      </c>
      <c r="Z5741" s="37"/>
    </row>
    <row r="5742" spans="1:26">
      <c r="A5742" s="42">
        <f>Solar!A5742</f>
        <v>40783.083333333336</v>
      </c>
      <c r="O5742" s="53">
        <f t="shared" si="450"/>
        <v>0</v>
      </c>
      <c r="P5742" s="53">
        <f t="shared" si="450"/>
        <v>0</v>
      </c>
      <c r="Q5742" s="53">
        <f t="shared" si="450"/>
        <v>0</v>
      </c>
      <c r="R5742" s="53">
        <f t="shared" si="448"/>
        <v>0</v>
      </c>
      <c r="S5742" s="55">
        <f t="shared" si="451"/>
        <v>0</v>
      </c>
      <c r="T5742" s="55">
        <f t="shared" si="451"/>
        <v>0</v>
      </c>
      <c r="U5742" s="55">
        <f t="shared" si="451"/>
        <v>0</v>
      </c>
      <c r="V5742" s="55">
        <f t="shared" si="449"/>
        <v>0</v>
      </c>
      <c r="W5742" s="52">
        <f t="shared" si="452"/>
        <v>0</v>
      </c>
      <c r="X5742" s="37"/>
      <c r="Y5742" s="103" t="e">
        <f t="shared" si="453"/>
        <v>#DIV/0!</v>
      </c>
      <c r="Z5742" s="37"/>
    </row>
    <row r="5743" spans="1:26">
      <c r="A5743" s="42">
        <f>Solar!A5743</f>
        <v>40783.125</v>
      </c>
      <c r="O5743" s="53">
        <f t="shared" si="450"/>
        <v>0</v>
      </c>
      <c r="P5743" s="53">
        <f t="shared" si="450"/>
        <v>0</v>
      </c>
      <c r="Q5743" s="53">
        <f t="shared" si="450"/>
        <v>0</v>
      </c>
      <c r="R5743" s="53">
        <f t="shared" si="448"/>
        <v>0</v>
      </c>
      <c r="S5743" s="55">
        <f t="shared" si="451"/>
        <v>0</v>
      </c>
      <c r="T5743" s="55">
        <f t="shared" si="451"/>
        <v>0</v>
      </c>
      <c r="U5743" s="55">
        <f t="shared" si="451"/>
        <v>0</v>
      </c>
      <c r="V5743" s="55">
        <f t="shared" si="449"/>
        <v>0</v>
      </c>
      <c r="W5743" s="52">
        <f t="shared" si="452"/>
        <v>0</v>
      </c>
      <c r="X5743" s="37"/>
      <c r="Y5743" s="103" t="e">
        <f t="shared" si="453"/>
        <v>#DIV/0!</v>
      </c>
      <c r="Z5743" s="37"/>
    </row>
    <row r="5744" spans="1:26">
      <c r="A5744" s="42">
        <f>Solar!A5744</f>
        <v>40783.166666666664</v>
      </c>
      <c r="O5744" s="53">
        <f t="shared" si="450"/>
        <v>0</v>
      </c>
      <c r="P5744" s="53">
        <f t="shared" si="450"/>
        <v>0</v>
      </c>
      <c r="Q5744" s="53">
        <f t="shared" si="450"/>
        <v>0</v>
      </c>
      <c r="R5744" s="53">
        <f t="shared" si="448"/>
        <v>0</v>
      </c>
      <c r="S5744" s="55">
        <f t="shared" si="451"/>
        <v>0</v>
      </c>
      <c r="T5744" s="55">
        <f t="shared" si="451"/>
        <v>0</v>
      </c>
      <c r="U5744" s="55">
        <f t="shared" si="451"/>
        <v>0</v>
      </c>
      <c r="V5744" s="55">
        <f t="shared" si="449"/>
        <v>0</v>
      </c>
      <c r="W5744" s="52">
        <f t="shared" si="452"/>
        <v>0</v>
      </c>
      <c r="X5744" s="37"/>
      <c r="Y5744" s="103" t="e">
        <f t="shared" si="453"/>
        <v>#DIV/0!</v>
      </c>
      <c r="Z5744" s="37"/>
    </row>
    <row r="5745" spans="1:26">
      <c r="A5745" s="42">
        <f>Solar!A5745</f>
        <v>40783.208333333336</v>
      </c>
      <c r="O5745" s="53">
        <f t="shared" si="450"/>
        <v>0</v>
      </c>
      <c r="P5745" s="53">
        <f t="shared" si="450"/>
        <v>0</v>
      </c>
      <c r="Q5745" s="53">
        <f t="shared" si="450"/>
        <v>0</v>
      </c>
      <c r="R5745" s="53">
        <f t="shared" si="448"/>
        <v>0</v>
      </c>
      <c r="S5745" s="55">
        <f t="shared" si="451"/>
        <v>0</v>
      </c>
      <c r="T5745" s="55">
        <f t="shared" si="451"/>
        <v>0</v>
      </c>
      <c r="U5745" s="55">
        <f t="shared" si="451"/>
        <v>0</v>
      </c>
      <c r="V5745" s="55">
        <f t="shared" si="449"/>
        <v>0</v>
      </c>
      <c r="W5745" s="52">
        <f t="shared" si="452"/>
        <v>0</v>
      </c>
      <c r="X5745" s="37"/>
      <c r="Y5745" s="103" t="e">
        <f t="shared" si="453"/>
        <v>#DIV/0!</v>
      </c>
      <c r="Z5745" s="37"/>
    </row>
    <row r="5746" spans="1:26">
      <c r="A5746" s="42">
        <f>Solar!A5746</f>
        <v>40783.25</v>
      </c>
      <c r="O5746" s="53">
        <f t="shared" si="450"/>
        <v>0</v>
      </c>
      <c r="P5746" s="53">
        <f t="shared" si="450"/>
        <v>0</v>
      </c>
      <c r="Q5746" s="53">
        <f t="shared" si="450"/>
        <v>0</v>
      </c>
      <c r="R5746" s="53">
        <f t="shared" si="448"/>
        <v>0</v>
      </c>
      <c r="S5746" s="55">
        <f t="shared" si="451"/>
        <v>0</v>
      </c>
      <c r="T5746" s="55">
        <f t="shared" si="451"/>
        <v>0</v>
      </c>
      <c r="U5746" s="55">
        <f t="shared" si="451"/>
        <v>0</v>
      </c>
      <c r="V5746" s="55">
        <f t="shared" si="449"/>
        <v>0</v>
      </c>
      <c r="W5746" s="52">
        <f t="shared" si="452"/>
        <v>0</v>
      </c>
      <c r="X5746" s="37"/>
      <c r="Y5746" s="103" t="e">
        <f t="shared" si="453"/>
        <v>#DIV/0!</v>
      </c>
      <c r="Z5746" s="37"/>
    </row>
    <row r="5747" spans="1:26">
      <c r="A5747" s="42">
        <f>Solar!A5747</f>
        <v>40783.291666666664</v>
      </c>
      <c r="O5747" s="53">
        <f t="shared" si="450"/>
        <v>0</v>
      </c>
      <c r="P5747" s="53">
        <f t="shared" si="450"/>
        <v>0</v>
      </c>
      <c r="Q5747" s="53">
        <f t="shared" si="450"/>
        <v>0</v>
      </c>
      <c r="R5747" s="53">
        <f t="shared" si="448"/>
        <v>0</v>
      </c>
      <c r="S5747" s="55">
        <f t="shared" si="451"/>
        <v>0</v>
      </c>
      <c r="T5747" s="55">
        <f t="shared" si="451"/>
        <v>0</v>
      </c>
      <c r="U5747" s="55">
        <f t="shared" si="451"/>
        <v>0</v>
      </c>
      <c r="V5747" s="55">
        <f t="shared" si="449"/>
        <v>0</v>
      </c>
      <c r="W5747" s="52">
        <f t="shared" si="452"/>
        <v>0</v>
      </c>
      <c r="X5747" s="37"/>
      <c r="Y5747" s="103" t="e">
        <f t="shared" si="453"/>
        <v>#DIV/0!</v>
      </c>
      <c r="Z5747" s="37"/>
    </row>
    <row r="5748" spans="1:26">
      <c r="A5748" s="42">
        <f>Solar!A5748</f>
        <v>40783.333333333336</v>
      </c>
      <c r="O5748" s="53">
        <f t="shared" si="450"/>
        <v>0</v>
      </c>
      <c r="P5748" s="53">
        <f t="shared" si="450"/>
        <v>0</v>
      </c>
      <c r="Q5748" s="53">
        <f t="shared" si="450"/>
        <v>0</v>
      </c>
      <c r="R5748" s="53">
        <f t="shared" si="448"/>
        <v>0</v>
      </c>
      <c r="S5748" s="55">
        <f t="shared" si="451"/>
        <v>0</v>
      </c>
      <c r="T5748" s="55">
        <f t="shared" si="451"/>
        <v>0</v>
      </c>
      <c r="U5748" s="55">
        <f t="shared" si="451"/>
        <v>0</v>
      </c>
      <c r="V5748" s="55">
        <f t="shared" si="449"/>
        <v>0</v>
      </c>
      <c r="W5748" s="52">
        <f t="shared" si="452"/>
        <v>0</v>
      </c>
      <c r="X5748" s="37"/>
      <c r="Y5748" s="103" t="e">
        <f t="shared" si="453"/>
        <v>#DIV/0!</v>
      </c>
      <c r="Z5748" s="37"/>
    </row>
    <row r="5749" spans="1:26">
      <c r="A5749" s="42">
        <f>Solar!A5749</f>
        <v>40783.375</v>
      </c>
      <c r="O5749" s="53">
        <f t="shared" si="450"/>
        <v>0</v>
      </c>
      <c r="P5749" s="53">
        <f t="shared" si="450"/>
        <v>0</v>
      </c>
      <c r="Q5749" s="53">
        <f t="shared" si="450"/>
        <v>0</v>
      </c>
      <c r="R5749" s="53">
        <f t="shared" si="448"/>
        <v>0</v>
      </c>
      <c r="S5749" s="55">
        <f t="shared" si="451"/>
        <v>0</v>
      </c>
      <c r="T5749" s="55">
        <f t="shared" si="451"/>
        <v>0</v>
      </c>
      <c r="U5749" s="55">
        <f t="shared" si="451"/>
        <v>0</v>
      </c>
      <c r="V5749" s="55">
        <f t="shared" si="449"/>
        <v>0</v>
      </c>
      <c r="W5749" s="52">
        <f t="shared" si="452"/>
        <v>0</v>
      </c>
      <c r="X5749" s="37"/>
      <c r="Y5749" s="103" t="e">
        <f t="shared" si="453"/>
        <v>#DIV/0!</v>
      </c>
      <c r="Z5749" s="37"/>
    </row>
    <row r="5750" spans="1:26">
      <c r="A5750" s="42">
        <f>Solar!A5750</f>
        <v>40783.416666666664</v>
      </c>
      <c r="O5750" s="53">
        <f t="shared" si="450"/>
        <v>0</v>
      </c>
      <c r="P5750" s="53">
        <f t="shared" si="450"/>
        <v>0</v>
      </c>
      <c r="Q5750" s="53">
        <f t="shared" si="450"/>
        <v>0</v>
      </c>
      <c r="R5750" s="53">
        <f t="shared" si="448"/>
        <v>0</v>
      </c>
      <c r="S5750" s="55">
        <f t="shared" si="451"/>
        <v>0</v>
      </c>
      <c r="T5750" s="55">
        <f t="shared" si="451"/>
        <v>0</v>
      </c>
      <c r="U5750" s="55">
        <f t="shared" si="451"/>
        <v>0</v>
      </c>
      <c r="V5750" s="55">
        <f t="shared" si="449"/>
        <v>0</v>
      </c>
      <c r="W5750" s="52">
        <f t="shared" si="452"/>
        <v>0</v>
      </c>
      <c r="X5750" s="37"/>
      <c r="Y5750" s="103" t="e">
        <f t="shared" si="453"/>
        <v>#DIV/0!</v>
      </c>
      <c r="Z5750" s="37"/>
    </row>
    <row r="5751" spans="1:26">
      <c r="A5751" s="42">
        <f>Solar!A5751</f>
        <v>40783.458333333336</v>
      </c>
      <c r="O5751" s="53">
        <f t="shared" si="450"/>
        <v>0</v>
      </c>
      <c r="P5751" s="53">
        <f t="shared" si="450"/>
        <v>0</v>
      </c>
      <c r="Q5751" s="53">
        <f t="shared" si="450"/>
        <v>0</v>
      </c>
      <c r="R5751" s="53">
        <f t="shared" si="448"/>
        <v>0</v>
      </c>
      <c r="S5751" s="55">
        <f t="shared" si="451"/>
        <v>0</v>
      </c>
      <c r="T5751" s="55">
        <f t="shared" si="451"/>
        <v>0</v>
      </c>
      <c r="U5751" s="55">
        <f t="shared" si="451"/>
        <v>0</v>
      </c>
      <c r="V5751" s="55">
        <f t="shared" si="449"/>
        <v>0</v>
      </c>
      <c r="W5751" s="52">
        <f t="shared" si="452"/>
        <v>0</v>
      </c>
      <c r="X5751" s="37"/>
      <c r="Y5751" s="103" t="e">
        <f t="shared" si="453"/>
        <v>#DIV/0!</v>
      </c>
      <c r="Z5751" s="37"/>
    </row>
    <row r="5752" spans="1:26">
      <c r="A5752" s="42">
        <f>Solar!A5752</f>
        <v>40783.5</v>
      </c>
      <c r="O5752" s="53">
        <f t="shared" si="450"/>
        <v>0</v>
      </c>
      <c r="P5752" s="53">
        <f t="shared" si="450"/>
        <v>0</v>
      </c>
      <c r="Q5752" s="53">
        <f t="shared" si="450"/>
        <v>0</v>
      </c>
      <c r="R5752" s="53">
        <f t="shared" si="448"/>
        <v>0</v>
      </c>
      <c r="S5752" s="55">
        <f t="shared" si="451"/>
        <v>0</v>
      </c>
      <c r="T5752" s="55">
        <f t="shared" si="451"/>
        <v>0</v>
      </c>
      <c r="U5752" s="55">
        <f t="shared" si="451"/>
        <v>0</v>
      </c>
      <c r="V5752" s="55">
        <f t="shared" si="449"/>
        <v>0</v>
      </c>
      <c r="W5752" s="52">
        <f t="shared" si="452"/>
        <v>0</v>
      </c>
      <c r="X5752" s="37"/>
      <c r="Y5752" s="103" t="e">
        <f t="shared" si="453"/>
        <v>#DIV/0!</v>
      </c>
      <c r="Z5752" s="37"/>
    </row>
    <row r="5753" spans="1:26">
      <c r="A5753" s="42">
        <f>Solar!A5753</f>
        <v>40783.541666666664</v>
      </c>
      <c r="O5753" s="53">
        <f t="shared" si="450"/>
        <v>0</v>
      </c>
      <c r="P5753" s="53">
        <f t="shared" si="450"/>
        <v>0</v>
      </c>
      <c r="Q5753" s="53">
        <f t="shared" si="450"/>
        <v>0</v>
      </c>
      <c r="R5753" s="53">
        <f t="shared" si="448"/>
        <v>0</v>
      </c>
      <c r="S5753" s="55">
        <f t="shared" si="451"/>
        <v>0</v>
      </c>
      <c r="T5753" s="55">
        <f t="shared" si="451"/>
        <v>0</v>
      </c>
      <c r="U5753" s="55">
        <f t="shared" si="451"/>
        <v>0</v>
      </c>
      <c r="V5753" s="55">
        <f t="shared" si="449"/>
        <v>0</v>
      </c>
      <c r="W5753" s="52">
        <f t="shared" si="452"/>
        <v>0</v>
      </c>
      <c r="X5753" s="37"/>
      <c r="Y5753" s="103" t="e">
        <f t="shared" si="453"/>
        <v>#DIV/0!</v>
      </c>
      <c r="Z5753" s="37"/>
    </row>
    <row r="5754" spans="1:26">
      <c r="A5754" s="42">
        <f>Solar!A5754</f>
        <v>40783.583333333336</v>
      </c>
      <c r="O5754" s="53">
        <f t="shared" si="450"/>
        <v>0</v>
      </c>
      <c r="P5754" s="53">
        <f t="shared" si="450"/>
        <v>0</v>
      </c>
      <c r="Q5754" s="53">
        <f t="shared" si="450"/>
        <v>0</v>
      </c>
      <c r="R5754" s="53">
        <f t="shared" si="448"/>
        <v>0</v>
      </c>
      <c r="S5754" s="55">
        <f t="shared" si="451"/>
        <v>0</v>
      </c>
      <c r="T5754" s="55">
        <f t="shared" si="451"/>
        <v>0</v>
      </c>
      <c r="U5754" s="55">
        <f t="shared" si="451"/>
        <v>0</v>
      </c>
      <c r="V5754" s="55">
        <f t="shared" si="449"/>
        <v>0</v>
      </c>
      <c r="W5754" s="52">
        <f t="shared" si="452"/>
        <v>0</v>
      </c>
      <c r="X5754" s="37"/>
      <c r="Y5754" s="103" t="e">
        <f t="shared" si="453"/>
        <v>#DIV/0!</v>
      </c>
      <c r="Z5754" s="37"/>
    </row>
    <row r="5755" spans="1:26">
      <c r="A5755" s="42">
        <f>Solar!A5755</f>
        <v>40783.625</v>
      </c>
      <c r="O5755" s="53">
        <f t="shared" si="450"/>
        <v>0</v>
      </c>
      <c r="P5755" s="53">
        <f t="shared" si="450"/>
        <v>0</v>
      </c>
      <c r="Q5755" s="53">
        <f t="shared" si="450"/>
        <v>0</v>
      </c>
      <c r="R5755" s="53">
        <f t="shared" si="448"/>
        <v>0</v>
      </c>
      <c r="S5755" s="55">
        <f t="shared" si="451"/>
        <v>0</v>
      </c>
      <c r="T5755" s="55">
        <f t="shared" si="451"/>
        <v>0</v>
      </c>
      <c r="U5755" s="55">
        <f t="shared" si="451"/>
        <v>0</v>
      </c>
      <c r="V5755" s="55">
        <f t="shared" si="449"/>
        <v>0</v>
      </c>
      <c r="W5755" s="52">
        <f t="shared" si="452"/>
        <v>0</v>
      </c>
      <c r="X5755" s="37"/>
      <c r="Y5755" s="103" t="e">
        <f t="shared" si="453"/>
        <v>#DIV/0!</v>
      </c>
      <c r="Z5755" s="37"/>
    </row>
    <row r="5756" spans="1:26">
      <c r="A5756" s="42">
        <f>Solar!A5756</f>
        <v>40783.666666666664</v>
      </c>
      <c r="O5756" s="53">
        <f t="shared" si="450"/>
        <v>0</v>
      </c>
      <c r="P5756" s="53">
        <f t="shared" si="450"/>
        <v>0</v>
      </c>
      <c r="Q5756" s="53">
        <f t="shared" si="450"/>
        <v>0</v>
      </c>
      <c r="R5756" s="53">
        <f t="shared" si="448"/>
        <v>0</v>
      </c>
      <c r="S5756" s="55">
        <f t="shared" si="451"/>
        <v>0</v>
      </c>
      <c r="T5756" s="55">
        <f t="shared" si="451"/>
        <v>0</v>
      </c>
      <c r="U5756" s="55">
        <f t="shared" si="451"/>
        <v>0</v>
      </c>
      <c r="V5756" s="55">
        <f t="shared" si="449"/>
        <v>0</v>
      </c>
      <c r="W5756" s="52">
        <f t="shared" si="452"/>
        <v>0</v>
      </c>
      <c r="X5756" s="37"/>
      <c r="Y5756" s="103" t="e">
        <f t="shared" si="453"/>
        <v>#DIV/0!</v>
      </c>
      <c r="Z5756" s="37"/>
    </row>
    <row r="5757" spans="1:26">
      <c r="A5757" s="42">
        <f>Solar!A5757</f>
        <v>40783.708333333336</v>
      </c>
      <c r="O5757" s="53">
        <f t="shared" si="450"/>
        <v>0</v>
      </c>
      <c r="P5757" s="53">
        <f t="shared" si="450"/>
        <v>0</v>
      </c>
      <c r="Q5757" s="53">
        <f t="shared" si="450"/>
        <v>0</v>
      </c>
      <c r="R5757" s="53">
        <f t="shared" si="448"/>
        <v>0</v>
      </c>
      <c r="S5757" s="55">
        <f t="shared" si="451"/>
        <v>0</v>
      </c>
      <c r="T5757" s="55">
        <f t="shared" si="451"/>
        <v>0</v>
      </c>
      <c r="U5757" s="55">
        <f t="shared" si="451"/>
        <v>0</v>
      </c>
      <c r="V5757" s="55">
        <f t="shared" si="449"/>
        <v>0</v>
      </c>
      <c r="W5757" s="52">
        <f t="shared" si="452"/>
        <v>0</v>
      </c>
      <c r="X5757" s="37"/>
      <c r="Y5757" s="103" t="e">
        <f t="shared" si="453"/>
        <v>#DIV/0!</v>
      </c>
      <c r="Z5757" s="37"/>
    </row>
    <row r="5758" spans="1:26">
      <c r="A5758" s="42">
        <f>Solar!A5758</f>
        <v>40783.75</v>
      </c>
      <c r="O5758" s="53">
        <f t="shared" si="450"/>
        <v>0</v>
      </c>
      <c r="P5758" s="53">
        <f t="shared" si="450"/>
        <v>0</v>
      </c>
      <c r="Q5758" s="53">
        <f t="shared" si="450"/>
        <v>0</v>
      </c>
      <c r="R5758" s="53">
        <f t="shared" si="448"/>
        <v>0</v>
      </c>
      <c r="S5758" s="55">
        <f t="shared" si="451"/>
        <v>0</v>
      </c>
      <c r="T5758" s="55">
        <f t="shared" si="451"/>
        <v>0</v>
      </c>
      <c r="U5758" s="55">
        <f t="shared" si="451"/>
        <v>0</v>
      </c>
      <c r="V5758" s="55">
        <f t="shared" si="449"/>
        <v>0</v>
      </c>
      <c r="W5758" s="52">
        <f t="shared" si="452"/>
        <v>0</v>
      </c>
      <c r="X5758" s="37"/>
      <c r="Y5758" s="103" t="e">
        <f t="shared" si="453"/>
        <v>#DIV/0!</v>
      </c>
      <c r="Z5758" s="37"/>
    </row>
    <row r="5759" spans="1:26">
      <c r="A5759" s="42">
        <f>Solar!A5759</f>
        <v>40783.791666666664</v>
      </c>
      <c r="O5759" s="53">
        <f t="shared" si="450"/>
        <v>0</v>
      </c>
      <c r="P5759" s="53">
        <f t="shared" si="450"/>
        <v>0</v>
      </c>
      <c r="Q5759" s="53">
        <f t="shared" si="450"/>
        <v>0</v>
      </c>
      <c r="R5759" s="53">
        <f t="shared" si="448"/>
        <v>0</v>
      </c>
      <c r="S5759" s="55">
        <f t="shared" si="451"/>
        <v>0</v>
      </c>
      <c r="T5759" s="55">
        <f t="shared" si="451"/>
        <v>0</v>
      </c>
      <c r="U5759" s="55">
        <f t="shared" si="451"/>
        <v>0</v>
      </c>
      <c r="V5759" s="55">
        <f t="shared" si="449"/>
        <v>0</v>
      </c>
      <c r="W5759" s="52">
        <f t="shared" si="452"/>
        <v>0</v>
      </c>
      <c r="X5759" s="37"/>
      <c r="Y5759" s="103" t="e">
        <f t="shared" si="453"/>
        <v>#DIV/0!</v>
      </c>
      <c r="Z5759" s="37"/>
    </row>
    <row r="5760" spans="1:26">
      <c r="A5760" s="42">
        <f>Solar!A5760</f>
        <v>40783.833333333336</v>
      </c>
      <c r="O5760" s="53">
        <f t="shared" si="450"/>
        <v>0</v>
      </c>
      <c r="P5760" s="53">
        <f t="shared" si="450"/>
        <v>0</v>
      </c>
      <c r="Q5760" s="53">
        <f t="shared" si="450"/>
        <v>0</v>
      </c>
      <c r="R5760" s="53">
        <f t="shared" si="448"/>
        <v>0</v>
      </c>
      <c r="S5760" s="55">
        <f t="shared" si="451"/>
        <v>0</v>
      </c>
      <c r="T5760" s="55">
        <f t="shared" si="451"/>
        <v>0</v>
      </c>
      <c r="U5760" s="55">
        <f t="shared" si="451"/>
        <v>0</v>
      </c>
      <c r="V5760" s="55">
        <f t="shared" si="449"/>
        <v>0</v>
      </c>
      <c r="W5760" s="52">
        <f t="shared" si="452"/>
        <v>0</v>
      </c>
      <c r="X5760" s="37"/>
      <c r="Y5760" s="103" t="e">
        <f t="shared" si="453"/>
        <v>#DIV/0!</v>
      </c>
      <c r="Z5760" s="37"/>
    </row>
    <row r="5761" spans="1:26">
      <c r="A5761" s="42">
        <f>Solar!A5761</f>
        <v>40783.875</v>
      </c>
      <c r="O5761" s="53">
        <f t="shared" si="450"/>
        <v>0</v>
      </c>
      <c r="P5761" s="53">
        <f t="shared" si="450"/>
        <v>0</v>
      </c>
      <c r="Q5761" s="53">
        <f t="shared" si="450"/>
        <v>0</v>
      </c>
      <c r="R5761" s="53">
        <f t="shared" si="448"/>
        <v>0</v>
      </c>
      <c r="S5761" s="55">
        <f t="shared" si="451"/>
        <v>0</v>
      </c>
      <c r="T5761" s="55">
        <f t="shared" si="451"/>
        <v>0</v>
      </c>
      <c r="U5761" s="55">
        <f t="shared" si="451"/>
        <v>0</v>
      </c>
      <c r="V5761" s="55">
        <f t="shared" si="449"/>
        <v>0</v>
      </c>
      <c r="W5761" s="52">
        <f t="shared" si="452"/>
        <v>0</v>
      </c>
      <c r="X5761" s="37"/>
      <c r="Y5761" s="103" t="e">
        <f t="shared" si="453"/>
        <v>#DIV/0!</v>
      </c>
      <c r="Z5761" s="37"/>
    </row>
    <row r="5762" spans="1:26">
      <c r="A5762" s="42">
        <f>Solar!A5762</f>
        <v>40783.916666666664</v>
      </c>
      <c r="O5762" s="53">
        <f t="shared" si="450"/>
        <v>0</v>
      </c>
      <c r="P5762" s="53">
        <f t="shared" si="450"/>
        <v>0</v>
      </c>
      <c r="Q5762" s="53">
        <f t="shared" si="450"/>
        <v>0</v>
      </c>
      <c r="R5762" s="53">
        <f t="shared" si="448"/>
        <v>0</v>
      </c>
      <c r="S5762" s="55">
        <f t="shared" si="451"/>
        <v>0</v>
      </c>
      <c r="T5762" s="55">
        <f t="shared" si="451"/>
        <v>0</v>
      </c>
      <c r="U5762" s="55">
        <f t="shared" si="451"/>
        <v>0</v>
      </c>
      <c r="V5762" s="55">
        <f t="shared" si="449"/>
        <v>0</v>
      </c>
      <c r="W5762" s="52">
        <f t="shared" si="452"/>
        <v>0</v>
      </c>
      <c r="X5762" s="37"/>
      <c r="Y5762" s="103" t="e">
        <f t="shared" si="453"/>
        <v>#DIV/0!</v>
      </c>
      <c r="Z5762" s="37"/>
    </row>
    <row r="5763" spans="1:26">
      <c r="A5763" s="42">
        <f>Solar!A5763</f>
        <v>40783.958333333336</v>
      </c>
      <c r="O5763" s="53">
        <f t="shared" si="450"/>
        <v>0</v>
      </c>
      <c r="P5763" s="53">
        <f t="shared" si="450"/>
        <v>0</v>
      </c>
      <c r="Q5763" s="53">
        <f t="shared" si="450"/>
        <v>0</v>
      </c>
      <c r="R5763" s="53">
        <f t="shared" si="450"/>
        <v>0</v>
      </c>
      <c r="S5763" s="55">
        <f t="shared" si="451"/>
        <v>0</v>
      </c>
      <c r="T5763" s="55">
        <f t="shared" si="451"/>
        <v>0</v>
      </c>
      <c r="U5763" s="55">
        <f t="shared" si="451"/>
        <v>0</v>
      </c>
      <c r="V5763" s="55">
        <f t="shared" si="451"/>
        <v>0</v>
      </c>
      <c r="W5763" s="52">
        <f t="shared" si="452"/>
        <v>0</v>
      </c>
      <c r="X5763" s="37"/>
      <c r="Y5763" s="103" t="e">
        <f t="shared" si="453"/>
        <v>#DIV/0!</v>
      </c>
      <c r="Z5763" s="37"/>
    </row>
    <row r="5764" spans="1:26">
      <c r="A5764" s="42">
        <f>Solar!A5764</f>
        <v>40784</v>
      </c>
      <c r="O5764" s="53">
        <f t="shared" ref="O5764:R5827" si="454">C5764*($I$5/$I$4)^(1/7)</f>
        <v>0</v>
      </c>
      <c r="P5764" s="53">
        <f t="shared" si="454"/>
        <v>0</v>
      </c>
      <c r="Q5764" s="53">
        <f t="shared" si="454"/>
        <v>0</v>
      </c>
      <c r="R5764" s="53">
        <f t="shared" si="454"/>
        <v>0</v>
      </c>
      <c r="S5764" s="55">
        <f t="shared" ref="S5764:V5827" si="455">IF(OR(O5764&lt;$I$6,O5764&gt;$I$7),0,IF(O5764&gt;=$I$6,MIN(0.25*$I$13*$I$9*O5764^3*$I$10/10^6,$I$8,0.35*$I$13*$I$9*ABS((O5764-$I$7-3)^3)*$I$10/10^6)))</f>
        <v>0</v>
      </c>
      <c r="T5764" s="55">
        <f t="shared" si="455"/>
        <v>0</v>
      </c>
      <c r="U5764" s="55">
        <f t="shared" si="455"/>
        <v>0</v>
      </c>
      <c r="V5764" s="55">
        <f t="shared" si="455"/>
        <v>0</v>
      </c>
      <c r="W5764" s="52">
        <f t="shared" ref="W5764:W5827" si="456">AVERAGE(S5764:V5764)</f>
        <v>0</v>
      </c>
      <c r="X5764" s="37"/>
      <c r="Y5764" s="103" t="e">
        <f t="shared" si="453"/>
        <v>#DIV/0!</v>
      </c>
      <c r="Z5764" s="37"/>
    </row>
    <row r="5765" spans="1:26">
      <c r="A5765" s="42">
        <f>Solar!A5765</f>
        <v>40784.041666666664</v>
      </c>
      <c r="O5765" s="53">
        <f t="shared" si="454"/>
        <v>0</v>
      </c>
      <c r="P5765" s="53">
        <f t="shared" si="454"/>
        <v>0</v>
      </c>
      <c r="Q5765" s="53">
        <f t="shared" si="454"/>
        <v>0</v>
      </c>
      <c r="R5765" s="53">
        <f t="shared" si="454"/>
        <v>0</v>
      </c>
      <c r="S5765" s="55">
        <f t="shared" si="455"/>
        <v>0</v>
      </c>
      <c r="T5765" s="55">
        <f t="shared" si="455"/>
        <v>0</v>
      </c>
      <c r="U5765" s="55">
        <f t="shared" si="455"/>
        <v>0</v>
      </c>
      <c r="V5765" s="55">
        <f t="shared" si="455"/>
        <v>0</v>
      </c>
      <c r="W5765" s="52">
        <f t="shared" si="456"/>
        <v>0</v>
      </c>
      <c r="X5765" s="37"/>
      <c r="Y5765" s="103" t="e">
        <f t="shared" ref="Y5765:Y5828" si="457">W5765/($X$4*3600)</f>
        <v>#DIV/0!</v>
      </c>
      <c r="Z5765" s="37"/>
    </row>
    <row r="5766" spans="1:26">
      <c r="A5766" s="42">
        <f>Solar!A5766</f>
        <v>40784.083333333336</v>
      </c>
      <c r="O5766" s="53">
        <f t="shared" si="454"/>
        <v>0</v>
      </c>
      <c r="P5766" s="53">
        <f t="shared" si="454"/>
        <v>0</v>
      </c>
      <c r="Q5766" s="53">
        <f t="shared" si="454"/>
        <v>0</v>
      </c>
      <c r="R5766" s="53">
        <f t="shared" si="454"/>
        <v>0</v>
      </c>
      <c r="S5766" s="55">
        <f t="shared" si="455"/>
        <v>0</v>
      </c>
      <c r="T5766" s="55">
        <f t="shared" si="455"/>
        <v>0</v>
      </c>
      <c r="U5766" s="55">
        <f t="shared" si="455"/>
        <v>0</v>
      </c>
      <c r="V5766" s="55">
        <f t="shared" si="455"/>
        <v>0</v>
      </c>
      <c r="W5766" s="52">
        <f t="shared" si="456"/>
        <v>0</v>
      </c>
      <c r="X5766" s="37"/>
      <c r="Y5766" s="103" t="e">
        <f t="shared" si="457"/>
        <v>#DIV/0!</v>
      </c>
      <c r="Z5766" s="37"/>
    </row>
    <row r="5767" spans="1:26">
      <c r="A5767" s="42">
        <f>Solar!A5767</f>
        <v>40784.125</v>
      </c>
      <c r="O5767" s="53">
        <f t="shared" si="454"/>
        <v>0</v>
      </c>
      <c r="P5767" s="53">
        <f t="shared" si="454"/>
        <v>0</v>
      </c>
      <c r="Q5767" s="53">
        <f t="shared" si="454"/>
        <v>0</v>
      </c>
      <c r="R5767" s="53">
        <f t="shared" si="454"/>
        <v>0</v>
      </c>
      <c r="S5767" s="55">
        <f t="shared" si="455"/>
        <v>0</v>
      </c>
      <c r="T5767" s="55">
        <f t="shared" si="455"/>
        <v>0</v>
      </c>
      <c r="U5767" s="55">
        <f t="shared" si="455"/>
        <v>0</v>
      </c>
      <c r="V5767" s="55">
        <f t="shared" si="455"/>
        <v>0</v>
      </c>
      <c r="W5767" s="52">
        <f t="shared" si="456"/>
        <v>0</v>
      </c>
      <c r="X5767" s="37"/>
      <c r="Y5767" s="103" t="e">
        <f t="shared" si="457"/>
        <v>#DIV/0!</v>
      </c>
      <c r="Z5767" s="37"/>
    </row>
    <row r="5768" spans="1:26">
      <c r="A5768" s="42">
        <f>Solar!A5768</f>
        <v>40784.166666666664</v>
      </c>
      <c r="O5768" s="53">
        <f t="shared" si="454"/>
        <v>0</v>
      </c>
      <c r="P5768" s="53">
        <f t="shared" si="454"/>
        <v>0</v>
      </c>
      <c r="Q5768" s="53">
        <f t="shared" si="454"/>
        <v>0</v>
      </c>
      <c r="R5768" s="53">
        <f t="shared" si="454"/>
        <v>0</v>
      </c>
      <c r="S5768" s="55">
        <f t="shared" si="455"/>
        <v>0</v>
      </c>
      <c r="T5768" s="55">
        <f t="shared" si="455"/>
        <v>0</v>
      </c>
      <c r="U5768" s="55">
        <f t="shared" si="455"/>
        <v>0</v>
      </c>
      <c r="V5768" s="55">
        <f t="shared" si="455"/>
        <v>0</v>
      </c>
      <c r="W5768" s="52">
        <f t="shared" si="456"/>
        <v>0</v>
      </c>
      <c r="X5768" s="37"/>
      <c r="Y5768" s="103" t="e">
        <f t="shared" si="457"/>
        <v>#DIV/0!</v>
      </c>
      <c r="Z5768" s="37"/>
    </row>
    <row r="5769" spans="1:26">
      <c r="A5769" s="42">
        <f>Solar!A5769</f>
        <v>40784.208333333336</v>
      </c>
      <c r="O5769" s="53">
        <f t="shared" si="454"/>
        <v>0</v>
      </c>
      <c r="P5769" s="53">
        <f t="shared" si="454"/>
        <v>0</v>
      </c>
      <c r="Q5769" s="53">
        <f t="shared" si="454"/>
        <v>0</v>
      </c>
      <c r="R5769" s="53">
        <f t="shared" si="454"/>
        <v>0</v>
      </c>
      <c r="S5769" s="55">
        <f t="shared" si="455"/>
        <v>0</v>
      </c>
      <c r="T5769" s="55">
        <f t="shared" si="455"/>
        <v>0</v>
      </c>
      <c r="U5769" s="55">
        <f t="shared" si="455"/>
        <v>0</v>
      </c>
      <c r="V5769" s="55">
        <f t="shared" si="455"/>
        <v>0</v>
      </c>
      <c r="W5769" s="52">
        <f t="shared" si="456"/>
        <v>0</v>
      </c>
      <c r="X5769" s="37"/>
      <c r="Y5769" s="103" t="e">
        <f t="shared" si="457"/>
        <v>#DIV/0!</v>
      </c>
      <c r="Z5769" s="37"/>
    </row>
    <row r="5770" spans="1:26">
      <c r="A5770" s="42">
        <f>Solar!A5770</f>
        <v>40784.25</v>
      </c>
      <c r="O5770" s="53">
        <f t="shared" si="454"/>
        <v>0</v>
      </c>
      <c r="P5770" s="53">
        <f t="shared" si="454"/>
        <v>0</v>
      </c>
      <c r="Q5770" s="53">
        <f t="shared" si="454"/>
        <v>0</v>
      </c>
      <c r="R5770" s="53">
        <f t="shared" si="454"/>
        <v>0</v>
      </c>
      <c r="S5770" s="55">
        <f t="shared" si="455"/>
        <v>0</v>
      </c>
      <c r="T5770" s="55">
        <f t="shared" si="455"/>
        <v>0</v>
      </c>
      <c r="U5770" s="55">
        <f t="shared" si="455"/>
        <v>0</v>
      </c>
      <c r="V5770" s="55">
        <f t="shared" si="455"/>
        <v>0</v>
      </c>
      <c r="W5770" s="52">
        <f t="shared" si="456"/>
        <v>0</v>
      </c>
      <c r="X5770" s="37"/>
      <c r="Y5770" s="103" t="e">
        <f t="shared" si="457"/>
        <v>#DIV/0!</v>
      </c>
      <c r="Z5770" s="37"/>
    </row>
    <row r="5771" spans="1:26">
      <c r="A5771" s="42">
        <f>Solar!A5771</f>
        <v>40784.291666666664</v>
      </c>
      <c r="O5771" s="53">
        <f t="shared" si="454"/>
        <v>0</v>
      </c>
      <c r="P5771" s="53">
        <f t="shared" si="454"/>
        <v>0</v>
      </c>
      <c r="Q5771" s="53">
        <f t="shared" si="454"/>
        <v>0</v>
      </c>
      <c r="R5771" s="53">
        <f t="shared" si="454"/>
        <v>0</v>
      </c>
      <c r="S5771" s="55">
        <f t="shared" si="455"/>
        <v>0</v>
      </c>
      <c r="T5771" s="55">
        <f t="shared" si="455"/>
        <v>0</v>
      </c>
      <c r="U5771" s="55">
        <f t="shared" si="455"/>
        <v>0</v>
      </c>
      <c r="V5771" s="55">
        <f t="shared" si="455"/>
        <v>0</v>
      </c>
      <c r="W5771" s="52">
        <f t="shared" si="456"/>
        <v>0</v>
      </c>
      <c r="X5771" s="37"/>
      <c r="Y5771" s="103" t="e">
        <f t="shared" si="457"/>
        <v>#DIV/0!</v>
      </c>
      <c r="Z5771" s="37"/>
    </row>
    <row r="5772" spans="1:26">
      <c r="A5772" s="42">
        <f>Solar!A5772</f>
        <v>40784.333333333336</v>
      </c>
      <c r="O5772" s="53">
        <f t="shared" si="454"/>
        <v>0</v>
      </c>
      <c r="P5772" s="53">
        <f t="shared" si="454"/>
        <v>0</v>
      </c>
      <c r="Q5772" s="53">
        <f t="shared" si="454"/>
        <v>0</v>
      </c>
      <c r="R5772" s="53">
        <f t="shared" si="454"/>
        <v>0</v>
      </c>
      <c r="S5772" s="55">
        <f t="shared" si="455"/>
        <v>0</v>
      </c>
      <c r="T5772" s="55">
        <f t="shared" si="455"/>
        <v>0</v>
      </c>
      <c r="U5772" s="55">
        <f t="shared" si="455"/>
        <v>0</v>
      </c>
      <c r="V5772" s="55">
        <f t="shared" si="455"/>
        <v>0</v>
      </c>
      <c r="W5772" s="52">
        <f t="shared" si="456"/>
        <v>0</v>
      </c>
      <c r="X5772" s="37"/>
      <c r="Y5772" s="103" t="e">
        <f t="shared" si="457"/>
        <v>#DIV/0!</v>
      </c>
      <c r="Z5772" s="37"/>
    </row>
    <row r="5773" spans="1:26">
      <c r="A5773" s="42">
        <f>Solar!A5773</f>
        <v>40784.375</v>
      </c>
      <c r="O5773" s="53">
        <f t="shared" si="454"/>
        <v>0</v>
      </c>
      <c r="P5773" s="53">
        <f t="shared" si="454"/>
        <v>0</v>
      </c>
      <c r="Q5773" s="53">
        <f t="shared" si="454"/>
        <v>0</v>
      </c>
      <c r="R5773" s="53">
        <f t="shared" si="454"/>
        <v>0</v>
      </c>
      <c r="S5773" s="55">
        <f t="shared" si="455"/>
        <v>0</v>
      </c>
      <c r="T5773" s="55">
        <f t="shared" si="455"/>
        <v>0</v>
      </c>
      <c r="U5773" s="55">
        <f t="shared" si="455"/>
        <v>0</v>
      </c>
      <c r="V5773" s="55">
        <f t="shared" si="455"/>
        <v>0</v>
      </c>
      <c r="W5773" s="52">
        <f t="shared" si="456"/>
        <v>0</v>
      </c>
      <c r="X5773" s="37"/>
      <c r="Y5773" s="103" t="e">
        <f t="shared" si="457"/>
        <v>#DIV/0!</v>
      </c>
      <c r="Z5773" s="37"/>
    </row>
    <row r="5774" spans="1:26">
      <c r="A5774" s="42">
        <f>Solar!A5774</f>
        <v>40784.416666666664</v>
      </c>
      <c r="O5774" s="53">
        <f t="shared" si="454"/>
        <v>0</v>
      </c>
      <c r="P5774" s="53">
        <f t="shared" si="454"/>
        <v>0</v>
      </c>
      <c r="Q5774" s="53">
        <f t="shared" si="454"/>
        <v>0</v>
      </c>
      <c r="R5774" s="53">
        <f t="shared" si="454"/>
        <v>0</v>
      </c>
      <c r="S5774" s="55">
        <f t="shared" si="455"/>
        <v>0</v>
      </c>
      <c r="T5774" s="55">
        <f t="shared" si="455"/>
        <v>0</v>
      </c>
      <c r="U5774" s="55">
        <f t="shared" si="455"/>
        <v>0</v>
      </c>
      <c r="V5774" s="55">
        <f t="shared" si="455"/>
        <v>0</v>
      </c>
      <c r="W5774" s="52">
        <f t="shared" si="456"/>
        <v>0</v>
      </c>
      <c r="X5774" s="37"/>
      <c r="Y5774" s="103" t="e">
        <f t="shared" si="457"/>
        <v>#DIV/0!</v>
      </c>
      <c r="Z5774" s="37"/>
    </row>
    <row r="5775" spans="1:26">
      <c r="A5775" s="42">
        <f>Solar!A5775</f>
        <v>40784.458333333336</v>
      </c>
      <c r="O5775" s="53">
        <f t="shared" si="454"/>
        <v>0</v>
      </c>
      <c r="P5775" s="53">
        <f t="shared" si="454"/>
        <v>0</v>
      </c>
      <c r="Q5775" s="53">
        <f t="shared" si="454"/>
        <v>0</v>
      </c>
      <c r="R5775" s="53">
        <f t="shared" si="454"/>
        <v>0</v>
      </c>
      <c r="S5775" s="55">
        <f t="shared" si="455"/>
        <v>0</v>
      </c>
      <c r="T5775" s="55">
        <f t="shared" si="455"/>
        <v>0</v>
      </c>
      <c r="U5775" s="55">
        <f t="shared" si="455"/>
        <v>0</v>
      </c>
      <c r="V5775" s="55">
        <f t="shared" si="455"/>
        <v>0</v>
      </c>
      <c r="W5775" s="52">
        <f t="shared" si="456"/>
        <v>0</v>
      </c>
      <c r="X5775" s="37"/>
      <c r="Y5775" s="103" t="e">
        <f t="shared" si="457"/>
        <v>#DIV/0!</v>
      </c>
      <c r="Z5775" s="37"/>
    </row>
    <row r="5776" spans="1:26">
      <c r="A5776" s="42">
        <f>Solar!A5776</f>
        <v>40784.5</v>
      </c>
      <c r="O5776" s="53">
        <f t="shared" si="454"/>
        <v>0</v>
      </c>
      <c r="P5776" s="53">
        <f t="shared" si="454"/>
        <v>0</v>
      </c>
      <c r="Q5776" s="53">
        <f t="shared" si="454"/>
        <v>0</v>
      </c>
      <c r="R5776" s="53">
        <f t="shared" si="454"/>
        <v>0</v>
      </c>
      <c r="S5776" s="55">
        <f t="shared" si="455"/>
        <v>0</v>
      </c>
      <c r="T5776" s="55">
        <f t="shared" si="455"/>
        <v>0</v>
      </c>
      <c r="U5776" s="55">
        <f t="shared" si="455"/>
        <v>0</v>
      </c>
      <c r="V5776" s="55">
        <f t="shared" si="455"/>
        <v>0</v>
      </c>
      <c r="W5776" s="52">
        <f t="shared" si="456"/>
        <v>0</v>
      </c>
      <c r="X5776" s="37"/>
      <c r="Y5776" s="103" t="e">
        <f t="shared" si="457"/>
        <v>#DIV/0!</v>
      </c>
      <c r="Z5776" s="37"/>
    </row>
    <row r="5777" spans="1:26">
      <c r="A5777" s="42">
        <f>Solar!A5777</f>
        <v>40784.541666666664</v>
      </c>
      <c r="O5777" s="53">
        <f t="shared" si="454"/>
        <v>0</v>
      </c>
      <c r="P5777" s="53">
        <f t="shared" si="454"/>
        <v>0</v>
      </c>
      <c r="Q5777" s="53">
        <f t="shared" si="454"/>
        <v>0</v>
      </c>
      <c r="R5777" s="53">
        <f t="shared" si="454"/>
        <v>0</v>
      </c>
      <c r="S5777" s="55">
        <f t="shared" si="455"/>
        <v>0</v>
      </c>
      <c r="T5777" s="55">
        <f t="shared" si="455"/>
        <v>0</v>
      </c>
      <c r="U5777" s="55">
        <f t="shared" si="455"/>
        <v>0</v>
      </c>
      <c r="V5777" s="55">
        <f t="shared" si="455"/>
        <v>0</v>
      </c>
      <c r="W5777" s="52">
        <f t="shared" si="456"/>
        <v>0</v>
      </c>
      <c r="X5777" s="37"/>
      <c r="Y5777" s="103" t="e">
        <f t="shared" si="457"/>
        <v>#DIV/0!</v>
      </c>
      <c r="Z5777" s="37"/>
    </row>
    <row r="5778" spans="1:26">
      <c r="A5778" s="42">
        <f>Solar!A5778</f>
        <v>40784.583333333336</v>
      </c>
      <c r="O5778" s="53">
        <f t="shared" si="454"/>
        <v>0</v>
      </c>
      <c r="P5778" s="53">
        <f t="shared" si="454"/>
        <v>0</v>
      </c>
      <c r="Q5778" s="53">
        <f t="shared" si="454"/>
        <v>0</v>
      </c>
      <c r="R5778" s="53">
        <f t="shared" si="454"/>
        <v>0</v>
      </c>
      <c r="S5778" s="55">
        <f t="shared" si="455"/>
        <v>0</v>
      </c>
      <c r="T5778" s="55">
        <f t="shared" si="455"/>
        <v>0</v>
      </c>
      <c r="U5778" s="55">
        <f t="shared" si="455"/>
        <v>0</v>
      </c>
      <c r="V5778" s="55">
        <f t="shared" si="455"/>
        <v>0</v>
      </c>
      <c r="W5778" s="52">
        <f t="shared" si="456"/>
        <v>0</v>
      </c>
      <c r="X5778" s="37"/>
      <c r="Y5778" s="103" t="e">
        <f t="shared" si="457"/>
        <v>#DIV/0!</v>
      </c>
      <c r="Z5778" s="37"/>
    </row>
    <row r="5779" spans="1:26">
      <c r="A5779" s="42">
        <f>Solar!A5779</f>
        <v>40784.625</v>
      </c>
      <c r="O5779" s="53">
        <f t="shared" si="454"/>
        <v>0</v>
      </c>
      <c r="P5779" s="53">
        <f t="shared" si="454"/>
        <v>0</v>
      </c>
      <c r="Q5779" s="53">
        <f t="shared" si="454"/>
        <v>0</v>
      </c>
      <c r="R5779" s="53">
        <f t="shared" si="454"/>
        <v>0</v>
      </c>
      <c r="S5779" s="55">
        <f t="shared" si="455"/>
        <v>0</v>
      </c>
      <c r="T5779" s="55">
        <f t="shared" si="455"/>
        <v>0</v>
      </c>
      <c r="U5779" s="55">
        <f t="shared" si="455"/>
        <v>0</v>
      </c>
      <c r="V5779" s="55">
        <f t="shared" si="455"/>
        <v>0</v>
      </c>
      <c r="W5779" s="52">
        <f t="shared" si="456"/>
        <v>0</v>
      </c>
      <c r="X5779" s="37"/>
      <c r="Y5779" s="103" t="e">
        <f t="shared" si="457"/>
        <v>#DIV/0!</v>
      </c>
      <c r="Z5779" s="37"/>
    </row>
    <row r="5780" spans="1:26">
      <c r="A5780" s="42">
        <f>Solar!A5780</f>
        <v>40784.666666666664</v>
      </c>
      <c r="O5780" s="53">
        <f t="shared" si="454"/>
        <v>0</v>
      </c>
      <c r="P5780" s="53">
        <f t="shared" si="454"/>
        <v>0</v>
      </c>
      <c r="Q5780" s="53">
        <f t="shared" si="454"/>
        <v>0</v>
      </c>
      <c r="R5780" s="53">
        <f t="shared" si="454"/>
        <v>0</v>
      </c>
      <c r="S5780" s="55">
        <f t="shared" si="455"/>
        <v>0</v>
      </c>
      <c r="T5780" s="55">
        <f t="shared" si="455"/>
        <v>0</v>
      </c>
      <c r="U5780" s="55">
        <f t="shared" si="455"/>
        <v>0</v>
      </c>
      <c r="V5780" s="55">
        <f t="shared" si="455"/>
        <v>0</v>
      </c>
      <c r="W5780" s="52">
        <f t="shared" si="456"/>
        <v>0</v>
      </c>
      <c r="X5780" s="37"/>
      <c r="Y5780" s="103" t="e">
        <f t="shared" si="457"/>
        <v>#DIV/0!</v>
      </c>
      <c r="Z5780" s="37"/>
    </row>
    <row r="5781" spans="1:26">
      <c r="A5781" s="42">
        <f>Solar!A5781</f>
        <v>40784.708333333336</v>
      </c>
      <c r="O5781" s="53">
        <f t="shared" si="454"/>
        <v>0</v>
      </c>
      <c r="P5781" s="53">
        <f t="shared" si="454"/>
        <v>0</v>
      </c>
      <c r="Q5781" s="53">
        <f t="shared" si="454"/>
        <v>0</v>
      </c>
      <c r="R5781" s="53">
        <f t="shared" si="454"/>
        <v>0</v>
      </c>
      <c r="S5781" s="55">
        <f t="shared" si="455"/>
        <v>0</v>
      </c>
      <c r="T5781" s="55">
        <f t="shared" si="455"/>
        <v>0</v>
      </c>
      <c r="U5781" s="55">
        <f t="shared" si="455"/>
        <v>0</v>
      </c>
      <c r="V5781" s="55">
        <f t="shared" si="455"/>
        <v>0</v>
      </c>
      <c r="W5781" s="52">
        <f t="shared" si="456"/>
        <v>0</v>
      </c>
      <c r="X5781" s="37"/>
      <c r="Y5781" s="103" t="e">
        <f t="shared" si="457"/>
        <v>#DIV/0!</v>
      </c>
      <c r="Z5781" s="37"/>
    </row>
    <row r="5782" spans="1:26">
      <c r="A5782" s="42">
        <f>Solar!A5782</f>
        <v>40784.75</v>
      </c>
      <c r="O5782" s="53">
        <f t="shared" si="454"/>
        <v>0</v>
      </c>
      <c r="P5782" s="53">
        <f t="shared" si="454"/>
        <v>0</v>
      </c>
      <c r="Q5782" s="53">
        <f t="shared" si="454"/>
        <v>0</v>
      </c>
      <c r="R5782" s="53">
        <f t="shared" si="454"/>
        <v>0</v>
      </c>
      <c r="S5782" s="55">
        <f t="shared" si="455"/>
        <v>0</v>
      </c>
      <c r="T5782" s="55">
        <f t="shared" si="455"/>
        <v>0</v>
      </c>
      <c r="U5782" s="55">
        <f t="shared" si="455"/>
        <v>0</v>
      </c>
      <c r="V5782" s="55">
        <f t="shared" si="455"/>
        <v>0</v>
      </c>
      <c r="W5782" s="52">
        <f t="shared" si="456"/>
        <v>0</v>
      </c>
      <c r="X5782" s="37"/>
      <c r="Y5782" s="103" t="e">
        <f t="shared" si="457"/>
        <v>#DIV/0!</v>
      </c>
      <c r="Z5782" s="37"/>
    </row>
    <row r="5783" spans="1:26">
      <c r="A5783" s="42">
        <f>Solar!A5783</f>
        <v>40784.791666666664</v>
      </c>
      <c r="O5783" s="53">
        <f t="shared" si="454"/>
        <v>0</v>
      </c>
      <c r="P5783" s="53">
        <f t="shared" si="454"/>
        <v>0</v>
      </c>
      <c r="Q5783" s="53">
        <f t="shared" si="454"/>
        <v>0</v>
      </c>
      <c r="R5783" s="53">
        <f t="shared" si="454"/>
        <v>0</v>
      </c>
      <c r="S5783" s="55">
        <f t="shared" si="455"/>
        <v>0</v>
      </c>
      <c r="T5783" s="55">
        <f t="shared" si="455"/>
        <v>0</v>
      </c>
      <c r="U5783" s="55">
        <f t="shared" si="455"/>
        <v>0</v>
      </c>
      <c r="V5783" s="55">
        <f t="shared" si="455"/>
        <v>0</v>
      </c>
      <c r="W5783" s="52">
        <f t="shared" si="456"/>
        <v>0</v>
      </c>
      <c r="X5783" s="37"/>
      <c r="Y5783" s="103" t="e">
        <f t="shared" si="457"/>
        <v>#DIV/0!</v>
      </c>
      <c r="Z5783" s="37"/>
    </row>
    <row r="5784" spans="1:26">
      <c r="A5784" s="42">
        <f>Solar!A5784</f>
        <v>40784.833333333336</v>
      </c>
      <c r="O5784" s="53">
        <f t="shared" si="454"/>
        <v>0</v>
      </c>
      <c r="P5784" s="53">
        <f t="shared" si="454"/>
        <v>0</v>
      </c>
      <c r="Q5784" s="53">
        <f t="shared" si="454"/>
        <v>0</v>
      </c>
      <c r="R5784" s="53">
        <f t="shared" si="454"/>
        <v>0</v>
      </c>
      <c r="S5784" s="55">
        <f t="shared" si="455"/>
        <v>0</v>
      </c>
      <c r="T5784" s="55">
        <f t="shared" si="455"/>
        <v>0</v>
      </c>
      <c r="U5784" s="55">
        <f t="shared" si="455"/>
        <v>0</v>
      </c>
      <c r="V5784" s="55">
        <f t="shared" si="455"/>
        <v>0</v>
      </c>
      <c r="W5784" s="52">
        <f t="shared" si="456"/>
        <v>0</v>
      </c>
      <c r="X5784" s="37"/>
      <c r="Y5784" s="103" t="e">
        <f t="shared" si="457"/>
        <v>#DIV/0!</v>
      </c>
      <c r="Z5784" s="37"/>
    </row>
    <row r="5785" spans="1:26">
      <c r="A5785" s="42">
        <f>Solar!A5785</f>
        <v>40784.875</v>
      </c>
      <c r="O5785" s="53">
        <f t="shared" si="454"/>
        <v>0</v>
      </c>
      <c r="P5785" s="53">
        <f t="shared" si="454"/>
        <v>0</v>
      </c>
      <c r="Q5785" s="53">
        <f t="shared" si="454"/>
        <v>0</v>
      </c>
      <c r="R5785" s="53">
        <f t="shared" si="454"/>
        <v>0</v>
      </c>
      <c r="S5785" s="55">
        <f t="shared" si="455"/>
        <v>0</v>
      </c>
      <c r="T5785" s="55">
        <f t="shared" si="455"/>
        <v>0</v>
      </c>
      <c r="U5785" s="55">
        <f t="shared" si="455"/>
        <v>0</v>
      </c>
      <c r="V5785" s="55">
        <f t="shared" si="455"/>
        <v>0</v>
      </c>
      <c r="W5785" s="52">
        <f t="shared" si="456"/>
        <v>0</v>
      </c>
      <c r="X5785" s="37"/>
      <c r="Y5785" s="103" t="e">
        <f t="shared" si="457"/>
        <v>#DIV/0!</v>
      </c>
      <c r="Z5785" s="37"/>
    </row>
    <row r="5786" spans="1:26">
      <c r="A5786" s="42">
        <f>Solar!A5786</f>
        <v>40784.916666666664</v>
      </c>
      <c r="O5786" s="53">
        <f t="shared" si="454"/>
        <v>0</v>
      </c>
      <c r="P5786" s="53">
        <f t="shared" si="454"/>
        <v>0</v>
      </c>
      <c r="Q5786" s="53">
        <f t="shared" si="454"/>
        <v>0</v>
      </c>
      <c r="R5786" s="53">
        <f t="shared" si="454"/>
        <v>0</v>
      </c>
      <c r="S5786" s="55">
        <f t="shared" si="455"/>
        <v>0</v>
      </c>
      <c r="T5786" s="55">
        <f t="shared" si="455"/>
        <v>0</v>
      </c>
      <c r="U5786" s="55">
        <f t="shared" si="455"/>
        <v>0</v>
      </c>
      <c r="V5786" s="55">
        <f t="shared" si="455"/>
        <v>0</v>
      </c>
      <c r="W5786" s="52">
        <f t="shared" si="456"/>
        <v>0</v>
      </c>
      <c r="X5786" s="37"/>
      <c r="Y5786" s="103" t="e">
        <f t="shared" si="457"/>
        <v>#DIV/0!</v>
      </c>
      <c r="Z5786" s="37"/>
    </row>
    <row r="5787" spans="1:26">
      <c r="A5787" s="42">
        <f>Solar!A5787</f>
        <v>40784.958333333336</v>
      </c>
      <c r="O5787" s="53">
        <f t="shared" si="454"/>
        <v>0</v>
      </c>
      <c r="P5787" s="53">
        <f t="shared" si="454"/>
        <v>0</v>
      </c>
      <c r="Q5787" s="53">
        <f t="shared" si="454"/>
        <v>0</v>
      </c>
      <c r="R5787" s="53">
        <f t="shared" si="454"/>
        <v>0</v>
      </c>
      <c r="S5787" s="55">
        <f t="shared" si="455"/>
        <v>0</v>
      </c>
      <c r="T5787" s="55">
        <f t="shared" si="455"/>
        <v>0</v>
      </c>
      <c r="U5787" s="55">
        <f t="shared" si="455"/>
        <v>0</v>
      </c>
      <c r="V5787" s="55">
        <f t="shared" si="455"/>
        <v>0</v>
      </c>
      <c r="W5787" s="52">
        <f t="shared" si="456"/>
        <v>0</v>
      </c>
      <c r="X5787" s="37"/>
      <c r="Y5787" s="103" t="e">
        <f t="shared" si="457"/>
        <v>#DIV/0!</v>
      </c>
      <c r="Z5787" s="37"/>
    </row>
    <row r="5788" spans="1:26">
      <c r="A5788" s="42">
        <f>Solar!A5788</f>
        <v>40785</v>
      </c>
      <c r="O5788" s="53">
        <f t="shared" si="454"/>
        <v>0</v>
      </c>
      <c r="P5788" s="53">
        <f t="shared" si="454"/>
        <v>0</v>
      </c>
      <c r="Q5788" s="53">
        <f t="shared" si="454"/>
        <v>0</v>
      </c>
      <c r="R5788" s="53">
        <f t="shared" si="454"/>
        <v>0</v>
      </c>
      <c r="S5788" s="55">
        <f t="shared" si="455"/>
        <v>0</v>
      </c>
      <c r="T5788" s="55">
        <f t="shared" si="455"/>
        <v>0</v>
      </c>
      <c r="U5788" s="55">
        <f t="shared" si="455"/>
        <v>0</v>
      </c>
      <c r="V5788" s="55">
        <f t="shared" si="455"/>
        <v>0</v>
      </c>
      <c r="W5788" s="52">
        <f t="shared" si="456"/>
        <v>0</v>
      </c>
      <c r="X5788" s="37"/>
      <c r="Y5788" s="103" t="e">
        <f t="shared" si="457"/>
        <v>#DIV/0!</v>
      </c>
      <c r="Z5788" s="37"/>
    </row>
    <row r="5789" spans="1:26">
      <c r="A5789" s="42">
        <f>Solar!A5789</f>
        <v>40785.041666666664</v>
      </c>
      <c r="O5789" s="53">
        <f t="shared" si="454"/>
        <v>0</v>
      </c>
      <c r="P5789" s="53">
        <f t="shared" si="454"/>
        <v>0</v>
      </c>
      <c r="Q5789" s="53">
        <f t="shared" si="454"/>
        <v>0</v>
      </c>
      <c r="R5789" s="53">
        <f t="shared" si="454"/>
        <v>0</v>
      </c>
      <c r="S5789" s="55">
        <f t="shared" si="455"/>
        <v>0</v>
      </c>
      <c r="T5789" s="55">
        <f t="shared" si="455"/>
        <v>0</v>
      </c>
      <c r="U5789" s="55">
        <f t="shared" si="455"/>
        <v>0</v>
      </c>
      <c r="V5789" s="55">
        <f t="shared" si="455"/>
        <v>0</v>
      </c>
      <c r="W5789" s="52">
        <f t="shared" si="456"/>
        <v>0</v>
      </c>
      <c r="X5789" s="37"/>
      <c r="Y5789" s="103" t="e">
        <f t="shared" si="457"/>
        <v>#DIV/0!</v>
      </c>
      <c r="Z5789" s="37"/>
    </row>
    <row r="5790" spans="1:26">
      <c r="A5790" s="42">
        <f>Solar!A5790</f>
        <v>40785.083333333336</v>
      </c>
      <c r="O5790" s="53">
        <f t="shared" si="454"/>
        <v>0</v>
      </c>
      <c r="P5790" s="53">
        <f t="shared" si="454"/>
        <v>0</v>
      </c>
      <c r="Q5790" s="53">
        <f t="shared" si="454"/>
        <v>0</v>
      </c>
      <c r="R5790" s="53">
        <f t="shared" si="454"/>
        <v>0</v>
      </c>
      <c r="S5790" s="55">
        <f t="shared" si="455"/>
        <v>0</v>
      </c>
      <c r="T5790" s="55">
        <f t="shared" si="455"/>
        <v>0</v>
      </c>
      <c r="U5790" s="55">
        <f t="shared" si="455"/>
        <v>0</v>
      </c>
      <c r="V5790" s="55">
        <f t="shared" si="455"/>
        <v>0</v>
      </c>
      <c r="W5790" s="52">
        <f t="shared" si="456"/>
        <v>0</v>
      </c>
      <c r="X5790" s="37"/>
      <c r="Y5790" s="103" t="e">
        <f t="shared" si="457"/>
        <v>#DIV/0!</v>
      </c>
      <c r="Z5790" s="37"/>
    </row>
    <row r="5791" spans="1:26">
      <c r="A5791" s="42">
        <f>Solar!A5791</f>
        <v>40785.125</v>
      </c>
      <c r="O5791" s="53">
        <f t="shared" si="454"/>
        <v>0</v>
      </c>
      <c r="P5791" s="53">
        <f t="shared" si="454"/>
        <v>0</v>
      </c>
      <c r="Q5791" s="53">
        <f t="shared" si="454"/>
        <v>0</v>
      </c>
      <c r="R5791" s="53">
        <f t="shared" si="454"/>
        <v>0</v>
      </c>
      <c r="S5791" s="55">
        <f t="shared" si="455"/>
        <v>0</v>
      </c>
      <c r="T5791" s="55">
        <f t="shared" si="455"/>
        <v>0</v>
      </c>
      <c r="U5791" s="55">
        <f t="shared" si="455"/>
        <v>0</v>
      </c>
      <c r="V5791" s="55">
        <f t="shared" si="455"/>
        <v>0</v>
      </c>
      <c r="W5791" s="52">
        <f t="shared" si="456"/>
        <v>0</v>
      </c>
      <c r="X5791" s="37"/>
      <c r="Y5791" s="103" t="e">
        <f t="shared" si="457"/>
        <v>#DIV/0!</v>
      </c>
      <c r="Z5791" s="37"/>
    </row>
    <row r="5792" spans="1:26">
      <c r="A5792" s="42">
        <f>Solar!A5792</f>
        <v>40785.166666666664</v>
      </c>
      <c r="O5792" s="53">
        <f t="shared" si="454"/>
        <v>0</v>
      </c>
      <c r="P5792" s="53">
        <f t="shared" si="454"/>
        <v>0</v>
      </c>
      <c r="Q5792" s="53">
        <f t="shared" si="454"/>
        <v>0</v>
      </c>
      <c r="R5792" s="53">
        <f t="shared" si="454"/>
        <v>0</v>
      </c>
      <c r="S5792" s="55">
        <f t="shared" si="455"/>
        <v>0</v>
      </c>
      <c r="T5792" s="55">
        <f t="shared" si="455"/>
        <v>0</v>
      </c>
      <c r="U5792" s="55">
        <f t="shared" si="455"/>
        <v>0</v>
      </c>
      <c r="V5792" s="55">
        <f t="shared" si="455"/>
        <v>0</v>
      </c>
      <c r="W5792" s="52">
        <f t="shared" si="456"/>
        <v>0</v>
      </c>
      <c r="X5792" s="37"/>
      <c r="Y5792" s="103" t="e">
        <f t="shared" si="457"/>
        <v>#DIV/0!</v>
      </c>
      <c r="Z5792" s="37"/>
    </row>
    <row r="5793" spans="1:26">
      <c r="A5793" s="42">
        <f>Solar!A5793</f>
        <v>40785.208333333336</v>
      </c>
      <c r="O5793" s="53">
        <f t="shared" si="454"/>
        <v>0</v>
      </c>
      <c r="P5793" s="53">
        <f t="shared" si="454"/>
        <v>0</v>
      </c>
      <c r="Q5793" s="53">
        <f t="shared" si="454"/>
        <v>0</v>
      </c>
      <c r="R5793" s="53">
        <f t="shared" si="454"/>
        <v>0</v>
      </c>
      <c r="S5793" s="55">
        <f t="shared" si="455"/>
        <v>0</v>
      </c>
      <c r="T5793" s="55">
        <f t="shared" si="455"/>
        <v>0</v>
      </c>
      <c r="U5793" s="55">
        <f t="shared" si="455"/>
        <v>0</v>
      </c>
      <c r="V5793" s="55">
        <f t="shared" si="455"/>
        <v>0</v>
      </c>
      <c r="W5793" s="52">
        <f t="shared" si="456"/>
        <v>0</v>
      </c>
      <c r="X5793" s="37"/>
      <c r="Y5793" s="103" t="e">
        <f t="shared" si="457"/>
        <v>#DIV/0!</v>
      </c>
      <c r="Z5793" s="37"/>
    </row>
    <row r="5794" spans="1:26">
      <c r="A5794" s="42">
        <f>Solar!A5794</f>
        <v>40785.25</v>
      </c>
      <c r="O5794" s="53">
        <f t="shared" si="454"/>
        <v>0</v>
      </c>
      <c r="P5794" s="53">
        <f t="shared" si="454"/>
        <v>0</v>
      </c>
      <c r="Q5794" s="53">
        <f t="shared" si="454"/>
        <v>0</v>
      </c>
      <c r="R5794" s="53">
        <f t="shared" si="454"/>
        <v>0</v>
      </c>
      <c r="S5794" s="55">
        <f t="shared" si="455"/>
        <v>0</v>
      </c>
      <c r="T5794" s="55">
        <f t="shared" si="455"/>
        <v>0</v>
      </c>
      <c r="U5794" s="55">
        <f t="shared" si="455"/>
        <v>0</v>
      </c>
      <c r="V5794" s="55">
        <f t="shared" si="455"/>
        <v>0</v>
      </c>
      <c r="W5794" s="52">
        <f t="shared" si="456"/>
        <v>0</v>
      </c>
      <c r="X5794" s="37"/>
      <c r="Y5794" s="103" t="e">
        <f t="shared" si="457"/>
        <v>#DIV/0!</v>
      </c>
      <c r="Z5794" s="37"/>
    </row>
    <row r="5795" spans="1:26">
      <c r="A5795" s="42">
        <f>Solar!A5795</f>
        <v>40785.291666666664</v>
      </c>
      <c r="O5795" s="53">
        <f t="shared" si="454"/>
        <v>0</v>
      </c>
      <c r="P5795" s="53">
        <f t="shared" si="454"/>
        <v>0</v>
      </c>
      <c r="Q5795" s="53">
        <f t="shared" si="454"/>
        <v>0</v>
      </c>
      <c r="R5795" s="53">
        <f t="shared" si="454"/>
        <v>0</v>
      </c>
      <c r="S5795" s="55">
        <f t="shared" si="455"/>
        <v>0</v>
      </c>
      <c r="T5795" s="55">
        <f t="shared" si="455"/>
        <v>0</v>
      </c>
      <c r="U5795" s="55">
        <f t="shared" si="455"/>
        <v>0</v>
      </c>
      <c r="V5795" s="55">
        <f t="shared" si="455"/>
        <v>0</v>
      </c>
      <c r="W5795" s="52">
        <f t="shared" si="456"/>
        <v>0</v>
      </c>
      <c r="X5795" s="37"/>
      <c r="Y5795" s="103" t="e">
        <f t="shared" si="457"/>
        <v>#DIV/0!</v>
      </c>
      <c r="Z5795" s="37"/>
    </row>
    <row r="5796" spans="1:26">
      <c r="A5796" s="42">
        <f>Solar!A5796</f>
        <v>40785.333333333336</v>
      </c>
      <c r="O5796" s="53">
        <f t="shared" si="454"/>
        <v>0</v>
      </c>
      <c r="P5796" s="53">
        <f t="shared" si="454"/>
        <v>0</v>
      </c>
      <c r="Q5796" s="53">
        <f t="shared" si="454"/>
        <v>0</v>
      </c>
      <c r="R5796" s="53">
        <f t="shared" si="454"/>
        <v>0</v>
      </c>
      <c r="S5796" s="55">
        <f t="shared" si="455"/>
        <v>0</v>
      </c>
      <c r="T5796" s="55">
        <f t="shared" si="455"/>
        <v>0</v>
      </c>
      <c r="U5796" s="55">
        <f t="shared" si="455"/>
        <v>0</v>
      </c>
      <c r="V5796" s="55">
        <f t="shared" si="455"/>
        <v>0</v>
      </c>
      <c r="W5796" s="52">
        <f t="shared" si="456"/>
        <v>0</v>
      </c>
      <c r="X5796" s="37"/>
      <c r="Y5796" s="103" t="e">
        <f t="shared" si="457"/>
        <v>#DIV/0!</v>
      </c>
      <c r="Z5796" s="37"/>
    </row>
    <row r="5797" spans="1:26">
      <c r="A5797" s="42">
        <f>Solar!A5797</f>
        <v>40785.375</v>
      </c>
      <c r="O5797" s="53">
        <f t="shared" si="454"/>
        <v>0</v>
      </c>
      <c r="P5797" s="53">
        <f t="shared" si="454"/>
        <v>0</v>
      </c>
      <c r="Q5797" s="53">
        <f t="shared" si="454"/>
        <v>0</v>
      </c>
      <c r="R5797" s="53">
        <f t="shared" si="454"/>
        <v>0</v>
      </c>
      <c r="S5797" s="55">
        <f t="shared" si="455"/>
        <v>0</v>
      </c>
      <c r="T5797" s="55">
        <f t="shared" si="455"/>
        <v>0</v>
      </c>
      <c r="U5797" s="55">
        <f t="shared" si="455"/>
        <v>0</v>
      </c>
      <c r="V5797" s="55">
        <f t="shared" si="455"/>
        <v>0</v>
      </c>
      <c r="W5797" s="52">
        <f t="shared" si="456"/>
        <v>0</v>
      </c>
      <c r="X5797" s="37"/>
      <c r="Y5797" s="103" t="e">
        <f t="shared" si="457"/>
        <v>#DIV/0!</v>
      </c>
      <c r="Z5797" s="37"/>
    </row>
    <row r="5798" spans="1:26">
      <c r="A5798" s="42">
        <f>Solar!A5798</f>
        <v>40785.416666666664</v>
      </c>
      <c r="O5798" s="53">
        <f t="shared" si="454"/>
        <v>0</v>
      </c>
      <c r="P5798" s="53">
        <f t="shared" si="454"/>
        <v>0</v>
      </c>
      <c r="Q5798" s="53">
        <f t="shared" si="454"/>
        <v>0</v>
      </c>
      <c r="R5798" s="53">
        <f t="shared" si="454"/>
        <v>0</v>
      </c>
      <c r="S5798" s="55">
        <f t="shared" si="455"/>
        <v>0</v>
      </c>
      <c r="T5798" s="55">
        <f t="shared" si="455"/>
        <v>0</v>
      </c>
      <c r="U5798" s="55">
        <f t="shared" si="455"/>
        <v>0</v>
      </c>
      <c r="V5798" s="55">
        <f t="shared" si="455"/>
        <v>0</v>
      </c>
      <c r="W5798" s="52">
        <f t="shared" si="456"/>
        <v>0</v>
      </c>
      <c r="X5798" s="37"/>
      <c r="Y5798" s="103" t="e">
        <f t="shared" si="457"/>
        <v>#DIV/0!</v>
      </c>
      <c r="Z5798" s="37"/>
    </row>
    <row r="5799" spans="1:26">
      <c r="A5799" s="42">
        <f>Solar!A5799</f>
        <v>40785.458333333336</v>
      </c>
      <c r="O5799" s="53">
        <f t="shared" si="454"/>
        <v>0</v>
      </c>
      <c r="P5799" s="53">
        <f t="shared" si="454"/>
        <v>0</v>
      </c>
      <c r="Q5799" s="53">
        <f t="shared" si="454"/>
        <v>0</v>
      </c>
      <c r="R5799" s="53">
        <f t="shared" si="454"/>
        <v>0</v>
      </c>
      <c r="S5799" s="55">
        <f t="shared" si="455"/>
        <v>0</v>
      </c>
      <c r="T5799" s="55">
        <f t="shared" si="455"/>
        <v>0</v>
      </c>
      <c r="U5799" s="55">
        <f t="shared" si="455"/>
        <v>0</v>
      </c>
      <c r="V5799" s="55">
        <f t="shared" si="455"/>
        <v>0</v>
      </c>
      <c r="W5799" s="52">
        <f t="shared" si="456"/>
        <v>0</v>
      </c>
      <c r="X5799" s="37"/>
      <c r="Y5799" s="103" t="e">
        <f t="shared" si="457"/>
        <v>#DIV/0!</v>
      </c>
      <c r="Z5799" s="37"/>
    </row>
    <row r="5800" spans="1:26">
      <c r="A5800" s="42">
        <f>Solar!A5800</f>
        <v>40785.5</v>
      </c>
      <c r="O5800" s="53">
        <f t="shared" si="454"/>
        <v>0</v>
      </c>
      <c r="P5800" s="53">
        <f t="shared" si="454"/>
        <v>0</v>
      </c>
      <c r="Q5800" s="53">
        <f t="shared" si="454"/>
        <v>0</v>
      </c>
      <c r="R5800" s="53">
        <f t="shared" si="454"/>
        <v>0</v>
      </c>
      <c r="S5800" s="55">
        <f t="shared" si="455"/>
        <v>0</v>
      </c>
      <c r="T5800" s="55">
        <f t="shared" si="455"/>
        <v>0</v>
      </c>
      <c r="U5800" s="55">
        <f t="shared" si="455"/>
        <v>0</v>
      </c>
      <c r="V5800" s="55">
        <f t="shared" si="455"/>
        <v>0</v>
      </c>
      <c r="W5800" s="52">
        <f t="shared" si="456"/>
        <v>0</v>
      </c>
      <c r="X5800" s="37"/>
      <c r="Y5800" s="103" t="e">
        <f t="shared" si="457"/>
        <v>#DIV/0!</v>
      </c>
      <c r="Z5800" s="37"/>
    </row>
    <row r="5801" spans="1:26">
      <c r="A5801" s="42">
        <f>Solar!A5801</f>
        <v>40785.541666666664</v>
      </c>
      <c r="O5801" s="53">
        <f t="shared" si="454"/>
        <v>0</v>
      </c>
      <c r="P5801" s="53">
        <f t="shared" si="454"/>
        <v>0</v>
      </c>
      <c r="Q5801" s="53">
        <f t="shared" si="454"/>
        <v>0</v>
      </c>
      <c r="R5801" s="53">
        <f t="shared" si="454"/>
        <v>0</v>
      </c>
      <c r="S5801" s="55">
        <f t="shared" si="455"/>
        <v>0</v>
      </c>
      <c r="T5801" s="55">
        <f t="shared" si="455"/>
        <v>0</v>
      </c>
      <c r="U5801" s="55">
        <f t="shared" si="455"/>
        <v>0</v>
      </c>
      <c r="V5801" s="55">
        <f t="shared" si="455"/>
        <v>0</v>
      </c>
      <c r="W5801" s="52">
        <f t="shared" si="456"/>
        <v>0</v>
      </c>
      <c r="X5801" s="37"/>
      <c r="Y5801" s="103" t="e">
        <f t="shared" si="457"/>
        <v>#DIV/0!</v>
      </c>
      <c r="Z5801" s="37"/>
    </row>
    <row r="5802" spans="1:26">
      <c r="A5802" s="42">
        <f>Solar!A5802</f>
        <v>40785.583333333336</v>
      </c>
      <c r="O5802" s="53">
        <f t="shared" si="454"/>
        <v>0</v>
      </c>
      <c r="P5802" s="53">
        <f t="shared" si="454"/>
        <v>0</v>
      </c>
      <c r="Q5802" s="53">
        <f t="shared" si="454"/>
        <v>0</v>
      </c>
      <c r="R5802" s="53">
        <f t="shared" si="454"/>
        <v>0</v>
      </c>
      <c r="S5802" s="55">
        <f t="shared" si="455"/>
        <v>0</v>
      </c>
      <c r="T5802" s="55">
        <f t="shared" si="455"/>
        <v>0</v>
      </c>
      <c r="U5802" s="55">
        <f t="shared" si="455"/>
        <v>0</v>
      </c>
      <c r="V5802" s="55">
        <f t="shared" si="455"/>
        <v>0</v>
      </c>
      <c r="W5802" s="52">
        <f t="shared" si="456"/>
        <v>0</v>
      </c>
      <c r="X5802" s="37"/>
      <c r="Y5802" s="103" t="e">
        <f t="shared" si="457"/>
        <v>#DIV/0!</v>
      </c>
      <c r="Z5802" s="37"/>
    </row>
    <row r="5803" spans="1:26">
      <c r="A5803" s="42">
        <f>Solar!A5803</f>
        <v>40785.625</v>
      </c>
      <c r="O5803" s="53">
        <f t="shared" si="454"/>
        <v>0</v>
      </c>
      <c r="P5803" s="53">
        <f t="shared" si="454"/>
        <v>0</v>
      </c>
      <c r="Q5803" s="53">
        <f t="shared" si="454"/>
        <v>0</v>
      </c>
      <c r="R5803" s="53">
        <f t="shared" si="454"/>
        <v>0</v>
      </c>
      <c r="S5803" s="55">
        <f t="shared" si="455"/>
        <v>0</v>
      </c>
      <c r="T5803" s="55">
        <f t="shared" si="455"/>
        <v>0</v>
      </c>
      <c r="U5803" s="55">
        <f t="shared" si="455"/>
        <v>0</v>
      </c>
      <c r="V5803" s="55">
        <f t="shared" si="455"/>
        <v>0</v>
      </c>
      <c r="W5803" s="52">
        <f t="shared" si="456"/>
        <v>0</v>
      </c>
      <c r="X5803" s="37"/>
      <c r="Y5803" s="103" t="e">
        <f t="shared" si="457"/>
        <v>#DIV/0!</v>
      </c>
      <c r="Z5803" s="37"/>
    </row>
    <row r="5804" spans="1:26">
      <c r="A5804" s="42">
        <f>Solar!A5804</f>
        <v>40785.666666666664</v>
      </c>
      <c r="O5804" s="53">
        <f t="shared" si="454"/>
        <v>0</v>
      </c>
      <c r="P5804" s="53">
        <f t="shared" si="454"/>
        <v>0</v>
      </c>
      <c r="Q5804" s="53">
        <f t="shared" si="454"/>
        <v>0</v>
      </c>
      <c r="R5804" s="53">
        <f t="shared" si="454"/>
        <v>0</v>
      </c>
      <c r="S5804" s="55">
        <f t="shared" si="455"/>
        <v>0</v>
      </c>
      <c r="T5804" s="55">
        <f t="shared" si="455"/>
        <v>0</v>
      </c>
      <c r="U5804" s="55">
        <f t="shared" si="455"/>
        <v>0</v>
      </c>
      <c r="V5804" s="55">
        <f t="shared" si="455"/>
        <v>0</v>
      </c>
      <c r="W5804" s="52">
        <f t="shared" si="456"/>
        <v>0</v>
      </c>
      <c r="X5804" s="37"/>
      <c r="Y5804" s="103" t="e">
        <f t="shared" si="457"/>
        <v>#DIV/0!</v>
      </c>
      <c r="Z5804" s="37"/>
    </row>
    <row r="5805" spans="1:26">
      <c r="A5805" s="42">
        <f>Solar!A5805</f>
        <v>40785.708333333336</v>
      </c>
      <c r="O5805" s="53">
        <f t="shared" si="454"/>
        <v>0</v>
      </c>
      <c r="P5805" s="53">
        <f t="shared" si="454"/>
        <v>0</v>
      </c>
      <c r="Q5805" s="53">
        <f t="shared" si="454"/>
        <v>0</v>
      </c>
      <c r="R5805" s="53">
        <f t="shared" si="454"/>
        <v>0</v>
      </c>
      <c r="S5805" s="55">
        <f t="shared" si="455"/>
        <v>0</v>
      </c>
      <c r="T5805" s="55">
        <f t="shared" si="455"/>
        <v>0</v>
      </c>
      <c r="U5805" s="55">
        <f t="shared" si="455"/>
        <v>0</v>
      </c>
      <c r="V5805" s="55">
        <f t="shared" si="455"/>
        <v>0</v>
      </c>
      <c r="W5805" s="52">
        <f t="shared" si="456"/>
        <v>0</v>
      </c>
      <c r="X5805" s="37"/>
      <c r="Y5805" s="103" t="e">
        <f t="shared" si="457"/>
        <v>#DIV/0!</v>
      </c>
      <c r="Z5805" s="37"/>
    </row>
    <row r="5806" spans="1:26">
      <c r="A5806" s="42">
        <f>Solar!A5806</f>
        <v>40785.75</v>
      </c>
      <c r="O5806" s="53">
        <f t="shared" si="454"/>
        <v>0</v>
      </c>
      <c r="P5806" s="53">
        <f t="shared" si="454"/>
        <v>0</v>
      </c>
      <c r="Q5806" s="53">
        <f t="shared" si="454"/>
        <v>0</v>
      </c>
      <c r="R5806" s="53">
        <f t="shared" si="454"/>
        <v>0</v>
      </c>
      <c r="S5806" s="55">
        <f t="shared" si="455"/>
        <v>0</v>
      </c>
      <c r="T5806" s="55">
        <f t="shared" si="455"/>
        <v>0</v>
      </c>
      <c r="U5806" s="55">
        <f t="shared" si="455"/>
        <v>0</v>
      </c>
      <c r="V5806" s="55">
        <f t="shared" si="455"/>
        <v>0</v>
      </c>
      <c r="W5806" s="52">
        <f t="shared" si="456"/>
        <v>0</v>
      </c>
      <c r="X5806" s="37"/>
      <c r="Y5806" s="103" t="e">
        <f t="shared" si="457"/>
        <v>#DIV/0!</v>
      </c>
      <c r="Z5806" s="37"/>
    </row>
    <row r="5807" spans="1:26">
      <c r="A5807" s="42">
        <f>Solar!A5807</f>
        <v>40785.791666666664</v>
      </c>
      <c r="O5807" s="53">
        <f t="shared" si="454"/>
        <v>0</v>
      </c>
      <c r="P5807" s="53">
        <f t="shared" si="454"/>
        <v>0</v>
      </c>
      <c r="Q5807" s="53">
        <f t="shared" si="454"/>
        <v>0</v>
      </c>
      <c r="R5807" s="53">
        <f t="shared" si="454"/>
        <v>0</v>
      </c>
      <c r="S5807" s="55">
        <f t="shared" si="455"/>
        <v>0</v>
      </c>
      <c r="T5807" s="55">
        <f t="shared" si="455"/>
        <v>0</v>
      </c>
      <c r="U5807" s="55">
        <f t="shared" si="455"/>
        <v>0</v>
      </c>
      <c r="V5807" s="55">
        <f t="shared" si="455"/>
        <v>0</v>
      </c>
      <c r="W5807" s="52">
        <f t="shared" si="456"/>
        <v>0</v>
      </c>
      <c r="X5807" s="37"/>
      <c r="Y5807" s="103" t="e">
        <f t="shared" si="457"/>
        <v>#DIV/0!</v>
      </c>
      <c r="Z5807" s="37"/>
    </row>
    <row r="5808" spans="1:26">
      <c r="A5808" s="42">
        <f>Solar!A5808</f>
        <v>40785.833333333336</v>
      </c>
      <c r="O5808" s="53">
        <f t="shared" si="454"/>
        <v>0</v>
      </c>
      <c r="P5808" s="53">
        <f t="shared" si="454"/>
        <v>0</v>
      </c>
      <c r="Q5808" s="53">
        <f t="shared" si="454"/>
        <v>0</v>
      </c>
      <c r="R5808" s="53">
        <f t="shared" si="454"/>
        <v>0</v>
      </c>
      <c r="S5808" s="55">
        <f t="shared" si="455"/>
        <v>0</v>
      </c>
      <c r="T5808" s="55">
        <f t="shared" si="455"/>
        <v>0</v>
      </c>
      <c r="U5808" s="55">
        <f t="shared" si="455"/>
        <v>0</v>
      </c>
      <c r="V5808" s="55">
        <f t="shared" si="455"/>
        <v>0</v>
      </c>
      <c r="W5808" s="52">
        <f t="shared" si="456"/>
        <v>0</v>
      </c>
      <c r="X5808" s="37"/>
      <c r="Y5808" s="103" t="e">
        <f t="shared" si="457"/>
        <v>#DIV/0!</v>
      </c>
      <c r="Z5808" s="37"/>
    </row>
    <row r="5809" spans="1:26">
      <c r="A5809" s="42">
        <f>Solar!A5809</f>
        <v>40785.875</v>
      </c>
      <c r="O5809" s="53">
        <f t="shared" si="454"/>
        <v>0</v>
      </c>
      <c r="P5809" s="53">
        <f t="shared" si="454"/>
        <v>0</v>
      </c>
      <c r="Q5809" s="53">
        <f t="shared" si="454"/>
        <v>0</v>
      </c>
      <c r="R5809" s="53">
        <f t="shared" si="454"/>
        <v>0</v>
      </c>
      <c r="S5809" s="55">
        <f t="shared" si="455"/>
        <v>0</v>
      </c>
      <c r="T5809" s="55">
        <f t="shared" si="455"/>
        <v>0</v>
      </c>
      <c r="U5809" s="55">
        <f t="shared" si="455"/>
        <v>0</v>
      </c>
      <c r="V5809" s="55">
        <f t="shared" si="455"/>
        <v>0</v>
      </c>
      <c r="W5809" s="52">
        <f t="shared" si="456"/>
        <v>0</v>
      </c>
      <c r="X5809" s="37"/>
      <c r="Y5809" s="103" t="e">
        <f t="shared" si="457"/>
        <v>#DIV/0!</v>
      </c>
      <c r="Z5809" s="37"/>
    </row>
    <row r="5810" spans="1:26">
      <c r="A5810" s="42">
        <f>Solar!A5810</f>
        <v>40785.916666666664</v>
      </c>
      <c r="O5810" s="53">
        <f t="shared" si="454"/>
        <v>0</v>
      </c>
      <c r="P5810" s="53">
        <f t="shared" si="454"/>
        <v>0</v>
      </c>
      <c r="Q5810" s="53">
        <f t="shared" si="454"/>
        <v>0</v>
      </c>
      <c r="R5810" s="53">
        <f t="shared" si="454"/>
        <v>0</v>
      </c>
      <c r="S5810" s="55">
        <f t="shared" si="455"/>
        <v>0</v>
      </c>
      <c r="T5810" s="55">
        <f t="shared" si="455"/>
        <v>0</v>
      </c>
      <c r="U5810" s="55">
        <f t="shared" si="455"/>
        <v>0</v>
      </c>
      <c r="V5810" s="55">
        <f t="shared" si="455"/>
        <v>0</v>
      </c>
      <c r="W5810" s="52">
        <f t="shared" si="456"/>
        <v>0</v>
      </c>
      <c r="X5810" s="37"/>
      <c r="Y5810" s="103" t="e">
        <f t="shared" si="457"/>
        <v>#DIV/0!</v>
      </c>
      <c r="Z5810" s="37"/>
    </row>
    <row r="5811" spans="1:26">
      <c r="A5811" s="42">
        <f>Solar!A5811</f>
        <v>40785.958333333336</v>
      </c>
      <c r="O5811" s="53">
        <f t="shared" si="454"/>
        <v>0</v>
      </c>
      <c r="P5811" s="53">
        <f t="shared" si="454"/>
        <v>0</v>
      </c>
      <c r="Q5811" s="53">
        <f t="shared" si="454"/>
        <v>0</v>
      </c>
      <c r="R5811" s="53">
        <f t="shared" si="454"/>
        <v>0</v>
      </c>
      <c r="S5811" s="55">
        <f t="shared" si="455"/>
        <v>0</v>
      </c>
      <c r="T5811" s="55">
        <f t="shared" si="455"/>
        <v>0</v>
      </c>
      <c r="U5811" s="55">
        <f t="shared" si="455"/>
        <v>0</v>
      </c>
      <c r="V5811" s="55">
        <f t="shared" si="455"/>
        <v>0</v>
      </c>
      <c r="W5811" s="52">
        <f t="shared" si="456"/>
        <v>0</v>
      </c>
      <c r="X5811" s="37"/>
      <c r="Y5811" s="103" t="e">
        <f t="shared" si="457"/>
        <v>#DIV/0!</v>
      </c>
      <c r="Z5811" s="37"/>
    </row>
    <row r="5812" spans="1:26">
      <c r="A5812" s="42">
        <f>Solar!A5812</f>
        <v>40786</v>
      </c>
      <c r="O5812" s="53">
        <f t="shared" si="454"/>
        <v>0</v>
      </c>
      <c r="P5812" s="53">
        <f t="shared" si="454"/>
        <v>0</v>
      </c>
      <c r="Q5812" s="53">
        <f t="shared" si="454"/>
        <v>0</v>
      </c>
      <c r="R5812" s="53">
        <f t="shared" si="454"/>
        <v>0</v>
      </c>
      <c r="S5812" s="55">
        <f t="shared" si="455"/>
        <v>0</v>
      </c>
      <c r="T5812" s="55">
        <f t="shared" si="455"/>
        <v>0</v>
      </c>
      <c r="U5812" s="55">
        <f t="shared" si="455"/>
        <v>0</v>
      </c>
      <c r="V5812" s="55">
        <f t="shared" si="455"/>
        <v>0</v>
      </c>
      <c r="W5812" s="52">
        <f t="shared" si="456"/>
        <v>0</v>
      </c>
      <c r="X5812" s="37"/>
      <c r="Y5812" s="103" t="e">
        <f t="shared" si="457"/>
        <v>#DIV/0!</v>
      </c>
      <c r="Z5812" s="37"/>
    </row>
    <row r="5813" spans="1:26">
      <c r="A5813" s="42">
        <f>Solar!A5813</f>
        <v>40786.041666666664</v>
      </c>
      <c r="O5813" s="53">
        <f t="shared" si="454"/>
        <v>0</v>
      </c>
      <c r="P5813" s="53">
        <f t="shared" si="454"/>
        <v>0</v>
      </c>
      <c r="Q5813" s="53">
        <f t="shared" si="454"/>
        <v>0</v>
      </c>
      <c r="R5813" s="53">
        <f t="shared" si="454"/>
        <v>0</v>
      </c>
      <c r="S5813" s="55">
        <f t="shared" si="455"/>
        <v>0</v>
      </c>
      <c r="T5813" s="55">
        <f t="shared" si="455"/>
        <v>0</v>
      </c>
      <c r="U5813" s="55">
        <f t="shared" si="455"/>
        <v>0</v>
      </c>
      <c r="V5813" s="55">
        <f t="shared" si="455"/>
        <v>0</v>
      </c>
      <c r="W5813" s="52">
        <f t="shared" si="456"/>
        <v>0</v>
      </c>
      <c r="X5813" s="37"/>
      <c r="Y5813" s="103" t="e">
        <f t="shared" si="457"/>
        <v>#DIV/0!</v>
      </c>
      <c r="Z5813" s="37"/>
    </row>
    <row r="5814" spans="1:26">
      <c r="A5814" s="42">
        <f>Solar!A5814</f>
        <v>40786.083333333336</v>
      </c>
      <c r="O5814" s="53">
        <f t="shared" si="454"/>
        <v>0</v>
      </c>
      <c r="P5814" s="53">
        <f t="shared" si="454"/>
        <v>0</v>
      </c>
      <c r="Q5814" s="53">
        <f t="shared" si="454"/>
        <v>0</v>
      </c>
      <c r="R5814" s="53">
        <f t="shared" si="454"/>
        <v>0</v>
      </c>
      <c r="S5814" s="55">
        <f t="shared" si="455"/>
        <v>0</v>
      </c>
      <c r="T5814" s="55">
        <f t="shared" si="455"/>
        <v>0</v>
      </c>
      <c r="U5814" s="55">
        <f t="shared" si="455"/>
        <v>0</v>
      </c>
      <c r="V5814" s="55">
        <f t="shared" si="455"/>
        <v>0</v>
      </c>
      <c r="W5814" s="52">
        <f t="shared" si="456"/>
        <v>0</v>
      </c>
      <c r="X5814" s="37"/>
      <c r="Y5814" s="103" t="e">
        <f t="shared" si="457"/>
        <v>#DIV/0!</v>
      </c>
      <c r="Z5814" s="37"/>
    </row>
    <row r="5815" spans="1:26">
      <c r="A5815" s="42">
        <f>Solar!A5815</f>
        <v>40786.125</v>
      </c>
      <c r="O5815" s="53">
        <f t="shared" si="454"/>
        <v>0</v>
      </c>
      <c r="P5815" s="53">
        <f t="shared" si="454"/>
        <v>0</v>
      </c>
      <c r="Q5815" s="53">
        <f t="shared" si="454"/>
        <v>0</v>
      </c>
      <c r="R5815" s="53">
        <f t="shared" si="454"/>
        <v>0</v>
      </c>
      <c r="S5815" s="55">
        <f t="shared" si="455"/>
        <v>0</v>
      </c>
      <c r="T5815" s="55">
        <f t="shared" si="455"/>
        <v>0</v>
      </c>
      <c r="U5815" s="55">
        <f t="shared" si="455"/>
        <v>0</v>
      </c>
      <c r="V5815" s="55">
        <f t="shared" si="455"/>
        <v>0</v>
      </c>
      <c r="W5815" s="52">
        <f t="shared" si="456"/>
        <v>0</v>
      </c>
      <c r="X5815" s="37"/>
      <c r="Y5815" s="103" t="e">
        <f t="shared" si="457"/>
        <v>#DIV/0!</v>
      </c>
      <c r="Z5815" s="37"/>
    </row>
    <row r="5816" spans="1:26">
      <c r="A5816" s="42">
        <f>Solar!A5816</f>
        <v>40786.166666666664</v>
      </c>
      <c r="O5816" s="53">
        <f t="shared" si="454"/>
        <v>0</v>
      </c>
      <c r="P5816" s="53">
        <f t="shared" si="454"/>
        <v>0</v>
      </c>
      <c r="Q5816" s="53">
        <f t="shared" si="454"/>
        <v>0</v>
      </c>
      <c r="R5816" s="53">
        <f t="shared" si="454"/>
        <v>0</v>
      </c>
      <c r="S5816" s="55">
        <f t="shared" si="455"/>
        <v>0</v>
      </c>
      <c r="T5816" s="55">
        <f t="shared" si="455"/>
        <v>0</v>
      </c>
      <c r="U5816" s="55">
        <f t="shared" si="455"/>
        <v>0</v>
      </c>
      <c r="V5816" s="55">
        <f t="shared" si="455"/>
        <v>0</v>
      </c>
      <c r="W5816" s="52">
        <f t="shared" si="456"/>
        <v>0</v>
      </c>
      <c r="X5816" s="37"/>
      <c r="Y5816" s="103" t="e">
        <f t="shared" si="457"/>
        <v>#DIV/0!</v>
      </c>
      <c r="Z5816" s="37"/>
    </row>
    <row r="5817" spans="1:26">
      <c r="A5817" s="42">
        <f>Solar!A5817</f>
        <v>40786.208333333336</v>
      </c>
      <c r="O5817" s="53">
        <f t="shared" si="454"/>
        <v>0</v>
      </c>
      <c r="P5817" s="53">
        <f t="shared" si="454"/>
        <v>0</v>
      </c>
      <c r="Q5817" s="53">
        <f t="shared" si="454"/>
        <v>0</v>
      </c>
      <c r="R5817" s="53">
        <f t="shared" si="454"/>
        <v>0</v>
      </c>
      <c r="S5817" s="55">
        <f t="shared" si="455"/>
        <v>0</v>
      </c>
      <c r="T5817" s="55">
        <f t="shared" si="455"/>
        <v>0</v>
      </c>
      <c r="U5817" s="55">
        <f t="shared" si="455"/>
        <v>0</v>
      </c>
      <c r="V5817" s="55">
        <f t="shared" si="455"/>
        <v>0</v>
      </c>
      <c r="W5817" s="52">
        <f t="shared" si="456"/>
        <v>0</v>
      </c>
      <c r="X5817" s="37"/>
      <c r="Y5817" s="103" t="e">
        <f t="shared" si="457"/>
        <v>#DIV/0!</v>
      </c>
      <c r="Z5817" s="37"/>
    </row>
    <row r="5818" spans="1:26">
      <c r="A5818" s="42">
        <f>Solar!A5818</f>
        <v>40786.25</v>
      </c>
      <c r="O5818" s="53">
        <f t="shared" si="454"/>
        <v>0</v>
      </c>
      <c r="P5818" s="53">
        <f t="shared" si="454"/>
        <v>0</v>
      </c>
      <c r="Q5818" s="53">
        <f t="shared" si="454"/>
        <v>0</v>
      </c>
      <c r="R5818" s="53">
        <f t="shared" si="454"/>
        <v>0</v>
      </c>
      <c r="S5818" s="55">
        <f t="shared" si="455"/>
        <v>0</v>
      </c>
      <c r="T5818" s="55">
        <f t="shared" si="455"/>
        <v>0</v>
      </c>
      <c r="U5818" s="55">
        <f t="shared" si="455"/>
        <v>0</v>
      </c>
      <c r="V5818" s="55">
        <f t="shared" si="455"/>
        <v>0</v>
      </c>
      <c r="W5818" s="52">
        <f t="shared" si="456"/>
        <v>0</v>
      </c>
      <c r="X5818" s="37"/>
      <c r="Y5818" s="103" t="e">
        <f t="shared" si="457"/>
        <v>#DIV/0!</v>
      </c>
      <c r="Z5818" s="37"/>
    </row>
    <row r="5819" spans="1:26">
      <c r="A5819" s="42">
        <f>Solar!A5819</f>
        <v>40786.291666666664</v>
      </c>
      <c r="O5819" s="53">
        <f t="shared" si="454"/>
        <v>0</v>
      </c>
      <c r="P5819" s="53">
        <f t="shared" si="454"/>
        <v>0</v>
      </c>
      <c r="Q5819" s="53">
        <f t="shared" si="454"/>
        <v>0</v>
      </c>
      <c r="R5819" s="53">
        <f t="shared" si="454"/>
        <v>0</v>
      </c>
      <c r="S5819" s="55">
        <f t="shared" si="455"/>
        <v>0</v>
      </c>
      <c r="T5819" s="55">
        <f t="shared" si="455"/>
        <v>0</v>
      </c>
      <c r="U5819" s="55">
        <f t="shared" si="455"/>
        <v>0</v>
      </c>
      <c r="V5819" s="55">
        <f t="shared" si="455"/>
        <v>0</v>
      </c>
      <c r="W5819" s="52">
        <f t="shared" si="456"/>
        <v>0</v>
      </c>
      <c r="X5819" s="37"/>
      <c r="Y5819" s="103" t="e">
        <f t="shared" si="457"/>
        <v>#DIV/0!</v>
      </c>
      <c r="Z5819" s="37"/>
    </row>
    <row r="5820" spans="1:26">
      <c r="A5820" s="42">
        <f>Solar!A5820</f>
        <v>40786.333333333336</v>
      </c>
      <c r="O5820" s="53">
        <f t="shared" si="454"/>
        <v>0</v>
      </c>
      <c r="P5820" s="53">
        <f t="shared" si="454"/>
        <v>0</v>
      </c>
      <c r="Q5820" s="53">
        <f t="shared" si="454"/>
        <v>0</v>
      </c>
      <c r="R5820" s="53">
        <f t="shared" si="454"/>
        <v>0</v>
      </c>
      <c r="S5820" s="55">
        <f t="shared" si="455"/>
        <v>0</v>
      </c>
      <c r="T5820" s="55">
        <f t="shared" si="455"/>
        <v>0</v>
      </c>
      <c r="U5820" s="55">
        <f t="shared" si="455"/>
        <v>0</v>
      </c>
      <c r="V5820" s="55">
        <f t="shared" si="455"/>
        <v>0</v>
      </c>
      <c r="W5820" s="52">
        <f t="shared" si="456"/>
        <v>0</v>
      </c>
      <c r="X5820" s="37"/>
      <c r="Y5820" s="103" t="e">
        <f t="shared" si="457"/>
        <v>#DIV/0!</v>
      </c>
      <c r="Z5820" s="37"/>
    </row>
    <row r="5821" spans="1:26">
      <c r="A5821" s="42">
        <f>Solar!A5821</f>
        <v>40786.375</v>
      </c>
      <c r="O5821" s="53">
        <f t="shared" si="454"/>
        <v>0</v>
      </c>
      <c r="P5821" s="53">
        <f t="shared" si="454"/>
        <v>0</v>
      </c>
      <c r="Q5821" s="53">
        <f t="shared" si="454"/>
        <v>0</v>
      </c>
      <c r="R5821" s="53">
        <f t="shared" si="454"/>
        <v>0</v>
      </c>
      <c r="S5821" s="55">
        <f t="shared" si="455"/>
        <v>0</v>
      </c>
      <c r="T5821" s="55">
        <f t="shared" si="455"/>
        <v>0</v>
      </c>
      <c r="U5821" s="55">
        <f t="shared" si="455"/>
        <v>0</v>
      </c>
      <c r="V5821" s="55">
        <f t="shared" si="455"/>
        <v>0</v>
      </c>
      <c r="W5821" s="52">
        <f t="shared" si="456"/>
        <v>0</v>
      </c>
      <c r="X5821" s="37"/>
      <c r="Y5821" s="103" t="e">
        <f t="shared" si="457"/>
        <v>#DIV/0!</v>
      </c>
      <c r="Z5821" s="37"/>
    </row>
    <row r="5822" spans="1:26">
      <c r="A5822" s="42">
        <f>Solar!A5822</f>
        <v>40786.416666666664</v>
      </c>
      <c r="O5822" s="53">
        <f t="shared" si="454"/>
        <v>0</v>
      </c>
      <c r="P5822" s="53">
        <f t="shared" si="454"/>
        <v>0</v>
      </c>
      <c r="Q5822" s="53">
        <f t="shared" si="454"/>
        <v>0</v>
      </c>
      <c r="R5822" s="53">
        <f t="shared" si="454"/>
        <v>0</v>
      </c>
      <c r="S5822" s="55">
        <f t="shared" si="455"/>
        <v>0</v>
      </c>
      <c r="T5822" s="55">
        <f t="shared" si="455"/>
        <v>0</v>
      </c>
      <c r="U5822" s="55">
        <f t="shared" si="455"/>
        <v>0</v>
      </c>
      <c r="V5822" s="55">
        <f t="shared" si="455"/>
        <v>0</v>
      </c>
      <c r="W5822" s="52">
        <f t="shared" si="456"/>
        <v>0</v>
      </c>
      <c r="X5822" s="37"/>
      <c r="Y5822" s="103" t="e">
        <f t="shared" si="457"/>
        <v>#DIV/0!</v>
      </c>
      <c r="Z5822" s="37"/>
    </row>
    <row r="5823" spans="1:26">
      <c r="A5823" s="42">
        <f>Solar!A5823</f>
        <v>40786.458333333336</v>
      </c>
      <c r="O5823" s="53">
        <f t="shared" si="454"/>
        <v>0</v>
      </c>
      <c r="P5823" s="53">
        <f t="shared" si="454"/>
        <v>0</v>
      </c>
      <c r="Q5823" s="53">
        <f t="shared" si="454"/>
        <v>0</v>
      </c>
      <c r="R5823" s="53">
        <f t="shared" si="454"/>
        <v>0</v>
      </c>
      <c r="S5823" s="55">
        <f t="shared" si="455"/>
        <v>0</v>
      </c>
      <c r="T5823" s="55">
        <f t="shared" si="455"/>
        <v>0</v>
      </c>
      <c r="U5823" s="55">
        <f t="shared" si="455"/>
        <v>0</v>
      </c>
      <c r="V5823" s="55">
        <f t="shared" si="455"/>
        <v>0</v>
      </c>
      <c r="W5823" s="52">
        <f t="shared" si="456"/>
        <v>0</v>
      </c>
      <c r="X5823" s="37"/>
      <c r="Y5823" s="103" t="e">
        <f t="shared" si="457"/>
        <v>#DIV/0!</v>
      </c>
      <c r="Z5823" s="37"/>
    </row>
    <row r="5824" spans="1:26">
      <c r="A5824" s="42">
        <f>Solar!A5824</f>
        <v>40786.5</v>
      </c>
      <c r="O5824" s="53">
        <f t="shared" si="454"/>
        <v>0</v>
      </c>
      <c r="P5824" s="53">
        <f t="shared" si="454"/>
        <v>0</v>
      </c>
      <c r="Q5824" s="53">
        <f t="shared" si="454"/>
        <v>0</v>
      </c>
      <c r="R5824" s="53">
        <f t="shared" si="454"/>
        <v>0</v>
      </c>
      <c r="S5824" s="55">
        <f t="shared" si="455"/>
        <v>0</v>
      </c>
      <c r="T5824" s="55">
        <f t="shared" si="455"/>
        <v>0</v>
      </c>
      <c r="U5824" s="55">
        <f t="shared" si="455"/>
        <v>0</v>
      </c>
      <c r="V5824" s="55">
        <f t="shared" si="455"/>
        <v>0</v>
      </c>
      <c r="W5824" s="52">
        <f t="shared" si="456"/>
        <v>0</v>
      </c>
      <c r="X5824" s="37"/>
      <c r="Y5824" s="103" t="e">
        <f t="shared" si="457"/>
        <v>#DIV/0!</v>
      </c>
      <c r="Z5824" s="37"/>
    </row>
    <row r="5825" spans="1:26">
      <c r="A5825" s="42">
        <f>Solar!A5825</f>
        <v>40786.541666666664</v>
      </c>
      <c r="O5825" s="53">
        <f t="shared" si="454"/>
        <v>0</v>
      </c>
      <c r="P5825" s="53">
        <f t="shared" si="454"/>
        <v>0</v>
      </c>
      <c r="Q5825" s="53">
        <f t="shared" si="454"/>
        <v>0</v>
      </c>
      <c r="R5825" s="53">
        <f t="shared" si="454"/>
        <v>0</v>
      </c>
      <c r="S5825" s="55">
        <f t="shared" si="455"/>
        <v>0</v>
      </c>
      <c r="T5825" s="55">
        <f t="shared" si="455"/>
        <v>0</v>
      </c>
      <c r="U5825" s="55">
        <f t="shared" si="455"/>
        <v>0</v>
      </c>
      <c r="V5825" s="55">
        <f t="shared" si="455"/>
        <v>0</v>
      </c>
      <c r="W5825" s="52">
        <f t="shared" si="456"/>
        <v>0</v>
      </c>
      <c r="X5825" s="37"/>
      <c r="Y5825" s="103" t="e">
        <f t="shared" si="457"/>
        <v>#DIV/0!</v>
      </c>
      <c r="Z5825" s="37"/>
    </row>
    <row r="5826" spans="1:26">
      <c r="A5826" s="42">
        <f>Solar!A5826</f>
        <v>40786.583333333336</v>
      </c>
      <c r="O5826" s="53">
        <f t="shared" si="454"/>
        <v>0</v>
      </c>
      <c r="P5826" s="53">
        <f t="shared" si="454"/>
        <v>0</v>
      </c>
      <c r="Q5826" s="53">
        <f t="shared" si="454"/>
        <v>0</v>
      </c>
      <c r="R5826" s="53">
        <f t="shared" si="454"/>
        <v>0</v>
      </c>
      <c r="S5826" s="55">
        <f t="shared" si="455"/>
        <v>0</v>
      </c>
      <c r="T5826" s="55">
        <f t="shared" si="455"/>
        <v>0</v>
      </c>
      <c r="U5826" s="55">
        <f t="shared" si="455"/>
        <v>0</v>
      </c>
      <c r="V5826" s="55">
        <f t="shared" si="455"/>
        <v>0</v>
      </c>
      <c r="W5826" s="52">
        <f t="shared" si="456"/>
        <v>0</v>
      </c>
      <c r="X5826" s="37"/>
      <c r="Y5826" s="103" t="e">
        <f t="shared" si="457"/>
        <v>#DIV/0!</v>
      </c>
      <c r="Z5826" s="37"/>
    </row>
    <row r="5827" spans="1:26">
      <c r="A5827" s="42">
        <f>Solar!A5827</f>
        <v>40786.625</v>
      </c>
      <c r="O5827" s="53">
        <f t="shared" si="454"/>
        <v>0</v>
      </c>
      <c r="P5827" s="53">
        <f t="shared" si="454"/>
        <v>0</v>
      </c>
      <c r="Q5827" s="53">
        <f t="shared" si="454"/>
        <v>0</v>
      </c>
      <c r="R5827" s="53">
        <f t="shared" ref="R5827:R5890" si="458">F5827*($I$5/$I$4)^(1/7)</f>
        <v>0</v>
      </c>
      <c r="S5827" s="55">
        <f t="shared" si="455"/>
        <v>0</v>
      </c>
      <c r="T5827" s="55">
        <f t="shared" si="455"/>
        <v>0</v>
      </c>
      <c r="U5827" s="55">
        <f t="shared" si="455"/>
        <v>0</v>
      </c>
      <c r="V5827" s="55">
        <f t="shared" ref="V5827:V5890" si="459">IF(OR(R5827&lt;$I$6,R5827&gt;$I$7),0,IF(R5827&gt;=$I$6,MIN(0.25*$I$13*$I$9*R5827^3*$I$10/10^6,$I$8,0.35*$I$13*$I$9*ABS((R5827-$I$7-3)^3)*$I$10/10^6)))</f>
        <v>0</v>
      </c>
      <c r="W5827" s="52">
        <f t="shared" si="456"/>
        <v>0</v>
      </c>
      <c r="X5827" s="37"/>
      <c r="Y5827" s="103" t="e">
        <f t="shared" si="457"/>
        <v>#DIV/0!</v>
      </c>
      <c r="Z5827" s="37"/>
    </row>
    <row r="5828" spans="1:26">
      <c r="A5828" s="42">
        <f>Solar!A5828</f>
        <v>40786.666666666664</v>
      </c>
      <c r="O5828" s="53">
        <f t="shared" ref="O5828:R5891" si="460">C5828*($I$5/$I$4)^(1/7)</f>
        <v>0</v>
      </c>
      <c r="P5828" s="53">
        <f t="shared" si="460"/>
        <v>0</v>
      </c>
      <c r="Q5828" s="53">
        <f t="shared" si="460"/>
        <v>0</v>
      </c>
      <c r="R5828" s="53">
        <f t="shared" si="458"/>
        <v>0</v>
      </c>
      <c r="S5828" s="55">
        <f t="shared" ref="S5828:V5891" si="461">IF(OR(O5828&lt;$I$6,O5828&gt;$I$7),0,IF(O5828&gt;=$I$6,MIN(0.25*$I$13*$I$9*O5828^3*$I$10/10^6,$I$8,0.35*$I$13*$I$9*ABS((O5828-$I$7-3)^3)*$I$10/10^6)))</f>
        <v>0</v>
      </c>
      <c r="T5828" s="55">
        <f t="shared" si="461"/>
        <v>0</v>
      </c>
      <c r="U5828" s="55">
        <f t="shared" si="461"/>
        <v>0</v>
      </c>
      <c r="V5828" s="55">
        <f t="shared" si="459"/>
        <v>0</v>
      </c>
      <c r="W5828" s="52">
        <f t="shared" ref="W5828:W5891" si="462">AVERAGE(S5828:V5828)</f>
        <v>0</v>
      </c>
      <c r="X5828" s="37"/>
      <c r="Y5828" s="103" t="e">
        <f t="shared" si="457"/>
        <v>#DIV/0!</v>
      </c>
      <c r="Z5828" s="37"/>
    </row>
    <row r="5829" spans="1:26">
      <c r="A5829" s="42">
        <f>Solar!A5829</f>
        <v>40786.708333333336</v>
      </c>
      <c r="O5829" s="53">
        <f t="shared" si="460"/>
        <v>0</v>
      </c>
      <c r="P5829" s="53">
        <f t="shared" si="460"/>
        <v>0</v>
      </c>
      <c r="Q5829" s="53">
        <f t="shared" si="460"/>
        <v>0</v>
      </c>
      <c r="R5829" s="53">
        <f t="shared" si="458"/>
        <v>0</v>
      </c>
      <c r="S5829" s="55">
        <f t="shared" si="461"/>
        <v>0</v>
      </c>
      <c r="T5829" s="55">
        <f t="shared" si="461"/>
        <v>0</v>
      </c>
      <c r="U5829" s="55">
        <f t="shared" si="461"/>
        <v>0</v>
      </c>
      <c r="V5829" s="55">
        <f t="shared" si="459"/>
        <v>0</v>
      </c>
      <c r="W5829" s="52">
        <f t="shared" si="462"/>
        <v>0</v>
      </c>
      <c r="X5829" s="37"/>
      <c r="Y5829" s="103" t="e">
        <f t="shared" ref="Y5829:Y5892" si="463">W5829/($X$4*3600)</f>
        <v>#DIV/0!</v>
      </c>
      <c r="Z5829" s="37"/>
    </row>
    <row r="5830" spans="1:26">
      <c r="A5830" s="42">
        <f>Solar!A5830</f>
        <v>40786.75</v>
      </c>
      <c r="O5830" s="53">
        <f t="shared" si="460"/>
        <v>0</v>
      </c>
      <c r="P5830" s="53">
        <f t="shared" si="460"/>
        <v>0</v>
      </c>
      <c r="Q5830" s="53">
        <f t="shared" si="460"/>
        <v>0</v>
      </c>
      <c r="R5830" s="53">
        <f t="shared" si="458"/>
        <v>0</v>
      </c>
      <c r="S5830" s="55">
        <f t="shared" si="461"/>
        <v>0</v>
      </c>
      <c r="T5830" s="55">
        <f t="shared" si="461"/>
        <v>0</v>
      </c>
      <c r="U5830" s="55">
        <f t="shared" si="461"/>
        <v>0</v>
      </c>
      <c r="V5830" s="55">
        <f t="shared" si="459"/>
        <v>0</v>
      </c>
      <c r="W5830" s="52">
        <f t="shared" si="462"/>
        <v>0</v>
      </c>
      <c r="X5830" s="37"/>
      <c r="Y5830" s="103" t="e">
        <f t="shared" si="463"/>
        <v>#DIV/0!</v>
      </c>
      <c r="Z5830" s="37"/>
    </row>
    <row r="5831" spans="1:26">
      <c r="A5831" s="42">
        <f>Solar!A5831</f>
        <v>40786.791666666664</v>
      </c>
      <c r="O5831" s="53">
        <f t="shared" si="460"/>
        <v>0</v>
      </c>
      <c r="P5831" s="53">
        <f t="shared" si="460"/>
        <v>0</v>
      </c>
      <c r="Q5831" s="53">
        <f t="shared" si="460"/>
        <v>0</v>
      </c>
      <c r="R5831" s="53">
        <f t="shared" si="458"/>
        <v>0</v>
      </c>
      <c r="S5831" s="55">
        <f t="shared" si="461"/>
        <v>0</v>
      </c>
      <c r="T5831" s="55">
        <f t="shared" si="461"/>
        <v>0</v>
      </c>
      <c r="U5831" s="55">
        <f t="shared" si="461"/>
        <v>0</v>
      </c>
      <c r="V5831" s="55">
        <f t="shared" si="459"/>
        <v>0</v>
      </c>
      <c r="W5831" s="52">
        <f t="shared" si="462"/>
        <v>0</v>
      </c>
      <c r="X5831" s="37"/>
      <c r="Y5831" s="103" t="e">
        <f t="shared" si="463"/>
        <v>#DIV/0!</v>
      </c>
      <c r="Z5831" s="37"/>
    </row>
    <row r="5832" spans="1:26">
      <c r="A5832" s="42">
        <f>Solar!A5832</f>
        <v>40786.833333333336</v>
      </c>
      <c r="O5832" s="53">
        <f t="shared" si="460"/>
        <v>0</v>
      </c>
      <c r="P5832" s="53">
        <f t="shared" si="460"/>
        <v>0</v>
      </c>
      <c r="Q5832" s="53">
        <f t="shared" si="460"/>
        <v>0</v>
      </c>
      <c r="R5832" s="53">
        <f t="shared" si="458"/>
        <v>0</v>
      </c>
      <c r="S5832" s="55">
        <f t="shared" si="461"/>
        <v>0</v>
      </c>
      <c r="T5832" s="55">
        <f t="shared" si="461"/>
        <v>0</v>
      </c>
      <c r="U5832" s="55">
        <f t="shared" si="461"/>
        <v>0</v>
      </c>
      <c r="V5832" s="55">
        <f t="shared" si="459"/>
        <v>0</v>
      </c>
      <c r="W5832" s="52">
        <f t="shared" si="462"/>
        <v>0</v>
      </c>
      <c r="X5832" s="37"/>
      <c r="Y5832" s="103" t="e">
        <f t="shared" si="463"/>
        <v>#DIV/0!</v>
      </c>
      <c r="Z5832" s="37"/>
    </row>
    <row r="5833" spans="1:26">
      <c r="A5833" s="42">
        <f>Solar!A5833</f>
        <v>40786.875</v>
      </c>
      <c r="O5833" s="53">
        <f t="shared" si="460"/>
        <v>0</v>
      </c>
      <c r="P5833" s="53">
        <f t="shared" si="460"/>
        <v>0</v>
      </c>
      <c r="Q5833" s="53">
        <f t="shared" si="460"/>
        <v>0</v>
      </c>
      <c r="R5833" s="53">
        <f t="shared" si="458"/>
        <v>0</v>
      </c>
      <c r="S5833" s="55">
        <f t="shared" si="461"/>
        <v>0</v>
      </c>
      <c r="T5833" s="55">
        <f t="shared" si="461"/>
        <v>0</v>
      </c>
      <c r="U5833" s="55">
        <f t="shared" si="461"/>
        <v>0</v>
      </c>
      <c r="V5833" s="55">
        <f t="shared" si="459"/>
        <v>0</v>
      </c>
      <c r="W5833" s="52">
        <f t="shared" si="462"/>
        <v>0</v>
      </c>
      <c r="X5833" s="37"/>
      <c r="Y5833" s="103" t="e">
        <f t="shared" si="463"/>
        <v>#DIV/0!</v>
      </c>
      <c r="Z5833" s="37"/>
    </row>
    <row r="5834" spans="1:26">
      <c r="A5834" s="42">
        <f>Solar!A5834</f>
        <v>40786.916666666664</v>
      </c>
      <c r="O5834" s="53">
        <f t="shared" si="460"/>
        <v>0</v>
      </c>
      <c r="P5834" s="53">
        <f t="shared" si="460"/>
        <v>0</v>
      </c>
      <c r="Q5834" s="53">
        <f t="shared" si="460"/>
        <v>0</v>
      </c>
      <c r="R5834" s="53">
        <f t="shared" si="458"/>
        <v>0</v>
      </c>
      <c r="S5834" s="55">
        <f t="shared" si="461"/>
        <v>0</v>
      </c>
      <c r="T5834" s="55">
        <f t="shared" si="461"/>
        <v>0</v>
      </c>
      <c r="U5834" s="55">
        <f t="shared" si="461"/>
        <v>0</v>
      </c>
      <c r="V5834" s="55">
        <f t="shared" si="459"/>
        <v>0</v>
      </c>
      <c r="W5834" s="52">
        <f t="shared" si="462"/>
        <v>0</v>
      </c>
      <c r="X5834" s="37"/>
      <c r="Y5834" s="103" t="e">
        <f t="shared" si="463"/>
        <v>#DIV/0!</v>
      </c>
      <c r="Z5834" s="37"/>
    </row>
    <row r="5835" spans="1:26">
      <c r="A5835" s="42">
        <f>Solar!A5835</f>
        <v>40786.958333333336</v>
      </c>
      <c r="O5835" s="53">
        <f t="shared" si="460"/>
        <v>0</v>
      </c>
      <c r="P5835" s="53">
        <f t="shared" si="460"/>
        <v>0</v>
      </c>
      <c r="Q5835" s="53">
        <f t="shared" si="460"/>
        <v>0</v>
      </c>
      <c r="R5835" s="53">
        <f t="shared" si="458"/>
        <v>0</v>
      </c>
      <c r="S5835" s="55">
        <f t="shared" si="461"/>
        <v>0</v>
      </c>
      <c r="T5835" s="55">
        <f t="shared" si="461"/>
        <v>0</v>
      </c>
      <c r="U5835" s="55">
        <f t="shared" si="461"/>
        <v>0</v>
      </c>
      <c r="V5835" s="55">
        <f t="shared" si="459"/>
        <v>0</v>
      </c>
      <c r="W5835" s="52">
        <f t="shared" si="462"/>
        <v>0</v>
      </c>
      <c r="X5835" s="37"/>
      <c r="Y5835" s="103" t="e">
        <f t="shared" si="463"/>
        <v>#DIV/0!</v>
      </c>
      <c r="Z5835" s="37"/>
    </row>
    <row r="5836" spans="1:26">
      <c r="A5836" s="42">
        <f>Solar!A5836</f>
        <v>40787</v>
      </c>
      <c r="O5836" s="53">
        <f t="shared" si="460"/>
        <v>0</v>
      </c>
      <c r="P5836" s="53">
        <f t="shared" si="460"/>
        <v>0</v>
      </c>
      <c r="Q5836" s="53">
        <f t="shared" si="460"/>
        <v>0</v>
      </c>
      <c r="R5836" s="53">
        <f t="shared" si="458"/>
        <v>0</v>
      </c>
      <c r="S5836" s="55">
        <f t="shared" si="461"/>
        <v>0</v>
      </c>
      <c r="T5836" s="55">
        <f t="shared" si="461"/>
        <v>0</v>
      </c>
      <c r="U5836" s="55">
        <f t="shared" si="461"/>
        <v>0</v>
      </c>
      <c r="V5836" s="55">
        <f t="shared" si="459"/>
        <v>0</v>
      </c>
      <c r="W5836" s="52">
        <f t="shared" si="462"/>
        <v>0</v>
      </c>
      <c r="X5836" s="37"/>
      <c r="Y5836" s="103" t="e">
        <f t="shared" si="463"/>
        <v>#DIV/0!</v>
      </c>
      <c r="Z5836" s="37"/>
    </row>
    <row r="5837" spans="1:26">
      <c r="A5837" s="42">
        <f>Solar!A5837</f>
        <v>40787.041666666664</v>
      </c>
      <c r="O5837" s="53">
        <f t="shared" si="460"/>
        <v>0</v>
      </c>
      <c r="P5837" s="53">
        <f t="shared" si="460"/>
        <v>0</v>
      </c>
      <c r="Q5837" s="53">
        <f t="shared" si="460"/>
        <v>0</v>
      </c>
      <c r="R5837" s="53">
        <f t="shared" si="458"/>
        <v>0</v>
      </c>
      <c r="S5837" s="55">
        <f t="shared" si="461"/>
        <v>0</v>
      </c>
      <c r="T5837" s="55">
        <f t="shared" si="461"/>
        <v>0</v>
      </c>
      <c r="U5837" s="55">
        <f t="shared" si="461"/>
        <v>0</v>
      </c>
      <c r="V5837" s="55">
        <f t="shared" si="459"/>
        <v>0</v>
      </c>
      <c r="W5837" s="52">
        <f t="shared" si="462"/>
        <v>0</v>
      </c>
      <c r="X5837" s="37"/>
      <c r="Y5837" s="103" t="e">
        <f t="shared" si="463"/>
        <v>#DIV/0!</v>
      </c>
      <c r="Z5837" s="37"/>
    </row>
    <row r="5838" spans="1:26">
      <c r="A5838" s="42">
        <f>Solar!A5838</f>
        <v>40787.083333333336</v>
      </c>
      <c r="O5838" s="53">
        <f t="shared" si="460"/>
        <v>0</v>
      </c>
      <c r="P5838" s="53">
        <f t="shared" si="460"/>
        <v>0</v>
      </c>
      <c r="Q5838" s="53">
        <f t="shared" si="460"/>
        <v>0</v>
      </c>
      <c r="R5838" s="53">
        <f t="shared" si="458"/>
        <v>0</v>
      </c>
      <c r="S5838" s="55">
        <f t="shared" si="461"/>
        <v>0</v>
      </c>
      <c r="T5838" s="55">
        <f t="shared" si="461"/>
        <v>0</v>
      </c>
      <c r="U5838" s="55">
        <f t="shared" si="461"/>
        <v>0</v>
      </c>
      <c r="V5838" s="55">
        <f t="shared" si="459"/>
        <v>0</v>
      </c>
      <c r="W5838" s="52">
        <f t="shared" si="462"/>
        <v>0</v>
      </c>
      <c r="X5838" s="37"/>
      <c r="Y5838" s="103" t="e">
        <f t="shared" si="463"/>
        <v>#DIV/0!</v>
      </c>
      <c r="Z5838" s="37"/>
    </row>
    <row r="5839" spans="1:26">
      <c r="A5839" s="42">
        <f>Solar!A5839</f>
        <v>40787.125</v>
      </c>
      <c r="O5839" s="53">
        <f t="shared" si="460"/>
        <v>0</v>
      </c>
      <c r="P5839" s="53">
        <f t="shared" si="460"/>
        <v>0</v>
      </c>
      <c r="Q5839" s="53">
        <f t="shared" si="460"/>
        <v>0</v>
      </c>
      <c r="R5839" s="53">
        <f t="shared" si="458"/>
        <v>0</v>
      </c>
      <c r="S5839" s="55">
        <f t="shared" si="461"/>
        <v>0</v>
      </c>
      <c r="T5839" s="55">
        <f t="shared" si="461"/>
        <v>0</v>
      </c>
      <c r="U5839" s="55">
        <f t="shared" si="461"/>
        <v>0</v>
      </c>
      <c r="V5839" s="55">
        <f t="shared" si="459"/>
        <v>0</v>
      </c>
      <c r="W5839" s="52">
        <f t="shared" si="462"/>
        <v>0</v>
      </c>
      <c r="X5839" s="37"/>
      <c r="Y5839" s="103" t="e">
        <f t="shared" si="463"/>
        <v>#DIV/0!</v>
      </c>
      <c r="Z5839" s="37"/>
    </row>
    <row r="5840" spans="1:26">
      <c r="A5840" s="42">
        <f>Solar!A5840</f>
        <v>40787.166666666664</v>
      </c>
      <c r="O5840" s="53">
        <f t="shared" si="460"/>
        <v>0</v>
      </c>
      <c r="P5840" s="53">
        <f t="shared" si="460"/>
        <v>0</v>
      </c>
      <c r="Q5840" s="53">
        <f t="shared" si="460"/>
        <v>0</v>
      </c>
      <c r="R5840" s="53">
        <f t="shared" si="458"/>
        <v>0</v>
      </c>
      <c r="S5840" s="55">
        <f t="shared" si="461"/>
        <v>0</v>
      </c>
      <c r="T5840" s="55">
        <f t="shared" si="461"/>
        <v>0</v>
      </c>
      <c r="U5840" s="55">
        <f t="shared" si="461"/>
        <v>0</v>
      </c>
      <c r="V5840" s="55">
        <f t="shared" si="459"/>
        <v>0</v>
      </c>
      <c r="W5840" s="52">
        <f t="shared" si="462"/>
        <v>0</v>
      </c>
      <c r="X5840" s="37"/>
      <c r="Y5840" s="103" t="e">
        <f t="shared" si="463"/>
        <v>#DIV/0!</v>
      </c>
      <c r="Z5840" s="37"/>
    </row>
    <row r="5841" spans="1:26">
      <c r="A5841" s="42">
        <f>Solar!A5841</f>
        <v>40787.208333333336</v>
      </c>
      <c r="O5841" s="53">
        <f t="shared" si="460"/>
        <v>0</v>
      </c>
      <c r="P5841" s="53">
        <f t="shared" si="460"/>
        <v>0</v>
      </c>
      <c r="Q5841" s="53">
        <f t="shared" si="460"/>
        <v>0</v>
      </c>
      <c r="R5841" s="53">
        <f t="shared" si="458"/>
        <v>0</v>
      </c>
      <c r="S5841" s="55">
        <f t="shared" si="461"/>
        <v>0</v>
      </c>
      <c r="T5841" s="55">
        <f t="shared" si="461"/>
        <v>0</v>
      </c>
      <c r="U5841" s="55">
        <f t="shared" si="461"/>
        <v>0</v>
      </c>
      <c r="V5841" s="55">
        <f t="shared" si="459"/>
        <v>0</v>
      </c>
      <c r="W5841" s="52">
        <f t="shared" si="462"/>
        <v>0</v>
      </c>
      <c r="X5841" s="37"/>
      <c r="Y5841" s="103" t="e">
        <f t="shared" si="463"/>
        <v>#DIV/0!</v>
      </c>
      <c r="Z5841" s="37"/>
    </row>
    <row r="5842" spans="1:26">
      <c r="A5842" s="42">
        <f>Solar!A5842</f>
        <v>40787.25</v>
      </c>
      <c r="O5842" s="53">
        <f t="shared" si="460"/>
        <v>0</v>
      </c>
      <c r="P5842" s="53">
        <f t="shared" si="460"/>
        <v>0</v>
      </c>
      <c r="Q5842" s="53">
        <f t="shared" si="460"/>
        <v>0</v>
      </c>
      <c r="R5842" s="53">
        <f t="shared" si="458"/>
        <v>0</v>
      </c>
      <c r="S5842" s="55">
        <f t="shared" si="461"/>
        <v>0</v>
      </c>
      <c r="T5842" s="55">
        <f t="shared" si="461"/>
        <v>0</v>
      </c>
      <c r="U5842" s="55">
        <f t="shared" si="461"/>
        <v>0</v>
      </c>
      <c r="V5842" s="55">
        <f t="shared" si="459"/>
        <v>0</v>
      </c>
      <c r="W5842" s="52">
        <f t="shared" si="462"/>
        <v>0</v>
      </c>
      <c r="X5842" s="37"/>
      <c r="Y5842" s="103" t="e">
        <f t="shared" si="463"/>
        <v>#DIV/0!</v>
      </c>
      <c r="Z5842" s="37"/>
    </row>
    <row r="5843" spans="1:26">
      <c r="A5843" s="42">
        <f>Solar!A5843</f>
        <v>40787.291666666664</v>
      </c>
      <c r="O5843" s="53">
        <f t="shared" si="460"/>
        <v>0</v>
      </c>
      <c r="P5843" s="53">
        <f t="shared" si="460"/>
        <v>0</v>
      </c>
      <c r="Q5843" s="53">
        <f t="shared" si="460"/>
        <v>0</v>
      </c>
      <c r="R5843" s="53">
        <f t="shared" si="458"/>
        <v>0</v>
      </c>
      <c r="S5843" s="55">
        <f t="shared" si="461"/>
        <v>0</v>
      </c>
      <c r="T5843" s="55">
        <f t="shared" si="461"/>
        <v>0</v>
      </c>
      <c r="U5843" s="55">
        <f t="shared" si="461"/>
        <v>0</v>
      </c>
      <c r="V5843" s="55">
        <f t="shared" si="459"/>
        <v>0</v>
      </c>
      <c r="W5843" s="52">
        <f t="shared" si="462"/>
        <v>0</v>
      </c>
      <c r="X5843" s="37"/>
      <c r="Y5843" s="103" t="e">
        <f t="shared" si="463"/>
        <v>#DIV/0!</v>
      </c>
      <c r="Z5843" s="37"/>
    </row>
    <row r="5844" spans="1:26">
      <c r="A5844" s="42">
        <f>Solar!A5844</f>
        <v>40787.333333333336</v>
      </c>
      <c r="O5844" s="53">
        <f t="shared" si="460"/>
        <v>0</v>
      </c>
      <c r="P5844" s="53">
        <f t="shared" si="460"/>
        <v>0</v>
      </c>
      <c r="Q5844" s="53">
        <f t="shared" si="460"/>
        <v>0</v>
      </c>
      <c r="R5844" s="53">
        <f t="shared" si="458"/>
        <v>0</v>
      </c>
      <c r="S5844" s="55">
        <f t="shared" si="461"/>
        <v>0</v>
      </c>
      <c r="T5844" s="55">
        <f t="shared" si="461"/>
        <v>0</v>
      </c>
      <c r="U5844" s="55">
        <f t="shared" si="461"/>
        <v>0</v>
      </c>
      <c r="V5844" s="55">
        <f t="shared" si="459"/>
        <v>0</v>
      </c>
      <c r="W5844" s="52">
        <f t="shared" si="462"/>
        <v>0</v>
      </c>
      <c r="X5844" s="37"/>
      <c r="Y5844" s="103" t="e">
        <f t="shared" si="463"/>
        <v>#DIV/0!</v>
      </c>
      <c r="Z5844" s="37"/>
    </row>
    <row r="5845" spans="1:26">
      <c r="A5845" s="42">
        <f>Solar!A5845</f>
        <v>40787.375</v>
      </c>
      <c r="O5845" s="53">
        <f t="shared" si="460"/>
        <v>0</v>
      </c>
      <c r="P5845" s="53">
        <f t="shared" si="460"/>
        <v>0</v>
      </c>
      <c r="Q5845" s="53">
        <f t="shared" si="460"/>
        <v>0</v>
      </c>
      <c r="R5845" s="53">
        <f t="shared" si="458"/>
        <v>0</v>
      </c>
      <c r="S5845" s="55">
        <f t="shared" si="461"/>
        <v>0</v>
      </c>
      <c r="T5845" s="55">
        <f t="shared" si="461"/>
        <v>0</v>
      </c>
      <c r="U5845" s="55">
        <f t="shared" si="461"/>
        <v>0</v>
      </c>
      <c r="V5845" s="55">
        <f t="shared" si="459"/>
        <v>0</v>
      </c>
      <c r="W5845" s="52">
        <f t="shared" si="462"/>
        <v>0</v>
      </c>
      <c r="X5845" s="37"/>
      <c r="Y5845" s="103" t="e">
        <f t="shared" si="463"/>
        <v>#DIV/0!</v>
      </c>
      <c r="Z5845" s="37"/>
    </row>
    <row r="5846" spans="1:26">
      <c r="A5846" s="42">
        <f>Solar!A5846</f>
        <v>40787.416666666664</v>
      </c>
      <c r="O5846" s="53">
        <f t="shared" si="460"/>
        <v>0</v>
      </c>
      <c r="P5846" s="53">
        <f t="shared" si="460"/>
        <v>0</v>
      </c>
      <c r="Q5846" s="53">
        <f t="shared" si="460"/>
        <v>0</v>
      </c>
      <c r="R5846" s="53">
        <f t="shared" si="458"/>
        <v>0</v>
      </c>
      <c r="S5846" s="55">
        <f t="shared" si="461"/>
        <v>0</v>
      </c>
      <c r="T5846" s="55">
        <f t="shared" si="461"/>
        <v>0</v>
      </c>
      <c r="U5846" s="55">
        <f t="shared" si="461"/>
        <v>0</v>
      </c>
      <c r="V5846" s="55">
        <f t="shared" si="459"/>
        <v>0</v>
      </c>
      <c r="W5846" s="52">
        <f t="shared" si="462"/>
        <v>0</v>
      </c>
      <c r="X5846" s="37"/>
      <c r="Y5846" s="103" t="e">
        <f t="shared" si="463"/>
        <v>#DIV/0!</v>
      </c>
      <c r="Z5846" s="37"/>
    </row>
    <row r="5847" spans="1:26">
      <c r="A5847" s="42">
        <f>Solar!A5847</f>
        <v>40787.458333333336</v>
      </c>
      <c r="O5847" s="53">
        <f t="shared" si="460"/>
        <v>0</v>
      </c>
      <c r="P5847" s="53">
        <f t="shared" si="460"/>
        <v>0</v>
      </c>
      <c r="Q5847" s="53">
        <f t="shared" si="460"/>
        <v>0</v>
      </c>
      <c r="R5847" s="53">
        <f t="shared" si="458"/>
        <v>0</v>
      </c>
      <c r="S5847" s="55">
        <f t="shared" si="461"/>
        <v>0</v>
      </c>
      <c r="T5847" s="55">
        <f t="shared" si="461"/>
        <v>0</v>
      </c>
      <c r="U5847" s="55">
        <f t="shared" si="461"/>
        <v>0</v>
      </c>
      <c r="V5847" s="55">
        <f t="shared" si="459"/>
        <v>0</v>
      </c>
      <c r="W5847" s="52">
        <f t="shared" si="462"/>
        <v>0</v>
      </c>
      <c r="X5847" s="37"/>
      <c r="Y5847" s="103" t="e">
        <f t="shared" si="463"/>
        <v>#DIV/0!</v>
      </c>
      <c r="Z5847" s="37"/>
    </row>
    <row r="5848" spans="1:26">
      <c r="A5848" s="42">
        <f>Solar!A5848</f>
        <v>40787.5</v>
      </c>
      <c r="O5848" s="53">
        <f t="shared" si="460"/>
        <v>0</v>
      </c>
      <c r="P5848" s="53">
        <f t="shared" si="460"/>
        <v>0</v>
      </c>
      <c r="Q5848" s="53">
        <f t="shared" si="460"/>
        <v>0</v>
      </c>
      <c r="R5848" s="53">
        <f t="shared" si="458"/>
        <v>0</v>
      </c>
      <c r="S5848" s="55">
        <f t="shared" si="461"/>
        <v>0</v>
      </c>
      <c r="T5848" s="55">
        <f t="shared" si="461"/>
        <v>0</v>
      </c>
      <c r="U5848" s="55">
        <f t="shared" si="461"/>
        <v>0</v>
      </c>
      <c r="V5848" s="55">
        <f t="shared" si="459"/>
        <v>0</v>
      </c>
      <c r="W5848" s="52">
        <f t="shared" si="462"/>
        <v>0</v>
      </c>
      <c r="X5848" s="37"/>
      <c r="Y5848" s="103" t="e">
        <f t="shared" si="463"/>
        <v>#DIV/0!</v>
      </c>
      <c r="Z5848" s="37"/>
    </row>
    <row r="5849" spans="1:26">
      <c r="A5849" s="42">
        <f>Solar!A5849</f>
        <v>40787.541666666664</v>
      </c>
      <c r="O5849" s="53">
        <f t="shared" si="460"/>
        <v>0</v>
      </c>
      <c r="P5849" s="53">
        <f t="shared" si="460"/>
        <v>0</v>
      </c>
      <c r="Q5849" s="53">
        <f t="shared" si="460"/>
        <v>0</v>
      </c>
      <c r="R5849" s="53">
        <f t="shared" si="458"/>
        <v>0</v>
      </c>
      <c r="S5849" s="55">
        <f t="shared" si="461"/>
        <v>0</v>
      </c>
      <c r="T5849" s="55">
        <f t="shared" si="461"/>
        <v>0</v>
      </c>
      <c r="U5849" s="55">
        <f t="shared" si="461"/>
        <v>0</v>
      </c>
      <c r="V5849" s="55">
        <f t="shared" si="459"/>
        <v>0</v>
      </c>
      <c r="W5849" s="52">
        <f t="shared" si="462"/>
        <v>0</v>
      </c>
      <c r="X5849" s="37"/>
      <c r="Y5849" s="103" t="e">
        <f t="shared" si="463"/>
        <v>#DIV/0!</v>
      </c>
      <c r="Z5849" s="37"/>
    </row>
    <row r="5850" spans="1:26">
      <c r="A5850" s="42">
        <f>Solar!A5850</f>
        <v>40787.583333333336</v>
      </c>
      <c r="O5850" s="53">
        <f t="shared" si="460"/>
        <v>0</v>
      </c>
      <c r="P5850" s="53">
        <f t="shared" si="460"/>
        <v>0</v>
      </c>
      <c r="Q5850" s="53">
        <f t="shared" si="460"/>
        <v>0</v>
      </c>
      <c r="R5850" s="53">
        <f t="shared" si="458"/>
        <v>0</v>
      </c>
      <c r="S5850" s="55">
        <f t="shared" si="461"/>
        <v>0</v>
      </c>
      <c r="T5850" s="55">
        <f t="shared" si="461"/>
        <v>0</v>
      </c>
      <c r="U5850" s="55">
        <f t="shared" si="461"/>
        <v>0</v>
      </c>
      <c r="V5850" s="55">
        <f t="shared" si="459"/>
        <v>0</v>
      </c>
      <c r="W5850" s="52">
        <f t="shared" si="462"/>
        <v>0</v>
      </c>
      <c r="X5850" s="37"/>
      <c r="Y5850" s="103" t="e">
        <f t="shared" si="463"/>
        <v>#DIV/0!</v>
      </c>
      <c r="Z5850" s="37"/>
    </row>
    <row r="5851" spans="1:26">
      <c r="A5851" s="42">
        <f>Solar!A5851</f>
        <v>40787.625</v>
      </c>
      <c r="O5851" s="53">
        <f t="shared" si="460"/>
        <v>0</v>
      </c>
      <c r="P5851" s="53">
        <f t="shared" si="460"/>
        <v>0</v>
      </c>
      <c r="Q5851" s="53">
        <f t="shared" si="460"/>
        <v>0</v>
      </c>
      <c r="R5851" s="53">
        <f t="shared" si="458"/>
        <v>0</v>
      </c>
      <c r="S5851" s="55">
        <f t="shared" si="461"/>
        <v>0</v>
      </c>
      <c r="T5851" s="55">
        <f t="shared" si="461"/>
        <v>0</v>
      </c>
      <c r="U5851" s="55">
        <f t="shared" si="461"/>
        <v>0</v>
      </c>
      <c r="V5851" s="55">
        <f t="shared" si="459"/>
        <v>0</v>
      </c>
      <c r="W5851" s="52">
        <f t="shared" si="462"/>
        <v>0</v>
      </c>
      <c r="X5851" s="37"/>
      <c r="Y5851" s="103" t="e">
        <f t="shared" si="463"/>
        <v>#DIV/0!</v>
      </c>
      <c r="Z5851" s="37"/>
    </row>
    <row r="5852" spans="1:26">
      <c r="A5852" s="42">
        <f>Solar!A5852</f>
        <v>40787.666666666664</v>
      </c>
      <c r="O5852" s="53">
        <f t="shared" si="460"/>
        <v>0</v>
      </c>
      <c r="P5852" s="53">
        <f t="shared" si="460"/>
        <v>0</v>
      </c>
      <c r="Q5852" s="53">
        <f t="shared" si="460"/>
        <v>0</v>
      </c>
      <c r="R5852" s="53">
        <f t="shared" si="458"/>
        <v>0</v>
      </c>
      <c r="S5852" s="55">
        <f t="shared" si="461"/>
        <v>0</v>
      </c>
      <c r="T5852" s="55">
        <f t="shared" si="461"/>
        <v>0</v>
      </c>
      <c r="U5852" s="55">
        <f t="shared" si="461"/>
        <v>0</v>
      </c>
      <c r="V5852" s="55">
        <f t="shared" si="459"/>
        <v>0</v>
      </c>
      <c r="W5852" s="52">
        <f t="shared" si="462"/>
        <v>0</v>
      </c>
      <c r="X5852" s="37"/>
      <c r="Y5852" s="103" t="e">
        <f t="shared" si="463"/>
        <v>#DIV/0!</v>
      </c>
      <c r="Z5852" s="37"/>
    </row>
    <row r="5853" spans="1:26">
      <c r="A5853" s="42">
        <f>Solar!A5853</f>
        <v>40787.708333333336</v>
      </c>
      <c r="O5853" s="53">
        <f t="shared" si="460"/>
        <v>0</v>
      </c>
      <c r="P5853" s="53">
        <f t="shared" si="460"/>
        <v>0</v>
      </c>
      <c r="Q5853" s="53">
        <f t="shared" si="460"/>
        <v>0</v>
      </c>
      <c r="R5853" s="53">
        <f t="shared" si="458"/>
        <v>0</v>
      </c>
      <c r="S5853" s="55">
        <f t="shared" si="461"/>
        <v>0</v>
      </c>
      <c r="T5853" s="55">
        <f t="shared" si="461"/>
        <v>0</v>
      </c>
      <c r="U5853" s="55">
        <f t="shared" si="461"/>
        <v>0</v>
      </c>
      <c r="V5853" s="55">
        <f t="shared" si="459"/>
        <v>0</v>
      </c>
      <c r="W5853" s="52">
        <f t="shared" si="462"/>
        <v>0</v>
      </c>
      <c r="X5853" s="37"/>
      <c r="Y5853" s="103" t="e">
        <f t="shared" si="463"/>
        <v>#DIV/0!</v>
      </c>
      <c r="Z5853" s="37"/>
    </row>
    <row r="5854" spans="1:26">
      <c r="A5854" s="42">
        <f>Solar!A5854</f>
        <v>40787.75</v>
      </c>
      <c r="O5854" s="53">
        <f t="shared" si="460"/>
        <v>0</v>
      </c>
      <c r="P5854" s="53">
        <f t="shared" si="460"/>
        <v>0</v>
      </c>
      <c r="Q5854" s="53">
        <f t="shared" si="460"/>
        <v>0</v>
      </c>
      <c r="R5854" s="53">
        <f t="shared" si="458"/>
        <v>0</v>
      </c>
      <c r="S5854" s="55">
        <f t="shared" si="461"/>
        <v>0</v>
      </c>
      <c r="T5854" s="55">
        <f t="shared" si="461"/>
        <v>0</v>
      </c>
      <c r="U5854" s="55">
        <f t="shared" si="461"/>
        <v>0</v>
      </c>
      <c r="V5854" s="55">
        <f t="shared" si="459"/>
        <v>0</v>
      </c>
      <c r="W5854" s="52">
        <f t="shared" si="462"/>
        <v>0</v>
      </c>
      <c r="X5854" s="37"/>
      <c r="Y5854" s="103" t="e">
        <f t="shared" si="463"/>
        <v>#DIV/0!</v>
      </c>
      <c r="Z5854" s="37"/>
    </row>
    <row r="5855" spans="1:26">
      <c r="A5855" s="42">
        <f>Solar!A5855</f>
        <v>40787.791666666664</v>
      </c>
      <c r="O5855" s="53">
        <f t="shared" si="460"/>
        <v>0</v>
      </c>
      <c r="P5855" s="53">
        <f t="shared" si="460"/>
        <v>0</v>
      </c>
      <c r="Q5855" s="53">
        <f t="shared" si="460"/>
        <v>0</v>
      </c>
      <c r="R5855" s="53">
        <f t="shared" si="458"/>
        <v>0</v>
      </c>
      <c r="S5855" s="55">
        <f t="shared" si="461"/>
        <v>0</v>
      </c>
      <c r="T5855" s="55">
        <f t="shared" si="461"/>
        <v>0</v>
      </c>
      <c r="U5855" s="55">
        <f t="shared" si="461"/>
        <v>0</v>
      </c>
      <c r="V5855" s="55">
        <f t="shared" si="459"/>
        <v>0</v>
      </c>
      <c r="W5855" s="52">
        <f t="shared" si="462"/>
        <v>0</v>
      </c>
      <c r="X5855" s="37"/>
      <c r="Y5855" s="103" t="e">
        <f t="shared" si="463"/>
        <v>#DIV/0!</v>
      </c>
      <c r="Z5855" s="37"/>
    </row>
    <row r="5856" spans="1:26">
      <c r="A5856" s="42">
        <f>Solar!A5856</f>
        <v>40787.833333333336</v>
      </c>
      <c r="O5856" s="53">
        <f t="shared" si="460"/>
        <v>0</v>
      </c>
      <c r="P5856" s="53">
        <f t="shared" si="460"/>
        <v>0</v>
      </c>
      <c r="Q5856" s="53">
        <f t="shared" si="460"/>
        <v>0</v>
      </c>
      <c r="R5856" s="53">
        <f t="shared" si="458"/>
        <v>0</v>
      </c>
      <c r="S5856" s="55">
        <f t="shared" si="461"/>
        <v>0</v>
      </c>
      <c r="T5856" s="55">
        <f t="shared" si="461"/>
        <v>0</v>
      </c>
      <c r="U5856" s="55">
        <f t="shared" si="461"/>
        <v>0</v>
      </c>
      <c r="V5856" s="55">
        <f t="shared" si="459"/>
        <v>0</v>
      </c>
      <c r="W5856" s="52">
        <f t="shared" si="462"/>
        <v>0</v>
      </c>
      <c r="X5856" s="37"/>
      <c r="Y5856" s="103" t="e">
        <f t="shared" si="463"/>
        <v>#DIV/0!</v>
      </c>
      <c r="Z5856" s="37"/>
    </row>
    <row r="5857" spans="1:26">
      <c r="A5857" s="42">
        <f>Solar!A5857</f>
        <v>40787.875</v>
      </c>
      <c r="O5857" s="53">
        <f t="shared" si="460"/>
        <v>0</v>
      </c>
      <c r="P5857" s="53">
        <f t="shared" si="460"/>
        <v>0</v>
      </c>
      <c r="Q5857" s="53">
        <f t="shared" si="460"/>
        <v>0</v>
      </c>
      <c r="R5857" s="53">
        <f t="shared" si="458"/>
        <v>0</v>
      </c>
      <c r="S5857" s="55">
        <f t="shared" si="461"/>
        <v>0</v>
      </c>
      <c r="T5857" s="55">
        <f t="shared" si="461"/>
        <v>0</v>
      </c>
      <c r="U5857" s="55">
        <f t="shared" si="461"/>
        <v>0</v>
      </c>
      <c r="V5857" s="55">
        <f t="shared" si="459"/>
        <v>0</v>
      </c>
      <c r="W5857" s="52">
        <f t="shared" si="462"/>
        <v>0</v>
      </c>
      <c r="X5857" s="37"/>
      <c r="Y5857" s="103" t="e">
        <f t="shared" si="463"/>
        <v>#DIV/0!</v>
      </c>
      <c r="Z5857" s="37"/>
    </row>
    <row r="5858" spans="1:26">
      <c r="A5858" s="42">
        <f>Solar!A5858</f>
        <v>40787.916666666664</v>
      </c>
      <c r="O5858" s="53">
        <f t="shared" si="460"/>
        <v>0</v>
      </c>
      <c r="P5858" s="53">
        <f t="shared" si="460"/>
        <v>0</v>
      </c>
      <c r="Q5858" s="53">
        <f t="shared" si="460"/>
        <v>0</v>
      </c>
      <c r="R5858" s="53">
        <f t="shared" si="458"/>
        <v>0</v>
      </c>
      <c r="S5858" s="55">
        <f t="shared" si="461"/>
        <v>0</v>
      </c>
      <c r="T5858" s="55">
        <f t="shared" si="461"/>
        <v>0</v>
      </c>
      <c r="U5858" s="55">
        <f t="shared" si="461"/>
        <v>0</v>
      </c>
      <c r="V5858" s="55">
        <f t="shared" si="459"/>
        <v>0</v>
      </c>
      <c r="W5858" s="52">
        <f t="shared" si="462"/>
        <v>0</v>
      </c>
      <c r="X5858" s="37"/>
      <c r="Y5858" s="103" t="e">
        <f t="shared" si="463"/>
        <v>#DIV/0!</v>
      </c>
      <c r="Z5858" s="37"/>
    </row>
    <row r="5859" spans="1:26">
      <c r="A5859" s="42">
        <f>Solar!A5859</f>
        <v>40787.958333333336</v>
      </c>
      <c r="O5859" s="53">
        <f t="shared" si="460"/>
        <v>0</v>
      </c>
      <c r="P5859" s="53">
        <f t="shared" si="460"/>
        <v>0</v>
      </c>
      <c r="Q5859" s="53">
        <f t="shared" si="460"/>
        <v>0</v>
      </c>
      <c r="R5859" s="53">
        <f t="shared" si="458"/>
        <v>0</v>
      </c>
      <c r="S5859" s="55">
        <f t="shared" si="461"/>
        <v>0</v>
      </c>
      <c r="T5859" s="55">
        <f t="shared" si="461"/>
        <v>0</v>
      </c>
      <c r="U5859" s="55">
        <f t="shared" si="461"/>
        <v>0</v>
      </c>
      <c r="V5859" s="55">
        <f t="shared" si="459"/>
        <v>0</v>
      </c>
      <c r="W5859" s="52">
        <f t="shared" si="462"/>
        <v>0</v>
      </c>
      <c r="X5859" s="37"/>
      <c r="Y5859" s="103" t="e">
        <f t="shared" si="463"/>
        <v>#DIV/0!</v>
      </c>
      <c r="Z5859" s="37"/>
    </row>
    <row r="5860" spans="1:26">
      <c r="A5860" s="42">
        <f>Solar!A5860</f>
        <v>40788</v>
      </c>
      <c r="O5860" s="53">
        <f t="shared" si="460"/>
        <v>0</v>
      </c>
      <c r="P5860" s="53">
        <f t="shared" si="460"/>
        <v>0</v>
      </c>
      <c r="Q5860" s="53">
        <f t="shared" si="460"/>
        <v>0</v>
      </c>
      <c r="R5860" s="53">
        <f t="shared" si="458"/>
        <v>0</v>
      </c>
      <c r="S5860" s="55">
        <f t="shared" si="461"/>
        <v>0</v>
      </c>
      <c r="T5860" s="55">
        <f t="shared" si="461"/>
        <v>0</v>
      </c>
      <c r="U5860" s="55">
        <f t="shared" si="461"/>
        <v>0</v>
      </c>
      <c r="V5860" s="55">
        <f t="shared" si="459"/>
        <v>0</v>
      </c>
      <c r="W5860" s="52">
        <f t="shared" si="462"/>
        <v>0</v>
      </c>
      <c r="X5860" s="37"/>
      <c r="Y5860" s="103" t="e">
        <f t="shared" si="463"/>
        <v>#DIV/0!</v>
      </c>
      <c r="Z5860" s="37"/>
    </row>
    <row r="5861" spans="1:26">
      <c r="A5861" s="42">
        <f>Solar!A5861</f>
        <v>40788.041666666664</v>
      </c>
      <c r="O5861" s="53">
        <f t="shared" si="460"/>
        <v>0</v>
      </c>
      <c r="P5861" s="53">
        <f t="shared" si="460"/>
        <v>0</v>
      </c>
      <c r="Q5861" s="53">
        <f t="shared" si="460"/>
        <v>0</v>
      </c>
      <c r="R5861" s="53">
        <f t="shared" si="458"/>
        <v>0</v>
      </c>
      <c r="S5861" s="55">
        <f t="shared" si="461"/>
        <v>0</v>
      </c>
      <c r="T5861" s="55">
        <f t="shared" si="461"/>
        <v>0</v>
      </c>
      <c r="U5861" s="55">
        <f t="shared" si="461"/>
        <v>0</v>
      </c>
      <c r="V5861" s="55">
        <f t="shared" si="459"/>
        <v>0</v>
      </c>
      <c r="W5861" s="52">
        <f t="shared" si="462"/>
        <v>0</v>
      </c>
      <c r="X5861" s="37"/>
      <c r="Y5861" s="103" t="e">
        <f t="shared" si="463"/>
        <v>#DIV/0!</v>
      </c>
      <c r="Z5861" s="37"/>
    </row>
    <row r="5862" spans="1:26">
      <c r="A5862" s="42">
        <f>Solar!A5862</f>
        <v>40788.083333333336</v>
      </c>
      <c r="O5862" s="53">
        <f t="shared" si="460"/>
        <v>0</v>
      </c>
      <c r="P5862" s="53">
        <f t="shared" si="460"/>
        <v>0</v>
      </c>
      <c r="Q5862" s="53">
        <f t="shared" si="460"/>
        <v>0</v>
      </c>
      <c r="R5862" s="53">
        <f t="shared" si="458"/>
        <v>0</v>
      </c>
      <c r="S5862" s="55">
        <f t="shared" si="461"/>
        <v>0</v>
      </c>
      <c r="T5862" s="55">
        <f t="shared" si="461"/>
        <v>0</v>
      </c>
      <c r="U5862" s="55">
        <f t="shared" si="461"/>
        <v>0</v>
      </c>
      <c r="V5862" s="55">
        <f t="shared" si="459"/>
        <v>0</v>
      </c>
      <c r="W5862" s="52">
        <f t="shared" si="462"/>
        <v>0</v>
      </c>
      <c r="X5862" s="37"/>
      <c r="Y5862" s="103" t="e">
        <f t="shared" si="463"/>
        <v>#DIV/0!</v>
      </c>
      <c r="Z5862" s="37"/>
    </row>
    <row r="5863" spans="1:26">
      <c r="A5863" s="42">
        <f>Solar!A5863</f>
        <v>40788.125</v>
      </c>
      <c r="O5863" s="53">
        <f t="shared" si="460"/>
        <v>0</v>
      </c>
      <c r="P5863" s="53">
        <f t="shared" si="460"/>
        <v>0</v>
      </c>
      <c r="Q5863" s="53">
        <f t="shared" si="460"/>
        <v>0</v>
      </c>
      <c r="R5863" s="53">
        <f t="shared" si="458"/>
        <v>0</v>
      </c>
      <c r="S5863" s="55">
        <f t="shared" si="461"/>
        <v>0</v>
      </c>
      <c r="T5863" s="55">
        <f t="shared" si="461"/>
        <v>0</v>
      </c>
      <c r="U5863" s="55">
        <f t="shared" si="461"/>
        <v>0</v>
      </c>
      <c r="V5863" s="55">
        <f t="shared" si="459"/>
        <v>0</v>
      </c>
      <c r="W5863" s="52">
        <f t="shared" si="462"/>
        <v>0</v>
      </c>
      <c r="X5863" s="37"/>
      <c r="Y5863" s="103" t="e">
        <f t="shared" si="463"/>
        <v>#DIV/0!</v>
      </c>
      <c r="Z5863" s="37"/>
    </row>
    <row r="5864" spans="1:26">
      <c r="A5864" s="42">
        <f>Solar!A5864</f>
        <v>40788.166666666664</v>
      </c>
      <c r="O5864" s="53">
        <f t="shared" si="460"/>
        <v>0</v>
      </c>
      <c r="P5864" s="53">
        <f t="shared" si="460"/>
        <v>0</v>
      </c>
      <c r="Q5864" s="53">
        <f t="shared" si="460"/>
        <v>0</v>
      </c>
      <c r="R5864" s="53">
        <f t="shared" si="458"/>
        <v>0</v>
      </c>
      <c r="S5864" s="55">
        <f t="shared" si="461"/>
        <v>0</v>
      </c>
      <c r="T5864" s="55">
        <f t="shared" si="461"/>
        <v>0</v>
      </c>
      <c r="U5864" s="55">
        <f t="shared" si="461"/>
        <v>0</v>
      </c>
      <c r="V5864" s="55">
        <f t="shared" si="459"/>
        <v>0</v>
      </c>
      <c r="W5864" s="52">
        <f t="shared" si="462"/>
        <v>0</v>
      </c>
      <c r="X5864" s="37"/>
      <c r="Y5864" s="103" t="e">
        <f t="shared" si="463"/>
        <v>#DIV/0!</v>
      </c>
      <c r="Z5864" s="37"/>
    </row>
    <row r="5865" spans="1:26">
      <c r="A5865" s="42">
        <f>Solar!A5865</f>
        <v>40788.208333333336</v>
      </c>
      <c r="O5865" s="53">
        <f t="shared" si="460"/>
        <v>0</v>
      </c>
      <c r="P5865" s="53">
        <f t="shared" si="460"/>
        <v>0</v>
      </c>
      <c r="Q5865" s="53">
        <f t="shared" si="460"/>
        <v>0</v>
      </c>
      <c r="R5865" s="53">
        <f t="shared" si="458"/>
        <v>0</v>
      </c>
      <c r="S5865" s="55">
        <f t="shared" si="461"/>
        <v>0</v>
      </c>
      <c r="T5865" s="55">
        <f t="shared" si="461"/>
        <v>0</v>
      </c>
      <c r="U5865" s="55">
        <f t="shared" si="461"/>
        <v>0</v>
      </c>
      <c r="V5865" s="55">
        <f t="shared" si="459"/>
        <v>0</v>
      </c>
      <c r="W5865" s="52">
        <f t="shared" si="462"/>
        <v>0</v>
      </c>
      <c r="X5865" s="37"/>
      <c r="Y5865" s="103" t="e">
        <f t="shared" si="463"/>
        <v>#DIV/0!</v>
      </c>
      <c r="Z5865" s="37"/>
    </row>
    <row r="5866" spans="1:26">
      <c r="A5866" s="42">
        <f>Solar!A5866</f>
        <v>40788.25</v>
      </c>
      <c r="O5866" s="53">
        <f t="shared" si="460"/>
        <v>0</v>
      </c>
      <c r="P5866" s="53">
        <f t="shared" si="460"/>
        <v>0</v>
      </c>
      <c r="Q5866" s="53">
        <f t="shared" si="460"/>
        <v>0</v>
      </c>
      <c r="R5866" s="53">
        <f t="shared" si="458"/>
        <v>0</v>
      </c>
      <c r="S5866" s="55">
        <f t="shared" si="461"/>
        <v>0</v>
      </c>
      <c r="T5866" s="55">
        <f t="shared" si="461"/>
        <v>0</v>
      </c>
      <c r="U5866" s="55">
        <f t="shared" si="461"/>
        <v>0</v>
      </c>
      <c r="V5866" s="55">
        <f t="shared" si="459"/>
        <v>0</v>
      </c>
      <c r="W5866" s="52">
        <f t="shared" si="462"/>
        <v>0</v>
      </c>
      <c r="X5866" s="37"/>
      <c r="Y5866" s="103" t="e">
        <f t="shared" si="463"/>
        <v>#DIV/0!</v>
      </c>
      <c r="Z5866" s="37"/>
    </row>
    <row r="5867" spans="1:26">
      <c r="A5867" s="42">
        <f>Solar!A5867</f>
        <v>40788.291666666664</v>
      </c>
      <c r="O5867" s="53">
        <f t="shared" si="460"/>
        <v>0</v>
      </c>
      <c r="P5867" s="53">
        <f t="shared" si="460"/>
        <v>0</v>
      </c>
      <c r="Q5867" s="53">
        <f t="shared" si="460"/>
        <v>0</v>
      </c>
      <c r="R5867" s="53">
        <f t="shared" si="458"/>
        <v>0</v>
      </c>
      <c r="S5867" s="55">
        <f t="shared" si="461"/>
        <v>0</v>
      </c>
      <c r="T5867" s="55">
        <f t="shared" si="461"/>
        <v>0</v>
      </c>
      <c r="U5867" s="55">
        <f t="shared" si="461"/>
        <v>0</v>
      </c>
      <c r="V5867" s="55">
        <f t="shared" si="459"/>
        <v>0</v>
      </c>
      <c r="W5867" s="52">
        <f t="shared" si="462"/>
        <v>0</v>
      </c>
      <c r="X5867" s="37"/>
      <c r="Y5867" s="103" t="e">
        <f t="shared" si="463"/>
        <v>#DIV/0!</v>
      </c>
      <c r="Z5867" s="37"/>
    </row>
    <row r="5868" spans="1:26">
      <c r="A5868" s="42">
        <f>Solar!A5868</f>
        <v>40788.333333333336</v>
      </c>
      <c r="O5868" s="53">
        <f t="shared" si="460"/>
        <v>0</v>
      </c>
      <c r="P5868" s="53">
        <f t="shared" si="460"/>
        <v>0</v>
      </c>
      <c r="Q5868" s="53">
        <f t="shared" si="460"/>
        <v>0</v>
      </c>
      <c r="R5868" s="53">
        <f t="shared" si="458"/>
        <v>0</v>
      </c>
      <c r="S5868" s="55">
        <f t="shared" si="461"/>
        <v>0</v>
      </c>
      <c r="T5868" s="55">
        <f t="shared" si="461"/>
        <v>0</v>
      </c>
      <c r="U5868" s="55">
        <f t="shared" si="461"/>
        <v>0</v>
      </c>
      <c r="V5868" s="55">
        <f t="shared" si="459"/>
        <v>0</v>
      </c>
      <c r="W5868" s="52">
        <f t="shared" si="462"/>
        <v>0</v>
      </c>
      <c r="X5868" s="37"/>
      <c r="Y5868" s="103" t="e">
        <f t="shared" si="463"/>
        <v>#DIV/0!</v>
      </c>
      <c r="Z5868" s="37"/>
    </row>
    <row r="5869" spans="1:26">
      <c r="A5869" s="42">
        <f>Solar!A5869</f>
        <v>40788.375</v>
      </c>
      <c r="O5869" s="53">
        <f t="shared" si="460"/>
        <v>0</v>
      </c>
      <c r="P5869" s="53">
        <f t="shared" si="460"/>
        <v>0</v>
      </c>
      <c r="Q5869" s="53">
        <f t="shared" si="460"/>
        <v>0</v>
      </c>
      <c r="R5869" s="53">
        <f t="shared" si="458"/>
        <v>0</v>
      </c>
      <c r="S5869" s="55">
        <f t="shared" si="461"/>
        <v>0</v>
      </c>
      <c r="T5869" s="55">
        <f t="shared" si="461"/>
        <v>0</v>
      </c>
      <c r="U5869" s="55">
        <f t="shared" si="461"/>
        <v>0</v>
      </c>
      <c r="V5869" s="55">
        <f t="shared" si="459"/>
        <v>0</v>
      </c>
      <c r="W5869" s="52">
        <f t="shared" si="462"/>
        <v>0</v>
      </c>
      <c r="X5869" s="37"/>
      <c r="Y5869" s="103" t="e">
        <f t="shared" si="463"/>
        <v>#DIV/0!</v>
      </c>
      <c r="Z5869" s="37"/>
    </row>
    <row r="5870" spans="1:26">
      <c r="A5870" s="42">
        <f>Solar!A5870</f>
        <v>40788.416666666664</v>
      </c>
      <c r="O5870" s="53">
        <f t="shared" si="460"/>
        <v>0</v>
      </c>
      <c r="P5870" s="53">
        <f t="shared" si="460"/>
        <v>0</v>
      </c>
      <c r="Q5870" s="53">
        <f t="shared" si="460"/>
        <v>0</v>
      </c>
      <c r="R5870" s="53">
        <f t="shared" si="458"/>
        <v>0</v>
      </c>
      <c r="S5870" s="55">
        <f t="shared" si="461"/>
        <v>0</v>
      </c>
      <c r="T5870" s="55">
        <f t="shared" si="461"/>
        <v>0</v>
      </c>
      <c r="U5870" s="55">
        <f t="shared" si="461"/>
        <v>0</v>
      </c>
      <c r="V5870" s="55">
        <f t="shared" si="459"/>
        <v>0</v>
      </c>
      <c r="W5870" s="52">
        <f t="shared" si="462"/>
        <v>0</v>
      </c>
      <c r="X5870" s="37"/>
      <c r="Y5870" s="103" t="e">
        <f t="shared" si="463"/>
        <v>#DIV/0!</v>
      </c>
      <c r="Z5870" s="37"/>
    </row>
    <row r="5871" spans="1:26">
      <c r="A5871" s="42">
        <f>Solar!A5871</f>
        <v>40788.458333333336</v>
      </c>
      <c r="O5871" s="53">
        <f t="shared" si="460"/>
        <v>0</v>
      </c>
      <c r="P5871" s="53">
        <f t="shared" si="460"/>
        <v>0</v>
      </c>
      <c r="Q5871" s="53">
        <f t="shared" si="460"/>
        <v>0</v>
      </c>
      <c r="R5871" s="53">
        <f t="shared" si="458"/>
        <v>0</v>
      </c>
      <c r="S5871" s="55">
        <f t="shared" si="461"/>
        <v>0</v>
      </c>
      <c r="T5871" s="55">
        <f t="shared" si="461"/>
        <v>0</v>
      </c>
      <c r="U5871" s="55">
        <f t="shared" si="461"/>
        <v>0</v>
      </c>
      <c r="V5871" s="55">
        <f t="shared" si="459"/>
        <v>0</v>
      </c>
      <c r="W5871" s="52">
        <f t="shared" si="462"/>
        <v>0</v>
      </c>
      <c r="X5871" s="37"/>
      <c r="Y5871" s="103" t="e">
        <f t="shared" si="463"/>
        <v>#DIV/0!</v>
      </c>
      <c r="Z5871" s="37"/>
    </row>
    <row r="5872" spans="1:26">
      <c r="A5872" s="42">
        <f>Solar!A5872</f>
        <v>40788.5</v>
      </c>
      <c r="O5872" s="53">
        <f t="shared" si="460"/>
        <v>0</v>
      </c>
      <c r="P5872" s="53">
        <f t="shared" si="460"/>
        <v>0</v>
      </c>
      <c r="Q5872" s="53">
        <f t="shared" si="460"/>
        <v>0</v>
      </c>
      <c r="R5872" s="53">
        <f t="shared" si="458"/>
        <v>0</v>
      </c>
      <c r="S5872" s="55">
        <f t="shared" si="461"/>
        <v>0</v>
      </c>
      <c r="T5872" s="55">
        <f t="shared" si="461"/>
        <v>0</v>
      </c>
      <c r="U5872" s="55">
        <f t="shared" si="461"/>
        <v>0</v>
      </c>
      <c r="V5872" s="55">
        <f t="shared" si="459"/>
        <v>0</v>
      </c>
      <c r="W5872" s="52">
        <f t="shared" si="462"/>
        <v>0</v>
      </c>
      <c r="X5872" s="37"/>
      <c r="Y5872" s="103" t="e">
        <f t="shared" si="463"/>
        <v>#DIV/0!</v>
      </c>
      <c r="Z5872" s="37"/>
    </row>
    <row r="5873" spans="1:26">
      <c r="A5873" s="42">
        <f>Solar!A5873</f>
        <v>40788.541666666664</v>
      </c>
      <c r="O5873" s="53">
        <f t="shared" si="460"/>
        <v>0</v>
      </c>
      <c r="P5873" s="53">
        <f t="shared" si="460"/>
        <v>0</v>
      </c>
      <c r="Q5873" s="53">
        <f t="shared" si="460"/>
        <v>0</v>
      </c>
      <c r="R5873" s="53">
        <f t="shared" si="458"/>
        <v>0</v>
      </c>
      <c r="S5873" s="55">
        <f t="shared" si="461"/>
        <v>0</v>
      </c>
      <c r="T5873" s="55">
        <f t="shared" si="461"/>
        <v>0</v>
      </c>
      <c r="U5873" s="55">
        <f t="shared" si="461"/>
        <v>0</v>
      </c>
      <c r="V5873" s="55">
        <f t="shared" si="459"/>
        <v>0</v>
      </c>
      <c r="W5873" s="52">
        <f t="shared" si="462"/>
        <v>0</v>
      </c>
      <c r="X5873" s="37"/>
      <c r="Y5873" s="103" t="e">
        <f t="shared" si="463"/>
        <v>#DIV/0!</v>
      </c>
      <c r="Z5873" s="37"/>
    </row>
    <row r="5874" spans="1:26">
      <c r="A5874" s="42">
        <f>Solar!A5874</f>
        <v>40788.583333333336</v>
      </c>
      <c r="O5874" s="53">
        <f t="shared" si="460"/>
        <v>0</v>
      </c>
      <c r="P5874" s="53">
        <f t="shared" si="460"/>
        <v>0</v>
      </c>
      <c r="Q5874" s="53">
        <f t="shared" si="460"/>
        <v>0</v>
      </c>
      <c r="R5874" s="53">
        <f t="shared" si="458"/>
        <v>0</v>
      </c>
      <c r="S5874" s="55">
        <f t="shared" si="461"/>
        <v>0</v>
      </c>
      <c r="T5874" s="55">
        <f t="shared" si="461"/>
        <v>0</v>
      </c>
      <c r="U5874" s="55">
        <f t="shared" si="461"/>
        <v>0</v>
      </c>
      <c r="V5874" s="55">
        <f t="shared" si="459"/>
        <v>0</v>
      </c>
      <c r="W5874" s="52">
        <f t="shared" si="462"/>
        <v>0</v>
      </c>
      <c r="X5874" s="37"/>
      <c r="Y5874" s="103" t="e">
        <f t="shared" si="463"/>
        <v>#DIV/0!</v>
      </c>
      <c r="Z5874" s="37"/>
    </row>
    <row r="5875" spans="1:26">
      <c r="A5875" s="42">
        <f>Solar!A5875</f>
        <v>40788.625</v>
      </c>
      <c r="O5875" s="53">
        <f t="shared" si="460"/>
        <v>0</v>
      </c>
      <c r="P5875" s="53">
        <f t="shared" si="460"/>
        <v>0</v>
      </c>
      <c r="Q5875" s="53">
        <f t="shared" si="460"/>
        <v>0</v>
      </c>
      <c r="R5875" s="53">
        <f t="shared" si="458"/>
        <v>0</v>
      </c>
      <c r="S5875" s="55">
        <f t="shared" si="461"/>
        <v>0</v>
      </c>
      <c r="T5875" s="55">
        <f t="shared" si="461"/>
        <v>0</v>
      </c>
      <c r="U5875" s="55">
        <f t="shared" si="461"/>
        <v>0</v>
      </c>
      <c r="V5875" s="55">
        <f t="shared" si="459"/>
        <v>0</v>
      </c>
      <c r="W5875" s="52">
        <f t="shared" si="462"/>
        <v>0</v>
      </c>
      <c r="X5875" s="37"/>
      <c r="Y5875" s="103" t="e">
        <f t="shared" si="463"/>
        <v>#DIV/0!</v>
      </c>
      <c r="Z5875" s="37"/>
    </row>
    <row r="5876" spans="1:26">
      <c r="A5876" s="42">
        <f>Solar!A5876</f>
        <v>40788.666666666664</v>
      </c>
      <c r="O5876" s="53">
        <f t="shared" si="460"/>
        <v>0</v>
      </c>
      <c r="P5876" s="53">
        <f t="shared" si="460"/>
        <v>0</v>
      </c>
      <c r="Q5876" s="53">
        <f t="shared" si="460"/>
        <v>0</v>
      </c>
      <c r="R5876" s="53">
        <f t="shared" si="458"/>
        <v>0</v>
      </c>
      <c r="S5876" s="55">
        <f t="shared" si="461"/>
        <v>0</v>
      </c>
      <c r="T5876" s="55">
        <f t="shared" si="461"/>
        <v>0</v>
      </c>
      <c r="U5876" s="55">
        <f t="shared" si="461"/>
        <v>0</v>
      </c>
      <c r="V5876" s="55">
        <f t="shared" si="459"/>
        <v>0</v>
      </c>
      <c r="W5876" s="52">
        <f t="shared" si="462"/>
        <v>0</v>
      </c>
      <c r="X5876" s="37"/>
      <c r="Y5876" s="103" t="e">
        <f t="shared" si="463"/>
        <v>#DIV/0!</v>
      </c>
      <c r="Z5876" s="37"/>
    </row>
    <row r="5877" spans="1:26">
      <c r="A5877" s="42">
        <f>Solar!A5877</f>
        <v>40788.708333333336</v>
      </c>
      <c r="O5877" s="53">
        <f t="shared" si="460"/>
        <v>0</v>
      </c>
      <c r="P5877" s="53">
        <f t="shared" si="460"/>
        <v>0</v>
      </c>
      <c r="Q5877" s="53">
        <f t="shared" si="460"/>
        <v>0</v>
      </c>
      <c r="R5877" s="53">
        <f t="shared" si="458"/>
        <v>0</v>
      </c>
      <c r="S5877" s="55">
        <f t="shared" si="461"/>
        <v>0</v>
      </c>
      <c r="T5877" s="55">
        <f t="shared" si="461"/>
        <v>0</v>
      </c>
      <c r="U5877" s="55">
        <f t="shared" si="461"/>
        <v>0</v>
      </c>
      <c r="V5877" s="55">
        <f t="shared" si="459"/>
        <v>0</v>
      </c>
      <c r="W5877" s="52">
        <f t="shared" si="462"/>
        <v>0</v>
      </c>
      <c r="X5877" s="37"/>
      <c r="Y5877" s="103" t="e">
        <f t="shared" si="463"/>
        <v>#DIV/0!</v>
      </c>
      <c r="Z5877" s="37"/>
    </row>
    <row r="5878" spans="1:26">
      <c r="A5878" s="42">
        <f>Solar!A5878</f>
        <v>40788.75</v>
      </c>
      <c r="O5878" s="53">
        <f t="shared" si="460"/>
        <v>0</v>
      </c>
      <c r="P5878" s="53">
        <f t="shared" si="460"/>
        <v>0</v>
      </c>
      <c r="Q5878" s="53">
        <f t="shared" si="460"/>
        <v>0</v>
      </c>
      <c r="R5878" s="53">
        <f t="shared" si="458"/>
        <v>0</v>
      </c>
      <c r="S5878" s="55">
        <f t="shared" si="461"/>
        <v>0</v>
      </c>
      <c r="T5878" s="55">
        <f t="shared" si="461"/>
        <v>0</v>
      </c>
      <c r="U5878" s="55">
        <f t="shared" si="461"/>
        <v>0</v>
      </c>
      <c r="V5878" s="55">
        <f t="shared" si="459"/>
        <v>0</v>
      </c>
      <c r="W5878" s="52">
        <f t="shared" si="462"/>
        <v>0</v>
      </c>
      <c r="X5878" s="37"/>
      <c r="Y5878" s="103" t="e">
        <f t="shared" si="463"/>
        <v>#DIV/0!</v>
      </c>
      <c r="Z5878" s="37"/>
    </row>
    <row r="5879" spans="1:26">
      <c r="A5879" s="42">
        <f>Solar!A5879</f>
        <v>40788.791666666664</v>
      </c>
      <c r="O5879" s="53">
        <f t="shared" si="460"/>
        <v>0</v>
      </c>
      <c r="P5879" s="53">
        <f t="shared" si="460"/>
        <v>0</v>
      </c>
      <c r="Q5879" s="53">
        <f t="shared" si="460"/>
        <v>0</v>
      </c>
      <c r="R5879" s="53">
        <f t="shared" si="458"/>
        <v>0</v>
      </c>
      <c r="S5879" s="55">
        <f t="shared" si="461"/>
        <v>0</v>
      </c>
      <c r="T5879" s="55">
        <f t="shared" si="461"/>
        <v>0</v>
      </c>
      <c r="U5879" s="55">
        <f t="shared" si="461"/>
        <v>0</v>
      </c>
      <c r="V5879" s="55">
        <f t="shared" si="459"/>
        <v>0</v>
      </c>
      <c r="W5879" s="52">
        <f t="shared" si="462"/>
        <v>0</v>
      </c>
      <c r="X5879" s="37"/>
      <c r="Y5879" s="103" t="e">
        <f t="shared" si="463"/>
        <v>#DIV/0!</v>
      </c>
      <c r="Z5879" s="37"/>
    </row>
    <row r="5880" spans="1:26">
      <c r="A5880" s="42">
        <f>Solar!A5880</f>
        <v>40788.833333333336</v>
      </c>
      <c r="O5880" s="53">
        <f t="shared" si="460"/>
        <v>0</v>
      </c>
      <c r="P5880" s="53">
        <f t="shared" si="460"/>
        <v>0</v>
      </c>
      <c r="Q5880" s="53">
        <f t="shared" si="460"/>
        <v>0</v>
      </c>
      <c r="R5880" s="53">
        <f t="shared" si="458"/>
        <v>0</v>
      </c>
      <c r="S5880" s="55">
        <f t="shared" si="461"/>
        <v>0</v>
      </c>
      <c r="T5880" s="55">
        <f t="shared" si="461"/>
        <v>0</v>
      </c>
      <c r="U5880" s="55">
        <f t="shared" si="461"/>
        <v>0</v>
      </c>
      <c r="V5880" s="55">
        <f t="shared" si="459"/>
        <v>0</v>
      </c>
      <c r="W5880" s="52">
        <f t="shared" si="462"/>
        <v>0</v>
      </c>
      <c r="X5880" s="37"/>
      <c r="Y5880" s="103" t="e">
        <f t="shared" si="463"/>
        <v>#DIV/0!</v>
      </c>
      <c r="Z5880" s="37"/>
    </row>
    <row r="5881" spans="1:26">
      <c r="A5881" s="42">
        <f>Solar!A5881</f>
        <v>40788.875</v>
      </c>
      <c r="O5881" s="53">
        <f t="shared" si="460"/>
        <v>0</v>
      </c>
      <c r="P5881" s="53">
        <f t="shared" si="460"/>
        <v>0</v>
      </c>
      <c r="Q5881" s="53">
        <f t="shared" si="460"/>
        <v>0</v>
      </c>
      <c r="R5881" s="53">
        <f t="shared" si="458"/>
        <v>0</v>
      </c>
      <c r="S5881" s="55">
        <f t="shared" si="461"/>
        <v>0</v>
      </c>
      <c r="T5881" s="55">
        <f t="shared" si="461"/>
        <v>0</v>
      </c>
      <c r="U5881" s="55">
        <f t="shared" si="461"/>
        <v>0</v>
      </c>
      <c r="V5881" s="55">
        <f t="shared" si="459"/>
        <v>0</v>
      </c>
      <c r="W5881" s="52">
        <f t="shared" si="462"/>
        <v>0</v>
      </c>
      <c r="X5881" s="37"/>
      <c r="Y5881" s="103" t="e">
        <f t="shared" si="463"/>
        <v>#DIV/0!</v>
      </c>
      <c r="Z5881" s="37"/>
    </row>
    <row r="5882" spans="1:26">
      <c r="A5882" s="42">
        <f>Solar!A5882</f>
        <v>40788.916666666664</v>
      </c>
      <c r="O5882" s="53">
        <f t="shared" si="460"/>
        <v>0</v>
      </c>
      <c r="P5882" s="53">
        <f t="shared" si="460"/>
        <v>0</v>
      </c>
      <c r="Q5882" s="53">
        <f t="shared" si="460"/>
        <v>0</v>
      </c>
      <c r="R5882" s="53">
        <f t="shared" si="458"/>
        <v>0</v>
      </c>
      <c r="S5882" s="55">
        <f t="shared" si="461"/>
        <v>0</v>
      </c>
      <c r="T5882" s="55">
        <f t="shared" si="461"/>
        <v>0</v>
      </c>
      <c r="U5882" s="55">
        <f t="shared" si="461"/>
        <v>0</v>
      </c>
      <c r="V5882" s="55">
        <f t="shared" si="459"/>
        <v>0</v>
      </c>
      <c r="W5882" s="52">
        <f t="shared" si="462"/>
        <v>0</v>
      </c>
      <c r="X5882" s="37"/>
      <c r="Y5882" s="103" t="e">
        <f t="shared" si="463"/>
        <v>#DIV/0!</v>
      </c>
      <c r="Z5882" s="37"/>
    </row>
    <row r="5883" spans="1:26">
      <c r="A5883" s="42">
        <f>Solar!A5883</f>
        <v>40788.958333333336</v>
      </c>
      <c r="O5883" s="53">
        <f t="shared" si="460"/>
        <v>0</v>
      </c>
      <c r="P5883" s="53">
        <f t="shared" si="460"/>
        <v>0</v>
      </c>
      <c r="Q5883" s="53">
        <f t="shared" si="460"/>
        <v>0</v>
      </c>
      <c r="R5883" s="53">
        <f t="shared" si="458"/>
        <v>0</v>
      </c>
      <c r="S5883" s="55">
        <f t="shared" si="461"/>
        <v>0</v>
      </c>
      <c r="T5883" s="55">
        <f t="shared" si="461"/>
        <v>0</v>
      </c>
      <c r="U5883" s="55">
        <f t="shared" si="461"/>
        <v>0</v>
      </c>
      <c r="V5883" s="55">
        <f t="shared" si="459"/>
        <v>0</v>
      </c>
      <c r="W5883" s="52">
        <f t="shared" si="462"/>
        <v>0</v>
      </c>
      <c r="X5883" s="37"/>
      <c r="Y5883" s="103" t="e">
        <f t="shared" si="463"/>
        <v>#DIV/0!</v>
      </c>
      <c r="Z5883" s="37"/>
    </row>
    <row r="5884" spans="1:26">
      <c r="A5884" s="42">
        <f>Solar!A5884</f>
        <v>40789</v>
      </c>
      <c r="O5884" s="53">
        <f t="shared" si="460"/>
        <v>0</v>
      </c>
      <c r="P5884" s="53">
        <f t="shared" si="460"/>
        <v>0</v>
      </c>
      <c r="Q5884" s="53">
        <f t="shared" si="460"/>
        <v>0</v>
      </c>
      <c r="R5884" s="53">
        <f t="shared" si="458"/>
        <v>0</v>
      </c>
      <c r="S5884" s="55">
        <f t="shared" si="461"/>
        <v>0</v>
      </c>
      <c r="T5884" s="55">
        <f t="shared" si="461"/>
        <v>0</v>
      </c>
      <c r="U5884" s="55">
        <f t="shared" si="461"/>
        <v>0</v>
      </c>
      <c r="V5884" s="55">
        <f t="shared" si="459"/>
        <v>0</v>
      </c>
      <c r="W5884" s="52">
        <f t="shared" si="462"/>
        <v>0</v>
      </c>
      <c r="X5884" s="37"/>
      <c r="Y5884" s="103" t="e">
        <f t="shared" si="463"/>
        <v>#DIV/0!</v>
      </c>
      <c r="Z5884" s="37"/>
    </row>
    <row r="5885" spans="1:26">
      <c r="A5885" s="42">
        <f>Solar!A5885</f>
        <v>40789.041666666664</v>
      </c>
      <c r="O5885" s="53">
        <f t="shared" si="460"/>
        <v>0</v>
      </c>
      <c r="P5885" s="53">
        <f t="shared" si="460"/>
        <v>0</v>
      </c>
      <c r="Q5885" s="53">
        <f t="shared" si="460"/>
        <v>0</v>
      </c>
      <c r="R5885" s="53">
        <f t="shared" si="458"/>
        <v>0</v>
      </c>
      <c r="S5885" s="55">
        <f t="shared" si="461"/>
        <v>0</v>
      </c>
      <c r="T5885" s="55">
        <f t="shared" si="461"/>
        <v>0</v>
      </c>
      <c r="U5885" s="55">
        <f t="shared" si="461"/>
        <v>0</v>
      </c>
      <c r="V5885" s="55">
        <f t="shared" si="459"/>
        <v>0</v>
      </c>
      <c r="W5885" s="52">
        <f t="shared" si="462"/>
        <v>0</v>
      </c>
      <c r="X5885" s="37"/>
      <c r="Y5885" s="103" t="e">
        <f t="shared" si="463"/>
        <v>#DIV/0!</v>
      </c>
      <c r="Z5885" s="37"/>
    </row>
    <row r="5886" spans="1:26">
      <c r="A5886" s="42">
        <f>Solar!A5886</f>
        <v>40789.083333333336</v>
      </c>
      <c r="O5886" s="53">
        <f t="shared" si="460"/>
        <v>0</v>
      </c>
      <c r="P5886" s="53">
        <f t="shared" si="460"/>
        <v>0</v>
      </c>
      <c r="Q5886" s="53">
        <f t="shared" si="460"/>
        <v>0</v>
      </c>
      <c r="R5886" s="53">
        <f t="shared" si="458"/>
        <v>0</v>
      </c>
      <c r="S5886" s="55">
        <f t="shared" si="461"/>
        <v>0</v>
      </c>
      <c r="T5886" s="55">
        <f t="shared" si="461"/>
        <v>0</v>
      </c>
      <c r="U5886" s="55">
        <f t="shared" si="461"/>
        <v>0</v>
      </c>
      <c r="V5886" s="55">
        <f t="shared" si="459"/>
        <v>0</v>
      </c>
      <c r="W5886" s="52">
        <f t="shared" si="462"/>
        <v>0</v>
      </c>
      <c r="X5886" s="37"/>
      <c r="Y5886" s="103" t="e">
        <f t="shared" si="463"/>
        <v>#DIV/0!</v>
      </c>
      <c r="Z5886" s="37"/>
    </row>
    <row r="5887" spans="1:26">
      <c r="A5887" s="42">
        <f>Solar!A5887</f>
        <v>40789.125</v>
      </c>
      <c r="O5887" s="53">
        <f t="shared" si="460"/>
        <v>0</v>
      </c>
      <c r="P5887" s="53">
        <f t="shared" si="460"/>
        <v>0</v>
      </c>
      <c r="Q5887" s="53">
        <f t="shared" si="460"/>
        <v>0</v>
      </c>
      <c r="R5887" s="53">
        <f t="shared" si="458"/>
        <v>0</v>
      </c>
      <c r="S5887" s="55">
        <f t="shared" si="461"/>
        <v>0</v>
      </c>
      <c r="T5887" s="55">
        <f t="shared" si="461"/>
        <v>0</v>
      </c>
      <c r="U5887" s="55">
        <f t="shared" si="461"/>
        <v>0</v>
      </c>
      <c r="V5887" s="55">
        <f t="shared" si="459"/>
        <v>0</v>
      </c>
      <c r="W5887" s="52">
        <f t="shared" si="462"/>
        <v>0</v>
      </c>
      <c r="X5887" s="37"/>
      <c r="Y5887" s="103" t="e">
        <f t="shared" si="463"/>
        <v>#DIV/0!</v>
      </c>
      <c r="Z5887" s="37"/>
    </row>
    <row r="5888" spans="1:26">
      <c r="A5888" s="42">
        <f>Solar!A5888</f>
        <v>40789.166666666664</v>
      </c>
      <c r="O5888" s="53">
        <f t="shared" si="460"/>
        <v>0</v>
      </c>
      <c r="P5888" s="53">
        <f t="shared" si="460"/>
        <v>0</v>
      </c>
      <c r="Q5888" s="53">
        <f t="shared" si="460"/>
        <v>0</v>
      </c>
      <c r="R5888" s="53">
        <f t="shared" si="458"/>
        <v>0</v>
      </c>
      <c r="S5888" s="55">
        <f t="shared" si="461"/>
        <v>0</v>
      </c>
      <c r="T5888" s="55">
        <f t="shared" si="461"/>
        <v>0</v>
      </c>
      <c r="U5888" s="55">
        <f t="shared" si="461"/>
        <v>0</v>
      </c>
      <c r="V5888" s="55">
        <f t="shared" si="459"/>
        <v>0</v>
      </c>
      <c r="W5888" s="52">
        <f t="shared" si="462"/>
        <v>0</v>
      </c>
      <c r="X5888" s="37"/>
      <c r="Y5888" s="103" t="e">
        <f t="shared" si="463"/>
        <v>#DIV/0!</v>
      </c>
      <c r="Z5888" s="37"/>
    </row>
    <row r="5889" spans="1:26">
      <c r="A5889" s="42">
        <f>Solar!A5889</f>
        <v>40789.208333333336</v>
      </c>
      <c r="O5889" s="53">
        <f t="shared" si="460"/>
        <v>0</v>
      </c>
      <c r="P5889" s="53">
        <f t="shared" si="460"/>
        <v>0</v>
      </c>
      <c r="Q5889" s="53">
        <f t="shared" si="460"/>
        <v>0</v>
      </c>
      <c r="R5889" s="53">
        <f t="shared" si="458"/>
        <v>0</v>
      </c>
      <c r="S5889" s="55">
        <f t="shared" si="461"/>
        <v>0</v>
      </c>
      <c r="T5889" s="55">
        <f t="shared" si="461"/>
        <v>0</v>
      </c>
      <c r="U5889" s="55">
        <f t="shared" si="461"/>
        <v>0</v>
      </c>
      <c r="V5889" s="55">
        <f t="shared" si="459"/>
        <v>0</v>
      </c>
      <c r="W5889" s="52">
        <f t="shared" si="462"/>
        <v>0</v>
      </c>
      <c r="X5889" s="37"/>
      <c r="Y5889" s="103" t="e">
        <f t="shared" si="463"/>
        <v>#DIV/0!</v>
      </c>
      <c r="Z5889" s="37"/>
    </row>
    <row r="5890" spans="1:26">
      <c r="A5890" s="42">
        <f>Solar!A5890</f>
        <v>40789.25</v>
      </c>
      <c r="O5890" s="53">
        <f t="shared" si="460"/>
        <v>0</v>
      </c>
      <c r="P5890" s="53">
        <f t="shared" si="460"/>
        <v>0</v>
      </c>
      <c r="Q5890" s="53">
        <f t="shared" si="460"/>
        <v>0</v>
      </c>
      <c r="R5890" s="53">
        <f t="shared" si="458"/>
        <v>0</v>
      </c>
      <c r="S5890" s="55">
        <f t="shared" si="461"/>
        <v>0</v>
      </c>
      <c r="T5890" s="55">
        <f t="shared" si="461"/>
        <v>0</v>
      </c>
      <c r="U5890" s="55">
        <f t="shared" si="461"/>
        <v>0</v>
      </c>
      <c r="V5890" s="55">
        <f t="shared" si="459"/>
        <v>0</v>
      </c>
      <c r="W5890" s="52">
        <f t="shared" si="462"/>
        <v>0</v>
      </c>
      <c r="X5890" s="37"/>
      <c r="Y5890" s="103" t="e">
        <f t="shared" si="463"/>
        <v>#DIV/0!</v>
      </c>
      <c r="Z5890" s="37"/>
    </row>
    <row r="5891" spans="1:26">
      <c r="A5891" s="42">
        <f>Solar!A5891</f>
        <v>40789.291666666664</v>
      </c>
      <c r="O5891" s="53">
        <f t="shared" si="460"/>
        <v>0</v>
      </c>
      <c r="P5891" s="53">
        <f t="shared" si="460"/>
        <v>0</v>
      </c>
      <c r="Q5891" s="53">
        <f t="shared" si="460"/>
        <v>0</v>
      </c>
      <c r="R5891" s="53">
        <f t="shared" si="460"/>
        <v>0</v>
      </c>
      <c r="S5891" s="55">
        <f t="shared" si="461"/>
        <v>0</v>
      </c>
      <c r="T5891" s="55">
        <f t="shared" si="461"/>
        <v>0</v>
      </c>
      <c r="U5891" s="55">
        <f t="shared" si="461"/>
        <v>0</v>
      </c>
      <c r="V5891" s="55">
        <f t="shared" si="461"/>
        <v>0</v>
      </c>
      <c r="W5891" s="52">
        <f t="shared" si="462"/>
        <v>0</v>
      </c>
      <c r="X5891" s="37"/>
      <c r="Y5891" s="103" t="e">
        <f t="shared" si="463"/>
        <v>#DIV/0!</v>
      </c>
      <c r="Z5891" s="37"/>
    </row>
    <row r="5892" spans="1:26">
      <c r="A5892" s="42">
        <f>Solar!A5892</f>
        <v>40789.333333333336</v>
      </c>
      <c r="O5892" s="53">
        <f t="shared" ref="O5892:R5955" si="464">C5892*($I$5/$I$4)^(1/7)</f>
        <v>0</v>
      </c>
      <c r="P5892" s="53">
        <f t="shared" si="464"/>
        <v>0</v>
      </c>
      <c r="Q5892" s="53">
        <f t="shared" si="464"/>
        <v>0</v>
      </c>
      <c r="R5892" s="53">
        <f t="shared" si="464"/>
        <v>0</v>
      </c>
      <c r="S5892" s="55">
        <f t="shared" ref="S5892:V5955" si="465">IF(OR(O5892&lt;$I$6,O5892&gt;$I$7),0,IF(O5892&gt;=$I$6,MIN(0.25*$I$13*$I$9*O5892^3*$I$10/10^6,$I$8,0.35*$I$13*$I$9*ABS((O5892-$I$7-3)^3)*$I$10/10^6)))</f>
        <v>0</v>
      </c>
      <c r="T5892" s="55">
        <f t="shared" si="465"/>
        <v>0</v>
      </c>
      <c r="U5892" s="55">
        <f t="shared" si="465"/>
        <v>0</v>
      </c>
      <c r="V5892" s="55">
        <f t="shared" si="465"/>
        <v>0</v>
      </c>
      <c r="W5892" s="52">
        <f t="shared" ref="W5892:W5955" si="466">AVERAGE(S5892:V5892)</f>
        <v>0</v>
      </c>
      <c r="X5892" s="37"/>
      <c r="Y5892" s="103" t="e">
        <f t="shared" si="463"/>
        <v>#DIV/0!</v>
      </c>
      <c r="Z5892" s="37"/>
    </row>
    <row r="5893" spans="1:26">
      <c r="A5893" s="42">
        <f>Solar!A5893</f>
        <v>40789.375</v>
      </c>
      <c r="O5893" s="53">
        <f t="shared" si="464"/>
        <v>0</v>
      </c>
      <c r="P5893" s="53">
        <f t="shared" si="464"/>
        <v>0</v>
      </c>
      <c r="Q5893" s="53">
        <f t="shared" si="464"/>
        <v>0</v>
      </c>
      <c r="R5893" s="53">
        <f t="shared" si="464"/>
        <v>0</v>
      </c>
      <c r="S5893" s="55">
        <f t="shared" si="465"/>
        <v>0</v>
      </c>
      <c r="T5893" s="55">
        <f t="shared" si="465"/>
        <v>0</v>
      </c>
      <c r="U5893" s="55">
        <f t="shared" si="465"/>
        <v>0</v>
      </c>
      <c r="V5893" s="55">
        <f t="shared" si="465"/>
        <v>0</v>
      </c>
      <c r="W5893" s="52">
        <f t="shared" si="466"/>
        <v>0</v>
      </c>
      <c r="X5893" s="37"/>
      <c r="Y5893" s="103" t="e">
        <f t="shared" ref="Y5893:Y5956" si="467">W5893/($X$4*3600)</f>
        <v>#DIV/0!</v>
      </c>
      <c r="Z5893" s="37"/>
    </row>
    <row r="5894" spans="1:26">
      <c r="A5894" s="42">
        <f>Solar!A5894</f>
        <v>40789.416666666664</v>
      </c>
      <c r="O5894" s="53">
        <f t="shared" si="464"/>
        <v>0</v>
      </c>
      <c r="P5894" s="53">
        <f t="shared" si="464"/>
        <v>0</v>
      </c>
      <c r="Q5894" s="53">
        <f t="shared" si="464"/>
        <v>0</v>
      </c>
      <c r="R5894" s="53">
        <f t="shared" si="464"/>
        <v>0</v>
      </c>
      <c r="S5894" s="55">
        <f t="shared" si="465"/>
        <v>0</v>
      </c>
      <c r="T5894" s="55">
        <f t="shared" si="465"/>
        <v>0</v>
      </c>
      <c r="U5894" s="55">
        <f t="shared" si="465"/>
        <v>0</v>
      </c>
      <c r="V5894" s="55">
        <f t="shared" si="465"/>
        <v>0</v>
      </c>
      <c r="W5894" s="52">
        <f t="shared" si="466"/>
        <v>0</v>
      </c>
      <c r="X5894" s="37"/>
      <c r="Y5894" s="103" t="e">
        <f t="shared" si="467"/>
        <v>#DIV/0!</v>
      </c>
      <c r="Z5894" s="37"/>
    </row>
    <row r="5895" spans="1:26">
      <c r="A5895" s="42">
        <f>Solar!A5895</f>
        <v>40789.458333333336</v>
      </c>
      <c r="O5895" s="53">
        <f t="shared" si="464"/>
        <v>0</v>
      </c>
      <c r="P5895" s="53">
        <f t="shared" si="464"/>
        <v>0</v>
      </c>
      <c r="Q5895" s="53">
        <f t="shared" si="464"/>
        <v>0</v>
      </c>
      <c r="R5895" s="53">
        <f t="shared" si="464"/>
        <v>0</v>
      </c>
      <c r="S5895" s="55">
        <f t="shared" si="465"/>
        <v>0</v>
      </c>
      <c r="T5895" s="55">
        <f t="shared" si="465"/>
        <v>0</v>
      </c>
      <c r="U5895" s="55">
        <f t="shared" si="465"/>
        <v>0</v>
      </c>
      <c r="V5895" s="55">
        <f t="shared" si="465"/>
        <v>0</v>
      </c>
      <c r="W5895" s="52">
        <f t="shared" si="466"/>
        <v>0</v>
      </c>
      <c r="X5895" s="37"/>
      <c r="Y5895" s="103" t="e">
        <f t="shared" si="467"/>
        <v>#DIV/0!</v>
      </c>
      <c r="Z5895" s="37"/>
    </row>
    <row r="5896" spans="1:26">
      <c r="A5896" s="42">
        <f>Solar!A5896</f>
        <v>40789.5</v>
      </c>
      <c r="O5896" s="53">
        <f t="shared" si="464"/>
        <v>0</v>
      </c>
      <c r="P5896" s="53">
        <f t="shared" si="464"/>
        <v>0</v>
      </c>
      <c r="Q5896" s="53">
        <f t="shared" si="464"/>
        <v>0</v>
      </c>
      <c r="R5896" s="53">
        <f t="shared" si="464"/>
        <v>0</v>
      </c>
      <c r="S5896" s="55">
        <f t="shared" si="465"/>
        <v>0</v>
      </c>
      <c r="T5896" s="55">
        <f t="shared" si="465"/>
        <v>0</v>
      </c>
      <c r="U5896" s="55">
        <f t="shared" si="465"/>
        <v>0</v>
      </c>
      <c r="V5896" s="55">
        <f t="shared" si="465"/>
        <v>0</v>
      </c>
      <c r="W5896" s="52">
        <f t="shared" si="466"/>
        <v>0</v>
      </c>
      <c r="X5896" s="37"/>
      <c r="Y5896" s="103" t="e">
        <f t="shared" si="467"/>
        <v>#DIV/0!</v>
      </c>
      <c r="Z5896" s="37"/>
    </row>
    <row r="5897" spans="1:26">
      <c r="A5897" s="42">
        <f>Solar!A5897</f>
        <v>40789.541666666664</v>
      </c>
      <c r="O5897" s="53">
        <f t="shared" si="464"/>
        <v>0</v>
      </c>
      <c r="P5897" s="53">
        <f t="shared" si="464"/>
        <v>0</v>
      </c>
      <c r="Q5897" s="53">
        <f t="shared" si="464"/>
        <v>0</v>
      </c>
      <c r="R5897" s="53">
        <f t="shared" si="464"/>
        <v>0</v>
      </c>
      <c r="S5897" s="55">
        <f t="shared" si="465"/>
        <v>0</v>
      </c>
      <c r="T5897" s="55">
        <f t="shared" si="465"/>
        <v>0</v>
      </c>
      <c r="U5897" s="55">
        <f t="shared" si="465"/>
        <v>0</v>
      </c>
      <c r="V5897" s="55">
        <f t="shared" si="465"/>
        <v>0</v>
      </c>
      <c r="W5897" s="52">
        <f t="shared" si="466"/>
        <v>0</v>
      </c>
      <c r="X5897" s="37"/>
      <c r="Y5897" s="103" t="e">
        <f t="shared" si="467"/>
        <v>#DIV/0!</v>
      </c>
      <c r="Z5897" s="37"/>
    </row>
    <row r="5898" spans="1:26">
      <c r="A5898" s="42">
        <f>Solar!A5898</f>
        <v>40789.583333333336</v>
      </c>
      <c r="O5898" s="53">
        <f t="shared" si="464"/>
        <v>0</v>
      </c>
      <c r="P5898" s="53">
        <f t="shared" si="464"/>
        <v>0</v>
      </c>
      <c r="Q5898" s="53">
        <f t="shared" si="464"/>
        <v>0</v>
      </c>
      <c r="R5898" s="53">
        <f t="shared" si="464"/>
        <v>0</v>
      </c>
      <c r="S5898" s="55">
        <f t="shared" si="465"/>
        <v>0</v>
      </c>
      <c r="T5898" s="55">
        <f t="shared" si="465"/>
        <v>0</v>
      </c>
      <c r="U5898" s="55">
        <f t="shared" si="465"/>
        <v>0</v>
      </c>
      <c r="V5898" s="55">
        <f t="shared" si="465"/>
        <v>0</v>
      </c>
      <c r="W5898" s="52">
        <f t="shared" si="466"/>
        <v>0</v>
      </c>
      <c r="X5898" s="37"/>
      <c r="Y5898" s="103" t="e">
        <f t="shared" si="467"/>
        <v>#DIV/0!</v>
      </c>
      <c r="Z5898" s="37"/>
    </row>
    <row r="5899" spans="1:26">
      <c r="A5899" s="42">
        <f>Solar!A5899</f>
        <v>40789.625</v>
      </c>
      <c r="O5899" s="53">
        <f t="shared" si="464"/>
        <v>0</v>
      </c>
      <c r="P5899" s="53">
        <f t="shared" si="464"/>
        <v>0</v>
      </c>
      <c r="Q5899" s="53">
        <f t="shared" si="464"/>
        <v>0</v>
      </c>
      <c r="R5899" s="53">
        <f t="shared" si="464"/>
        <v>0</v>
      </c>
      <c r="S5899" s="55">
        <f t="shared" si="465"/>
        <v>0</v>
      </c>
      <c r="T5899" s="55">
        <f t="shared" si="465"/>
        <v>0</v>
      </c>
      <c r="U5899" s="55">
        <f t="shared" si="465"/>
        <v>0</v>
      </c>
      <c r="V5899" s="55">
        <f t="shared" si="465"/>
        <v>0</v>
      </c>
      <c r="W5899" s="52">
        <f t="shared" si="466"/>
        <v>0</v>
      </c>
      <c r="X5899" s="37"/>
      <c r="Y5899" s="103" t="e">
        <f t="shared" si="467"/>
        <v>#DIV/0!</v>
      </c>
      <c r="Z5899" s="37"/>
    </row>
    <row r="5900" spans="1:26">
      <c r="A5900" s="42">
        <f>Solar!A5900</f>
        <v>40789.666666666664</v>
      </c>
      <c r="O5900" s="53">
        <f t="shared" si="464"/>
        <v>0</v>
      </c>
      <c r="P5900" s="53">
        <f t="shared" si="464"/>
        <v>0</v>
      </c>
      <c r="Q5900" s="53">
        <f t="shared" si="464"/>
        <v>0</v>
      </c>
      <c r="R5900" s="53">
        <f t="shared" si="464"/>
        <v>0</v>
      </c>
      <c r="S5900" s="55">
        <f t="shared" si="465"/>
        <v>0</v>
      </c>
      <c r="T5900" s="55">
        <f t="shared" si="465"/>
        <v>0</v>
      </c>
      <c r="U5900" s="55">
        <f t="shared" si="465"/>
        <v>0</v>
      </c>
      <c r="V5900" s="55">
        <f t="shared" si="465"/>
        <v>0</v>
      </c>
      <c r="W5900" s="52">
        <f t="shared" si="466"/>
        <v>0</v>
      </c>
      <c r="X5900" s="37"/>
      <c r="Y5900" s="103" t="e">
        <f t="shared" si="467"/>
        <v>#DIV/0!</v>
      </c>
      <c r="Z5900" s="37"/>
    </row>
    <row r="5901" spans="1:26">
      <c r="A5901" s="42">
        <f>Solar!A5901</f>
        <v>40789.708333333336</v>
      </c>
      <c r="O5901" s="53">
        <f t="shared" si="464"/>
        <v>0</v>
      </c>
      <c r="P5901" s="53">
        <f t="shared" si="464"/>
        <v>0</v>
      </c>
      <c r="Q5901" s="53">
        <f t="shared" si="464"/>
        <v>0</v>
      </c>
      <c r="R5901" s="53">
        <f t="shared" si="464"/>
        <v>0</v>
      </c>
      <c r="S5901" s="55">
        <f t="shared" si="465"/>
        <v>0</v>
      </c>
      <c r="T5901" s="55">
        <f t="shared" si="465"/>
        <v>0</v>
      </c>
      <c r="U5901" s="55">
        <f t="shared" si="465"/>
        <v>0</v>
      </c>
      <c r="V5901" s="55">
        <f t="shared" si="465"/>
        <v>0</v>
      </c>
      <c r="W5901" s="52">
        <f t="shared" si="466"/>
        <v>0</v>
      </c>
      <c r="X5901" s="37"/>
      <c r="Y5901" s="103" t="e">
        <f t="shared" si="467"/>
        <v>#DIV/0!</v>
      </c>
      <c r="Z5901" s="37"/>
    </row>
    <row r="5902" spans="1:26">
      <c r="A5902" s="42">
        <f>Solar!A5902</f>
        <v>40789.75</v>
      </c>
      <c r="O5902" s="53">
        <f t="shared" si="464"/>
        <v>0</v>
      </c>
      <c r="P5902" s="53">
        <f t="shared" si="464"/>
        <v>0</v>
      </c>
      <c r="Q5902" s="53">
        <f t="shared" si="464"/>
        <v>0</v>
      </c>
      <c r="R5902" s="53">
        <f t="shared" si="464"/>
        <v>0</v>
      </c>
      <c r="S5902" s="55">
        <f t="shared" si="465"/>
        <v>0</v>
      </c>
      <c r="T5902" s="55">
        <f t="shared" si="465"/>
        <v>0</v>
      </c>
      <c r="U5902" s="55">
        <f t="shared" si="465"/>
        <v>0</v>
      </c>
      <c r="V5902" s="55">
        <f t="shared" si="465"/>
        <v>0</v>
      </c>
      <c r="W5902" s="52">
        <f t="shared" si="466"/>
        <v>0</v>
      </c>
      <c r="X5902" s="37"/>
      <c r="Y5902" s="103" t="e">
        <f t="shared" si="467"/>
        <v>#DIV/0!</v>
      </c>
      <c r="Z5902" s="37"/>
    </row>
    <row r="5903" spans="1:26">
      <c r="A5903" s="42">
        <f>Solar!A5903</f>
        <v>40789.791666666664</v>
      </c>
      <c r="O5903" s="53">
        <f t="shared" si="464"/>
        <v>0</v>
      </c>
      <c r="P5903" s="53">
        <f t="shared" si="464"/>
        <v>0</v>
      </c>
      <c r="Q5903" s="53">
        <f t="shared" si="464"/>
        <v>0</v>
      </c>
      <c r="R5903" s="53">
        <f t="shared" si="464"/>
        <v>0</v>
      </c>
      <c r="S5903" s="55">
        <f t="shared" si="465"/>
        <v>0</v>
      </c>
      <c r="T5903" s="55">
        <f t="shared" si="465"/>
        <v>0</v>
      </c>
      <c r="U5903" s="55">
        <f t="shared" si="465"/>
        <v>0</v>
      </c>
      <c r="V5903" s="55">
        <f t="shared" si="465"/>
        <v>0</v>
      </c>
      <c r="W5903" s="52">
        <f t="shared" si="466"/>
        <v>0</v>
      </c>
      <c r="X5903" s="37"/>
      <c r="Y5903" s="103" t="e">
        <f t="shared" si="467"/>
        <v>#DIV/0!</v>
      </c>
      <c r="Z5903" s="37"/>
    </row>
    <row r="5904" spans="1:26">
      <c r="A5904" s="42">
        <f>Solar!A5904</f>
        <v>40789.833333333336</v>
      </c>
      <c r="O5904" s="53">
        <f t="shared" si="464"/>
        <v>0</v>
      </c>
      <c r="P5904" s="53">
        <f t="shared" si="464"/>
        <v>0</v>
      </c>
      <c r="Q5904" s="53">
        <f t="shared" si="464"/>
        <v>0</v>
      </c>
      <c r="R5904" s="53">
        <f t="shared" si="464"/>
        <v>0</v>
      </c>
      <c r="S5904" s="55">
        <f t="shared" si="465"/>
        <v>0</v>
      </c>
      <c r="T5904" s="55">
        <f t="shared" si="465"/>
        <v>0</v>
      </c>
      <c r="U5904" s="55">
        <f t="shared" si="465"/>
        <v>0</v>
      </c>
      <c r="V5904" s="55">
        <f t="shared" si="465"/>
        <v>0</v>
      </c>
      <c r="W5904" s="52">
        <f t="shared" si="466"/>
        <v>0</v>
      </c>
      <c r="X5904" s="37"/>
      <c r="Y5904" s="103" t="e">
        <f t="shared" si="467"/>
        <v>#DIV/0!</v>
      </c>
      <c r="Z5904" s="37"/>
    </row>
    <row r="5905" spans="1:26">
      <c r="A5905" s="42">
        <f>Solar!A5905</f>
        <v>40789.875</v>
      </c>
      <c r="O5905" s="53">
        <f t="shared" si="464"/>
        <v>0</v>
      </c>
      <c r="P5905" s="53">
        <f t="shared" si="464"/>
        <v>0</v>
      </c>
      <c r="Q5905" s="53">
        <f t="shared" si="464"/>
        <v>0</v>
      </c>
      <c r="R5905" s="53">
        <f t="shared" si="464"/>
        <v>0</v>
      </c>
      <c r="S5905" s="55">
        <f t="shared" si="465"/>
        <v>0</v>
      </c>
      <c r="T5905" s="55">
        <f t="shared" si="465"/>
        <v>0</v>
      </c>
      <c r="U5905" s="55">
        <f t="shared" si="465"/>
        <v>0</v>
      </c>
      <c r="V5905" s="55">
        <f t="shared" si="465"/>
        <v>0</v>
      </c>
      <c r="W5905" s="52">
        <f t="shared" si="466"/>
        <v>0</v>
      </c>
      <c r="X5905" s="37"/>
      <c r="Y5905" s="103" t="e">
        <f t="shared" si="467"/>
        <v>#DIV/0!</v>
      </c>
      <c r="Z5905" s="37"/>
    </row>
    <row r="5906" spans="1:26">
      <c r="A5906" s="42">
        <f>Solar!A5906</f>
        <v>40789.916666666664</v>
      </c>
      <c r="O5906" s="53">
        <f t="shared" si="464"/>
        <v>0</v>
      </c>
      <c r="P5906" s="53">
        <f t="shared" si="464"/>
        <v>0</v>
      </c>
      <c r="Q5906" s="53">
        <f t="shared" si="464"/>
        <v>0</v>
      </c>
      <c r="R5906" s="53">
        <f t="shared" si="464"/>
        <v>0</v>
      </c>
      <c r="S5906" s="55">
        <f t="shared" si="465"/>
        <v>0</v>
      </c>
      <c r="T5906" s="55">
        <f t="shared" si="465"/>
        <v>0</v>
      </c>
      <c r="U5906" s="55">
        <f t="shared" si="465"/>
        <v>0</v>
      </c>
      <c r="V5906" s="55">
        <f t="shared" si="465"/>
        <v>0</v>
      </c>
      <c r="W5906" s="52">
        <f t="shared" si="466"/>
        <v>0</v>
      </c>
      <c r="X5906" s="37"/>
      <c r="Y5906" s="103" t="e">
        <f t="shared" si="467"/>
        <v>#DIV/0!</v>
      </c>
      <c r="Z5906" s="37"/>
    </row>
    <row r="5907" spans="1:26">
      <c r="A5907" s="42">
        <f>Solar!A5907</f>
        <v>40789.958333333336</v>
      </c>
      <c r="O5907" s="53">
        <f t="shared" si="464"/>
        <v>0</v>
      </c>
      <c r="P5907" s="53">
        <f t="shared" si="464"/>
        <v>0</v>
      </c>
      <c r="Q5907" s="53">
        <f t="shared" si="464"/>
        <v>0</v>
      </c>
      <c r="R5907" s="53">
        <f t="shared" si="464"/>
        <v>0</v>
      </c>
      <c r="S5907" s="55">
        <f t="shared" si="465"/>
        <v>0</v>
      </c>
      <c r="T5907" s="55">
        <f t="shared" si="465"/>
        <v>0</v>
      </c>
      <c r="U5907" s="55">
        <f t="shared" si="465"/>
        <v>0</v>
      </c>
      <c r="V5907" s="55">
        <f t="shared" si="465"/>
        <v>0</v>
      </c>
      <c r="W5907" s="52">
        <f t="shared" si="466"/>
        <v>0</v>
      </c>
      <c r="X5907" s="37"/>
      <c r="Y5907" s="103" t="e">
        <f t="shared" si="467"/>
        <v>#DIV/0!</v>
      </c>
      <c r="Z5907" s="37"/>
    </row>
    <row r="5908" spans="1:26">
      <c r="A5908" s="42">
        <f>Solar!A5908</f>
        <v>40790</v>
      </c>
      <c r="O5908" s="53">
        <f t="shared" si="464"/>
        <v>0</v>
      </c>
      <c r="P5908" s="53">
        <f t="shared" si="464"/>
        <v>0</v>
      </c>
      <c r="Q5908" s="53">
        <f t="shared" si="464"/>
        <v>0</v>
      </c>
      <c r="R5908" s="53">
        <f t="shared" si="464"/>
        <v>0</v>
      </c>
      <c r="S5908" s="55">
        <f t="shared" si="465"/>
        <v>0</v>
      </c>
      <c r="T5908" s="55">
        <f t="shared" si="465"/>
        <v>0</v>
      </c>
      <c r="U5908" s="55">
        <f t="shared" si="465"/>
        <v>0</v>
      </c>
      <c r="V5908" s="55">
        <f t="shared" si="465"/>
        <v>0</v>
      </c>
      <c r="W5908" s="52">
        <f t="shared" si="466"/>
        <v>0</v>
      </c>
      <c r="X5908" s="37"/>
      <c r="Y5908" s="103" t="e">
        <f t="shared" si="467"/>
        <v>#DIV/0!</v>
      </c>
      <c r="Z5908" s="37"/>
    </row>
    <row r="5909" spans="1:26">
      <c r="A5909" s="42">
        <f>Solar!A5909</f>
        <v>40790.041666666664</v>
      </c>
      <c r="O5909" s="53">
        <f t="shared" si="464"/>
        <v>0</v>
      </c>
      <c r="P5909" s="53">
        <f t="shared" si="464"/>
        <v>0</v>
      </c>
      <c r="Q5909" s="53">
        <f t="shared" si="464"/>
        <v>0</v>
      </c>
      <c r="R5909" s="53">
        <f t="shared" si="464"/>
        <v>0</v>
      </c>
      <c r="S5909" s="55">
        <f t="shared" si="465"/>
        <v>0</v>
      </c>
      <c r="T5909" s="55">
        <f t="shared" si="465"/>
        <v>0</v>
      </c>
      <c r="U5909" s="55">
        <f t="shared" si="465"/>
        <v>0</v>
      </c>
      <c r="V5909" s="55">
        <f t="shared" si="465"/>
        <v>0</v>
      </c>
      <c r="W5909" s="52">
        <f t="shared" si="466"/>
        <v>0</v>
      </c>
      <c r="X5909" s="37"/>
      <c r="Y5909" s="103" t="e">
        <f t="shared" si="467"/>
        <v>#DIV/0!</v>
      </c>
      <c r="Z5909" s="37"/>
    </row>
    <row r="5910" spans="1:26">
      <c r="A5910" s="42">
        <f>Solar!A5910</f>
        <v>40790.083333333336</v>
      </c>
      <c r="O5910" s="53">
        <f t="shared" si="464"/>
        <v>0</v>
      </c>
      <c r="P5910" s="53">
        <f t="shared" si="464"/>
        <v>0</v>
      </c>
      <c r="Q5910" s="53">
        <f t="shared" si="464"/>
        <v>0</v>
      </c>
      <c r="R5910" s="53">
        <f t="shared" si="464"/>
        <v>0</v>
      </c>
      <c r="S5910" s="55">
        <f t="shared" si="465"/>
        <v>0</v>
      </c>
      <c r="T5910" s="55">
        <f t="shared" si="465"/>
        <v>0</v>
      </c>
      <c r="U5910" s="55">
        <f t="shared" si="465"/>
        <v>0</v>
      </c>
      <c r="V5910" s="55">
        <f t="shared" si="465"/>
        <v>0</v>
      </c>
      <c r="W5910" s="52">
        <f t="shared" si="466"/>
        <v>0</v>
      </c>
      <c r="X5910" s="37"/>
      <c r="Y5910" s="103" t="e">
        <f t="shared" si="467"/>
        <v>#DIV/0!</v>
      </c>
      <c r="Z5910" s="37"/>
    </row>
    <row r="5911" spans="1:26">
      <c r="A5911" s="42">
        <f>Solar!A5911</f>
        <v>40790.125</v>
      </c>
      <c r="O5911" s="53">
        <f t="shared" si="464"/>
        <v>0</v>
      </c>
      <c r="P5911" s="53">
        <f t="shared" si="464"/>
        <v>0</v>
      </c>
      <c r="Q5911" s="53">
        <f t="shared" si="464"/>
        <v>0</v>
      </c>
      <c r="R5911" s="53">
        <f t="shared" si="464"/>
        <v>0</v>
      </c>
      <c r="S5911" s="55">
        <f t="shared" si="465"/>
        <v>0</v>
      </c>
      <c r="T5911" s="55">
        <f t="shared" si="465"/>
        <v>0</v>
      </c>
      <c r="U5911" s="55">
        <f t="shared" si="465"/>
        <v>0</v>
      </c>
      <c r="V5911" s="55">
        <f t="shared" si="465"/>
        <v>0</v>
      </c>
      <c r="W5911" s="52">
        <f t="shared" si="466"/>
        <v>0</v>
      </c>
      <c r="X5911" s="37"/>
      <c r="Y5911" s="103" t="e">
        <f t="shared" si="467"/>
        <v>#DIV/0!</v>
      </c>
      <c r="Z5911" s="37"/>
    </row>
    <row r="5912" spans="1:26">
      <c r="A5912" s="42">
        <f>Solar!A5912</f>
        <v>40790.166666666664</v>
      </c>
      <c r="O5912" s="53">
        <f t="shared" si="464"/>
        <v>0</v>
      </c>
      <c r="P5912" s="53">
        <f t="shared" si="464"/>
        <v>0</v>
      </c>
      <c r="Q5912" s="53">
        <f t="shared" si="464"/>
        <v>0</v>
      </c>
      <c r="R5912" s="53">
        <f t="shared" si="464"/>
        <v>0</v>
      </c>
      <c r="S5912" s="55">
        <f t="shared" si="465"/>
        <v>0</v>
      </c>
      <c r="T5912" s="55">
        <f t="shared" si="465"/>
        <v>0</v>
      </c>
      <c r="U5912" s="55">
        <f t="shared" si="465"/>
        <v>0</v>
      </c>
      <c r="V5912" s="55">
        <f t="shared" si="465"/>
        <v>0</v>
      </c>
      <c r="W5912" s="52">
        <f t="shared" si="466"/>
        <v>0</v>
      </c>
      <c r="X5912" s="37"/>
      <c r="Y5912" s="103" t="e">
        <f t="shared" si="467"/>
        <v>#DIV/0!</v>
      </c>
      <c r="Z5912" s="37"/>
    </row>
    <row r="5913" spans="1:26">
      <c r="A5913" s="42">
        <f>Solar!A5913</f>
        <v>40790.208333333336</v>
      </c>
      <c r="O5913" s="53">
        <f t="shared" si="464"/>
        <v>0</v>
      </c>
      <c r="P5913" s="53">
        <f t="shared" si="464"/>
        <v>0</v>
      </c>
      <c r="Q5913" s="53">
        <f t="shared" si="464"/>
        <v>0</v>
      </c>
      <c r="R5913" s="53">
        <f t="shared" si="464"/>
        <v>0</v>
      </c>
      <c r="S5913" s="55">
        <f t="shared" si="465"/>
        <v>0</v>
      </c>
      <c r="T5913" s="55">
        <f t="shared" si="465"/>
        <v>0</v>
      </c>
      <c r="U5913" s="55">
        <f t="shared" si="465"/>
        <v>0</v>
      </c>
      <c r="V5913" s="55">
        <f t="shared" si="465"/>
        <v>0</v>
      </c>
      <c r="W5913" s="52">
        <f t="shared" si="466"/>
        <v>0</v>
      </c>
      <c r="X5913" s="37"/>
      <c r="Y5913" s="103" t="e">
        <f t="shared" si="467"/>
        <v>#DIV/0!</v>
      </c>
      <c r="Z5913" s="37"/>
    </row>
    <row r="5914" spans="1:26">
      <c r="A5914" s="42">
        <f>Solar!A5914</f>
        <v>40790.25</v>
      </c>
      <c r="O5914" s="53">
        <f t="shared" si="464"/>
        <v>0</v>
      </c>
      <c r="P5914" s="53">
        <f t="shared" si="464"/>
        <v>0</v>
      </c>
      <c r="Q5914" s="53">
        <f t="shared" si="464"/>
        <v>0</v>
      </c>
      <c r="R5914" s="53">
        <f t="shared" si="464"/>
        <v>0</v>
      </c>
      <c r="S5914" s="55">
        <f t="shared" si="465"/>
        <v>0</v>
      </c>
      <c r="T5914" s="55">
        <f t="shared" si="465"/>
        <v>0</v>
      </c>
      <c r="U5914" s="55">
        <f t="shared" si="465"/>
        <v>0</v>
      </c>
      <c r="V5914" s="55">
        <f t="shared" si="465"/>
        <v>0</v>
      </c>
      <c r="W5914" s="52">
        <f t="shared" si="466"/>
        <v>0</v>
      </c>
      <c r="X5914" s="37"/>
      <c r="Y5914" s="103" t="e">
        <f t="shared" si="467"/>
        <v>#DIV/0!</v>
      </c>
      <c r="Z5914" s="37"/>
    </row>
    <row r="5915" spans="1:26">
      <c r="A5915" s="42">
        <f>Solar!A5915</f>
        <v>40790.291666666664</v>
      </c>
      <c r="O5915" s="53">
        <f t="shared" si="464"/>
        <v>0</v>
      </c>
      <c r="P5915" s="53">
        <f t="shared" si="464"/>
        <v>0</v>
      </c>
      <c r="Q5915" s="53">
        <f t="shared" si="464"/>
        <v>0</v>
      </c>
      <c r="R5915" s="53">
        <f t="shared" si="464"/>
        <v>0</v>
      </c>
      <c r="S5915" s="55">
        <f t="shared" si="465"/>
        <v>0</v>
      </c>
      <c r="T5915" s="55">
        <f t="shared" si="465"/>
        <v>0</v>
      </c>
      <c r="U5915" s="55">
        <f t="shared" si="465"/>
        <v>0</v>
      </c>
      <c r="V5915" s="55">
        <f t="shared" si="465"/>
        <v>0</v>
      </c>
      <c r="W5915" s="52">
        <f t="shared" si="466"/>
        <v>0</v>
      </c>
      <c r="X5915" s="37"/>
      <c r="Y5915" s="103" t="e">
        <f t="shared" si="467"/>
        <v>#DIV/0!</v>
      </c>
      <c r="Z5915" s="37"/>
    </row>
    <row r="5916" spans="1:26">
      <c r="A5916" s="42">
        <f>Solar!A5916</f>
        <v>40790.333333333336</v>
      </c>
      <c r="O5916" s="53">
        <f t="shared" si="464"/>
        <v>0</v>
      </c>
      <c r="P5916" s="53">
        <f t="shared" si="464"/>
        <v>0</v>
      </c>
      <c r="Q5916" s="53">
        <f t="shared" si="464"/>
        <v>0</v>
      </c>
      <c r="R5916" s="53">
        <f t="shared" si="464"/>
        <v>0</v>
      </c>
      <c r="S5916" s="55">
        <f t="shared" si="465"/>
        <v>0</v>
      </c>
      <c r="T5916" s="55">
        <f t="shared" si="465"/>
        <v>0</v>
      </c>
      <c r="U5916" s="55">
        <f t="shared" si="465"/>
        <v>0</v>
      </c>
      <c r="V5916" s="55">
        <f t="shared" si="465"/>
        <v>0</v>
      </c>
      <c r="W5916" s="52">
        <f t="shared" si="466"/>
        <v>0</v>
      </c>
      <c r="X5916" s="37"/>
      <c r="Y5916" s="103" t="e">
        <f t="shared" si="467"/>
        <v>#DIV/0!</v>
      </c>
      <c r="Z5916" s="37"/>
    </row>
    <row r="5917" spans="1:26">
      <c r="A5917" s="42">
        <f>Solar!A5917</f>
        <v>40790.375</v>
      </c>
      <c r="O5917" s="53">
        <f t="shared" si="464"/>
        <v>0</v>
      </c>
      <c r="P5917" s="53">
        <f t="shared" si="464"/>
        <v>0</v>
      </c>
      <c r="Q5917" s="53">
        <f t="shared" si="464"/>
        <v>0</v>
      </c>
      <c r="R5917" s="53">
        <f t="shared" si="464"/>
        <v>0</v>
      </c>
      <c r="S5917" s="55">
        <f t="shared" si="465"/>
        <v>0</v>
      </c>
      <c r="T5917" s="55">
        <f t="shared" si="465"/>
        <v>0</v>
      </c>
      <c r="U5917" s="55">
        <f t="shared" si="465"/>
        <v>0</v>
      </c>
      <c r="V5917" s="55">
        <f t="shared" si="465"/>
        <v>0</v>
      </c>
      <c r="W5917" s="52">
        <f t="shared" si="466"/>
        <v>0</v>
      </c>
      <c r="X5917" s="37"/>
      <c r="Y5917" s="103" t="e">
        <f t="shared" si="467"/>
        <v>#DIV/0!</v>
      </c>
      <c r="Z5917" s="37"/>
    </row>
    <row r="5918" spans="1:26">
      <c r="A5918" s="42">
        <f>Solar!A5918</f>
        <v>40790.416666666664</v>
      </c>
      <c r="O5918" s="53">
        <f t="shared" si="464"/>
        <v>0</v>
      </c>
      <c r="P5918" s="53">
        <f t="shared" si="464"/>
        <v>0</v>
      </c>
      <c r="Q5918" s="53">
        <f t="shared" si="464"/>
        <v>0</v>
      </c>
      <c r="R5918" s="53">
        <f t="shared" si="464"/>
        <v>0</v>
      </c>
      <c r="S5918" s="55">
        <f t="shared" si="465"/>
        <v>0</v>
      </c>
      <c r="T5918" s="55">
        <f t="shared" si="465"/>
        <v>0</v>
      </c>
      <c r="U5918" s="55">
        <f t="shared" si="465"/>
        <v>0</v>
      </c>
      <c r="V5918" s="55">
        <f t="shared" si="465"/>
        <v>0</v>
      </c>
      <c r="W5918" s="52">
        <f t="shared" si="466"/>
        <v>0</v>
      </c>
      <c r="X5918" s="37"/>
      <c r="Y5918" s="103" t="e">
        <f t="shared" si="467"/>
        <v>#DIV/0!</v>
      </c>
      <c r="Z5918" s="37"/>
    </row>
    <row r="5919" spans="1:26">
      <c r="A5919" s="42">
        <f>Solar!A5919</f>
        <v>40790.458333333336</v>
      </c>
      <c r="O5919" s="53">
        <f t="shared" si="464"/>
        <v>0</v>
      </c>
      <c r="P5919" s="53">
        <f t="shared" si="464"/>
        <v>0</v>
      </c>
      <c r="Q5919" s="53">
        <f t="shared" si="464"/>
        <v>0</v>
      </c>
      <c r="R5919" s="53">
        <f t="shared" si="464"/>
        <v>0</v>
      </c>
      <c r="S5919" s="55">
        <f t="shared" si="465"/>
        <v>0</v>
      </c>
      <c r="T5919" s="55">
        <f t="shared" si="465"/>
        <v>0</v>
      </c>
      <c r="U5919" s="55">
        <f t="shared" si="465"/>
        <v>0</v>
      </c>
      <c r="V5919" s="55">
        <f t="shared" si="465"/>
        <v>0</v>
      </c>
      <c r="W5919" s="52">
        <f t="shared" si="466"/>
        <v>0</v>
      </c>
      <c r="X5919" s="37"/>
      <c r="Y5919" s="103" t="e">
        <f t="shared" si="467"/>
        <v>#DIV/0!</v>
      </c>
      <c r="Z5919" s="37"/>
    </row>
    <row r="5920" spans="1:26">
      <c r="A5920" s="42">
        <f>Solar!A5920</f>
        <v>40790.5</v>
      </c>
      <c r="O5920" s="53">
        <f t="shared" si="464"/>
        <v>0</v>
      </c>
      <c r="P5920" s="53">
        <f t="shared" si="464"/>
        <v>0</v>
      </c>
      <c r="Q5920" s="53">
        <f t="shared" si="464"/>
        <v>0</v>
      </c>
      <c r="R5920" s="53">
        <f t="shared" si="464"/>
        <v>0</v>
      </c>
      <c r="S5920" s="55">
        <f t="shared" si="465"/>
        <v>0</v>
      </c>
      <c r="T5920" s="55">
        <f t="shared" si="465"/>
        <v>0</v>
      </c>
      <c r="U5920" s="55">
        <f t="shared" si="465"/>
        <v>0</v>
      </c>
      <c r="V5920" s="55">
        <f t="shared" si="465"/>
        <v>0</v>
      </c>
      <c r="W5920" s="52">
        <f t="shared" si="466"/>
        <v>0</v>
      </c>
      <c r="X5920" s="37"/>
      <c r="Y5920" s="103" t="e">
        <f t="shared" si="467"/>
        <v>#DIV/0!</v>
      </c>
      <c r="Z5920" s="37"/>
    </row>
    <row r="5921" spans="1:26">
      <c r="A5921" s="42">
        <f>Solar!A5921</f>
        <v>40790.541666666664</v>
      </c>
      <c r="O5921" s="53">
        <f t="shared" si="464"/>
        <v>0</v>
      </c>
      <c r="P5921" s="53">
        <f t="shared" si="464"/>
        <v>0</v>
      </c>
      <c r="Q5921" s="53">
        <f t="shared" si="464"/>
        <v>0</v>
      </c>
      <c r="R5921" s="53">
        <f t="shared" si="464"/>
        <v>0</v>
      </c>
      <c r="S5921" s="55">
        <f t="shared" si="465"/>
        <v>0</v>
      </c>
      <c r="T5921" s="55">
        <f t="shared" si="465"/>
        <v>0</v>
      </c>
      <c r="U5921" s="55">
        <f t="shared" si="465"/>
        <v>0</v>
      </c>
      <c r="V5921" s="55">
        <f t="shared" si="465"/>
        <v>0</v>
      </c>
      <c r="W5921" s="52">
        <f t="shared" si="466"/>
        <v>0</v>
      </c>
      <c r="X5921" s="37"/>
      <c r="Y5921" s="103" t="e">
        <f t="shared" si="467"/>
        <v>#DIV/0!</v>
      </c>
      <c r="Z5921" s="37"/>
    </row>
    <row r="5922" spans="1:26">
      <c r="A5922" s="42">
        <f>Solar!A5922</f>
        <v>40790.583333333336</v>
      </c>
      <c r="O5922" s="53">
        <f t="shared" si="464"/>
        <v>0</v>
      </c>
      <c r="P5922" s="53">
        <f t="shared" si="464"/>
        <v>0</v>
      </c>
      <c r="Q5922" s="53">
        <f t="shared" si="464"/>
        <v>0</v>
      </c>
      <c r="R5922" s="53">
        <f t="shared" si="464"/>
        <v>0</v>
      </c>
      <c r="S5922" s="55">
        <f t="shared" si="465"/>
        <v>0</v>
      </c>
      <c r="T5922" s="55">
        <f t="shared" si="465"/>
        <v>0</v>
      </c>
      <c r="U5922" s="55">
        <f t="shared" si="465"/>
        <v>0</v>
      </c>
      <c r="V5922" s="55">
        <f t="shared" si="465"/>
        <v>0</v>
      </c>
      <c r="W5922" s="52">
        <f t="shared" si="466"/>
        <v>0</v>
      </c>
      <c r="X5922" s="37"/>
      <c r="Y5922" s="103" t="e">
        <f t="shared" si="467"/>
        <v>#DIV/0!</v>
      </c>
      <c r="Z5922" s="37"/>
    </row>
    <row r="5923" spans="1:26">
      <c r="A5923" s="42">
        <f>Solar!A5923</f>
        <v>40790.625</v>
      </c>
      <c r="O5923" s="53">
        <f t="shared" si="464"/>
        <v>0</v>
      </c>
      <c r="P5923" s="53">
        <f t="shared" si="464"/>
        <v>0</v>
      </c>
      <c r="Q5923" s="53">
        <f t="shared" si="464"/>
        <v>0</v>
      </c>
      <c r="R5923" s="53">
        <f t="shared" si="464"/>
        <v>0</v>
      </c>
      <c r="S5923" s="55">
        <f t="shared" si="465"/>
        <v>0</v>
      </c>
      <c r="T5923" s="55">
        <f t="shared" si="465"/>
        <v>0</v>
      </c>
      <c r="U5923" s="55">
        <f t="shared" si="465"/>
        <v>0</v>
      </c>
      <c r="V5923" s="55">
        <f t="shared" si="465"/>
        <v>0</v>
      </c>
      <c r="W5923" s="52">
        <f t="shared" si="466"/>
        <v>0</v>
      </c>
      <c r="X5923" s="37"/>
      <c r="Y5923" s="103" t="e">
        <f t="shared" si="467"/>
        <v>#DIV/0!</v>
      </c>
      <c r="Z5923" s="37"/>
    </row>
    <row r="5924" spans="1:26">
      <c r="A5924" s="42">
        <f>Solar!A5924</f>
        <v>40790.666666666664</v>
      </c>
      <c r="O5924" s="53">
        <f t="shared" si="464"/>
        <v>0</v>
      </c>
      <c r="P5924" s="53">
        <f t="shared" si="464"/>
        <v>0</v>
      </c>
      <c r="Q5924" s="53">
        <f t="shared" si="464"/>
        <v>0</v>
      </c>
      <c r="R5924" s="53">
        <f t="shared" si="464"/>
        <v>0</v>
      </c>
      <c r="S5924" s="55">
        <f t="shared" si="465"/>
        <v>0</v>
      </c>
      <c r="T5924" s="55">
        <f t="shared" si="465"/>
        <v>0</v>
      </c>
      <c r="U5924" s="55">
        <f t="shared" si="465"/>
        <v>0</v>
      </c>
      <c r="V5924" s="55">
        <f t="shared" si="465"/>
        <v>0</v>
      </c>
      <c r="W5924" s="52">
        <f t="shared" si="466"/>
        <v>0</v>
      </c>
      <c r="X5924" s="37"/>
      <c r="Y5924" s="103" t="e">
        <f t="shared" si="467"/>
        <v>#DIV/0!</v>
      </c>
      <c r="Z5924" s="37"/>
    </row>
    <row r="5925" spans="1:26">
      <c r="A5925" s="42">
        <f>Solar!A5925</f>
        <v>40790.708333333336</v>
      </c>
      <c r="O5925" s="53">
        <f t="shared" si="464"/>
        <v>0</v>
      </c>
      <c r="P5925" s="53">
        <f t="shared" si="464"/>
        <v>0</v>
      </c>
      <c r="Q5925" s="53">
        <f t="shared" si="464"/>
        <v>0</v>
      </c>
      <c r="R5925" s="53">
        <f t="shared" si="464"/>
        <v>0</v>
      </c>
      <c r="S5925" s="55">
        <f t="shared" si="465"/>
        <v>0</v>
      </c>
      <c r="T5925" s="55">
        <f t="shared" si="465"/>
        <v>0</v>
      </c>
      <c r="U5925" s="55">
        <f t="shared" si="465"/>
        <v>0</v>
      </c>
      <c r="V5925" s="55">
        <f t="shared" si="465"/>
        <v>0</v>
      </c>
      <c r="W5925" s="52">
        <f t="shared" si="466"/>
        <v>0</v>
      </c>
      <c r="X5925" s="37"/>
      <c r="Y5925" s="103" t="e">
        <f t="shared" si="467"/>
        <v>#DIV/0!</v>
      </c>
      <c r="Z5925" s="37"/>
    </row>
    <row r="5926" spans="1:26">
      <c r="A5926" s="42">
        <f>Solar!A5926</f>
        <v>40790.75</v>
      </c>
      <c r="O5926" s="53">
        <f t="shared" si="464"/>
        <v>0</v>
      </c>
      <c r="P5926" s="53">
        <f t="shared" si="464"/>
        <v>0</v>
      </c>
      <c r="Q5926" s="53">
        <f t="shared" si="464"/>
        <v>0</v>
      </c>
      <c r="R5926" s="53">
        <f t="shared" si="464"/>
        <v>0</v>
      </c>
      <c r="S5926" s="55">
        <f t="shared" si="465"/>
        <v>0</v>
      </c>
      <c r="T5926" s="55">
        <f t="shared" si="465"/>
        <v>0</v>
      </c>
      <c r="U5926" s="55">
        <f t="shared" si="465"/>
        <v>0</v>
      </c>
      <c r="V5926" s="55">
        <f t="shared" si="465"/>
        <v>0</v>
      </c>
      <c r="W5926" s="52">
        <f t="shared" si="466"/>
        <v>0</v>
      </c>
      <c r="X5926" s="37"/>
      <c r="Y5926" s="103" t="e">
        <f t="shared" si="467"/>
        <v>#DIV/0!</v>
      </c>
      <c r="Z5926" s="37"/>
    </row>
    <row r="5927" spans="1:26">
      <c r="A5927" s="42">
        <f>Solar!A5927</f>
        <v>40790.791666666664</v>
      </c>
      <c r="O5927" s="53">
        <f t="shared" si="464"/>
        <v>0</v>
      </c>
      <c r="P5927" s="53">
        <f t="shared" si="464"/>
        <v>0</v>
      </c>
      <c r="Q5927" s="53">
        <f t="shared" si="464"/>
        <v>0</v>
      </c>
      <c r="R5927" s="53">
        <f t="shared" si="464"/>
        <v>0</v>
      </c>
      <c r="S5927" s="55">
        <f t="shared" si="465"/>
        <v>0</v>
      </c>
      <c r="T5927" s="55">
        <f t="shared" si="465"/>
        <v>0</v>
      </c>
      <c r="U5927" s="55">
        <f t="shared" si="465"/>
        <v>0</v>
      </c>
      <c r="V5927" s="55">
        <f t="shared" si="465"/>
        <v>0</v>
      </c>
      <c r="W5927" s="52">
        <f t="shared" si="466"/>
        <v>0</v>
      </c>
      <c r="X5927" s="37"/>
      <c r="Y5927" s="103" t="e">
        <f t="shared" si="467"/>
        <v>#DIV/0!</v>
      </c>
      <c r="Z5927" s="37"/>
    </row>
    <row r="5928" spans="1:26">
      <c r="A5928" s="42">
        <f>Solar!A5928</f>
        <v>40790.833333333336</v>
      </c>
      <c r="O5928" s="53">
        <f t="shared" si="464"/>
        <v>0</v>
      </c>
      <c r="P5928" s="53">
        <f t="shared" si="464"/>
        <v>0</v>
      </c>
      <c r="Q5928" s="53">
        <f t="shared" si="464"/>
        <v>0</v>
      </c>
      <c r="R5928" s="53">
        <f t="shared" si="464"/>
        <v>0</v>
      </c>
      <c r="S5928" s="55">
        <f t="shared" si="465"/>
        <v>0</v>
      </c>
      <c r="T5928" s="55">
        <f t="shared" si="465"/>
        <v>0</v>
      </c>
      <c r="U5928" s="55">
        <f t="shared" si="465"/>
        <v>0</v>
      </c>
      <c r="V5928" s="55">
        <f t="shared" si="465"/>
        <v>0</v>
      </c>
      <c r="W5928" s="52">
        <f t="shared" si="466"/>
        <v>0</v>
      </c>
      <c r="X5928" s="37"/>
      <c r="Y5928" s="103" t="e">
        <f t="shared" si="467"/>
        <v>#DIV/0!</v>
      </c>
      <c r="Z5928" s="37"/>
    </row>
    <row r="5929" spans="1:26">
      <c r="A5929" s="42">
        <f>Solar!A5929</f>
        <v>40790.875</v>
      </c>
      <c r="O5929" s="53">
        <f t="shared" si="464"/>
        <v>0</v>
      </c>
      <c r="P5929" s="53">
        <f t="shared" si="464"/>
        <v>0</v>
      </c>
      <c r="Q5929" s="53">
        <f t="shared" si="464"/>
        <v>0</v>
      </c>
      <c r="R5929" s="53">
        <f t="shared" si="464"/>
        <v>0</v>
      </c>
      <c r="S5929" s="55">
        <f t="shared" si="465"/>
        <v>0</v>
      </c>
      <c r="T5929" s="55">
        <f t="shared" si="465"/>
        <v>0</v>
      </c>
      <c r="U5929" s="55">
        <f t="shared" si="465"/>
        <v>0</v>
      </c>
      <c r="V5929" s="55">
        <f t="shared" si="465"/>
        <v>0</v>
      </c>
      <c r="W5929" s="52">
        <f t="shared" si="466"/>
        <v>0</v>
      </c>
      <c r="X5929" s="37"/>
      <c r="Y5929" s="103" t="e">
        <f t="shared" si="467"/>
        <v>#DIV/0!</v>
      </c>
      <c r="Z5929" s="37"/>
    </row>
    <row r="5930" spans="1:26">
      <c r="A5930" s="42">
        <f>Solar!A5930</f>
        <v>40790.916666666664</v>
      </c>
      <c r="O5930" s="53">
        <f t="shared" si="464"/>
        <v>0</v>
      </c>
      <c r="P5930" s="53">
        <f t="shared" si="464"/>
        <v>0</v>
      </c>
      <c r="Q5930" s="53">
        <f t="shared" si="464"/>
        <v>0</v>
      </c>
      <c r="R5930" s="53">
        <f t="shared" si="464"/>
        <v>0</v>
      </c>
      <c r="S5930" s="55">
        <f t="shared" si="465"/>
        <v>0</v>
      </c>
      <c r="T5930" s="55">
        <f t="shared" si="465"/>
        <v>0</v>
      </c>
      <c r="U5930" s="55">
        <f t="shared" si="465"/>
        <v>0</v>
      </c>
      <c r="V5930" s="55">
        <f t="shared" si="465"/>
        <v>0</v>
      </c>
      <c r="W5930" s="52">
        <f t="shared" si="466"/>
        <v>0</v>
      </c>
      <c r="X5930" s="37"/>
      <c r="Y5930" s="103" t="e">
        <f t="shared" si="467"/>
        <v>#DIV/0!</v>
      </c>
      <c r="Z5930" s="37"/>
    </row>
    <row r="5931" spans="1:26">
      <c r="A5931" s="42">
        <f>Solar!A5931</f>
        <v>40790.958333333336</v>
      </c>
      <c r="O5931" s="53">
        <f t="shared" si="464"/>
        <v>0</v>
      </c>
      <c r="P5931" s="53">
        <f t="shared" si="464"/>
        <v>0</v>
      </c>
      <c r="Q5931" s="53">
        <f t="shared" si="464"/>
        <v>0</v>
      </c>
      <c r="R5931" s="53">
        <f t="shared" si="464"/>
        <v>0</v>
      </c>
      <c r="S5931" s="55">
        <f t="shared" si="465"/>
        <v>0</v>
      </c>
      <c r="T5931" s="55">
        <f t="shared" si="465"/>
        <v>0</v>
      </c>
      <c r="U5931" s="55">
        <f t="shared" si="465"/>
        <v>0</v>
      </c>
      <c r="V5931" s="55">
        <f t="shared" si="465"/>
        <v>0</v>
      </c>
      <c r="W5931" s="52">
        <f t="shared" si="466"/>
        <v>0</v>
      </c>
      <c r="X5931" s="37"/>
      <c r="Y5931" s="103" t="e">
        <f t="shared" si="467"/>
        <v>#DIV/0!</v>
      </c>
      <c r="Z5931" s="37"/>
    </row>
    <row r="5932" spans="1:26">
      <c r="A5932" s="42">
        <f>Solar!A5932</f>
        <v>40791</v>
      </c>
      <c r="O5932" s="53">
        <f t="shared" si="464"/>
        <v>0</v>
      </c>
      <c r="P5932" s="53">
        <f t="shared" si="464"/>
        <v>0</v>
      </c>
      <c r="Q5932" s="53">
        <f t="shared" si="464"/>
        <v>0</v>
      </c>
      <c r="R5932" s="53">
        <f t="shared" si="464"/>
        <v>0</v>
      </c>
      <c r="S5932" s="55">
        <f t="shared" si="465"/>
        <v>0</v>
      </c>
      <c r="T5932" s="55">
        <f t="shared" si="465"/>
        <v>0</v>
      </c>
      <c r="U5932" s="55">
        <f t="shared" si="465"/>
        <v>0</v>
      </c>
      <c r="V5932" s="55">
        <f t="shared" si="465"/>
        <v>0</v>
      </c>
      <c r="W5932" s="52">
        <f t="shared" si="466"/>
        <v>0</v>
      </c>
      <c r="X5932" s="37"/>
      <c r="Y5932" s="103" t="e">
        <f t="shared" si="467"/>
        <v>#DIV/0!</v>
      </c>
      <c r="Z5932" s="37"/>
    </row>
    <row r="5933" spans="1:26">
      <c r="A5933" s="42">
        <f>Solar!A5933</f>
        <v>40791.041666666664</v>
      </c>
      <c r="O5933" s="53">
        <f t="shared" si="464"/>
        <v>0</v>
      </c>
      <c r="P5933" s="53">
        <f t="shared" si="464"/>
        <v>0</v>
      </c>
      <c r="Q5933" s="53">
        <f t="shared" si="464"/>
        <v>0</v>
      </c>
      <c r="R5933" s="53">
        <f t="shared" si="464"/>
        <v>0</v>
      </c>
      <c r="S5933" s="55">
        <f t="shared" si="465"/>
        <v>0</v>
      </c>
      <c r="T5933" s="55">
        <f t="shared" si="465"/>
        <v>0</v>
      </c>
      <c r="U5933" s="55">
        <f t="shared" si="465"/>
        <v>0</v>
      </c>
      <c r="V5933" s="55">
        <f t="shared" si="465"/>
        <v>0</v>
      </c>
      <c r="W5933" s="52">
        <f t="shared" si="466"/>
        <v>0</v>
      </c>
      <c r="X5933" s="37"/>
      <c r="Y5933" s="103" t="e">
        <f t="shared" si="467"/>
        <v>#DIV/0!</v>
      </c>
      <c r="Z5933" s="37"/>
    </row>
    <row r="5934" spans="1:26">
      <c r="A5934" s="42">
        <f>Solar!A5934</f>
        <v>40791.083333333336</v>
      </c>
      <c r="O5934" s="53">
        <f t="shared" si="464"/>
        <v>0</v>
      </c>
      <c r="P5934" s="53">
        <f t="shared" si="464"/>
        <v>0</v>
      </c>
      <c r="Q5934" s="53">
        <f t="shared" si="464"/>
        <v>0</v>
      </c>
      <c r="R5934" s="53">
        <f t="shared" si="464"/>
        <v>0</v>
      </c>
      <c r="S5934" s="55">
        <f t="shared" si="465"/>
        <v>0</v>
      </c>
      <c r="T5934" s="55">
        <f t="shared" si="465"/>
        <v>0</v>
      </c>
      <c r="U5934" s="55">
        <f t="shared" si="465"/>
        <v>0</v>
      </c>
      <c r="V5934" s="55">
        <f t="shared" si="465"/>
        <v>0</v>
      </c>
      <c r="W5934" s="52">
        <f t="shared" si="466"/>
        <v>0</v>
      </c>
      <c r="X5934" s="37"/>
      <c r="Y5934" s="103" t="e">
        <f t="shared" si="467"/>
        <v>#DIV/0!</v>
      </c>
      <c r="Z5934" s="37"/>
    </row>
    <row r="5935" spans="1:26">
      <c r="A5935" s="42">
        <f>Solar!A5935</f>
        <v>40791.125</v>
      </c>
      <c r="O5935" s="53">
        <f t="shared" si="464"/>
        <v>0</v>
      </c>
      <c r="P5935" s="53">
        <f t="shared" si="464"/>
        <v>0</v>
      </c>
      <c r="Q5935" s="53">
        <f t="shared" si="464"/>
        <v>0</v>
      </c>
      <c r="R5935" s="53">
        <f t="shared" si="464"/>
        <v>0</v>
      </c>
      <c r="S5935" s="55">
        <f t="shared" si="465"/>
        <v>0</v>
      </c>
      <c r="T5935" s="55">
        <f t="shared" si="465"/>
        <v>0</v>
      </c>
      <c r="U5935" s="55">
        <f t="shared" si="465"/>
        <v>0</v>
      </c>
      <c r="V5935" s="55">
        <f t="shared" si="465"/>
        <v>0</v>
      </c>
      <c r="W5935" s="52">
        <f t="shared" si="466"/>
        <v>0</v>
      </c>
      <c r="X5935" s="37"/>
      <c r="Y5935" s="103" t="e">
        <f t="shared" si="467"/>
        <v>#DIV/0!</v>
      </c>
      <c r="Z5935" s="37"/>
    </row>
    <row r="5936" spans="1:26">
      <c r="A5936" s="42">
        <f>Solar!A5936</f>
        <v>40791.166666666664</v>
      </c>
      <c r="O5936" s="53">
        <f t="shared" si="464"/>
        <v>0</v>
      </c>
      <c r="P5936" s="53">
        <f t="shared" si="464"/>
        <v>0</v>
      </c>
      <c r="Q5936" s="53">
        <f t="shared" si="464"/>
        <v>0</v>
      </c>
      <c r="R5936" s="53">
        <f t="shared" si="464"/>
        <v>0</v>
      </c>
      <c r="S5936" s="55">
        <f t="shared" si="465"/>
        <v>0</v>
      </c>
      <c r="T5936" s="55">
        <f t="shared" si="465"/>
        <v>0</v>
      </c>
      <c r="U5936" s="55">
        <f t="shared" si="465"/>
        <v>0</v>
      </c>
      <c r="V5936" s="55">
        <f t="shared" si="465"/>
        <v>0</v>
      </c>
      <c r="W5936" s="52">
        <f t="shared" si="466"/>
        <v>0</v>
      </c>
      <c r="X5936" s="37"/>
      <c r="Y5936" s="103" t="e">
        <f t="shared" si="467"/>
        <v>#DIV/0!</v>
      </c>
      <c r="Z5936" s="37"/>
    </row>
    <row r="5937" spans="1:26">
      <c r="A5937" s="42">
        <f>Solar!A5937</f>
        <v>40791.208333333336</v>
      </c>
      <c r="O5937" s="53">
        <f t="shared" si="464"/>
        <v>0</v>
      </c>
      <c r="P5937" s="53">
        <f t="shared" si="464"/>
        <v>0</v>
      </c>
      <c r="Q5937" s="53">
        <f t="shared" si="464"/>
        <v>0</v>
      </c>
      <c r="R5937" s="53">
        <f t="shared" si="464"/>
        <v>0</v>
      </c>
      <c r="S5937" s="55">
        <f t="shared" si="465"/>
        <v>0</v>
      </c>
      <c r="T5937" s="55">
        <f t="shared" si="465"/>
        <v>0</v>
      </c>
      <c r="U5937" s="55">
        <f t="shared" si="465"/>
        <v>0</v>
      </c>
      <c r="V5937" s="55">
        <f t="shared" si="465"/>
        <v>0</v>
      </c>
      <c r="W5937" s="52">
        <f t="shared" si="466"/>
        <v>0</v>
      </c>
      <c r="X5937" s="37"/>
      <c r="Y5937" s="103" t="e">
        <f t="shared" si="467"/>
        <v>#DIV/0!</v>
      </c>
      <c r="Z5937" s="37"/>
    </row>
    <row r="5938" spans="1:26">
      <c r="A5938" s="42">
        <f>Solar!A5938</f>
        <v>40791.25</v>
      </c>
      <c r="O5938" s="53">
        <f t="shared" si="464"/>
        <v>0</v>
      </c>
      <c r="P5938" s="53">
        <f t="shared" si="464"/>
        <v>0</v>
      </c>
      <c r="Q5938" s="53">
        <f t="shared" si="464"/>
        <v>0</v>
      </c>
      <c r="R5938" s="53">
        <f t="shared" si="464"/>
        <v>0</v>
      </c>
      <c r="S5938" s="55">
        <f t="shared" si="465"/>
        <v>0</v>
      </c>
      <c r="T5938" s="55">
        <f t="shared" si="465"/>
        <v>0</v>
      </c>
      <c r="U5938" s="55">
        <f t="shared" si="465"/>
        <v>0</v>
      </c>
      <c r="V5938" s="55">
        <f t="shared" si="465"/>
        <v>0</v>
      </c>
      <c r="W5938" s="52">
        <f t="shared" si="466"/>
        <v>0</v>
      </c>
      <c r="X5938" s="37"/>
      <c r="Y5938" s="103" t="e">
        <f t="shared" si="467"/>
        <v>#DIV/0!</v>
      </c>
      <c r="Z5938" s="37"/>
    </row>
    <row r="5939" spans="1:26">
      <c r="A5939" s="42">
        <f>Solar!A5939</f>
        <v>40791.291666666664</v>
      </c>
      <c r="O5939" s="53">
        <f t="shared" si="464"/>
        <v>0</v>
      </c>
      <c r="P5939" s="53">
        <f t="shared" si="464"/>
        <v>0</v>
      </c>
      <c r="Q5939" s="53">
        <f t="shared" si="464"/>
        <v>0</v>
      </c>
      <c r="R5939" s="53">
        <f t="shared" si="464"/>
        <v>0</v>
      </c>
      <c r="S5939" s="55">
        <f t="shared" si="465"/>
        <v>0</v>
      </c>
      <c r="T5939" s="55">
        <f t="shared" si="465"/>
        <v>0</v>
      </c>
      <c r="U5939" s="55">
        <f t="shared" si="465"/>
        <v>0</v>
      </c>
      <c r="V5939" s="55">
        <f t="shared" si="465"/>
        <v>0</v>
      </c>
      <c r="W5939" s="52">
        <f t="shared" si="466"/>
        <v>0</v>
      </c>
      <c r="X5939" s="37"/>
      <c r="Y5939" s="103" t="e">
        <f t="shared" si="467"/>
        <v>#DIV/0!</v>
      </c>
      <c r="Z5939" s="37"/>
    </row>
    <row r="5940" spans="1:26">
      <c r="A5940" s="42">
        <f>Solar!A5940</f>
        <v>40791.333333333336</v>
      </c>
      <c r="O5940" s="53">
        <f t="shared" si="464"/>
        <v>0</v>
      </c>
      <c r="P5940" s="53">
        <f t="shared" si="464"/>
        <v>0</v>
      </c>
      <c r="Q5940" s="53">
        <f t="shared" si="464"/>
        <v>0</v>
      </c>
      <c r="R5940" s="53">
        <f t="shared" si="464"/>
        <v>0</v>
      </c>
      <c r="S5940" s="55">
        <f t="shared" si="465"/>
        <v>0</v>
      </c>
      <c r="T5940" s="55">
        <f t="shared" si="465"/>
        <v>0</v>
      </c>
      <c r="U5940" s="55">
        <f t="shared" si="465"/>
        <v>0</v>
      </c>
      <c r="V5940" s="55">
        <f t="shared" si="465"/>
        <v>0</v>
      </c>
      <c r="W5940" s="52">
        <f t="shared" si="466"/>
        <v>0</v>
      </c>
      <c r="X5940" s="37"/>
      <c r="Y5940" s="103" t="e">
        <f t="shared" si="467"/>
        <v>#DIV/0!</v>
      </c>
      <c r="Z5940" s="37"/>
    </row>
    <row r="5941" spans="1:26">
      <c r="A5941" s="42">
        <f>Solar!A5941</f>
        <v>40791.375</v>
      </c>
      <c r="O5941" s="53">
        <f t="shared" si="464"/>
        <v>0</v>
      </c>
      <c r="P5941" s="53">
        <f t="shared" si="464"/>
        <v>0</v>
      </c>
      <c r="Q5941" s="53">
        <f t="shared" si="464"/>
        <v>0</v>
      </c>
      <c r="R5941" s="53">
        <f t="shared" si="464"/>
        <v>0</v>
      </c>
      <c r="S5941" s="55">
        <f t="shared" si="465"/>
        <v>0</v>
      </c>
      <c r="T5941" s="55">
        <f t="shared" si="465"/>
        <v>0</v>
      </c>
      <c r="U5941" s="55">
        <f t="shared" si="465"/>
        <v>0</v>
      </c>
      <c r="V5941" s="55">
        <f t="shared" si="465"/>
        <v>0</v>
      </c>
      <c r="W5941" s="52">
        <f t="shared" si="466"/>
        <v>0</v>
      </c>
      <c r="X5941" s="37"/>
      <c r="Y5941" s="103" t="e">
        <f t="shared" si="467"/>
        <v>#DIV/0!</v>
      </c>
      <c r="Z5941" s="37"/>
    </row>
    <row r="5942" spans="1:26">
      <c r="A5942" s="42">
        <f>Solar!A5942</f>
        <v>40791.416666666664</v>
      </c>
      <c r="O5942" s="53">
        <f t="shared" si="464"/>
        <v>0</v>
      </c>
      <c r="P5942" s="53">
        <f t="shared" si="464"/>
        <v>0</v>
      </c>
      <c r="Q5942" s="53">
        <f t="shared" si="464"/>
        <v>0</v>
      </c>
      <c r="R5942" s="53">
        <f t="shared" si="464"/>
        <v>0</v>
      </c>
      <c r="S5942" s="55">
        <f t="shared" si="465"/>
        <v>0</v>
      </c>
      <c r="T5942" s="55">
        <f t="shared" si="465"/>
        <v>0</v>
      </c>
      <c r="U5942" s="55">
        <f t="shared" si="465"/>
        <v>0</v>
      </c>
      <c r="V5942" s="55">
        <f t="shared" si="465"/>
        <v>0</v>
      </c>
      <c r="W5942" s="52">
        <f t="shared" si="466"/>
        <v>0</v>
      </c>
      <c r="X5942" s="37"/>
      <c r="Y5942" s="103" t="e">
        <f t="shared" si="467"/>
        <v>#DIV/0!</v>
      </c>
      <c r="Z5942" s="37"/>
    </row>
    <row r="5943" spans="1:26">
      <c r="A5943" s="42">
        <f>Solar!A5943</f>
        <v>40791.458333333336</v>
      </c>
      <c r="O5943" s="53">
        <f t="shared" si="464"/>
        <v>0</v>
      </c>
      <c r="P5943" s="53">
        <f t="shared" si="464"/>
        <v>0</v>
      </c>
      <c r="Q5943" s="53">
        <f t="shared" si="464"/>
        <v>0</v>
      </c>
      <c r="R5943" s="53">
        <f t="shared" si="464"/>
        <v>0</v>
      </c>
      <c r="S5943" s="55">
        <f t="shared" si="465"/>
        <v>0</v>
      </c>
      <c r="T5943" s="55">
        <f t="shared" si="465"/>
        <v>0</v>
      </c>
      <c r="U5943" s="55">
        <f t="shared" si="465"/>
        <v>0</v>
      </c>
      <c r="V5943" s="55">
        <f t="shared" si="465"/>
        <v>0</v>
      </c>
      <c r="W5943" s="52">
        <f t="shared" si="466"/>
        <v>0</v>
      </c>
      <c r="X5943" s="37"/>
      <c r="Y5943" s="103" t="e">
        <f t="shared" si="467"/>
        <v>#DIV/0!</v>
      </c>
      <c r="Z5943" s="37"/>
    </row>
    <row r="5944" spans="1:26">
      <c r="A5944" s="42">
        <f>Solar!A5944</f>
        <v>40791.5</v>
      </c>
      <c r="O5944" s="53">
        <f t="shared" si="464"/>
        <v>0</v>
      </c>
      <c r="P5944" s="53">
        <f t="shared" si="464"/>
        <v>0</v>
      </c>
      <c r="Q5944" s="53">
        <f t="shared" si="464"/>
        <v>0</v>
      </c>
      <c r="R5944" s="53">
        <f t="shared" si="464"/>
        <v>0</v>
      </c>
      <c r="S5944" s="55">
        <f t="shared" si="465"/>
        <v>0</v>
      </c>
      <c r="T5944" s="55">
        <f t="shared" si="465"/>
        <v>0</v>
      </c>
      <c r="U5944" s="55">
        <f t="shared" si="465"/>
        <v>0</v>
      </c>
      <c r="V5944" s="55">
        <f t="shared" si="465"/>
        <v>0</v>
      </c>
      <c r="W5944" s="52">
        <f t="shared" si="466"/>
        <v>0</v>
      </c>
      <c r="X5944" s="37"/>
      <c r="Y5944" s="103" t="e">
        <f t="shared" si="467"/>
        <v>#DIV/0!</v>
      </c>
      <c r="Z5944" s="37"/>
    </row>
    <row r="5945" spans="1:26">
      <c r="A5945" s="42">
        <f>Solar!A5945</f>
        <v>40791.541666666664</v>
      </c>
      <c r="O5945" s="53">
        <f t="shared" si="464"/>
        <v>0</v>
      </c>
      <c r="P5945" s="53">
        <f t="shared" si="464"/>
        <v>0</v>
      </c>
      <c r="Q5945" s="53">
        <f t="shared" si="464"/>
        <v>0</v>
      </c>
      <c r="R5945" s="53">
        <f t="shared" si="464"/>
        <v>0</v>
      </c>
      <c r="S5945" s="55">
        <f t="shared" si="465"/>
        <v>0</v>
      </c>
      <c r="T5945" s="55">
        <f t="shared" si="465"/>
        <v>0</v>
      </c>
      <c r="U5945" s="55">
        <f t="shared" si="465"/>
        <v>0</v>
      </c>
      <c r="V5945" s="55">
        <f t="shared" si="465"/>
        <v>0</v>
      </c>
      <c r="W5945" s="52">
        <f t="shared" si="466"/>
        <v>0</v>
      </c>
      <c r="X5945" s="37"/>
      <c r="Y5945" s="103" t="e">
        <f t="shared" si="467"/>
        <v>#DIV/0!</v>
      </c>
      <c r="Z5945" s="37"/>
    </row>
    <row r="5946" spans="1:26">
      <c r="A5946" s="42">
        <f>Solar!A5946</f>
        <v>40791.583333333336</v>
      </c>
      <c r="O5946" s="53">
        <f t="shared" si="464"/>
        <v>0</v>
      </c>
      <c r="P5946" s="53">
        <f t="shared" si="464"/>
        <v>0</v>
      </c>
      <c r="Q5946" s="53">
        <f t="shared" si="464"/>
        <v>0</v>
      </c>
      <c r="R5946" s="53">
        <f t="shared" si="464"/>
        <v>0</v>
      </c>
      <c r="S5946" s="55">
        <f t="shared" si="465"/>
        <v>0</v>
      </c>
      <c r="T5946" s="55">
        <f t="shared" si="465"/>
        <v>0</v>
      </c>
      <c r="U5946" s="55">
        <f t="shared" si="465"/>
        <v>0</v>
      </c>
      <c r="V5946" s="55">
        <f t="shared" si="465"/>
        <v>0</v>
      </c>
      <c r="W5946" s="52">
        <f t="shared" si="466"/>
        <v>0</v>
      </c>
      <c r="X5946" s="37"/>
      <c r="Y5946" s="103" t="e">
        <f t="shared" si="467"/>
        <v>#DIV/0!</v>
      </c>
      <c r="Z5946" s="37"/>
    </row>
    <row r="5947" spans="1:26">
      <c r="A5947" s="42">
        <f>Solar!A5947</f>
        <v>40791.625</v>
      </c>
      <c r="O5947" s="53">
        <f t="shared" si="464"/>
        <v>0</v>
      </c>
      <c r="P5947" s="53">
        <f t="shared" si="464"/>
        <v>0</v>
      </c>
      <c r="Q5947" s="53">
        <f t="shared" si="464"/>
        <v>0</v>
      </c>
      <c r="R5947" s="53">
        <f t="shared" si="464"/>
        <v>0</v>
      </c>
      <c r="S5947" s="55">
        <f t="shared" si="465"/>
        <v>0</v>
      </c>
      <c r="T5947" s="55">
        <f t="shared" si="465"/>
        <v>0</v>
      </c>
      <c r="U5947" s="55">
        <f t="shared" si="465"/>
        <v>0</v>
      </c>
      <c r="V5947" s="55">
        <f t="shared" si="465"/>
        <v>0</v>
      </c>
      <c r="W5947" s="52">
        <f t="shared" si="466"/>
        <v>0</v>
      </c>
      <c r="X5947" s="37"/>
      <c r="Y5947" s="103" t="e">
        <f t="shared" si="467"/>
        <v>#DIV/0!</v>
      </c>
      <c r="Z5947" s="37"/>
    </row>
    <row r="5948" spans="1:26">
      <c r="A5948" s="42">
        <f>Solar!A5948</f>
        <v>40791.666666666664</v>
      </c>
      <c r="O5948" s="53">
        <f t="shared" si="464"/>
        <v>0</v>
      </c>
      <c r="P5948" s="53">
        <f t="shared" si="464"/>
        <v>0</v>
      </c>
      <c r="Q5948" s="53">
        <f t="shared" si="464"/>
        <v>0</v>
      </c>
      <c r="R5948" s="53">
        <f t="shared" si="464"/>
        <v>0</v>
      </c>
      <c r="S5948" s="55">
        <f t="shared" si="465"/>
        <v>0</v>
      </c>
      <c r="T5948" s="55">
        <f t="shared" si="465"/>
        <v>0</v>
      </c>
      <c r="U5948" s="55">
        <f t="shared" si="465"/>
        <v>0</v>
      </c>
      <c r="V5948" s="55">
        <f t="shared" si="465"/>
        <v>0</v>
      </c>
      <c r="W5948" s="52">
        <f t="shared" si="466"/>
        <v>0</v>
      </c>
      <c r="X5948" s="37"/>
      <c r="Y5948" s="103" t="e">
        <f t="shared" si="467"/>
        <v>#DIV/0!</v>
      </c>
      <c r="Z5948" s="37"/>
    </row>
    <row r="5949" spans="1:26">
      <c r="A5949" s="42">
        <f>Solar!A5949</f>
        <v>40791.708333333336</v>
      </c>
      <c r="O5949" s="53">
        <f t="shared" si="464"/>
        <v>0</v>
      </c>
      <c r="P5949" s="53">
        <f t="shared" si="464"/>
        <v>0</v>
      </c>
      <c r="Q5949" s="53">
        <f t="shared" si="464"/>
        <v>0</v>
      </c>
      <c r="R5949" s="53">
        <f t="shared" si="464"/>
        <v>0</v>
      </c>
      <c r="S5949" s="55">
        <f t="shared" si="465"/>
        <v>0</v>
      </c>
      <c r="T5949" s="55">
        <f t="shared" si="465"/>
        <v>0</v>
      </c>
      <c r="U5949" s="55">
        <f t="shared" si="465"/>
        <v>0</v>
      </c>
      <c r="V5949" s="55">
        <f t="shared" si="465"/>
        <v>0</v>
      </c>
      <c r="W5949" s="52">
        <f t="shared" si="466"/>
        <v>0</v>
      </c>
      <c r="X5949" s="37"/>
      <c r="Y5949" s="103" t="e">
        <f t="shared" si="467"/>
        <v>#DIV/0!</v>
      </c>
      <c r="Z5949" s="37"/>
    </row>
    <row r="5950" spans="1:26">
      <c r="A5950" s="42">
        <f>Solar!A5950</f>
        <v>40791.75</v>
      </c>
      <c r="O5950" s="53">
        <f t="shared" si="464"/>
        <v>0</v>
      </c>
      <c r="P5950" s="53">
        <f t="shared" si="464"/>
        <v>0</v>
      </c>
      <c r="Q5950" s="53">
        <f t="shared" si="464"/>
        <v>0</v>
      </c>
      <c r="R5950" s="53">
        <f t="shared" si="464"/>
        <v>0</v>
      </c>
      <c r="S5950" s="55">
        <f t="shared" si="465"/>
        <v>0</v>
      </c>
      <c r="T5950" s="55">
        <f t="shared" si="465"/>
        <v>0</v>
      </c>
      <c r="U5950" s="55">
        <f t="shared" si="465"/>
        <v>0</v>
      </c>
      <c r="V5950" s="55">
        <f t="shared" si="465"/>
        <v>0</v>
      </c>
      <c r="W5950" s="52">
        <f t="shared" si="466"/>
        <v>0</v>
      </c>
      <c r="X5950" s="37"/>
      <c r="Y5950" s="103" t="e">
        <f t="shared" si="467"/>
        <v>#DIV/0!</v>
      </c>
      <c r="Z5950" s="37"/>
    </row>
    <row r="5951" spans="1:26">
      <c r="A5951" s="42">
        <f>Solar!A5951</f>
        <v>40791.791666666664</v>
      </c>
      <c r="O5951" s="53">
        <f t="shared" si="464"/>
        <v>0</v>
      </c>
      <c r="P5951" s="53">
        <f t="shared" si="464"/>
        <v>0</v>
      </c>
      <c r="Q5951" s="53">
        <f t="shared" si="464"/>
        <v>0</v>
      </c>
      <c r="R5951" s="53">
        <f t="shared" si="464"/>
        <v>0</v>
      </c>
      <c r="S5951" s="55">
        <f t="shared" si="465"/>
        <v>0</v>
      </c>
      <c r="T5951" s="55">
        <f t="shared" si="465"/>
        <v>0</v>
      </c>
      <c r="U5951" s="55">
        <f t="shared" si="465"/>
        <v>0</v>
      </c>
      <c r="V5951" s="55">
        <f t="shared" si="465"/>
        <v>0</v>
      </c>
      <c r="W5951" s="52">
        <f t="shared" si="466"/>
        <v>0</v>
      </c>
      <c r="X5951" s="37"/>
      <c r="Y5951" s="103" t="e">
        <f t="shared" si="467"/>
        <v>#DIV/0!</v>
      </c>
      <c r="Z5951" s="37"/>
    </row>
    <row r="5952" spans="1:26">
      <c r="A5952" s="42">
        <f>Solar!A5952</f>
        <v>40791.833333333336</v>
      </c>
      <c r="O5952" s="53">
        <f t="shared" si="464"/>
        <v>0</v>
      </c>
      <c r="P5952" s="53">
        <f t="shared" si="464"/>
        <v>0</v>
      </c>
      <c r="Q5952" s="53">
        <f t="shared" si="464"/>
        <v>0</v>
      </c>
      <c r="R5952" s="53">
        <f t="shared" si="464"/>
        <v>0</v>
      </c>
      <c r="S5952" s="55">
        <f t="shared" si="465"/>
        <v>0</v>
      </c>
      <c r="T5952" s="55">
        <f t="shared" si="465"/>
        <v>0</v>
      </c>
      <c r="U5952" s="55">
        <f t="shared" si="465"/>
        <v>0</v>
      </c>
      <c r="V5952" s="55">
        <f t="shared" si="465"/>
        <v>0</v>
      </c>
      <c r="W5952" s="52">
        <f t="shared" si="466"/>
        <v>0</v>
      </c>
      <c r="X5952" s="37"/>
      <c r="Y5952" s="103" t="e">
        <f t="shared" si="467"/>
        <v>#DIV/0!</v>
      </c>
      <c r="Z5952" s="37"/>
    </row>
    <row r="5953" spans="1:26">
      <c r="A5953" s="42">
        <f>Solar!A5953</f>
        <v>40791.875</v>
      </c>
      <c r="O5953" s="53">
        <f t="shared" si="464"/>
        <v>0</v>
      </c>
      <c r="P5953" s="53">
        <f t="shared" si="464"/>
        <v>0</v>
      </c>
      <c r="Q5953" s="53">
        <f t="shared" si="464"/>
        <v>0</v>
      </c>
      <c r="R5953" s="53">
        <f t="shared" si="464"/>
        <v>0</v>
      </c>
      <c r="S5953" s="55">
        <f t="shared" si="465"/>
        <v>0</v>
      </c>
      <c r="T5953" s="55">
        <f t="shared" si="465"/>
        <v>0</v>
      </c>
      <c r="U5953" s="55">
        <f t="shared" si="465"/>
        <v>0</v>
      </c>
      <c r="V5953" s="55">
        <f t="shared" si="465"/>
        <v>0</v>
      </c>
      <c r="W5953" s="52">
        <f t="shared" si="466"/>
        <v>0</v>
      </c>
      <c r="X5953" s="37"/>
      <c r="Y5953" s="103" t="e">
        <f t="shared" si="467"/>
        <v>#DIV/0!</v>
      </c>
      <c r="Z5953" s="37"/>
    </row>
    <row r="5954" spans="1:26">
      <c r="A5954" s="42">
        <f>Solar!A5954</f>
        <v>40791.916666666664</v>
      </c>
      <c r="O5954" s="53">
        <f t="shared" si="464"/>
        <v>0</v>
      </c>
      <c r="P5954" s="53">
        <f t="shared" si="464"/>
        <v>0</v>
      </c>
      <c r="Q5954" s="53">
        <f t="shared" si="464"/>
        <v>0</v>
      </c>
      <c r="R5954" s="53">
        <f t="shared" si="464"/>
        <v>0</v>
      </c>
      <c r="S5954" s="55">
        <f t="shared" si="465"/>
        <v>0</v>
      </c>
      <c r="T5954" s="55">
        <f t="shared" si="465"/>
        <v>0</v>
      </c>
      <c r="U5954" s="55">
        <f t="shared" si="465"/>
        <v>0</v>
      </c>
      <c r="V5954" s="55">
        <f t="shared" si="465"/>
        <v>0</v>
      </c>
      <c r="W5954" s="52">
        <f t="shared" si="466"/>
        <v>0</v>
      </c>
      <c r="X5954" s="37"/>
      <c r="Y5954" s="103" t="e">
        <f t="shared" si="467"/>
        <v>#DIV/0!</v>
      </c>
      <c r="Z5954" s="37"/>
    </row>
    <row r="5955" spans="1:26">
      <c r="A5955" s="42">
        <f>Solar!A5955</f>
        <v>40791.958333333336</v>
      </c>
      <c r="O5955" s="53">
        <f t="shared" si="464"/>
        <v>0</v>
      </c>
      <c r="P5955" s="53">
        <f t="shared" si="464"/>
        <v>0</v>
      </c>
      <c r="Q5955" s="53">
        <f t="shared" si="464"/>
        <v>0</v>
      </c>
      <c r="R5955" s="53">
        <f t="shared" ref="R5955:R6018" si="468">F5955*($I$5/$I$4)^(1/7)</f>
        <v>0</v>
      </c>
      <c r="S5955" s="55">
        <f t="shared" si="465"/>
        <v>0</v>
      </c>
      <c r="T5955" s="55">
        <f t="shared" si="465"/>
        <v>0</v>
      </c>
      <c r="U5955" s="55">
        <f t="shared" si="465"/>
        <v>0</v>
      </c>
      <c r="V5955" s="55">
        <f t="shared" ref="V5955:V6018" si="469">IF(OR(R5955&lt;$I$6,R5955&gt;$I$7),0,IF(R5955&gt;=$I$6,MIN(0.25*$I$13*$I$9*R5955^3*$I$10/10^6,$I$8,0.35*$I$13*$I$9*ABS((R5955-$I$7-3)^3)*$I$10/10^6)))</f>
        <v>0</v>
      </c>
      <c r="W5955" s="52">
        <f t="shared" si="466"/>
        <v>0</v>
      </c>
      <c r="X5955" s="37"/>
      <c r="Y5955" s="103" t="e">
        <f t="shared" si="467"/>
        <v>#DIV/0!</v>
      </c>
      <c r="Z5955" s="37"/>
    </row>
    <row r="5956" spans="1:26">
      <c r="A5956" s="42">
        <f>Solar!A5956</f>
        <v>40792</v>
      </c>
      <c r="O5956" s="53">
        <f t="shared" ref="O5956:R6019" si="470">C5956*($I$5/$I$4)^(1/7)</f>
        <v>0</v>
      </c>
      <c r="P5956" s="53">
        <f t="shared" si="470"/>
        <v>0</v>
      </c>
      <c r="Q5956" s="53">
        <f t="shared" si="470"/>
        <v>0</v>
      </c>
      <c r="R5956" s="53">
        <f t="shared" si="468"/>
        <v>0</v>
      </c>
      <c r="S5956" s="55">
        <f t="shared" ref="S5956:V6019" si="471">IF(OR(O5956&lt;$I$6,O5956&gt;$I$7),0,IF(O5956&gt;=$I$6,MIN(0.25*$I$13*$I$9*O5956^3*$I$10/10^6,$I$8,0.35*$I$13*$I$9*ABS((O5956-$I$7-3)^3)*$I$10/10^6)))</f>
        <v>0</v>
      </c>
      <c r="T5956" s="55">
        <f t="shared" si="471"/>
        <v>0</v>
      </c>
      <c r="U5956" s="55">
        <f t="shared" si="471"/>
        <v>0</v>
      </c>
      <c r="V5956" s="55">
        <f t="shared" si="469"/>
        <v>0</v>
      </c>
      <c r="W5956" s="52">
        <f t="shared" ref="W5956:W6019" si="472">AVERAGE(S5956:V5956)</f>
        <v>0</v>
      </c>
      <c r="X5956" s="37"/>
      <c r="Y5956" s="103" t="e">
        <f t="shared" si="467"/>
        <v>#DIV/0!</v>
      </c>
      <c r="Z5956" s="37"/>
    </row>
    <row r="5957" spans="1:26">
      <c r="A5957" s="42">
        <f>Solar!A5957</f>
        <v>40792.041666666664</v>
      </c>
      <c r="O5957" s="53">
        <f t="shared" si="470"/>
        <v>0</v>
      </c>
      <c r="P5957" s="53">
        <f t="shared" si="470"/>
        <v>0</v>
      </c>
      <c r="Q5957" s="53">
        <f t="shared" si="470"/>
        <v>0</v>
      </c>
      <c r="R5957" s="53">
        <f t="shared" si="468"/>
        <v>0</v>
      </c>
      <c r="S5957" s="55">
        <f t="shared" si="471"/>
        <v>0</v>
      </c>
      <c r="T5957" s="55">
        <f t="shared" si="471"/>
        <v>0</v>
      </c>
      <c r="U5957" s="55">
        <f t="shared" si="471"/>
        <v>0</v>
      </c>
      <c r="V5957" s="55">
        <f t="shared" si="469"/>
        <v>0</v>
      </c>
      <c r="W5957" s="52">
        <f t="shared" si="472"/>
        <v>0</v>
      </c>
      <c r="X5957" s="37"/>
      <c r="Y5957" s="103" t="e">
        <f t="shared" ref="Y5957:Y6020" si="473">W5957/($X$4*3600)</f>
        <v>#DIV/0!</v>
      </c>
      <c r="Z5957" s="37"/>
    </row>
    <row r="5958" spans="1:26">
      <c r="A5958" s="42">
        <f>Solar!A5958</f>
        <v>40792.083333333336</v>
      </c>
      <c r="O5958" s="53">
        <f t="shared" si="470"/>
        <v>0</v>
      </c>
      <c r="P5958" s="53">
        <f t="shared" si="470"/>
        <v>0</v>
      </c>
      <c r="Q5958" s="53">
        <f t="shared" si="470"/>
        <v>0</v>
      </c>
      <c r="R5958" s="53">
        <f t="shared" si="468"/>
        <v>0</v>
      </c>
      <c r="S5958" s="55">
        <f t="shared" si="471"/>
        <v>0</v>
      </c>
      <c r="T5958" s="55">
        <f t="shared" si="471"/>
        <v>0</v>
      </c>
      <c r="U5958" s="55">
        <f t="shared" si="471"/>
        <v>0</v>
      </c>
      <c r="V5958" s="55">
        <f t="shared" si="469"/>
        <v>0</v>
      </c>
      <c r="W5958" s="52">
        <f t="shared" si="472"/>
        <v>0</v>
      </c>
      <c r="X5958" s="37"/>
      <c r="Y5958" s="103" t="e">
        <f t="shared" si="473"/>
        <v>#DIV/0!</v>
      </c>
      <c r="Z5958" s="37"/>
    </row>
    <row r="5959" spans="1:26">
      <c r="A5959" s="42">
        <f>Solar!A5959</f>
        <v>40792.125</v>
      </c>
      <c r="O5959" s="53">
        <f t="shared" si="470"/>
        <v>0</v>
      </c>
      <c r="P5959" s="53">
        <f t="shared" si="470"/>
        <v>0</v>
      </c>
      <c r="Q5959" s="53">
        <f t="shared" si="470"/>
        <v>0</v>
      </c>
      <c r="R5959" s="53">
        <f t="shared" si="468"/>
        <v>0</v>
      </c>
      <c r="S5959" s="55">
        <f t="shared" si="471"/>
        <v>0</v>
      </c>
      <c r="T5959" s="55">
        <f t="shared" si="471"/>
        <v>0</v>
      </c>
      <c r="U5959" s="55">
        <f t="shared" si="471"/>
        <v>0</v>
      </c>
      <c r="V5959" s="55">
        <f t="shared" si="469"/>
        <v>0</v>
      </c>
      <c r="W5959" s="52">
        <f t="shared" si="472"/>
        <v>0</v>
      </c>
      <c r="X5959" s="37"/>
      <c r="Y5959" s="103" t="e">
        <f t="shared" si="473"/>
        <v>#DIV/0!</v>
      </c>
      <c r="Z5959" s="37"/>
    </row>
    <row r="5960" spans="1:26">
      <c r="A5960" s="42">
        <f>Solar!A5960</f>
        <v>40792.166666666664</v>
      </c>
      <c r="O5960" s="53">
        <f t="shared" si="470"/>
        <v>0</v>
      </c>
      <c r="P5960" s="53">
        <f t="shared" si="470"/>
        <v>0</v>
      </c>
      <c r="Q5960" s="53">
        <f t="shared" si="470"/>
        <v>0</v>
      </c>
      <c r="R5960" s="53">
        <f t="shared" si="468"/>
        <v>0</v>
      </c>
      <c r="S5960" s="55">
        <f t="shared" si="471"/>
        <v>0</v>
      </c>
      <c r="T5960" s="55">
        <f t="shared" si="471"/>
        <v>0</v>
      </c>
      <c r="U5960" s="55">
        <f t="shared" si="471"/>
        <v>0</v>
      </c>
      <c r="V5960" s="55">
        <f t="shared" si="469"/>
        <v>0</v>
      </c>
      <c r="W5960" s="52">
        <f t="shared" si="472"/>
        <v>0</v>
      </c>
      <c r="X5960" s="37"/>
      <c r="Y5960" s="103" t="e">
        <f t="shared" si="473"/>
        <v>#DIV/0!</v>
      </c>
      <c r="Z5960" s="37"/>
    </row>
    <row r="5961" spans="1:26">
      <c r="A5961" s="42">
        <f>Solar!A5961</f>
        <v>40792.208333333336</v>
      </c>
      <c r="O5961" s="53">
        <f t="shared" si="470"/>
        <v>0</v>
      </c>
      <c r="P5961" s="53">
        <f t="shared" si="470"/>
        <v>0</v>
      </c>
      <c r="Q5961" s="53">
        <f t="shared" si="470"/>
        <v>0</v>
      </c>
      <c r="R5961" s="53">
        <f t="shared" si="468"/>
        <v>0</v>
      </c>
      <c r="S5961" s="55">
        <f t="shared" si="471"/>
        <v>0</v>
      </c>
      <c r="T5961" s="55">
        <f t="shared" si="471"/>
        <v>0</v>
      </c>
      <c r="U5961" s="55">
        <f t="shared" si="471"/>
        <v>0</v>
      </c>
      <c r="V5961" s="55">
        <f t="shared" si="469"/>
        <v>0</v>
      </c>
      <c r="W5961" s="52">
        <f t="shared" si="472"/>
        <v>0</v>
      </c>
      <c r="X5961" s="37"/>
      <c r="Y5961" s="103" t="e">
        <f t="shared" si="473"/>
        <v>#DIV/0!</v>
      </c>
      <c r="Z5961" s="37"/>
    </row>
    <row r="5962" spans="1:26">
      <c r="A5962" s="42">
        <f>Solar!A5962</f>
        <v>40792.25</v>
      </c>
      <c r="O5962" s="53">
        <f t="shared" si="470"/>
        <v>0</v>
      </c>
      <c r="P5962" s="53">
        <f t="shared" si="470"/>
        <v>0</v>
      </c>
      <c r="Q5962" s="53">
        <f t="shared" si="470"/>
        <v>0</v>
      </c>
      <c r="R5962" s="53">
        <f t="shared" si="468"/>
        <v>0</v>
      </c>
      <c r="S5962" s="55">
        <f t="shared" si="471"/>
        <v>0</v>
      </c>
      <c r="T5962" s="55">
        <f t="shared" si="471"/>
        <v>0</v>
      </c>
      <c r="U5962" s="55">
        <f t="shared" si="471"/>
        <v>0</v>
      </c>
      <c r="V5962" s="55">
        <f t="shared" si="469"/>
        <v>0</v>
      </c>
      <c r="W5962" s="52">
        <f t="shared" si="472"/>
        <v>0</v>
      </c>
      <c r="X5962" s="37"/>
      <c r="Y5962" s="103" t="e">
        <f t="shared" si="473"/>
        <v>#DIV/0!</v>
      </c>
      <c r="Z5962" s="37"/>
    </row>
    <row r="5963" spans="1:26">
      <c r="A5963" s="42">
        <f>Solar!A5963</f>
        <v>40792.291666666664</v>
      </c>
      <c r="O5963" s="53">
        <f t="shared" si="470"/>
        <v>0</v>
      </c>
      <c r="P5963" s="53">
        <f t="shared" si="470"/>
        <v>0</v>
      </c>
      <c r="Q5963" s="53">
        <f t="shared" si="470"/>
        <v>0</v>
      </c>
      <c r="R5963" s="53">
        <f t="shared" si="468"/>
        <v>0</v>
      </c>
      <c r="S5963" s="55">
        <f t="shared" si="471"/>
        <v>0</v>
      </c>
      <c r="T5963" s="55">
        <f t="shared" si="471"/>
        <v>0</v>
      </c>
      <c r="U5963" s="55">
        <f t="shared" si="471"/>
        <v>0</v>
      </c>
      <c r="V5963" s="55">
        <f t="shared" si="469"/>
        <v>0</v>
      </c>
      <c r="W5963" s="52">
        <f t="shared" si="472"/>
        <v>0</v>
      </c>
      <c r="X5963" s="37"/>
      <c r="Y5963" s="103" t="e">
        <f t="shared" si="473"/>
        <v>#DIV/0!</v>
      </c>
      <c r="Z5963" s="37"/>
    </row>
    <row r="5964" spans="1:26">
      <c r="A5964" s="42">
        <f>Solar!A5964</f>
        <v>40792.333333333336</v>
      </c>
      <c r="O5964" s="53">
        <f t="shared" si="470"/>
        <v>0</v>
      </c>
      <c r="P5964" s="53">
        <f t="shared" si="470"/>
        <v>0</v>
      </c>
      <c r="Q5964" s="53">
        <f t="shared" si="470"/>
        <v>0</v>
      </c>
      <c r="R5964" s="53">
        <f t="shared" si="468"/>
        <v>0</v>
      </c>
      <c r="S5964" s="55">
        <f t="shared" si="471"/>
        <v>0</v>
      </c>
      <c r="T5964" s="55">
        <f t="shared" si="471"/>
        <v>0</v>
      </c>
      <c r="U5964" s="55">
        <f t="shared" si="471"/>
        <v>0</v>
      </c>
      <c r="V5964" s="55">
        <f t="shared" si="469"/>
        <v>0</v>
      </c>
      <c r="W5964" s="52">
        <f t="shared" si="472"/>
        <v>0</v>
      </c>
      <c r="X5964" s="37"/>
      <c r="Y5964" s="103" t="e">
        <f t="shared" si="473"/>
        <v>#DIV/0!</v>
      </c>
      <c r="Z5964" s="37"/>
    </row>
    <row r="5965" spans="1:26">
      <c r="A5965" s="42">
        <f>Solar!A5965</f>
        <v>40792.375</v>
      </c>
      <c r="O5965" s="53">
        <f t="shared" si="470"/>
        <v>0</v>
      </c>
      <c r="P5965" s="53">
        <f t="shared" si="470"/>
        <v>0</v>
      </c>
      <c r="Q5965" s="53">
        <f t="shared" si="470"/>
        <v>0</v>
      </c>
      <c r="R5965" s="53">
        <f t="shared" si="468"/>
        <v>0</v>
      </c>
      <c r="S5965" s="55">
        <f t="shared" si="471"/>
        <v>0</v>
      </c>
      <c r="T5965" s="55">
        <f t="shared" si="471"/>
        <v>0</v>
      </c>
      <c r="U5965" s="55">
        <f t="shared" si="471"/>
        <v>0</v>
      </c>
      <c r="V5965" s="55">
        <f t="shared" si="469"/>
        <v>0</v>
      </c>
      <c r="W5965" s="52">
        <f t="shared" si="472"/>
        <v>0</v>
      </c>
      <c r="X5965" s="37"/>
      <c r="Y5965" s="103" t="e">
        <f t="shared" si="473"/>
        <v>#DIV/0!</v>
      </c>
      <c r="Z5965" s="37"/>
    </row>
    <row r="5966" spans="1:26">
      <c r="A5966" s="42">
        <f>Solar!A5966</f>
        <v>40792.416666666664</v>
      </c>
      <c r="O5966" s="53">
        <f t="shared" si="470"/>
        <v>0</v>
      </c>
      <c r="P5966" s="53">
        <f t="shared" si="470"/>
        <v>0</v>
      </c>
      <c r="Q5966" s="53">
        <f t="shared" si="470"/>
        <v>0</v>
      </c>
      <c r="R5966" s="53">
        <f t="shared" si="468"/>
        <v>0</v>
      </c>
      <c r="S5966" s="55">
        <f t="shared" si="471"/>
        <v>0</v>
      </c>
      <c r="T5966" s="55">
        <f t="shared" si="471"/>
        <v>0</v>
      </c>
      <c r="U5966" s="55">
        <f t="shared" si="471"/>
        <v>0</v>
      </c>
      <c r="V5966" s="55">
        <f t="shared" si="469"/>
        <v>0</v>
      </c>
      <c r="W5966" s="52">
        <f t="shared" si="472"/>
        <v>0</v>
      </c>
      <c r="X5966" s="37"/>
      <c r="Y5966" s="103" t="e">
        <f t="shared" si="473"/>
        <v>#DIV/0!</v>
      </c>
      <c r="Z5966" s="37"/>
    </row>
    <row r="5967" spans="1:26">
      <c r="A5967" s="42">
        <f>Solar!A5967</f>
        <v>40792.458333333336</v>
      </c>
      <c r="O5967" s="53">
        <f t="shared" si="470"/>
        <v>0</v>
      </c>
      <c r="P5967" s="53">
        <f t="shared" si="470"/>
        <v>0</v>
      </c>
      <c r="Q5967" s="53">
        <f t="shared" si="470"/>
        <v>0</v>
      </c>
      <c r="R5967" s="53">
        <f t="shared" si="468"/>
        <v>0</v>
      </c>
      <c r="S5967" s="55">
        <f t="shared" si="471"/>
        <v>0</v>
      </c>
      <c r="T5967" s="55">
        <f t="shared" si="471"/>
        <v>0</v>
      </c>
      <c r="U5967" s="55">
        <f t="shared" si="471"/>
        <v>0</v>
      </c>
      <c r="V5967" s="55">
        <f t="shared" si="469"/>
        <v>0</v>
      </c>
      <c r="W5967" s="52">
        <f t="shared" si="472"/>
        <v>0</v>
      </c>
      <c r="X5967" s="37"/>
      <c r="Y5967" s="103" t="e">
        <f t="shared" si="473"/>
        <v>#DIV/0!</v>
      </c>
      <c r="Z5967" s="37"/>
    </row>
    <row r="5968" spans="1:26">
      <c r="A5968" s="42">
        <f>Solar!A5968</f>
        <v>40792.5</v>
      </c>
      <c r="O5968" s="53">
        <f t="shared" si="470"/>
        <v>0</v>
      </c>
      <c r="P5968" s="53">
        <f t="shared" si="470"/>
        <v>0</v>
      </c>
      <c r="Q5968" s="53">
        <f t="shared" si="470"/>
        <v>0</v>
      </c>
      <c r="R5968" s="53">
        <f t="shared" si="468"/>
        <v>0</v>
      </c>
      <c r="S5968" s="55">
        <f t="shared" si="471"/>
        <v>0</v>
      </c>
      <c r="T5968" s="55">
        <f t="shared" si="471"/>
        <v>0</v>
      </c>
      <c r="U5968" s="55">
        <f t="shared" si="471"/>
        <v>0</v>
      </c>
      <c r="V5968" s="55">
        <f t="shared" si="469"/>
        <v>0</v>
      </c>
      <c r="W5968" s="52">
        <f t="shared" si="472"/>
        <v>0</v>
      </c>
      <c r="X5968" s="37"/>
      <c r="Y5968" s="103" t="e">
        <f t="shared" si="473"/>
        <v>#DIV/0!</v>
      </c>
      <c r="Z5968" s="37"/>
    </row>
    <row r="5969" spans="1:26">
      <c r="A5969" s="42">
        <f>Solar!A5969</f>
        <v>40792.541666666664</v>
      </c>
      <c r="O5969" s="53">
        <f t="shared" si="470"/>
        <v>0</v>
      </c>
      <c r="P5969" s="53">
        <f t="shared" si="470"/>
        <v>0</v>
      </c>
      <c r="Q5969" s="53">
        <f t="shared" si="470"/>
        <v>0</v>
      </c>
      <c r="R5969" s="53">
        <f t="shared" si="468"/>
        <v>0</v>
      </c>
      <c r="S5969" s="55">
        <f t="shared" si="471"/>
        <v>0</v>
      </c>
      <c r="T5969" s="55">
        <f t="shared" si="471"/>
        <v>0</v>
      </c>
      <c r="U5969" s="55">
        <f t="shared" si="471"/>
        <v>0</v>
      </c>
      <c r="V5969" s="55">
        <f t="shared" si="469"/>
        <v>0</v>
      </c>
      <c r="W5969" s="52">
        <f t="shared" si="472"/>
        <v>0</v>
      </c>
      <c r="X5969" s="37"/>
      <c r="Y5969" s="103" t="e">
        <f t="shared" si="473"/>
        <v>#DIV/0!</v>
      </c>
      <c r="Z5969" s="37"/>
    </row>
    <row r="5970" spans="1:26">
      <c r="A5970" s="42">
        <f>Solar!A5970</f>
        <v>40792.583333333336</v>
      </c>
      <c r="O5970" s="53">
        <f t="shared" si="470"/>
        <v>0</v>
      </c>
      <c r="P5970" s="53">
        <f t="shared" si="470"/>
        <v>0</v>
      </c>
      <c r="Q5970" s="53">
        <f t="shared" si="470"/>
        <v>0</v>
      </c>
      <c r="R5970" s="53">
        <f t="shared" si="468"/>
        <v>0</v>
      </c>
      <c r="S5970" s="55">
        <f t="shared" si="471"/>
        <v>0</v>
      </c>
      <c r="T5970" s="55">
        <f t="shared" si="471"/>
        <v>0</v>
      </c>
      <c r="U5970" s="55">
        <f t="shared" si="471"/>
        <v>0</v>
      </c>
      <c r="V5970" s="55">
        <f t="shared" si="469"/>
        <v>0</v>
      </c>
      <c r="W5970" s="52">
        <f t="shared" si="472"/>
        <v>0</v>
      </c>
      <c r="X5970" s="37"/>
      <c r="Y5970" s="103" t="e">
        <f t="shared" si="473"/>
        <v>#DIV/0!</v>
      </c>
      <c r="Z5970" s="37"/>
    </row>
    <row r="5971" spans="1:26">
      <c r="A5971" s="42">
        <f>Solar!A5971</f>
        <v>40792.625</v>
      </c>
      <c r="O5971" s="53">
        <f t="shared" si="470"/>
        <v>0</v>
      </c>
      <c r="P5971" s="53">
        <f t="shared" si="470"/>
        <v>0</v>
      </c>
      <c r="Q5971" s="53">
        <f t="shared" si="470"/>
        <v>0</v>
      </c>
      <c r="R5971" s="53">
        <f t="shared" si="468"/>
        <v>0</v>
      </c>
      <c r="S5971" s="55">
        <f t="shared" si="471"/>
        <v>0</v>
      </c>
      <c r="T5971" s="55">
        <f t="shared" si="471"/>
        <v>0</v>
      </c>
      <c r="U5971" s="55">
        <f t="shared" si="471"/>
        <v>0</v>
      </c>
      <c r="V5971" s="55">
        <f t="shared" si="469"/>
        <v>0</v>
      </c>
      <c r="W5971" s="52">
        <f t="shared" si="472"/>
        <v>0</v>
      </c>
      <c r="X5971" s="37"/>
      <c r="Y5971" s="103" t="e">
        <f t="shared" si="473"/>
        <v>#DIV/0!</v>
      </c>
      <c r="Z5971" s="37"/>
    </row>
    <row r="5972" spans="1:26">
      <c r="A5972" s="42">
        <f>Solar!A5972</f>
        <v>40792.666666666664</v>
      </c>
      <c r="O5972" s="53">
        <f t="shared" si="470"/>
        <v>0</v>
      </c>
      <c r="P5972" s="53">
        <f t="shared" si="470"/>
        <v>0</v>
      </c>
      <c r="Q5972" s="53">
        <f t="shared" si="470"/>
        <v>0</v>
      </c>
      <c r="R5972" s="53">
        <f t="shared" si="468"/>
        <v>0</v>
      </c>
      <c r="S5972" s="55">
        <f t="shared" si="471"/>
        <v>0</v>
      </c>
      <c r="T5972" s="55">
        <f t="shared" si="471"/>
        <v>0</v>
      </c>
      <c r="U5972" s="55">
        <f t="shared" si="471"/>
        <v>0</v>
      </c>
      <c r="V5972" s="55">
        <f t="shared" si="469"/>
        <v>0</v>
      </c>
      <c r="W5972" s="52">
        <f t="shared" si="472"/>
        <v>0</v>
      </c>
      <c r="X5972" s="37"/>
      <c r="Y5972" s="103" t="e">
        <f t="shared" si="473"/>
        <v>#DIV/0!</v>
      </c>
      <c r="Z5972" s="37"/>
    </row>
    <row r="5973" spans="1:26">
      <c r="A5973" s="42">
        <f>Solar!A5973</f>
        <v>40792.708333333336</v>
      </c>
      <c r="O5973" s="53">
        <f t="shared" si="470"/>
        <v>0</v>
      </c>
      <c r="P5973" s="53">
        <f t="shared" si="470"/>
        <v>0</v>
      </c>
      <c r="Q5973" s="53">
        <f t="shared" si="470"/>
        <v>0</v>
      </c>
      <c r="R5973" s="53">
        <f t="shared" si="468"/>
        <v>0</v>
      </c>
      <c r="S5973" s="55">
        <f t="shared" si="471"/>
        <v>0</v>
      </c>
      <c r="T5973" s="55">
        <f t="shared" si="471"/>
        <v>0</v>
      </c>
      <c r="U5973" s="55">
        <f t="shared" si="471"/>
        <v>0</v>
      </c>
      <c r="V5973" s="55">
        <f t="shared" si="469"/>
        <v>0</v>
      </c>
      <c r="W5973" s="52">
        <f t="shared" si="472"/>
        <v>0</v>
      </c>
      <c r="X5973" s="37"/>
      <c r="Y5973" s="103" t="e">
        <f t="shared" si="473"/>
        <v>#DIV/0!</v>
      </c>
      <c r="Z5973" s="37"/>
    </row>
    <row r="5974" spans="1:26">
      <c r="A5974" s="42">
        <f>Solar!A5974</f>
        <v>40792.75</v>
      </c>
      <c r="O5974" s="53">
        <f t="shared" si="470"/>
        <v>0</v>
      </c>
      <c r="P5974" s="53">
        <f t="shared" si="470"/>
        <v>0</v>
      </c>
      <c r="Q5974" s="53">
        <f t="shared" si="470"/>
        <v>0</v>
      </c>
      <c r="R5974" s="53">
        <f t="shared" si="468"/>
        <v>0</v>
      </c>
      <c r="S5974" s="55">
        <f t="shared" si="471"/>
        <v>0</v>
      </c>
      <c r="T5974" s="55">
        <f t="shared" si="471"/>
        <v>0</v>
      </c>
      <c r="U5974" s="55">
        <f t="shared" si="471"/>
        <v>0</v>
      </c>
      <c r="V5974" s="55">
        <f t="shared" si="469"/>
        <v>0</v>
      </c>
      <c r="W5974" s="52">
        <f t="shared" si="472"/>
        <v>0</v>
      </c>
      <c r="X5974" s="37"/>
      <c r="Y5974" s="103" t="e">
        <f t="shared" si="473"/>
        <v>#DIV/0!</v>
      </c>
      <c r="Z5974" s="37"/>
    </row>
    <row r="5975" spans="1:26">
      <c r="A5975" s="42">
        <f>Solar!A5975</f>
        <v>40792.791666666664</v>
      </c>
      <c r="O5975" s="53">
        <f t="shared" si="470"/>
        <v>0</v>
      </c>
      <c r="P5975" s="53">
        <f t="shared" si="470"/>
        <v>0</v>
      </c>
      <c r="Q5975" s="53">
        <f t="shared" si="470"/>
        <v>0</v>
      </c>
      <c r="R5975" s="53">
        <f t="shared" si="468"/>
        <v>0</v>
      </c>
      <c r="S5975" s="55">
        <f t="shared" si="471"/>
        <v>0</v>
      </c>
      <c r="T5975" s="55">
        <f t="shared" si="471"/>
        <v>0</v>
      </c>
      <c r="U5975" s="55">
        <f t="shared" si="471"/>
        <v>0</v>
      </c>
      <c r="V5975" s="55">
        <f t="shared" si="469"/>
        <v>0</v>
      </c>
      <c r="W5975" s="52">
        <f t="shared" si="472"/>
        <v>0</v>
      </c>
      <c r="X5975" s="37"/>
      <c r="Y5975" s="103" t="e">
        <f t="shared" si="473"/>
        <v>#DIV/0!</v>
      </c>
      <c r="Z5975" s="37"/>
    </row>
    <row r="5976" spans="1:26">
      <c r="A5976" s="42">
        <f>Solar!A5976</f>
        <v>40792.833333333336</v>
      </c>
      <c r="O5976" s="53">
        <f t="shared" si="470"/>
        <v>0</v>
      </c>
      <c r="P5976" s="53">
        <f t="shared" si="470"/>
        <v>0</v>
      </c>
      <c r="Q5976" s="53">
        <f t="shared" si="470"/>
        <v>0</v>
      </c>
      <c r="R5976" s="53">
        <f t="shared" si="468"/>
        <v>0</v>
      </c>
      <c r="S5976" s="55">
        <f t="shared" si="471"/>
        <v>0</v>
      </c>
      <c r="T5976" s="55">
        <f t="shared" si="471"/>
        <v>0</v>
      </c>
      <c r="U5976" s="55">
        <f t="shared" si="471"/>
        <v>0</v>
      </c>
      <c r="V5976" s="55">
        <f t="shared" si="469"/>
        <v>0</v>
      </c>
      <c r="W5976" s="52">
        <f t="shared" si="472"/>
        <v>0</v>
      </c>
      <c r="X5976" s="37"/>
      <c r="Y5976" s="103" t="e">
        <f t="shared" si="473"/>
        <v>#DIV/0!</v>
      </c>
      <c r="Z5976" s="37"/>
    </row>
    <row r="5977" spans="1:26">
      <c r="A5977" s="42">
        <f>Solar!A5977</f>
        <v>40792.875</v>
      </c>
      <c r="O5977" s="53">
        <f t="shared" si="470"/>
        <v>0</v>
      </c>
      <c r="P5977" s="53">
        <f t="shared" si="470"/>
        <v>0</v>
      </c>
      <c r="Q5977" s="53">
        <f t="shared" si="470"/>
        <v>0</v>
      </c>
      <c r="R5977" s="53">
        <f t="shared" si="468"/>
        <v>0</v>
      </c>
      <c r="S5977" s="55">
        <f t="shared" si="471"/>
        <v>0</v>
      </c>
      <c r="T5977" s="55">
        <f t="shared" si="471"/>
        <v>0</v>
      </c>
      <c r="U5977" s="55">
        <f t="shared" si="471"/>
        <v>0</v>
      </c>
      <c r="V5977" s="55">
        <f t="shared" si="469"/>
        <v>0</v>
      </c>
      <c r="W5977" s="52">
        <f t="shared" si="472"/>
        <v>0</v>
      </c>
      <c r="X5977" s="37"/>
      <c r="Y5977" s="103" t="e">
        <f t="shared" si="473"/>
        <v>#DIV/0!</v>
      </c>
      <c r="Z5977" s="37"/>
    </row>
    <row r="5978" spans="1:26">
      <c r="A5978" s="42">
        <f>Solar!A5978</f>
        <v>40792.916666666664</v>
      </c>
      <c r="O5978" s="53">
        <f t="shared" si="470"/>
        <v>0</v>
      </c>
      <c r="P5978" s="53">
        <f t="shared" si="470"/>
        <v>0</v>
      </c>
      <c r="Q5978" s="53">
        <f t="shared" si="470"/>
        <v>0</v>
      </c>
      <c r="R5978" s="53">
        <f t="shared" si="468"/>
        <v>0</v>
      </c>
      <c r="S5978" s="55">
        <f t="shared" si="471"/>
        <v>0</v>
      </c>
      <c r="T5978" s="55">
        <f t="shared" si="471"/>
        <v>0</v>
      </c>
      <c r="U5978" s="55">
        <f t="shared" si="471"/>
        <v>0</v>
      </c>
      <c r="V5978" s="55">
        <f t="shared" si="469"/>
        <v>0</v>
      </c>
      <c r="W5978" s="52">
        <f t="shared" si="472"/>
        <v>0</v>
      </c>
      <c r="X5978" s="37"/>
      <c r="Y5978" s="103" t="e">
        <f t="shared" si="473"/>
        <v>#DIV/0!</v>
      </c>
      <c r="Z5978" s="37"/>
    </row>
    <row r="5979" spans="1:26">
      <c r="A5979" s="42">
        <f>Solar!A5979</f>
        <v>40792.958333333336</v>
      </c>
      <c r="O5979" s="53">
        <f t="shared" si="470"/>
        <v>0</v>
      </c>
      <c r="P5979" s="53">
        <f t="shared" si="470"/>
        <v>0</v>
      </c>
      <c r="Q5979" s="53">
        <f t="shared" si="470"/>
        <v>0</v>
      </c>
      <c r="R5979" s="53">
        <f t="shared" si="468"/>
        <v>0</v>
      </c>
      <c r="S5979" s="55">
        <f t="shared" si="471"/>
        <v>0</v>
      </c>
      <c r="T5979" s="55">
        <f t="shared" si="471"/>
        <v>0</v>
      </c>
      <c r="U5979" s="55">
        <f t="shared" si="471"/>
        <v>0</v>
      </c>
      <c r="V5979" s="55">
        <f t="shared" si="469"/>
        <v>0</v>
      </c>
      <c r="W5979" s="52">
        <f t="shared" si="472"/>
        <v>0</v>
      </c>
      <c r="X5979" s="37"/>
      <c r="Y5979" s="103" t="e">
        <f t="shared" si="473"/>
        <v>#DIV/0!</v>
      </c>
      <c r="Z5979" s="37"/>
    </row>
    <row r="5980" spans="1:26">
      <c r="A5980" s="42">
        <f>Solar!A5980</f>
        <v>40793</v>
      </c>
      <c r="O5980" s="53">
        <f t="shared" si="470"/>
        <v>0</v>
      </c>
      <c r="P5980" s="53">
        <f t="shared" si="470"/>
        <v>0</v>
      </c>
      <c r="Q5980" s="53">
        <f t="shared" si="470"/>
        <v>0</v>
      </c>
      <c r="R5980" s="53">
        <f t="shared" si="468"/>
        <v>0</v>
      </c>
      <c r="S5980" s="55">
        <f t="shared" si="471"/>
        <v>0</v>
      </c>
      <c r="T5980" s="55">
        <f t="shared" si="471"/>
        <v>0</v>
      </c>
      <c r="U5980" s="55">
        <f t="shared" si="471"/>
        <v>0</v>
      </c>
      <c r="V5980" s="55">
        <f t="shared" si="469"/>
        <v>0</v>
      </c>
      <c r="W5980" s="52">
        <f t="shared" si="472"/>
        <v>0</v>
      </c>
      <c r="X5980" s="37"/>
      <c r="Y5980" s="103" t="e">
        <f t="shared" si="473"/>
        <v>#DIV/0!</v>
      </c>
      <c r="Z5980" s="37"/>
    </row>
    <row r="5981" spans="1:26">
      <c r="A5981" s="42">
        <f>Solar!A5981</f>
        <v>40793.041666666664</v>
      </c>
      <c r="O5981" s="53">
        <f t="shared" si="470"/>
        <v>0</v>
      </c>
      <c r="P5981" s="53">
        <f t="shared" si="470"/>
        <v>0</v>
      </c>
      <c r="Q5981" s="53">
        <f t="shared" si="470"/>
        <v>0</v>
      </c>
      <c r="R5981" s="53">
        <f t="shared" si="468"/>
        <v>0</v>
      </c>
      <c r="S5981" s="55">
        <f t="shared" si="471"/>
        <v>0</v>
      </c>
      <c r="T5981" s="55">
        <f t="shared" si="471"/>
        <v>0</v>
      </c>
      <c r="U5981" s="55">
        <f t="shared" si="471"/>
        <v>0</v>
      </c>
      <c r="V5981" s="55">
        <f t="shared" si="469"/>
        <v>0</v>
      </c>
      <c r="W5981" s="52">
        <f t="shared" si="472"/>
        <v>0</v>
      </c>
      <c r="X5981" s="37"/>
      <c r="Y5981" s="103" t="e">
        <f t="shared" si="473"/>
        <v>#DIV/0!</v>
      </c>
      <c r="Z5981" s="37"/>
    </row>
    <row r="5982" spans="1:26">
      <c r="A5982" s="42">
        <f>Solar!A5982</f>
        <v>40793.083333333336</v>
      </c>
      <c r="O5982" s="53">
        <f t="shared" si="470"/>
        <v>0</v>
      </c>
      <c r="P5982" s="53">
        <f t="shared" si="470"/>
        <v>0</v>
      </c>
      <c r="Q5982" s="53">
        <f t="shared" si="470"/>
        <v>0</v>
      </c>
      <c r="R5982" s="53">
        <f t="shared" si="468"/>
        <v>0</v>
      </c>
      <c r="S5982" s="55">
        <f t="shared" si="471"/>
        <v>0</v>
      </c>
      <c r="T5982" s="55">
        <f t="shared" si="471"/>
        <v>0</v>
      </c>
      <c r="U5982" s="55">
        <f t="shared" si="471"/>
        <v>0</v>
      </c>
      <c r="V5982" s="55">
        <f t="shared" si="469"/>
        <v>0</v>
      </c>
      <c r="W5982" s="52">
        <f t="shared" si="472"/>
        <v>0</v>
      </c>
      <c r="X5982" s="37"/>
      <c r="Y5982" s="103" t="e">
        <f t="shared" si="473"/>
        <v>#DIV/0!</v>
      </c>
      <c r="Z5982" s="37"/>
    </row>
    <row r="5983" spans="1:26">
      <c r="A5983" s="42">
        <f>Solar!A5983</f>
        <v>40793.125</v>
      </c>
      <c r="O5983" s="53">
        <f t="shared" si="470"/>
        <v>0</v>
      </c>
      <c r="P5983" s="53">
        <f t="shared" si="470"/>
        <v>0</v>
      </c>
      <c r="Q5983" s="53">
        <f t="shared" si="470"/>
        <v>0</v>
      </c>
      <c r="R5983" s="53">
        <f t="shared" si="468"/>
        <v>0</v>
      </c>
      <c r="S5983" s="55">
        <f t="shared" si="471"/>
        <v>0</v>
      </c>
      <c r="T5983" s="55">
        <f t="shared" si="471"/>
        <v>0</v>
      </c>
      <c r="U5983" s="55">
        <f t="shared" si="471"/>
        <v>0</v>
      </c>
      <c r="V5983" s="55">
        <f t="shared" si="469"/>
        <v>0</v>
      </c>
      <c r="W5983" s="52">
        <f t="shared" si="472"/>
        <v>0</v>
      </c>
      <c r="X5983" s="37"/>
      <c r="Y5983" s="103" t="e">
        <f t="shared" si="473"/>
        <v>#DIV/0!</v>
      </c>
      <c r="Z5983" s="37"/>
    </row>
    <row r="5984" spans="1:26">
      <c r="A5984" s="42">
        <f>Solar!A5984</f>
        <v>40793.166666666664</v>
      </c>
      <c r="O5984" s="53">
        <f t="shared" si="470"/>
        <v>0</v>
      </c>
      <c r="P5984" s="53">
        <f t="shared" si="470"/>
        <v>0</v>
      </c>
      <c r="Q5984" s="53">
        <f t="shared" si="470"/>
        <v>0</v>
      </c>
      <c r="R5984" s="53">
        <f t="shared" si="468"/>
        <v>0</v>
      </c>
      <c r="S5984" s="55">
        <f t="shared" si="471"/>
        <v>0</v>
      </c>
      <c r="T5984" s="55">
        <f t="shared" si="471"/>
        <v>0</v>
      </c>
      <c r="U5984" s="55">
        <f t="shared" si="471"/>
        <v>0</v>
      </c>
      <c r="V5984" s="55">
        <f t="shared" si="469"/>
        <v>0</v>
      </c>
      <c r="W5984" s="52">
        <f t="shared" si="472"/>
        <v>0</v>
      </c>
      <c r="X5984" s="37"/>
      <c r="Y5984" s="103" t="e">
        <f t="shared" si="473"/>
        <v>#DIV/0!</v>
      </c>
      <c r="Z5984" s="37"/>
    </row>
    <row r="5985" spans="1:26">
      <c r="A5985" s="42">
        <f>Solar!A5985</f>
        <v>40793.208333333336</v>
      </c>
      <c r="O5985" s="53">
        <f t="shared" si="470"/>
        <v>0</v>
      </c>
      <c r="P5985" s="53">
        <f t="shared" si="470"/>
        <v>0</v>
      </c>
      <c r="Q5985" s="53">
        <f t="shared" si="470"/>
        <v>0</v>
      </c>
      <c r="R5985" s="53">
        <f t="shared" si="468"/>
        <v>0</v>
      </c>
      <c r="S5985" s="55">
        <f t="shared" si="471"/>
        <v>0</v>
      </c>
      <c r="T5985" s="55">
        <f t="shared" si="471"/>
        <v>0</v>
      </c>
      <c r="U5985" s="55">
        <f t="shared" si="471"/>
        <v>0</v>
      </c>
      <c r="V5985" s="55">
        <f t="shared" si="469"/>
        <v>0</v>
      </c>
      <c r="W5985" s="52">
        <f t="shared" si="472"/>
        <v>0</v>
      </c>
      <c r="X5985" s="37"/>
      <c r="Y5985" s="103" t="e">
        <f t="shared" si="473"/>
        <v>#DIV/0!</v>
      </c>
      <c r="Z5985" s="37"/>
    </row>
    <row r="5986" spans="1:26">
      <c r="A5986" s="42">
        <f>Solar!A5986</f>
        <v>40793.25</v>
      </c>
      <c r="O5986" s="53">
        <f t="shared" si="470"/>
        <v>0</v>
      </c>
      <c r="P5986" s="53">
        <f t="shared" si="470"/>
        <v>0</v>
      </c>
      <c r="Q5986" s="53">
        <f t="shared" si="470"/>
        <v>0</v>
      </c>
      <c r="R5986" s="53">
        <f t="shared" si="468"/>
        <v>0</v>
      </c>
      <c r="S5986" s="55">
        <f t="shared" si="471"/>
        <v>0</v>
      </c>
      <c r="T5986" s="55">
        <f t="shared" si="471"/>
        <v>0</v>
      </c>
      <c r="U5986" s="55">
        <f t="shared" si="471"/>
        <v>0</v>
      </c>
      <c r="V5986" s="55">
        <f t="shared" si="469"/>
        <v>0</v>
      </c>
      <c r="W5986" s="52">
        <f t="shared" si="472"/>
        <v>0</v>
      </c>
      <c r="X5986" s="37"/>
      <c r="Y5986" s="103" t="e">
        <f t="shared" si="473"/>
        <v>#DIV/0!</v>
      </c>
      <c r="Z5986" s="37"/>
    </row>
    <row r="5987" spans="1:26">
      <c r="A5987" s="42">
        <f>Solar!A5987</f>
        <v>40793.291666666664</v>
      </c>
      <c r="O5987" s="53">
        <f t="shared" si="470"/>
        <v>0</v>
      </c>
      <c r="P5987" s="53">
        <f t="shared" si="470"/>
        <v>0</v>
      </c>
      <c r="Q5987" s="53">
        <f t="shared" si="470"/>
        <v>0</v>
      </c>
      <c r="R5987" s="53">
        <f t="shared" si="468"/>
        <v>0</v>
      </c>
      <c r="S5987" s="55">
        <f t="shared" si="471"/>
        <v>0</v>
      </c>
      <c r="T5987" s="55">
        <f t="shared" si="471"/>
        <v>0</v>
      </c>
      <c r="U5987" s="55">
        <f t="shared" si="471"/>
        <v>0</v>
      </c>
      <c r="V5987" s="55">
        <f t="shared" si="469"/>
        <v>0</v>
      </c>
      <c r="W5987" s="52">
        <f t="shared" si="472"/>
        <v>0</v>
      </c>
      <c r="X5987" s="37"/>
      <c r="Y5987" s="103" t="e">
        <f t="shared" si="473"/>
        <v>#DIV/0!</v>
      </c>
      <c r="Z5987" s="37"/>
    </row>
    <row r="5988" spans="1:26">
      <c r="A5988" s="42">
        <f>Solar!A5988</f>
        <v>40793.333333333336</v>
      </c>
      <c r="O5988" s="53">
        <f t="shared" si="470"/>
        <v>0</v>
      </c>
      <c r="P5988" s="53">
        <f t="shared" si="470"/>
        <v>0</v>
      </c>
      <c r="Q5988" s="53">
        <f t="shared" si="470"/>
        <v>0</v>
      </c>
      <c r="R5988" s="53">
        <f t="shared" si="468"/>
        <v>0</v>
      </c>
      <c r="S5988" s="55">
        <f t="shared" si="471"/>
        <v>0</v>
      </c>
      <c r="T5988" s="55">
        <f t="shared" si="471"/>
        <v>0</v>
      </c>
      <c r="U5988" s="55">
        <f t="shared" si="471"/>
        <v>0</v>
      </c>
      <c r="V5988" s="55">
        <f t="shared" si="469"/>
        <v>0</v>
      </c>
      <c r="W5988" s="52">
        <f t="shared" si="472"/>
        <v>0</v>
      </c>
      <c r="X5988" s="37"/>
      <c r="Y5988" s="103" t="e">
        <f t="shared" si="473"/>
        <v>#DIV/0!</v>
      </c>
      <c r="Z5988" s="37"/>
    </row>
    <row r="5989" spans="1:26">
      <c r="A5989" s="42">
        <f>Solar!A5989</f>
        <v>40793.375</v>
      </c>
      <c r="O5989" s="53">
        <f t="shared" si="470"/>
        <v>0</v>
      </c>
      <c r="P5989" s="53">
        <f t="shared" si="470"/>
        <v>0</v>
      </c>
      <c r="Q5989" s="53">
        <f t="shared" si="470"/>
        <v>0</v>
      </c>
      <c r="R5989" s="53">
        <f t="shared" si="468"/>
        <v>0</v>
      </c>
      <c r="S5989" s="55">
        <f t="shared" si="471"/>
        <v>0</v>
      </c>
      <c r="T5989" s="55">
        <f t="shared" si="471"/>
        <v>0</v>
      </c>
      <c r="U5989" s="55">
        <f t="shared" si="471"/>
        <v>0</v>
      </c>
      <c r="V5989" s="55">
        <f t="shared" si="469"/>
        <v>0</v>
      </c>
      <c r="W5989" s="52">
        <f t="shared" si="472"/>
        <v>0</v>
      </c>
      <c r="X5989" s="37"/>
      <c r="Y5989" s="103" t="e">
        <f t="shared" si="473"/>
        <v>#DIV/0!</v>
      </c>
      <c r="Z5989" s="37"/>
    </row>
    <row r="5990" spans="1:26">
      <c r="A5990" s="42">
        <f>Solar!A5990</f>
        <v>40793.416666666664</v>
      </c>
      <c r="O5990" s="53">
        <f t="shared" si="470"/>
        <v>0</v>
      </c>
      <c r="P5990" s="53">
        <f t="shared" si="470"/>
        <v>0</v>
      </c>
      <c r="Q5990" s="53">
        <f t="shared" si="470"/>
        <v>0</v>
      </c>
      <c r="R5990" s="53">
        <f t="shared" si="468"/>
        <v>0</v>
      </c>
      <c r="S5990" s="55">
        <f t="shared" si="471"/>
        <v>0</v>
      </c>
      <c r="T5990" s="55">
        <f t="shared" si="471"/>
        <v>0</v>
      </c>
      <c r="U5990" s="55">
        <f t="shared" si="471"/>
        <v>0</v>
      </c>
      <c r="V5990" s="55">
        <f t="shared" si="469"/>
        <v>0</v>
      </c>
      <c r="W5990" s="52">
        <f t="shared" si="472"/>
        <v>0</v>
      </c>
      <c r="X5990" s="37"/>
      <c r="Y5990" s="103" t="e">
        <f t="shared" si="473"/>
        <v>#DIV/0!</v>
      </c>
      <c r="Z5990" s="37"/>
    </row>
    <row r="5991" spans="1:26">
      <c r="A5991" s="42">
        <f>Solar!A5991</f>
        <v>40793.458333333336</v>
      </c>
      <c r="O5991" s="53">
        <f t="shared" si="470"/>
        <v>0</v>
      </c>
      <c r="P5991" s="53">
        <f t="shared" si="470"/>
        <v>0</v>
      </c>
      <c r="Q5991" s="53">
        <f t="shared" si="470"/>
        <v>0</v>
      </c>
      <c r="R5991" s="53">
        <f t="shared" si="468"/>
        <v>0</v>
      </c>
      <c r="S5991" s="55">
        <f t="shared" si="471"/>
        <v>0</v>
      </c>
      <c r="T5991" s="55">
        <f t="shared" si="471"/>
        <v>0</v>
      </c>
      <c r="U5991" s="55">
        <f t="shared" si="471"/>
        <v>0</v>
      </c>
      <c r="V5991" s="55">
        <f t="shared" si="469"/>
        <v>0</v>
      </c>
      <c r="W5991" s="52">
        <f t="shared" si="472"/>
        <v>0</v>
      </c>
      <c r="X5991" s="37"/>
      <c r="Y5991" s="103" t="e">
        <f t="shared" si="473"/>
        <v>#DIV/0!</v>
      </c>
      <c r="Z5991" s="37"/>
    </row>
    <row r="5992" spans="1:26">
      <c r="A5992" s="42">
        <f>Solar!A5992</f>
        <v>40793.5</v>
      </c>
      <c r="O5992" s="53">
        <f t="shared" si="470"/>
        <v>0</v>
      </c>
      <c r="P5992" s="53">
        <f t="shared" si="470"/>
        <v>0</v>
      </c>
      <c r="Q5992" s="53">
        <f t="shared" si="470"/>
        <v>0</v>
      </c>
      <c r="R5992" s="53">
        <f t="shared" si="468"/>
        <v>0</v>
      </c>
      <c r="S5992" s="55">
        <f t="shared" si="471"/>
        <v>0</v>
      </c>
      <c r="T5992" s="55">
        <f t="shared" si="471"/>
        <v>0</v>
      </c>
      <c r="U5992" s="55">
        <f t="shared" si="471"/>
        <v>0</v>
      </c>
      <c r="V5992" s="55">
        <f t="shared" si="469"/>
        <v>0</v>
      </c>
      <c r="W5992" s="52">
        <f t="shared" si="472"/>
        <v>0</v>
      </c>
      <c r="X5992" s="37"/>
      <c r="Y5992" s="103" t="e">
        <f t="shared" si="473"/>
        <v>#DIV/0!</v>
      </c>
      <c r="Z5992" s="37"/>
    </row>
    <row r="5993" spans="1:26">
      <c r="A5993" s="42">
        <f>Solar!A5993</f>
        <v>40793.541666666664</v>
      </c>
      <c r="O5993" s="53">
        <f t="shared" si="470"/>
        <v>0</v>
      </c>
      <c r="P5993" s="53">
        <f t="shared" si="470"/>
        <v>0</v>
      </c>
      <c r="Q5993" s="53">
        <f t="shared" si="470"/>
        <v>0</v>
      </c>
      <c r="R5993" s="53">
        <f t="shared" si="468"/>
        <v>0</v>
      </c>
      <c r="S5993" s="55">
        <f t="shared" si="471"/>
        <v>0</v>
      </c>
      <c r="T5993" s="55">
        <f t="shared" si="471"/>
        <v>0</v>
      </c>
      <c r="U5993" s="55">
        <f t="shared" si="471"/>
        <v>0</v>
      </c>
      <c r="V5993" s="55">
        <f t="shared" si="469"/>
        <v>0</v>
      </c>
      <c r="W5993" s="52">
        <f t="shared" si="472"/>
        <v>0</v>
      </c>
      <c r="X5993" s="37"/>
      <c r="Y5993" s="103" t="e">
        <f t="shared" si="473"/>
        <v>#DIV/0!</v>
      </c>
      <c r="Z5993" s="37"/>
    </row>
    <row r="5994" spans="1:26">
      <c r="A5994" s="42">
        <f>Solar!A5994</f>
        <v>40793.583333333336</v>
      </c>
      <c r="O5994" s="53">
        <f t="shared" si="470"/>
        <v>0</v>
      </c>
      <c r="P5994" s="53">
        <f t="shared" si="470"/>
        <v>0</v>
      </c>
      <c r="Q5994" s="53">
        <f t="shared" si="470"/>
        <v>0</v>
      </c>
      <c r="R5994" s="53">
        <f t="shared" si="468"/>
        <v>0</v>
      </c>
      <c r="S5994" s="55">
        <f t="shared" si="471"/>
        <v>0</v>
      </c>
      <c r="T5994" s="55">
        <f t="shared" si="471"/>
        <v>0</v>
      </c>
      <c r="U5994" s="55">
        <f t="shared" si="471"/>
        <v>0</v>
      </c>
      <c r="V5994" s="55">
        <f t="shared" si="469"/>
        <v>0</v>
      </c>
      <c r="W5994" s="52">
        <f t="shared" si="472"/>
        <v>0</v>
      </c>
      <c r="X5994" s="37"/>
      <c r="Y5994" s="103" t="e">
        <f t="shared" si="473"/>
        <v>#DIV/0!</v>
      </c>
      <c r="Z5994" s="37"/>
    </row>
    <row r="5995" spans="1:26">
      <c r="A5995" s="42">
        <f>Solar!A5995</f>
        <v>40793.625</v>
      </c>
      <c r="O5995" s="53">
        <f t="shared" si="470"/>
        <v>0</v>
      </c>
      <c r="P5995" s="53">
        <f t="shared" si="470"/>
        <v>0</v>
      </c>
      <c r="Q5995" s="53">
        <f t="shared" si="470"/>
        <v>0</v>
      </c>
      <c r="R5995" s="53">
        <f t="shared" si="468"/>
        <v>0</v>
      </c>
      <c r="S5995" s="55">
        <f t="shared" si="471"/>
        <v>0</v>
      </c>
      <c r="T5995" s="55">
        <f t="shared" si="471"/>
        <v>0</v>
      </c>
      <c r="U5995" s="55">
        <f t="shared" si="471"/>
        <v>0</v>
      </c>
      <c r="V5995" s="55">
        <f t="shared" si="469"/>
        <v>0</v>
      </c>
      <c r="W5995" s="52">
        <f t="shared" si="472"/>
        <v>0</v>
      </c>
      <c r="X5995" s="37"/>
      <c r="Y5995" s="103" t="e">
        <f t="shared" si="473"/>
        <v>#DIV/0!</v>
      </c>
      <c r="Z5995" s="37"/>
    </row>
    <row r="5996" spans="1:26">
      <c r="A5996" s="42">
        <f>Solar!A5996</f>
        <v>40793.666666666664</v>
      </c>
      <c r="O5996" s="53">
        <f t="shared" si="470"/>
        <v>0</v>
      </c>
      <c r="P5996" s="53">
        <f t="shared" si="470"/>
        <v>0</v>
      </c>
      <c r="Q5996" s="53">
        <f t="shared" si="470"/>
        <v>0</v>
      </c>
      <c r="R5996" s="53">
        <f t="shared" si="468"/>
        <v>0</v>
      </c>
      <c r="S5996" s="55">
        <f t="shared" si="471"/>
        <v>0</v>
      </c>
      <c r="T5996" s="55">
        <f t="shared" si="471"/>
        <v>0</v>
      </c>
      <c r="U5996" s="55">
        <f t="shared" si="471"/>
        <v>0</v>
      </c>
      <c r="V5996" s="55">
        <f t="shared" si="469"/>
        <v>0</v>
      </c>
      <c r="W5996" s="52">
        <f t="shared" si="472"/>
        <v>0</v>
      </c>
      <c r="X5996" s="37"/>
      <c r="Y5996" s="103" t="e">
        <f t="shared" si="473"/>
        <v>#DIV/0!</v>
      </c>
      <c r="Z5996" s="37"/>
    </row>
    <row r="5997" spans="1:26">
      <c r="A5997" s="42">
        <f>Solar!A5997</f>
        <v>40793.708333333336</v>
      </c>
      <c r="O5997" s="53">
        <f t="shared" si="470"/>
        <v>0</v>
      </c>
      <c r="P5997" s="53">
        <f t="shared" si="470"/>
        <v>0</v>
      </c>
      <c r="Q5997" s="53">
        <f t="shared" si="470"/>
        <v>0</v>
      </c>
      <c r="R5997" s="53">
        <f t="shared" si="468"/>
        <v>0</v>
      </c>
      <c r="S5997" s="55">
        <f t="shared" si="471"/>
        <v>0</v>
      </c>
      <c r="T5997" s="55">
        <f t="shared" si="471"/>
        <v>0</v>
      </c>
      <c r="U5997" s="55">
        <f t="shared" si="471"/>
        <v>0</v>
      </c>
      <c r="V5997" s="55">
        <f t="shared" si="469"/>
        <v>0</v>
      </c>
      <c r="W5997" s="52">
        <f t="shared" si="472"/>
        <v>0</v>
      </c>
      <c r="X5997" s="37"/>
      <c r="Y5997" s="103" t="e">
        <f t="shared" si="473"/>
        <v>#DIV/0!</v>
      </c>
      <c r="Z5997" s="37"/>
    </row>
    <row r="5998" spans="1:26">
      <c r="A5998" s="42">
        <f>Solar!A5998</f>
        <v>40793.75</v>
      </c>
      <c r="O5998" s="53">
        <f t="shared" si="470"/>
        <v>0</v>
      </c>
      <c r="P5998" s="53">
        <f t="shared" si="470"/>
        <v>0</v>
      </c>
      <c r="Q5998" s="53">
        <f t="shared" si="470"/>
        <v>0</v>
      </c>
      <c r="R5998" s="53">
        <f t="shared" si="468"/>
        <v>0</v>
      </c>
      <c r="S5998" s="55">
        <f t="shared" si="471"/>
        <v>0</v>
      </c>
      <c r="T5998" s="55">
        <f t="shared" si="471"/>
        <v>0</v>
      </c>
      <c r="U5998" s="55">
        <f t="shared" si="471"/>
        <v>0</v>
      </c>
      <c r="V5998" s="55">
        <f t="shared" si="469"/>
        <v>0</v>
      </c>
      <c r="W5998" s="52">
        <f t="shared" si="472"/>
        <v>0</v>
      </c>
      <c r="X5998" s="37"/>
      <c r="Y5998" s="103" t="e">
        <f t="shared" si="473"/>
        <v>#DIV/0!</v>
      </c>
      <c r="Z5998" s="37"/>
    </row>
    <row r="5999" spans="1:26">
      <c r="A5999" s="42">
        <f>Solar!A5999</f>
        <v>40793.791666666664</v>
      </c>
      <c r="O5999" s="53">
        <f t="shared" si="470"/>
        <v>0</v>
      </c>
      <c r="P5999" s="53">
        <f t="shared" si="470"/>
        <v>0</v>
      </c>
      <c r="Q5999" s="53">
        <f t="shared" si="470"/>
        <v>0</v>
      </c>
      <c r="R5999" s="53">
        <f t="shared" si="468"/>
        <v>0</v>
      </c>
      <c r="S5999" s="55">
        <f t="shared" si="471"/>
        <v>0</v>
      </c>
      <c r="T5999" s="55">
        <f t="shared" si="471"/>
        <v>0</v>
      </c>
      <c r="U5999" s="55">
        <f t="shared" si="471"/>
        <v>0</v>
      </c>
      <c r="V5999" s="55">
        <f t="shared" si="469"/>
        <v>0</v>
      </c>
      <c r="W5999" s="52">
        <f t="shared" si="472"/>
        <v>0</v>
      </c>
      <c r="X5999" s="37"/>
      <c r="Y5999" s="103" t="e">
        <f t="shared" si="473"/>
        <v>#DIV/0!</v>
      </c>
      <c r="Z5999" s="37"/>
    </row>
    <row r="6000" spans="1:26">
      <c r="A6000" s="42">
        <f>Solar!A6000</f>
        <v>40793.833333333336</v>
      </c>
      <c r="O6000" s="53">
        <f t="shared" si="470"/>
        <v>0</v>
      </c>
      <c r="P6000" s="53">
        <f t="shared" si="470"/>
        <v>0</v>
      </c>
      <c r="Q6000" s="53">
        <f t="shared" si="470"/>
        <v>0</v>
      </c>
      <c r="R6000" s="53">
        <f t="shared" si="468"/>
        <v>0</v>
      </c>
      <c r="S6000" s="55">
        <f t="shared" si="471"/>
        <v>0</v>
      </c>
      <c r="T6000" s="55">
        <f t="shared" si="471"/>
        <v>0</v>
      </c>
      <c r="U6000" s="55">
        <f t="shared" si="471"/>
        <v>0</v>
      </c>
      <c r="V6000" s="55">
        <f t="shared" si="469"/>
        <v>0</v>
      </c>
      <c r="W6000" s="52">
        <f t="shared" si="472"/>
        <v>0</v>
      </c>
      <c r="X6000" s="37"/>
      <c r="Y6000" s="103" t="e">
        <f t="shared" si="473"/>
        <v>#DIV/0!</v>
      </c>
      <c r="Z6000" s="37"/>
    </row>
    <row r="6001" spans="1:26">
      <c r="A6001" s="42">
        <f>Solar!A6001</f>
        <v>40793.875</v>
      </c>
      <c r="O6001" s="53">
        <f t="shared" si="470"/>
        <v>0</v>
      </c>
      <c r="P6001" s="53">
        <f t="shared" si="470"/>
        <v>0</v>
      </c>
      <c r="Q6001" s="53">
        <f t="shared" si="470"/>
        <v>0</v>
      </c>
      <c r="R6001" s="53">
        <f t="shared" si="468"/>
        <v>0</v>
      </c>
      <c r="S6001" s="55">
        <f t="shared" si="471"/>
        <v>0</v>
      </c>
      <c r="T6001" s="55">
        <f t="shared" si="471"/>
        <v>0</v>
      </c>
      <c r="U6001" s="55">
        <f t="shared" si="471"/>
        <v>0</v>
      </c>
      <c r="V6001" s="55">
        <f t="shared" si="469"/>
        <v>0</v>
      </c>
      <c r="W6001" s="52">
        <f t="shared" si="472"/>
        <v>0</v>
      </c>
      <c r="X6001" s="37"/>
      <c r="Y6001" s="103" t="e">
        <f t="shared" si="473"/>
        <v>#DIV/0!</v>
      </c>
      <c r="Z6001" s="37"/>
    </row>
    <row r="6002" spans="1:26">
      <c r="A6002" s="42">
        <f>Solar!A6002</f>
        <v>40793.916666666664</v>
      </c>
      <c r="O6002" s="53">
        <f t="shared" si="470"/>
        <v>0</v>
      </c>
      <c r="P6002" s="53">
        <f t="shared" si="470"/>
        <v>0</v>
      </c>
      <c r="Q6002" s="53">
        <f t="shared" si="470"/>
        <v>0</v>
      </c>
      <c r="R6002" s="53">
        <f t="shared" si="468"/>
        <v>0</v>
      </c>
      <c r="S6002" s="55">
        <f t="shared" si="471"/>
        <v>0</v>
      </c>
      <c r="T6002" s="55">
        <f t="shared" si="471"/>
        <v>0</v>
      </c>
      <c r="U6002" s="55">
        <f t="shared" si="471"/>
        <v>0</v>
      </c>
      <c r="V6002" s="55">
        <f t="shared" si="469"/>
        <v>0</v>
      </c>
      <c r="W6002" s="52">
        <f t="shared" si="472"/>
        <v>0</v>
      </c>
      <c r="X6002" s="37"/>
      <c r="Y6002" s="103" t="e">
        <f t="shared" si="473"/>
        <v>#DIV/0!</v>
      </c>
      <c r="Z6002" s="37"/>
    </row>
    <row r="6003" spans="1:26">
      <c r="A6003" s="42">
        <f>Solar!A6003</f>
        <v>40793.958333333336</v>
      </c>
      <c r="O6003" s="53">
        <f t="shared" si="470"/>
        <v>0</v>
      </c>
      <c r="P6003" s="53">
        <f t="shared" si="470"/>
        <v>0</v>
      </c>
      <c r="Q6003" s="53">
        <f t="shared" si="470"/>
        <v>0</v>
      </c>
      <c r="R6003" s="53">
        <f t="shared" si="468"/>
        <v>0</v>
      </c>
      <c r="S6003" s="55">
        <f t="shared" si="471"/>
        <v>0</v>
      </c>
      <c r="T6003" s="55">
        <f t="shared" si="471"/>
        <v>0</v>
      </c>
      <c r="U6003" s="55">
        <f t="shared" si="471"/>
        <v>0</v>
      </c>
      <c r="V6003" s="55">
        <f t="shared" si="469"/>
        <v>0</v>
      </c>
      <c r="W6003" s="52">
        <f t="shared" si="472"/>
        <v>0</v>
      </c>
      <c r="X6003" s="37"/>
      <c r="Y6003" s="103" t="e">
        <f t="shared" si="473"/>
        <v>#DIV/0!</v>
      </c>
      <c r="Z6003" s="37"/>
    </row>
    <row r="6004" spans="1:26">
      <c r="A6004" s="42">
        <f>Solar!A6004</f>
        <v>40794</v>
      </c>
      <c r="O6004" s="53">
        <f t="shared" si="470"/>
        <v>0</v>
      </c>
      <c r="P6004" s="53">
        <f t="shared" si="470"/>
        <v>0</v>
      </c>
      <c r="Q6004" s="53">
        <f t="shared" si="470"/>
        <v>0</v>
      </c>
      <c r="R6004" s="53">
        <f t="shared" si="468"/>
        <v>0</v>
      </c>
      <c r="S6004" s="55">
        <f t="shared" si="471"/>
        <v>0</v>
      </c>
      <c r="T6004" s="55">
        <f t="shared" si="471"/>
        <v>0</v>
      </c>
      <c r="U6004" s="55">
        <f t="shared" si="471"/>
        <v>0</v>
      </c>
      <c r="V6004" s="55">
        <f t="shared" si="469"/>
        <v>0</v>
      </c>
      <c r="W6004" s="52">
        <f t="shared" si="472"/>
        <v>0</v>
      </c>
      <c r="X6004" s="37"/>
      <c r="Y6004" s="103" t="e">
        <f t="shared" si="473"/>
        <v>#DIV/0!</v>
      </c>
      <c r="Z6004" s="37"/>
    </row>
    <row r="6005" spans="1:26">
      <c r="A6005" s="42">
        <f>Solar!A6005</f>
        <v>40794.041666666664</v>
      </c>
      <c r="O6005" s="53">
        <f t="shared" si="470"/>
        <v>0</v>
      </c>
      <c r="P6005" s="53">
        <f t="shared" si="470"/>
        <v>0</v>
      </c>
      <c r="Q6005" s="53">
        <f t="shared" si="470"/>
        <v>0</v>
      </c>
      <c r="R6005" s="53">
        <f t="shared" si="468"/>
        <v>0</v>
      </c>
      <c r="S6005" s="55">
        <f t="shared" si="471"/>
        <v>0</v>
      </c>
      <c r="T6005" s="55">
        <f t="shared" si="471"/>
        <v>0</v>
      </c>
      <c r="U6005" s="55">
        <f t="shared" si="471"/>
        <v>0</v>
      </c>
      <c r="V6005" s="55">
        <f t="shared" si="469"/>
        <v>0</v>
      </c>
      <c r="W6005" s="52">
        <f t="shared" si="472"/>
        <v>0</v>
      </c>
      <c r="X6005" s="37"/>
      <c r="Y6005" s="103" t="e">
        <f t="shared" si="473"/>
        <v>#DIV/0!</v>
      </c>
      <c r="Z6005" s="37"/>
    </row>
    <row r="6006" spans="1:26">
      <c r="A6006" s="42">
        <f>Solar!A6006</f>
        <v>40794.083333333336</v>
      </c>
      <c r="O6006" s="53">
        <f t="shared" si="470"/>
        <v>0</v>
      </c>
      <c r="P6006" s="53">
        <f t="shared" si="470"/>
        <v>0</v>
      </c>
      <c r="Q6006" s="53">
        <f t="shared" si="470"/>
        <v>0</v>
      </c>
      <c r="R6006" s="53">
        <f t="shared" si="468"/>
        <v>0</v>
      </c>
      <c r="S6006" s="55">
        <f t="shared" si="471"/>
        <v>0</v>
      </c>
      <c r="T6006" s="55">
        <f t="shared" si="471"/>
        <v>0</v>
      </c>
      <c r="U6006" s="55">
        <f t="shared" si="471"/>
        <v>0</v>
      </c>
      <c r="V6006" s="55">
        <f t="shared" si="469"/>
        <v>0</v>
      </c>
      <c r="W6006" s="52">
        <f t="shared" si="472"/>
        <v>0</v>
      </c>
      <c r="X6006" s="37"/>
      <c r="Y6006" s="103" t="e">
        <f t="shared" si="473"/>
        <v>#DIV/0!</v>
      </c>
      <c r="Z6006" s="37"/>
    </row>
    <row r="6007" spans="1:26">
      <c r="A6007" s="42">
        <f>Solar!A6007</f>
        <v>40794.125</v>
      </c>
      <c r="O6007" s="53">
        <f t="shared" si="470"/>
        <v>0</v>
      </c>
      <c r="P6007" s="53">
        <f t="shared" si="470"/>
        <v>0</v>
      </c>
      <c r="Q6007" s="53">
        <f t="shared" si="470"/>
        <v>0</v>
      </c>
      <c r="R6007" s="53">
        <f t="shared" si="468"/>
        <v>0</v>
      </c>
      <c r="S6007" s="55">
        <f t="shared" si="471"/>
        <v>0</v>
      </c>
      <c r="T6007" s="55">
        <f t="shared" si="471"/>
        <v>0</v>
      </c>
      <c r="U6007" s="55">
        <f t="shared" si="471"/>
        <v>0</v>
      </c>
      <c r="V6007" s="55">
        <f t="shared" si="469"/>
        <v>0</v>
      </c>
      <c r="W6007" s="52">
        <f t="shared" si="472"/>
        <v>0</v>
      </c>
      <c r="X6007" s="37"/>
      <c r="Y6007" s="103" t="e">
        <f t="shared" si="473"/>
        <v>#DIV/0!</v>
      </c>
      <c r="Z6007" s="37"/>
    </row>
    <row r="6008" spans="1:26">
      <c r="A6008" s="42">
        <f>Solar!A6008</f>
        <v>40794.166666666664</v>
      </c>
      <c r="O6008" s="53">
        <f t="shared" si="470"/>
        <v>0</v>
      </c>
      <c r="P6008" s="53">
        <f t="shared" si="470"/>
        <v>0</v>
      </c>
      <c r="Q6008" s="53">
        <f t="shared" si="470"/>
        <v>0</v>
      </c>
      <c r="R6008" s="53">
        <f t="shared" si="468"/>
        <v>0</v>
      </c>
      <c r="S6008" s="55">
        <f t="shared" si="471"/>
        <v>0</v>
      </c>
      <c r="T6008" s="55">
        <f t="shared" si="471"/>
        <v>0</v>
      </c>
      <c r="U6008" s="55">
        <f t="shared" si="471"/>
        <v>0</v>
      </c>
      <c r="V6008" s="55">
        <f t="shared" si="469"/>
        <v>0</v>
      </c>
      <c r="W6008" s="52">
        <f t="shared" si="472"/>
        <v>0</v>
      </c>
      <c r="X6008" s="37"/>
      <c r="Y6008" s="103" t="e">
        <f t="shared" si="473"/>
        <v>#DIV/0!</v>
      </c>
      <c r="Z6008" s="37"/>
    </row>
    <row r="6009" spans="1:26">
      <c r="A6009" s="42">
        <f>Solar!A6009</f>
        <v>40794.208333333336</v>
      </c>
      <c r="O6009" s="53">
        <f t="shared" si="470"/>
        <v>0</v>
      </c>
      <c r="P6009" s="53">
        <f t="shared" si="470"/>
        <v>0</v>
      </c>
      <c r="Q6009" s="53">
        <f t="shared" si="470"/>
        <v>0</v>
      </c>
      <c r="R6009" s="53">
        <f t="shared" si="468"/>
        <v>0</v>
      </c>
      <c r="S6009" s="55">
        <f t="shared" si="471"/>
        <v>0</v>
      </c>
      <c r="T6009" s="55">
        <f t="shared" si="471"/>
        <v>0</v>
      </c>
      <c r="U6009" s="55">
        <f t="shared" si="471"/>
        <v>0</v>
      </c>
      <c r="V6009" s="55">
        <f t="shared" si="469"/>
        <v>0</v>
      </c>
      <c r="W6009" s="52">
        <f t="shared" si="472"/>
        <v>0</v>
      </c>
      <c r="X6009" s="37"/>
      <c r="Y6009" s="103" t="e">
        <f t="shared" si="473"/>
        <v>#DIV/0!</v>
      </c>
      <c r="Z6009" s="37"/>
    </row>
    <row r="6010" spans="1:26">
      <c r="A6010" s="42">
        <f>Solar!A6010</f>
        <v>40794.25</v>
      </c>
      <c r="O6010" s="53">
        <f t="shared" si="470"/>
        <v>0</v>
      </c>
      <c r="P6010" s="53">
        <f t="shared" si="470"/>
        <v>0</v>
      </c>
      <c r="Q6010" s="53">
        <f t="shared" si="470"/>
        <v>0</v>
      </c>
      <c r="R6010" s="53">
        <f t="shared" si="468"/>
        <v>0</v>
      </c>
      <c r="S6010" s="55">
        <f t="shared" si="471"/>
        <v>0</v>
      </c>
      <c r="T6010" s="55">
        <f t="shared" si="471"/>
        <v>0</v>
      </c>
      <c r="U6010" s="55">
        <f t="shared" si="471"/>
        <v>0</v>
      </c>
      <c r="V6010" s="55">
        <f t="shared" si="469"/>
        <v>0</v>
      </c>
      <c r="W6010" s="52">
        <f t="shared" si="472"/>
        <v>0</v>
      </c>
      <c r="X6010" s="37"/>
      <c r="Y6010" s="103" t="e">
        <f t="shared" si="473"/>
        <v>#DIV/0!</v>
      </c>
      <c r="Z6010" s="37"/>
    </row>
    <row r="6011" spans="1:26">
      <c r="A6011" s="42">
        <f>Solar!A6011</f>
        <v>40794.291666666664</v>
      </c>
      <c r="O6011" s="53">
        <f t="shared" si="470"/>
        <v>0</v>
      </c>
      <c r="P6011" s="53">
        <f t="shared" si="470"/>
        <v>0</v>
      </c>
      <c r="Q6011" s="53">
        <f t="shared" si="470"/>
        <v>0</v>
      </c>
      <c r="R6011" s="53">
        <f t="shared" si="468"/>
        <v>0</v>
      </c>
      <c r="S6011" s="55">
        <f t="shared" si="471"/>
        <v>0</v>
      </c>
      <c r="T6011" s="55">
        <f t="shared" si="471"/>
        <v>0</v>
      </c>
      <c r="U6011" s="55">
        <f t="shared" si="471"/>
        <v>0</v>
      </c>
      <c r="V6011" s="55">
        <f t="shared" si="469"/>
        <v>0</v>
      </c>
      <c r="W6011" s="52">
        <f t="shared" si="472"/>
        <v>0</v>
      </c>
      <c r="X6011" s="37"/>
      <c r="Y6011" s="103" t="e">
        <f t="shared" si="473"/>
        <v>#DIV/0!</v>
      </c>
      <c r="Z6011" s="37"/>
    </row>
    <row r="6012" spans="1:26">
      <c r="A6012" s="42">
        <f>Solar!A6012</f>
        <v>40794.333333333336</v>
      </c>
      <c r="O6012" s="53">
        <f t="shared" si="470"/>
        <v>0</v>
      </c>
      <c r="P6012" s="53">
        <f t="shared" si="470"/>
        <v>0</v>
      </c>
      <c r="Q6012" s="53">
        <f t="shared" si="470"/>
        <v>0</v>
      </c>
      <c r="R6012" s="53">
        <f t="shared" si="468"/>
        <v>0</v>
      </c>
      <c r="S6012" s="55">
        <f t="shared" si="471"/>
        <v>0</v>
      </c>
      <c r="T6012" s="55">
        <f t="shared" si="471"/>
        <v>0</v>
      </c>
      <c r="U6012" s="55">
        <f t="shared" si="471"/>
        <v>0</v>
      </c>
      <c r="V6012" s="55">
        <f t="shared" si="469"/>
        <v>0</v>
      </c>
      <c r="W6012" s="52">
        <f t="shared" si="472"/>
        <v>0</v>
      </c>
      <c r="X6012" s="37"/>
      <c r="Y6012" s="103" t="e">
        <f t="shared" si="473"/>
        <v>#DIV/0!</v>
      </c>
      <c r="Z6012" s="37"/>
    </row>
    <row r="6013" spans="1:26">
      <c r="A6013" s="42">
        <f>Solar!A6013</f>
        <v>40794.375</v>
      </c>
      <c r="O6013" s="53">
        <f t="shared" si="470"/>
        <v>0</v>
      </c>
      <c r="P6013" s="53">
        <f t="shared" si="470"/>
        <v>0</v>
      </c>
      <c r="Q6013" s="53">
        <f t="shared" si="470"/>
        <v>0</v>
      </c>
      <c r="R6013" s="53">
        <f t="shared" si="468"/>
        <v>0</v>
      </c>
      <c r="S6013" s="55">
        <f t="shared" si="471"/>
        <v>0</v>
      </c>
      <c r="T6013" s="55">
        <f t="shared" si="471"/>
        <v>0</v>
      </c>
      <c r="U6013" s="55">
        <f t="shared" si="471"/>
        <v>0</v>
      </c>
      <c r="V6013" s="55">
        <f t="shared" si="469"/>
        <v>0</v>
      </c>
      <c r="W6013" s="52">
        <f t="shared" si="472"/>
        <v>0</v>
      </c>
      <c r="X6013" s="37"/>
      <c r="Y6013" s="103" t="e">
        <f t="shared" si="473"/>
        <v>#DIV/0!</v>
      </c>
      <c r="Z6013" s="37"/>
    </row>
    <row r="6014" spans="1:26">
      <c r="A6014" s="42">
        <f>Solar!A6014</f>
        <v>40794.416666666664</v>
      </c>
      <c r="O6014" s="53">
        <f t="shared" si="470"/>
        <v>0</v>
      </c>
      <c r="P6014" s="53">
        <f t="shared" si="470"/>
        <v>0</v>
      </c>
      <c r="Q6014" s="53">
        <f t="shared" si="470"/>
        <v>0</v>
      </c>
      <c r="R6014" s="53">
        <f t="shared" si="468"/>
        <v>0</v>
      </c>
      <c r="S6014" s="55">
        <f t="shared" si="471"/>
        <v>0</v>
      </c>
      <c r="T6014" s="55">
        <f t="shared" si="471"/>
        <v>0</v>
      </c>
      <c r="U6014" s="55">
        <f t="shared" si="471"/>
        <v>0</v>
      </c>
      <c r="V6014" s="55">
        <f t="shared" si="469"/>
        <v>0</v>
      </c>
      <c r="W6014" s="52">
        <f t="shared" si="472"/>
        <v>0</v>
      </c>
      <c r="X6014" s="37"/>
      <c r="Y6014" s="103" t="e">
        <f t="shared" si="473"/>
        <v>#DIV/0!</v>
      </c>
      <c r="Z6014" s="37"/>
    </row>
    <row r="6015" spans="1:26">
      <c r="A6015" s="42">
        <f>Solar!A6015</f>
        <v>40794.458333333336</v>
      </c>
      <c r="O6015" s="53">
        <f t="shared" si="470"/>
        <v>0</v>
      </c>
      <c r="P6015" s="53">
        <f t="shared" si="470"/>
        <v>0</v>
      </c>
      <c r="Q6015" s="53">
        <f t="shared" si="470"/>
        <v>0</v>
      </c>
      <c r="R6015" s="53">
        <f t="shared" si="468"/>
        <v>0</v>
      </c>
      <c r="S6015" s="55">
        <f t="shared" si="471"/>
        <v>0</v>
      </c>
      <c r="T6015" s="55">
        <f t="shared" si="471"/>
        <v>0</v>
      </c>
      <c r="U6015" s="55">
        <f t="shared" si="471"/>
        <v>0</v>
      </c>
      <c r="V6015" s="55">
        <f t="shared" si="469"/>
        <v>0</v>
      </c>
      <c r="W6015" s="52">
        <f t="shared" si="472"/>
        <v>0</v>
      </c>
      <c r="X6015" s="37"/>
      <c r="Y6015" s="103" t="e">
        <f t="shared" si="473"/>
        <v>#DIV/0!</v>
      </c>
      <c r="Z6015" s="37"/>
    </row>
    <row r="6016" spans="1:26">
      <c r="A6016" s="42">
        <f>Solar!A6016</f>
        <v>40794.5</v>
      </c>
      <c r="O6016" s="53">
        <f t="shared" si="470"/>
        <v>0</v>
      </c>
      <c r="P6016" s="53">
        <f t="shared" si="470"/>
        <v>0</v>
      </c>
      <c r="Q6016" s="53">
        <f t="shared" si="470"/>
        <v>0</v>
      </c>
      <c r="R6016" s="53">
        <f t="shared" si="468"/>
        <v>0</v>
      </c>
      <c r="S6016" s="55">
        <f t="shared" si="471"/>
        <v>0</v>
      </c>
      <c r="T6016" s="55">
        <f t="shared" si="471"/>
        <v>0</v>
      </c>
      <c r="U6016" s="55">
        <f t="shared" si="471"/>
        <v>0</v>
      </c>
      <c r="V6016" s="55">
        <f t="shared" si="469"/>
        <v>0</v>
      </c>
      <c r="W6016" s="52">
        <f t="shared" si="472"/>
        <v>0</v>
      </c>
      <c r="X6016" s="37"/>
      <c r="Y6016" s="103" t="e">
        <f t="shared" si="473"/>
        <v>#DIV/0!</v>
      </c>
      <c r="Z6016" s="37"/>
    </row>
    <row r="6017" spans="1:26">
      <c r="A6017" s="42">
        <f>Solar!A6017</f>
        <v>40794.541666666664</v>
      </c>
      <c r="O6017" s="53">
        <f t="shared" si="470"/>
        <v>0</v>
      </c>
      <c r="P6017" s="53">
        <f t="shared" si="470"/>
        <v>0</v>
      </c>
      <c r="Q6017" s="53">
        <f t="shared" si="470"/>
        <v>0</v>
      </c>
      <c r="R6017" s="53">
        <f t="shared" si="468"/>
        <v>0</v>
      </c>
      <c r="S6017" s="55">
        <f t="shared" si="471"/>
        <v>0</v>
      </c>
      <c r="T6017" s="55">
        <f t="shared" si="471"/>
        <v>0</v>
      </c>
      <c r="U6017" s="55">
        <f t="shared" si="471"/>
        <v>0</v>
      </c>
      <c r="V6017" s="55">
        <f t="shared" si="469"/>
        <v>0</v>
      </c>
      <c r="W6017" s="52">
        <f t="shared" si="472"/>
        <v>0</v>
      </c>
      <c r="X6017" s="37"/>
      <c r="Y6017" s="103" t="e">
        <f t="shared" si="473"/>
        <v>#DIV/0!</v>
      </c>
      <c r="Z6017" s="37"/>
    </row>
    <row r="6018" spans="1:26">
      <c r="A6018" s="42">
        <f>Solar!A6018</f>
        <v>40794.583333333336</v>
      </c>
      <c r="O6018" s="53">
        <f t="shared" si="470"/>
        <v>0</v>
      </c>
      <c r="P6018" s="53">
        <f t="shared" si="470"/>
        <v>0</v>
      </c>
      <c r="Q6018" s="53">
        <f t="shared" si="470"/>
        <v>0</v>
      </c>
      <c r="R6018" s="53">
        <f t="shared" si="468"/>
        <v>0</v>
      </c>
      <c r="S6018" s="55">
        <f t="shared" si="471"/>
        <v>0</v>
      </c>
      <c r="T6018" s="55">
        <f t="shared" si="471"/>
        <v>0</v>
      </c>
      <c r="U6018" s="55">
        <f t="shared" si="471"/>
        <v>0</v>
      </c>
      <c r="V6018" s="55">
        <f t="shared" si="469"/>
        <v>0</v>
      </c>
      <c r="W6018" s="52">
        <f t="shared" si="472"/>
        <v>0</v>
      </c>
      <c r="X6018" s="37"/>
      <c r="Y6018" s="103" t="e">
        <f t="shared" si="473"/>
        <v>#DIV/0!</v>
      </c>
      <c r="Z6018" s="37"/>
    </row>
    <row r="6019" spans="1:26">
      <c r="A6019" s="42">
        <f>Solar!A6019</f>
        <v>40794.625</v>
      </c>
      <c r="O6019" s="53">
        <f t="shared" si="470"/>
        <v>0</v>
      </c>
      <c r="P6019" s="53">
        <f t="shared" si="470"/>
        <v>0</v>
      </c>
      <c r="Q6019" s="53">
        <f t="shared" si="470"/>
        <v>0</v>
      </c>
      <c r="R6019" s="53">
        <f t="shared" si="470"/>
        <v>0</v>
      </c>
      <c r="S6019" s="55">
        <f t="shared" si="471"/>
        <v>0</v>
      </c>
      <c r="T6019" s="55">
        <f t="shared" si="471"/>
        <v>0</v>
      </c>
      <c r="U6019" s="55">
        <f t="shared" si="471"/>
        <v>0</v>
      </c>
      <c r="V6019" s="55">
        <f t="shared" si="471"/>
        <v>0</v>
      </c>
      <c r="W6019" s="52">
        <f t="shared" si="472"/>
        <v>0</v>
      </c>
      <c r="X6019" s="37"/>
      <c r="Y6019" s="103" t="e">
        <f t="shared" si="473"/>
        <v>#DIV/0!</v>
      </c>
      <c r="Z6019" s="37"/>
    </row>
    <row r="6020" spans="1:26">
      <c r="A6020" s="42">
        <f>Solar!A6020</f>
        <v>40794.666666666664</v>
      </c>
      <c r="O6020" s="53">
        <f t="shared" ref="O6020:R6083" si="474">C6020*($I$5/$I$4)^(1/7)</f>
        <v>0</v>
      </c>
      <c r="P6020" s="53">
        <f t="shared" si="474"/>
        <v>0</v>
      </c>
      <c r="Q6020" s="53">
        <f t="shared" si="474"/>
        <v>0</v>
      </c>
      <c r="R6020" s="53">
        <f t="shared" si="474"/>
        <v>0</v>
      </c>
      <c r="S6020" s="55">
        <f t="shared" ref="S6020:V6083" si="475">IF(OR(O6020&lt;$I$6,O6020&gt;$I$7),0,IF(O6020&gt;=$I$6,MIN(0.25*$I$13*$I$9*O6020^3*$I$10/10^6,$I$8,0.35*$I$13*$I$9*ABS((O6020-$I$7-3)^3)*$I$10/10^6)))</f>
        <v>0</v>
      </c>
      <c r="T6020" s="55">
        <f t="shared" si="475"/>
        <v>0</v>
      </c>
      <c r="U6020" s="55">
        <f t="shared" si="475"/>
        <v>0</v>
      </c>
      <c r="V6020" s="55">
        <f t="shared" si="475"/>
        <v>0</v>
      </c>
      <c r="W6020" s="52">
        <f t="shared" ref="W6020:W6083" si="476">AVERAGE(S6020:V6020)</f>
        <v>0</v>
      </c>
      <c r="X6020" s="37"/>
      <c r="Y6020" s="103" t="e">
        <f t="shared" si="473"/>
        <v>#DIV/0!</v>
      </c>
      <c r="Z6020" s="37"/>
    </row>
    <row r="6021" spans="1:26">
      <c r="A6021" s="42">
        <f>Solar!A6021</f>
        <v>40794.708333333336</v>
      </c>
      <c r="O6021" s="53">
        <f t="shared" si="474"/>
        <v>0</v>
      </c>
      <c r="P6021" s="53">
        <f t="shared" si="474"/>
        <v>0</v>
      </c>
      <c r="Q6021" s="53">
        <f t="shared" si="474"/>
        <v>0</v>
      </c>
      <c r="R6021" s="53">
        <f t="shared" si="474"/>
        <v>0</v>
      </c>
      <c r="S6021" s="55">
        <f t="shared" si="475"/>
        <v>0</v>
      </c>
      <c r="T6021" s="55">
        <f t="shared" si="475"/>
        <v>0</v>
      </c>
      <c r="U6021" s="55">
        <f t="shared" si="475"/>
        <v>0</v>
      </c>
      <c r="V6021" s="55">
        <f t="shared" si="475"/>
        <v>0</v>
      </c>
      <c r="W6021" s="52">
        <f t="shared" si="476"/>
        <v>0</v>
      </c>
      <c r="X6021" s="37"/>
      <c r="Y6021" s="103" t="e">
        <f t="shared" ref="Y6021:Y6084" si="477">W6021/($X$4*3600)</f>
        <v>#DIV/0!</v>
      </c>
      <c r="Z6021" s="37"/>
    </row>
    <row r="6022" spans="1:26">
      <c r="A6022" s="42">
        <f>Solar!A6022</f>
        <v>40794.75</v>
      </c>
      <c r="O6022" s="53">
        <f t="shared" si="474"/>
        <v>0</v>
      </c>
      <c r="P6022" s="53">
        <f t="shared" si="474"/>
        <v>0</v>
      </c>
      <c r="Q6022" s="53">
        <f t="shared" si="474"/>
        <v>0</v>
      </c>
      <c r="R6022" s="53">
        <f t="shared" si="474"/>
        <v>0</v>
      </c>
      <c r="S6022" s="55">
        <f t="shared" si="475"/>
        <v>0</v>
      </c>
      <c r="T6022" s="55">
        <f t="shared" si="475"/>
        <v>0</v>
      </c>
      <c r="U6022" s="55">
        <f t="shared" si="475"/>
        <v>0</v>
      </c>
      <c r="V6022" s="55">
        <f t="shared" si="475"/>
        <v>0</v>
      </c>
      <c r="W6022" s="52">
        <f t="shared" si="476"/>
        <v>0</v>
      </c>
      <c r="X6022" s="37"/>
      <c r="Y6022" s="103" t="e">
        <f t="shared" si="477"/>
        <v>#DIV/0!</v>
      </c>
      <c r="Z6022" s="37"/>
    </row>
    <row r="6023" spans="1:26">
      <c r="A6023" s="42">
        <f>Solar!A6023</f>
        <v>40794.791666666664</v>
      </c>
      <c r="O6023" s="53">
        <f t="shared" si="474"/>
        <v>0</v>
      </c>
      <c r="P6023" s="53">
        <f t="shared" si="474"/>
        <v>0</v>
      </c>
      <c r="Q6023" s="53">
        <f t="shared" si="474"/>
        <v>0</v>
      </c>
      <c r="R6023" s="53">
        <f t="shared" si="474"/>
        <v>0</v>
      </c>
      <c r="S6023" s="55">
        <f t="shared" si="475"/>
        <v>0</v>
      </c>
      <c r="T6023" s="55">
        <f t="shared" si="475"/>
        <v>0</v>
      </c>
      <c r="U6023" s="55">
        <f t="shared" si="475"/>
        <v>0</v>
      </c>
      <c r="V6023" s="55">
        <f t="shared" si="475"/>
        <v>0</v>
      </c>
      <c r="W6023" s="52">
        <f t="shared" si="476"/>
        <v>0</v>
      </c>
      <c r="X6023" s="37"/>
      <c r="Y6023" s="103" t="e">
        <f t="shared" si="477"/>
        <v>#DIV/0!</v>
      </c>
      <c r="Z6023" s="37"/>
    </row>
    <row r="6024" spans="1:26">
      <c r="A6024" s="42">
        <f>Solar!A6024</f>
        <v>40794.833333333336</v>
      </c>
      <c r="O6024" s="53">
        <f t="shared" si="474"/>
        <v>0</v>
      </c>
      <c r="P6024" s="53">
        <f t="shared" si="474"/>
        <v>0</v>
      </c>
      <c r="Q6024" s="53">
        <f t="shared" si="474"/>
        <v>0</v>
      </c>
      <c r="R6024" s="53">
        <f t="shared" si="474"/>
        <v>0</v>
      </c>
      <c r="S6024" s="55">
        <f t="shared" si="475"/>
        <v>0</v>
      </c>
      <c r="T6024" s="55">
        <f t="shared" si="475"/>
        <v>0</v>
      </c>
      <c r="U6024" s="55">
        <f t="shared" si="475"/>
        <v>0</v>
      </c>
      <c r="V6024" s="55">
        <f t="shared" si="475"/>
        <v>0</v>
      </c>
      <c r="W6024" s="52">
        <f t="shared" si="476"/>
        <v>0</v>
      </c>
      <c r="X6024" s="37"/>
      <c r="Y6024" s="103" t="e">
        <f t="shared" si="477"/>
        <v>#DIV/0!</v>
      </c>
      <c r="Z6024" s="37"/>
    </row>
    <row r="6025" spans="1:26">
      <c r="A6025" s="42">
        <f>Solar!A6025</f>
        <v>40794.875</v>
      </c>
      <c r="O6025" s="53">
        <f t="shared" si="474"/>
        <v>0</v>
      </c>
      <c r="P6025" s="53">
        <f t="shared" si="474"/>
        <v>0</v>
      </c>
      <c r="Q6025" s="53">
        <f t="shared" si="474"/>
        <v>0</v>
      </c>
      <c r="R6025" s="53">
        <f t="shared" si="474"/>
        <v>0</v>
      </c>
      <c r="S6025" s="55">
        <f t="shared" si="475"/>
        <v>0</v>
      </c>
      <c r="T6025" s="55">
        <f t="shared" si="475"/>
        <v>0</v>
      </c>
      <c r="U6025" s="55">
        <f t="shared" si="475"/>
        <v>0</v>
      </c>
      <c r="V6025" s="55">
        <f t="shared" si="475"/>
        <v>0</v>
      </c>
      <c r="W6025" s="52">
        <f t="shared" si="476"/>
        <v>0</v>
      </c>
      <c r="X6025" s="37"/>
      <c r="Y6025" s="103" t="e">
        <f t="shared" si="477"/>
        <v>#DIV/0!</v>
      </c>
      <c r="Z6025" s="37"/>
    </row>
    <row r="6026" spans="1:26">
      <c r="A6026" s="42">
        <f>Solar!A6026</f>
        <v>40794.916666666664</v>
      </c>
      <c r="O6026" s="53">
        <f t="shared" si="474"/>
        <v>0</v>
      </c>
      <c r="P6026" s="53">
        <f t="shared" si="474"/>
        <v>0</v>
      </c>
      <c r="Q6026" s="53">
        <f t="shared" si="474"/>
        <v>0</v>
      </c>
      <c r="R6026" s="53">
        <f t="shared" si="474"/>
        <v>0</v>
      </c>
      <c r="S6026" s="55">
        <f t="shared" si="475"/>
        <v>0</v>
      </c>
      <c r="T6026" s="55">
        <f t="shared" si="475"/>
        <v>0</v>
      </c>
      <c r="U6026" s="55">
        <f t="shared" si="475"/>
        <v>0</v>
      </c>
      <c r="V6026" s="55">
        <f t="shared" si="475"/>
        <v>0</v>
      </c>
      <c r="W6026" s="52">
        <f t="shared" si="476"/>
        <v>0</v>
      </c>
      <c r="X6026" s="37"/>
      <c r="Y6026" s="103" t="e">
        <f t="shared" si="477"/>
        <v>#DIV/0!</v>
      </c>
      <c r="Z6026" s="37"/>
    </row>
    <row r="6027" spans="1:26">
      <c r="A6027" s="42">
        <f>Solar!A6027</f>
        <v>40794.958333333336</v>
      </c>
      <c r="O6027" s="53">
        <f t="shared" si="474"/>
        <v>0</v>
      </c>
      <c r="P6027" s="53">
        <f t="shared" si="474"/>
        <v>0</v>
      </c>
      <c r="Q6027" s="53">
        <f t="shared" si="474"/>
        <v>0</v>
      </c>
      <c r="R6027" s="53">
        <f t="shared" si="474"/>
        <v>0</v>
      </c>
      <c r="S6027" s="55">
        <f t="shared" si="475"/>
        <v>0</v>
      </c>
      <c r="T6027" s="55">
        <f t="shared" si="475"/>
        <v>0</v>
      </c>
      <c r="U6027" s="55">
        <f t="shared" si="475"/>
        <v>0</v>
      </c>
      <c r="V6027" s="55">
        <f t="shared" si="475"/>
        <v>0</v>
      </c>
      <c r="W6027" s="52">
        <f t="shared" si="476"/>
        <v>0</v>
      </c>
      <c r="X6027" s="37"/>
      <c r="Y6027" s="103" t="e">
        <f t="shared" si="477"/>
        <v>#DIV/0!</v>
      </c>
      <c r="Z6027" s="37"/>
    </row>
    <row r="6028" spans="1:26">
      <c r="A6028" s="42">
        <f>Solar!A6028</f>
        <v>40795</v>
      </c>
      <c r="O6028" s="53">
        <f t="shared" si="474"/>
        <v>0</v>
      </c>
      <c r="P6028" s="53">
        <f t="shared" si="474"/>
        <v>0</v>
      </c>
      <c r="Q6028" s="53">
        <f t="shared" si="474"/>
        <v>0</v>
      </c>
      <c r="R6028" s="53">
        <f t="shared" si="474"/>
        <v>0</v>
      </c>
      <c r="S6028" s="55">
        <f t="shared" si="475"/>
        <v>0</v>
      </c>
      <c r="T6028" s="55">
        <f t="shared" si="475"/>
        <v>0</v>
      </c>
      <c r="U6028" s="55">
        <f t="shared" si="475"/>
        <v>0</v>
      </c>
      <c r="V6028" s="55">
        <f t="shared" si="475"/>
        <v>0</v>
      </c>
      <c r="W6028" s="52">
        <f t="shared" si="476"/>
        <v>0</v>
      </c>
      <c r="X6028" s="37"/>
      <c r="Y6028" s="103" t="e">
        <f t="shared" si="477"/>
        <v>#DIV/0!</v>
      </c>
      <c r="Z6028" s="37"/>
    </row>
    <row r="6029" spans="1:26">
      <c r="A6029" s="42">
        <f>Solar!A6029</f>
        <v>40795.041666666664</v>
      </c>
      <c r="O6029" s="53">
        <f t="shared" si="474"/>
        <v>0</v>
      </c>
      <c r="P6029" s="53">
        <f t="shared" si="474"/>
        <v>0</v>
      </c>
      <c r="Q6029" s="53">
        <f t="shared" si="474"/>
        <v>0</v>
      </c>
      <c r="R6029" s="53">
        <f t="shared" si="474"/>
        <v>0</v>
      </c>
      <c r="S6029" s="55">
        <f t="shared" si="475"/>
        <v>0</v>
      </c>
      <c r="T6029" s="55">
        <f t="shared" si="475"/>
        <v>0</v>
      </c>
      <c r="U6029" s="55">
        <f t="shared" si="475"/>
        <v>0</v>
      </c>
      <c r="V6029" s="55">
        <f t="shared" si="475"/>
        <v>0</v>
      </c>
      <c r="W6029" s="52">
        <f t="shared" si="476"/>
        <v>0</v>
      </c>
      <c r="X6029" s="37"/>
      <c r="Y6029" s="103" t="e">
        <f t="shared" si="477"/>
        <v>#DIV/0!</v>
      </c>
      <c r="Z6029" s="37"/>
    </row>
    <row r="6030" spans="1:26">
      <c r="A6030" s="42">
        <f>Solar!A6030</f>
        <v>40795.083333333336</v>
      </c>
      <c r="O6030" s="53">
        <f t="shared" si="474"/>
        <v>0</v>
      </c>
      <c r="P6030" s="53">
        <f t="shared" si="474"/>
        <v>0</v>
      </c>
      <c r="Q6030" s="53">
        <f t="shared" si="474"/>
        <v>0</v>
      </c>
      <c r="R6030" s="53">
        <f t="shared" si="474"/>
        <v>0</v>
      </c>
      <c r="S6030" s="55">
        <f t="shared" si="475"/>
        <v>0</v>
      </c>
      <c r="T6030" s="55">
        <f t="shared" si="475"/>
        <v>0</v>
      </c>
      <c r="U6030" s="55">
        <f t="shared" si="475"/>
        <v>0</v>
      </c>
      <c r="V6030" s="55">
        <f t="shared" si="475"/>
        <v>0</v>
      </c>
      <c r="W6030" s="52">
        <f t="shared" si="476"/>
        <v>0</v>
      </c>
      <c r="X6030" s="37"/>
      <c r="Y6030" s="103" t="e">
        <f t="shared" si="477"/>
        <v>#DIV/0!</v>
      </c>
      <c r="Z6030" s="37"/>
    </row>
    <row r="6031" spans="1:26">
      <c r="A6031" s="42">
        <f>Solar!A6031</f>
        <v>40795.125</v>
      </c>
      <c r="O6031" s="53">
        <f t="shared" si="474"/>
        <v>0</v>
      </c>
      <c r="P6031" s="53">
        <f t="shared" si="474"/>
        <v>0</v>
      </c>
      <c r="Q6031" s="53">
        <f t="shared" si="474"/>
        <v>0</v>
      </c>
      <c r="R6031" s="53">
        <f t="shared" si="474"/>
        <v>0</v>
      </c>
      <c r="S6031" s="55">
        <f t="shared" si="475"/>
        <v>0</v>
      </c>
      <c r="T6031" s="55">
        <f t="shared" si="475"/>
        <v>0</v>
      </c>
      <c r="U6031" s="55">
        <f t="shared" si="475"/>
        <v>0</v>
      </c>
      <c r="V6031" s="55">
        <f t="shared" si="475"/>
        <v>0</v>
      </c>
      <c r="W6031" s="52">
        <f t="shared" si="476"/>
        <v>0</v>
      </c>
      <c r="X6031" s="37"/>
      <c r="Y6031" s="103" t="e">
        <f t="shared" si="477"/>
        <v>#DIV/0!</v>
      </c>
      <c r="Z6031" s="37"/>
    </row>
    <row r="6032" spans="1:26">
      <c r="A6032" s="42">
        <f>Solar!A6032</f>
        <v>40795.166666666664</v>
      </c>
      <c r="O6032" s="53">
        <f t="shared" si="474"/>
        <v>0</v>
      </c>
      <c r="P6032" s="53">
        <f t="shared" si="474"/>
        <v>0</v>
      </c>
      <c r="Q6032" s="53">
        <f t="shared" si="474"/>
        <v>0</v>
      </c>
      <c r="R6032" s="53">
        <f t="shared" si="474"/>
        <v>0</v>
      </c>
      <c r="S6032" s="55">
        <f t="shared" si="475"/>
        <v>0</v>
      </c>
      <c r="T6032" s="55">
        <f t="shared" si="475"/>
        <v>0</v>
      </c>
      <c r="U6032" s="55">
        <f t="shared" si="475"/>
        <v>0</v>
      </c>
      <c r="V6032" s="55">
        <f t="shared" si="475"/>
        <v>0</v>
      </c>
      <c r="W6032" s="52">
        <f t="shared" si="476"/>
        <v>0</v>
      </c>
      <c r="X6032" s="37"/>
      <c r="Y6032" s="103" t="e">
        <f t="shared" si="477"/>
        <v>#DIV/0!</v>
      </c>
      <c r="Z6032" s="37"/>
    </row>
    <row r="6033" spans="1:26">
      <c r="A6033" s="42">
        <f>Solar!A6033</f>
        <v>40795.208333333336</v>
      </c>
      <c r="O6033" s="53">
        <f t="shared" si="474"/>
        <v>0</v>
      </c>
      <c r="P6033" s="53">
        <f t="shared" si="474"/>
        <v>0</v>
      </c>
      <c r="Q6033" s="53">
        <f t="shared" si="474"/>
        <v>0</v>
      </c>
      <c r="R6033" s="53">
        <f t="shared" si="474"/>
        <v>0</v>
      </c>
      <c r="S6033" s="55">
        <f t="shared" si="475"/>
        <v>0</v>
      </c>
      <c r="T6033" s="55">
        <f t="shared" si="475"/>
        <v>0</v>
      </c>
      <c r="U6033" s="55">
        <f t="shared" si="475"/>
        <v>0</v>
      </c>
      <c r="V6033" s="55">
        <f t="shared" si="475"/>
        <v>0</v>
      </c>
      <c r="W6033" s="52">
        <f t="shared" si="476"/>
        <v>0</v>
      </c>
      <c r="X6033" s="37"/>
      <c r="Y6033" s="103" t="e">
        <f t="shared" si="477"/>
        <v>#DIV/0!</v>
      </c>
      <c r="Z6033" s="37"/>
    </row>
    <row r="6034" spans="1:26">
      <c r="A6034" s="42">
        <f>Solar!A6034</f>
        <v>40795.25</v>
      </c>
      <c r="O6034" s="53">
        <f t="shared" si="474"/>
        <v>0</v>
      </c>
      <c r="P6034" s="53">
        <f t="shared" si="474"/>
        <v>0</v>
      </c>
      <c r="Q6034" s="53">
        <f t="shared" si="474"/>
        <v>0</v>
      </c>
      <c r="R6034" s="53">
        <f t="shared" si="474"/>
        <v>0</v>
      </c>
      <c r="S6034" s="55">
        <f t="shared" si="475"/>
        <v>0</v>
      </c>
      <c r="T6034" s="55">
        <f t="shared" si="475"/>
        <v>0</v>
      </c>
      <c r="U6034" s="55">
        <f t="shared" si="475"/>
        <v>0</v>
      </c>
      <c r="V6034" s="55">
        <f t="shared" si="475"/>
        <v>0</v>
      </c>
      <c r="W6034" s="52">
        <f t="shared" si="476"/>
        <v>0</v>
      </c>
      <c r="X6034" s="37"/>
      <c r="Y6034" s="103" t="e">
        <f t="shared" si="477"/>
        <v>#DIV/0!</v>
      </c>
      <c r="Z6034" s="37"/>
    </row>
    <row r="6035" spans="1:26">
      <c r="A6035" s="42">
        <f>Solar!A6035</f>
        <v>40795.291666666664</v>
      </c>
      <c r="O6035" s="53">
        <f t="shared" si="474"/>
        <v>0</v>
      </c>
      <c r="P6035" s="53">
        <f t="shared" si="474"/>
        <v>0</v>
      </c>
      <c r="Q6035" s="53">
        <f t="shared" si="474"/>
        <v>0</v>
      </c>
      <c r="R6035" s="53">
        <f t="shared" si="474"/>
        <v>0</v>
      </c>
      <c r="S6035" s="55">
        <f t="shared" si="475"/>
        <v>0</v>
      </c>
      <c r="T6035" s="55">
        <f t="shared" si="475"/>
        <v>0</v>
      </c>
      <c r="U6035" s="55">
        <f t="shared" si="475"/>
        <v>0</v>
      </c>
      <c r="V6035" s="55">
        <f t="shared" si="475"/>
        <v>0</v>
      </c>
      <c r="W6035" s="52">
        <f t="shared" si="476"/>
        <v>0</v>
      </c>
      <c r="X6035" s="37"/>
      <c r="Y6035" s="103" t="e">
        <f t="shared" si="477"/>
        <v>#DIV/0!</v>
      </c>
      <c r="Z6035" s="37"/>
    </row>
    <row r="6036" spans="1:26">
      <c r="A6036" s="42">
        <f>Solar!A6036</f>
        <v>40795.333333333336</v>
      </c>
      <c r="O6036" s="53">
        <f t="shared" si="474"/>
        <v>0</v>
      </c>
      <c r="P6036" s="53">
        <f t="shared" si="474"/>
        <v>0</v>
      </c>
      <c r="Q6036" s="53">
        <f t="shared" si="474"/>
        <v>0</v>
      </c>
      <c r="R6036" s="53">
        <f t="shared" si="474"/>
        <v>0</v>
      </c>
      <c r="S6036" s="55">
        <f t="shared" si="475"/>
        <v>0</v>
      </c>
      <c r="T6036" s="55">
        <f t="shared" si="475"/>
        <v>0</v>
      </c>
      <c r="U6036" s="55">
        <f t="shared" si="475"/>
        <v>0</v>
      </c>
      <c r="V6036" s="55">
        <f t="shared" si="475"/>
        <v>0</v>
      </c>
      <c r="W6036" s="52">
        <f t="shared" si="476"/>
        <v>0</v>
      </c>
      <c r="X6036" s="37"/>
      <c r="Y6036" s="103" t="e">
        <f t="shared" si="477"/>
        <v>#DIV/0!</v>
      </c>
      <c r="Z6036" s="37"/>
    </row>
    <row r="6037" spans="1:26">
      <c r="A6037" s="42">
        <f>Solar!A6037</f>
        <v>40795.375</v>
      </c>
      <c r="O6037" s="53">
        <f t="shared" si="474"/>
        <v>0</v>
      </c>
      <c r="P6037" s="53">
        <f t="shared" si="474"/>
        <v>0</v>
      </c>
      <c r="Q6037" s="53">
        <f t="shared" si="474"/>
        <v>0</v>
      </c>
      <c r="R6037" s="53">
        <f t="shared" si="474"/>
        <v>0</v>
      </c>
      <c r="S6037" s="55">
        <f t="shared" si="475"/>
        <v>0</v>
      </c>
      <c r="T6037" s="55">
        <f t="shared" si="475"/>
        <v>0</v>
      </c>
      <c r="U6037" s="55">
        <f t="shared" si="475"/>
        <v>0</v>
      </c>
      <c r="V6037" s="55">
        <f t="shared" si="475"/>
        <v>0</v>
      </c>
      <c r="W6037" s="52">
        <f t="shared" si="476"/>
        <v>0</v>
      </c>
      <c r="X6037" s="37"/>
      <c r="Y6037" s="103" t="e">
        <f t="shared" si="477"/>
        <v>#DIV/0!</v>
      </c>
      <c r="Z6037" s="37"/>
    </row>
    <row r="6038" spans="1:26">
      <c r="A6038" s="42">
        <f>Solar!A6038</f>
        <v>40795.416666666664</v>
      </c>
      <c r="O6038" s="53">
        <f t="shared" si="474"/>
        <v>0</v>
      </c>
      <c r="P6038" s="53">
        <f t="shared" si="474"/>
        <v>0</v>
      </c>
      <c r="Q6038" s="53">
        <f t="shared" si="474"/>
        <v>0</v>
      </c>
      <c r="R6038" s="53">
        <f t="shared" si="474"/>
        <v>0</v>
      </c>
      <c r="S6038" s="55">
        <f t="shared" si="475"/>
        <v>0</v>
      </c>
      <c r="T6038" s="55">
        <f t="shared" si="475"/>
        <v>0</v>
      </c>
      <c r="U6038" s="55">
        <f t="shared" si="475"/>
        <v>0</v>
      </c>
      <c r="V6038" s="55">
        <f t="shared" si="475"/>
        <v>0</v>
      </c>
      <c r="W6038" s="52">
        <f t="shared" si="476"/>
        <v>0</v>
      </c>
      <c r="X6038" s="37"/>
      <c r="Y6038" s="103" t="e">
        <f t="shared" si="477"/>
        <v>#DIV/0!</v>
      </c>
      <c r="Z6038" s="37"/>
    </row>
    <row r="6039" spans="1:26">
      <c r="A6039" s="42">
        <f>Solar!A6039</f>
        <v>40795.458333333336</v>
      </c>
      <c r="O6039" s="53">
        <f t="shared" si="474"/>
        <v>0</v>
      </c>
      <c r="P6039" s="53">
        <f t="shared" si="474"/>
        <v>0</v>
      </c>
      <c r="Q6039" s="53">
        <f t="shared" si="474"/>
        <v>0</v>
      </c>
      <c r="R6039" s="53">
        <f t="shared" si="474"/>
        <v>0</v>
      </c>
      <c r="S6039" s="55">
        <f t="shared" si="475"/>
        <v>0</v>
      </c>
      <c r="T6039" s="55">
        <f t="shared" si="475"/>
        <v>0</v>
      </c>
      <c r="U6039" s="55">
        <f t="shared" si="475"/>
        <v>0</v>
      </c>
      <c r="V6039" s="55">
        <f t="shared" si="475"/>
        <v>0</v>
      </c>
      <c r="W6039" s="52">
        <f t="shared" si="476"/>
        <v>0</v>
      </c>
      <c r="X6039" s="37"/>
      <c r="Y6039" s="103" t="e">
        <f t="shared" si="477"/>
        <v>#DIV/0!</v>
      </c>
      <c r="Z6039" s="37"/>
    </row>
    <row r="6040" spans="1:26">
      <c r="A6040" s="42">
        <f>Solar!A6040</f>
        <v>40795.5</v>
      </c>
      <c r="O6040" s="53">
        <f t="shared" si="474"/>
        <v>0</v>
      </c>
      <c r="P6040" s="53">
        <f t="shared" si="474"/>
        <v>0</v>
      </c>
      <c r="Q6040" s="53">
        <f t="shared" si="474"/>
        <v>0</v>
      </c>
      <c r="R6040" s="53">
        <f t="shared" si="474"/>
        <v>0</v>
      </c>
      <c r="S6040" s="55">
        <f t="shared" si="475"/>
        <v>0</v>
      </c>
      <c r="T6040" s="55">
        <f t="shared" si="475"/>
        <v>0</v>
      </c>
      <c r="U6040" s="55">
        <f t="shared" si="475"/>
        <v>0</v>
      </c>
      <c r="V6040" s="55">
        <f t="shared" si="475"/>
        <v>0</v>
      </c>
      <c r="W6040" s="52">
        <f t="shared" si="476"/>
        <v>0</v>
      </c>
      <c r="X6040" s="37"/>
      <c r="Y6040" s="103" t="e">
        <f t="shared" si="477"/>
        <v>#DIV/0!</v>
      </c>
      <c r="Z6040" s="37"/>
    </row>
    <row r="6041" spans="1:26">
      <c r="A6041" s="42">
        <f>Solar!A6041</f>
        <v>40795.541666666664</v>
      </c>
      <c r="O6041" s="53">
        <f t="shared" si="474"/>
        <v>0</v>
      </c>
      <c r="P6041" s="53">
        <f t="shared" si="474"/>
        <v>0</v>
      </c>
      <c r="Q6041" s="53">
        <f t="shared" si="474"/>
        <v>0</v>
      </c>
      <c r="R6041" s="53">
        <f t="shared" si="474"/>
        <v>0</v>
      </c>
      <c r="S6041" s="55">
        <f t="shared" si="475"/>
        <v>0</v>
      </c>
      <c r="T6041" s="55">
        <f t="shared" si="475"/>
        <v>0</v>
      </c>
      <c r="U6041" s="55">
        <f t="shared" si="475"/>
        <v>0</v>
      </c>
      <c r="V6041" s="55">
        <f t="shared" si="475"/>
        <v>0</v>
      </c>
      <c r="W6041" s="52">
        <f t="shared" si="476"/>
        <v>0</v>
      </c>
      <c r="X6041" s="37"/>
      <c r="Y6041" s="103" t="e">
        <f t="shared" si="477"/>
        <v>#DIV/0!</v>
      </c>
      <c r="Z6041" s="37"/>
    </row>
    <row r="6042" spans="1:26">
      <c r="A6042" s="42">
        <f>Solar!A6042</f>
        <v>40795.583333333336</v>
      </c>
      <c r="O6042" s="53">
        <f t="shared" si="474"/>
        <v>0</v>
      </c>
      <c r="P6042" s="53">
        <f t="shared" si="474"/>
        <v>0</v>
      </c>
      <c r="Q6042" s="53">
        <f t="shared" si="474"/>
        <v>0</v>
      </c>
      <c r="R6042" s="53">
        <f t="shared" si="474"/>
        <v>0</v>
      </c>
      <c r="S6042" s="55">
        <f t="shared" si="475"/>
        <v>0</v>
      </c>
      <c r="T6042" s="55">
        <f t="shared" si="475"/>
        <v>0</v>
      </c>
      <c r="U6042" s="55">
        <f t="shared" si="475"/>
        <v>0</v>
      </c>
      <c r="V6042" s="55">
        <f t="shared" si="475"/>
        <v>0</v>
      </c>
      <c r="W6042" s="52">
        <f t="shared" si="476"/>
        <v>0</v>
      </c>
      <c r="X6042" s="37"/>
      <c r="Y6042" s="103" t="e">
        <f t="shared" si="477"/>
        <v>#DIV/0!</v>
      </c>
      <c r="Z6042" s="37"/>
    </row>
    <row r="6043" spans="1:26">
      <c r="A6043" s="42">
        <f>Solar!A6043</f>
        <v>40795.625</v>
      </c>
      <c r="O6043" s="53">
        <f t="shared" si="474"/>
        <v>0</v>
      </c>
      <c r="P6043" s="53">
        <f t="shared" si="474"/>
        <v>0</v>
      </c>
      <c r="Q6043" s="53">
        <f t="shared" si="474"/>
        <v>0</v>
      </c>
      <c r="R6043" s="53">
        <f t="shared" si="474"/>
        <v>0</v>
      </c>
      <c r="S6043" s="55">
        <f t="shared" si="475"/>
        <v>0</v>
      </c>
      <c r="T6043" s="55">
        <f t="shared" si="475"/>
        <v>0</v>
      </c>
      <c r="U6043" s="55">
        <f t="shared" si="475"/>
        <v>0</v>
      </c>
      <c r="V6043" s="55">
        <f t="shared" si="475"/>
        <v>0</v>
      </c>
      <c r="W6043" s="52">
        <f t="shared" si="476"/>
        <v>0</v>
      </c>
      <c r="X6043" s="37"/>
      <c r="Y6043" s="103" t="e">
        <f t="shared" si="477"/>
        <v>#DIV/0!</v>
      </c>
      <c r="Z6043" s="37"/>
    </row>
    <row r="6044" spans="1:26">
      <c r="A6044" s="42">
        <f>Solar!A6044</f>
        <v>40795.666666666664</v>
      </c>
      <c r="O6044" s="53">
        <f t="shared" si="474"/>
        <v>0</v>
      </c>
      <c r="P6044" s="53">
        <f t="shared" si="474"/>
        <v>0</v>
      </c>
      <c r="Q6044" s="53">
        <f t="shared" si="474"/>
        <v>0</v>
      </c>
      <c r="R6044" s="53">
        <f t="shared" si="474"/>
        <v>0</v>
      </c>
      <c r="S6044" s="55">
        <f t="shared" si="475"/>
        <v>0</v>
      </c>
      <c r="T6044" s="55">
        <f t="shared" si="475"/>
        <v>0</v>
      </c>
      <c r="U6044" s="55">
        <f t="shared" si="475"/>
        <v>0</v>
      </c>
      <c r="V6044" s="55">
        <f t="shared" si="475"/>
        <v>0</v>
      </c>
      <c r="W6044" s="52">
        <f t="shared" si="476"/>
        <v>0</v>
      </c>
      <c r="X6044" s="37"/>
      <c r="Y6044" s="103" t="e">
        <f t="shared" si="477"/>
        <v>#DIV/0!</v>
      </c>
      <c r="Z6044" s="37"/>
    </row>
    <row r="6045" spans="1:26">
      <c r="A6045" s="42">
        <f>Solar!A6045</f>
        <v>40795.708333333336</v>
      </c>
      <c r="O6045" s="53">
        <f t="shared" si="474"/>
        <v>0</v>
      </c>
      <c r="P6045" s="53">
        <f t="shared" si="474"/>
        <v>0</v>
      </c>
      <c r="Q6045" s="53">
        <f t="shared" si="474"/>
        <v>0</v>
      </c>
      <c r="R6045" s="53">
        <f t="shared" si="474"/>
        <v>0</v>
      </c>
      <c r="S6045" s="55">
        <f t="shared" si="475"/>
        <v>0</v>
      </c>
      <c r="T6045" s="55">
        <f t="shared" si="475"/>
        <v>0</v>
      </c>
      <c r="U6045" s="55">
        <f t="shared" si="475"/>
        <v>0</v>
      </c>
      <c r="V6045" s="55">
        <f t="shared" si="475"/>
        <v>0</v>
      </c>
      <c r="W6045" s="52">
        <f t="shared" si="476"/>
        <v>0</v>
      </c>
      <c r="X6045" s="37"/>
      <c r="Y6045" s="103" t="e">
        <f t="shared" si="477"/>
        <v>#DIV/0!</v>
      </c>
      <c r="Z6045" s="37"/>
    </row>
    <row r="6046" spans="1:26">
      <c r="A6046" s="42">
        <f>Solar!A6046</f>
        <v>40795.75</v>
      </c>
      <c r="O6046" s="53">
        <f t="shared" si="474"/>
        <v>0</v>
      </c>
      <c r="P6046" s="53">
        <f t="shared" si="474"/>
        <v>0</v>
      </c>
      <c r="Q6046" s="53">
        <f t="shared" si="474"/>
        <v>0</v>
      </c>
      <c r="R6046" s="53">
        <f t="shared" si="474"/>
        <v>0</v>
      </c>
      <c r="S6046" s="55">
        <f t="shared" si="475"/>
        <v>0</v>
      </c>
      <c r="T6046" s="55">
        <f t="shared" si="475"/>
        <v>0</v>
      </c>
      <c r="U6046" s="55">
        <f t="shared" si="475"/>
        <v>0</v>
      </c>
      <c r="V6046" s="55">
        <f t="shared" si="475"/>
        <v>0</v>
      </c>
      <c r="W6046" s="52">
        <f t="shared" si="476"/>
        <v>0</v>
      </c>
      <c r="X6046" s="37"/>
      <c r="Y6046" s="103" t="e">
        <f t="shared" si="477"/>
        <v>#DIV/0!</v>
      </c>
      <c r="Z6046" s="37"/>
    </row>
    <row r="6047" spans="1:26">
      <c r="A6047" s="42">
        <f>Solar!A6047</f>
        <v>40795.791666666664</v>
      </c>
      <c r="O6047" s="53">
        <f t="shared" si="474"/>
        <v>0</v>
      </c>
      <c r="P6047" s="53">
        <f t="shared" si="474"/>
        <v>0</v>
      </c>
      <c r="Q6047" s="53">
        <f t="shared" si="474"/>
        <v>0</v>
      </c>
      <c r="R6047" s="53">
        <f t="shared" si="474"/>
        <v>0</v>
      </c>
      <c r="S6047" s="55">
        <f t="shared" si="475"/>
        <v>0</v>
      </c>
      <c r="T6047" s="55">
        <f t="shared" si="475"/>
        <v>0</v>
      </c>
      <c r="U6047" s="55">
        <f t="shared" si="475"/>
        <v>0</v>
      </c>
      <c r="V6047" s="55">
        <f t="shared" si="475"/>
        <v>0</v>
      </c>
      <c r="W6047" s="52">
        <f t="shared" si="476"/>
        <v>0</v>
      </c>
      <c r="X6047" s="37"/>
      <c r="Y6047" s="103" t="e">
        <f t="shared" si="477"/>
        <v>#DIV/0!</v>
      </c>
      <c r="Z6047" s="37"/>
    </row>
    <row r="6048" spans="1:26">
      <c r="A6048" s="42">
        <f>Solar!A6048</f>
        <v>40795.833333333336</v>
      </c>
      <c r="O6048" s="53">
        <f t="shared" si="474"/>
        <v>0</v>
      </c>
      <c r="P6048" s="53">
        <f t="shared" si="474"/>
        <v>0</v>
      </c>
      <c r="Q6048" s="53">
        <f t="shared" si="474"/>
        <v>0</v>
      </c>
      <c r="R6048" s="53">
        <f t="shared" si="474"/>
        <v>0</v>
      </c>
      <c r="S6048" s="55">
        <f t="shared" si="475"/>
        <v>0</v>
      </c>
      <c r="T6048" s="55">
        <f t="shared" si="475"/>
        <v>0</v>
      </c>
      <c r="U6048" s="55">
        <f t="shared" si="475"/>
        <v>0</v>
      </c>
      <c r="V6048" s="55">
        <f t="shared" si="475"/>
        <v>0</v>
      </c>
      <c r="W6048" s="52">
        <f t="shared" si="476"/>
        <v>0</v>
      </c>
      <c r="X6048" s="37"/>
      <c r="Y6048" s="103" t="e">
        <f t="shared" si="477"/>
        <v>#DIV/0!</v>
      </c>
      <c r="Z6048" s="37"/>
    </row>
    <row r="6049" spans="1:26">
      <c r="A6049" s="42">
        <f>Solar!A6049</f>
        <v>40795.875</v>
      </c>
      <c r="O6049" s="53">
        <f t="shared" si="474"/>
        <v>0</v>
      </c>
      <c r="P6049" s="53">
        <f t="shared" si="474"/>
        <v>0</v>
      </c>
      <c r="Q6049" s="53">
        <f t="shared" si="474"/>
        <v>0</v>
      </c>
      <c r="R6049" s="53">
        <f t="shared" si="474"/>
        <v>0</v>
      </c>
      <c r="S6049" s="55">
        <f t="shared" si="475"/>
        <v>0</v>
      </c>
      <c r="T6049" s="55">
        <f t="shared" si="475"/>
        <v>0</v>
      </c>
      <c r="U6049" s="55">
        <f t="shared" si="475"/>
        <v>0</v>
      </c>
      <c r="V6049" s="55">
        <f t="shared" si="475"/>
        <v>0</v>
      </c>
      <c r="W6049" s="52">
        <f t="shared" si="476"/>
        <v>0</v>
      </c>
      <c r="X6049" s="37"/>
      <c r="Y6049" s="103" t="e">
        <f t="shared" si="477"/>
        <v>#DIV/0!</v>
      </c>
      <c r="Z6049" s="37"/>
    </row>
    <row r="6050" spans="1:26">
      <c r="A6050" s="42">
        <f>Solar!A6050</f>
        <v>40795.916666666664</v>
      </c>
      <c r="O6050" s="53">
        <f t="shared" si="474"/>
        <v>0</v>
      </c>
      <c r="P6050" s="53">
        <f t="shared" si="474"/>
        <v>0</v>
      </c>
      <c r="Q6050" s="53">
        <f t="shared" si="474"/>
        <v>0</v>
      </c>
      <c r="R6050" s="53">
        <f t="shared" si="474"/>
        <v>0</v>
      </c>
      <c r="S6050" s="55">
        <f t="shared" si="475"/>
        <v>0</v>
      </c>
      <c r="T6050" s="55">
        <f t="shared" si="475"/>
        <v>0</v>
      </c>
      <c r="U6050" s="55">
        <f t="shared" si="475"/>
        <v>0</v>
      </c>
      <c r="V6050" s="55">
        <f t="shared" si="475"/>
        <v>0</v>
      </c>
      <c r="W6050" s="52">
        <f t="shared" si="476"/>
        <v>0</v>
      </c>
      <c r="X6050" s="37"/>
      <c r="Y6050" s="103" t="e">
        <f t="shared" si="477"/>
        <v>#DIV/0!</v>
      </c>
      <c r="Z6050" s="37"/>
    </row>
    <row r="6051" spans="1:26">
      <c r="A6051" s="42">
        <f>Solar!A6051</f>
        <v>40795.958333333336</v>
      </c>
      <c r="O6051" s="53">
        <f t="shared" si="474"/>
        <v>0</v>
      </c>
      <c r="P6051" s="53">
        <f t="shared" si="474"/>
        <v>0</v>
      </c>
      <c r="Q6051" s="53">
        <f t="shared" si="474"/>
        <v>0</v>
      </c>
      <c r="R6051" s="53">
        <f t="shared" si="474"/>
        <v>0</v>
      </c>
      <c r="S6051" s="55">
        <f t="shared" si="475"/>
        <v>0</v>
      </c>
      <c r="T6051" s="55">
        <f t="shared" si="475"/>
        <v>0</v>
      </c>
      <c r="U6051" s="55">
        <f t="shared" si="475"/>
        <v>0</v>
      </c>
      <c r="V6051" s="55">
        <f t="shared" si="475"/>
        <v>0</v>
      </c>
      <c r="W6051" s="52">
        <f t="shared" si="476"/>
        <v>0</v>
      </c>
      <c r="X6051" s="37"/>
      <c r="Y6051" s="103" t="e">
        <f t="shared" si="477"/>
        <v>#DIV/0!</v>
      </c>
      <c r="Z6051" s="37"/>
    </row>
    <row r="6052" spans="1:26">
      <c r="A6052" s="42">
        <f>Solar!A6052</f>
        <v>40796</v>
      </c>
      <c r="O6052" s="53">
        <f t="shared" si="474"/>
        <v>0</v>
      </c>
      <c r="P6052" s="53">
        <f t="shared" si="474"/>
        <v>0</v>
      </c>
      <c r="Q6052" s="53">
        <f t="shared" si="474"/>
        <v>0</v>
      </c>
      <c r="R6052" s="53">
        <f t="shared" si="474"/>
        <v>0</v>
      </c>
      <c r="S6052" s="55">
        <f t="shared" si="475"/>
        <v>0</v>
      </c>
      <c r="T6052" s="55">
        <f t="shared" si="475"/>
        <v>0</v>
      </c>
      <c r="U6052" s="55">
        <f t="shared" si="475"/>
        <v>0</v>
      </c>
      <c r="V6052" s="55">
        <f t="shared" si="475"/>
        <v>0</v>
      </c>
      <c r="W6052" s="52">
        <f t="shared" si="476"/>
        <v>0</v>
      </c>
      <c r="X6052" s="37"/>
      <c r="Y6052" s="103" t="e">
        <f t="shared" si="477"/>
        <v>#DIV/0!</v>
      </c>
      <c r="Z6052" s="37"/>
    </row>
    <row r="6053" spans="1:26">
      <c r="A6053" s="42">
        <f>Solar!A6053</f>
        <v>40796.041666666664</v>
      </c>
      <c r="O6053" s="53">
        <f t="shared" si="474"/>
        <v>0</v>
      </c>
      <c r="P6053" s="53">
        <f t="shared" si="474"/>
        <v>0</v>
      </c>
      <c r="Q6053" s="53">
        <f t="shared" si="474"/>
        <v>0</v>
      </c>
      <c r="R6053" s="53">
        <f t="shared" si="474"/>
        <v>0</v>
      </c>
      <c r="S6053" s="55">
        <f t="shared" si="475"/>
        <v>0</v>
      </c>
      <c r="T6053" s="55">
        <f t="shared" si="475"/>
        <v>0</v>
      </c>
      <c r="U6053" s="55">
        <f t="shared" si="475"/>
        <v>0</v>
      </c>
      <c r="V6053" s="55">
        <f t="shared" si="475"/>
        <v>0</v>
      </c>
      <c r="W6053" s="52">
        <f t="shared" si="476"/>
        <v>0</v>
      </c>
      <c r="X6053" s="37"/>
      <c r="Y6053" s="103" t="e">
        <f t="shared" si="477"/>
        <v>#DIV/0!</v>
      </c>
      <c r="Z6053" s="37"/>
    </row>
    <row r="6054" spans="1:26">
      <c r="A6054" s="42">
        <f>Solar!A6054</f>
        <v>40796.083333333336</v>
      </c>
      <c r="O6054" s="53">
        <f t="shared" si="474"/>
        <v>0</v>
      </c>
      <c r="P6054" s="53">
        <f t="shared" si="474"/>
        <v>0</v>
      </c>
      <c r="Q6054" s="53">
        <f t="shared" si="474"/>
        <v>0</v>
      </c>
      <c r="R6054" s="53">
        <f t="shared" si="474"/>
        <v>0</v>
      </c>
      <c r="S6054" s="55">
        <f t="shared" si="475"/>
        <v>0</v>
      </c>
      <c r="T6054" s="55">
        <f t="shared" si="475"/>
        <v>0</v>
      </c>
      <c r="U6054" s="55">
        <f t="shared" si="475"/>
        <v>0</v>
      </c>
      <c r="V6054" s="55">
        <f t="shared" si="475"/>
        <v>0</v>
      </c>
      <c r="W6054" s="52">
        <f t="shared" si="476"/>
        <v>0</v>
      </c>
      <c r="X6054" s="37"/>
      <c r="Y6054" s="103" t="e">
        <f t="shared" si="477"/>
        <v>#DIV/0!</v>
      </c>
      <c r="Z6054" s="37"/>
    </row>
    <row r="6055" spans="1:26">
      <c r="A6055" s="42">
        <f>Solar!A6055</f>
        <v>40796.125</v>
      </c>
      <c r="O6055" s="53">
        <f t="shared" si="474"/>
        <v>0</v>
      </c>
      <c r="P6055" s="53">
        <f t="shared" si="474"/>
        <v>0</v>
      </c>
      <c r="Q6055" s="53">
        <f t="shared" si="474"/>
        <v>0</v>
      </c>
      <c r="R6055" s="53">
        <f t="shared" si="474"/>
        <v>0</v>
      </c>
      <c r="S6055" s="55">
        <f t="shared" si="475"/>
        <v>0</v>
      </c>
      <c r="T6055" s="55">
        <f t="shared" si="475"/>
        <v>0</v>
      </c>
      <c r="U6055" s="55">
        <f t="shared" si="475"/>
        <v>0</v>
      </c>
      <c r="V6055" s="55">
        <f t="shared" si="475"/>
        <v>0</v>
      </c>
      <c r="W6055" s="52">
        <f t="shared" si="476"/>
        <v>0</v>
      </c>
      <c r="X6055" s="37"/>
      <c r="Y6055" s="103" t="e">
        <f t="shared" si="477"/>
        <v>#DIV/0!</v>
      </c>
      <c r="Z6055" s="37"/>
    </row>
    <row r="6056" spans="1:26">
      <c r="A6056" s="42">
        <f>Solar!A6056</f>
        <v>40796.166666666664</v>
      </c>
      <c r="O6056" s="53">
        <f t="shared" si="474"/>
        <v>0</v>
      </c>
      <c r="P6056" s="53">
        <f t="shared" si="474"/>
        <v>0</v>
      </c>
      <c r="Q6056" s="53">
        <f t="shared" si="474"/>
        <v>0</v>
      </c>
      <c r="R6056" s="53">
        <f t="shared" si="474"/>
        <v>0</v>
      </c>
      <c r="S6056" s="55">
        <f t="shared" si="475"/>
        <v>0</v>
      </c>
      <c r="T6056" s="55">
        <f t="shared" si="475"/>
        <v>0</v>
      </c>
      <c r="U6056" s="55">
        <f t="shared" si="475"/>
        <v>0</v>
      </c>
      <c r="V6056" s="55">
        <f t="shared" si="475"/>
        <v>0</v>
      </c>
      <c r="W6056" s="52">
        <f t="shared" si="476"/>
        <v>0</v>
      </c>
      <c r="X6056" s="37"/>
      <c r="Y6056" s="103" t="e">
        <f t="shared" si="477"/>
        <v>#DIV/0!</v>
      </c>
      <c r="Z6056" s="37"/>
    </row>
    <row r="6057" spans="1:26">
      <c r="A6057" s="42">
        <f>Solar!A6057</f>
        <v>40796.208333333336</v>
      </c>
      <c r="O6057" s="53">
        <f t="shared" si="474"/>
        <v>0</v>
      </c>
      <c r="P6057" s="53">
        <f t="shared" si="474"/>
        <v>0</v>
      </c>
      <c r="Q6057" s="53">
        <f t="shared" si="474"/>
        <v>0</v>
      </c>
      <c r="R6057" s="53">
        <f t="shared" si="474"/>
        <v>0</v>
      </c>
      <c r="S6057" s="55">
        <f t="shared" si="475"/>
        <v>0</v>
      </c>
      <c r="T6057" s="55">
        <f t="shared" si="475"/>
        <v>0</v>
      </c>
      <c r="U6057" s="55">
        <f t="shared" si="475"/>
        <v>0</v>
      </c>
      <c r="V6057" s="55">
        <f t="shared" si="475"/>
        <v>0</v>
      </c>
      <c r="W6057" s="52">
        <f t="shared" si="476"/>
        <v>0</v>
      </c>
      <c r="X6057" s="37"/>
      <c r="Y6057" s="103" t="e">
        <f t="shared" si="477"/>
        <v>#DIV/0!</v>
      </c>
      <c r="Z6057" s="37"/>
    </row>
    <row r="6058" spans="1:26">
      <c r="A6058" s="42">
        <f>Solar!A6058</f>
        <v>40796.25</v>
      </c>
      <c r="O6058" s="53">
        <f t="shared" si="474"/>
        <v>0</v>
      </c>
      <c r="P6058" s="53">
        <f t="shared" si="474"/>
        <v>0</v>
      </c>
      <c r="Q6058" s="53">
        <f t="shared" si="474"/>
        <v>0</v>
      </c>
      <c r="R6058" s="53">
        <f t="shared" si="474"/>
        <v>0</v>
      </c>
      <c r="S6058" s="55">
        <f t="shared" si="475"/>
        <v>0</v>
      </c>
      <c r="T6058" s="55">
        <f t="shared" si="475"/>
        <v>0</v>
      </c>
      <c r="U6058" s="55">
        <f t="shared" si="475"/>
        <v>0</v>
      </c>
      <c r="V6058" s="55">
        <f t="shared" si="475"/>
        <v>0</v>
      </c>
      <c r="W6058" s="52">
        <f t="shared" si="476"/>
        <v>0</v>
      </c>
      <c r="X6058" s="37"/>
      <c r="Y6058" s="103" t="e">
        <f t="shared" si="477"/>
        <v>#DIV/0!</v>
      </c>
      <c r="Z6058" s="37"/>
    </row>
    <row r="6059" spans="1:26">
      <c r="A6059" s="42">
        <f>Solar!A6059</f>
        <v>40796.291666666664</v>
      </c>
      <c r="O6059" s="53">
        <f t="shared" si="474"/>
        <v>0</v>
      </c>
      <c r="P6059" s="53">
        <f t="shared" si="474"/>
        <v>0</v>
      </c>
      <c r="Q6059" s="53">
        <f t="shared" si="474"/>
        <v>0</v>
      </c>
      <c r="R6059" s="53">
        <f t="shared" si="474"/>
        <v>0</v>
      </c>
      <c r="S6059" s="55">
        <f t="shared" si="475"/>
        <v>0</v>
      </c>
      <c r="T6059" s="55">
        <f t="shared" si="475"/>
        <v>0</v>
      </c>
      <c r="U6059" s="55">
        <f t="shared" si="475"/>
        <v>0</v>
      </c>
      <c r="V6059" s="55">
        <f t="shared" si="475"/>
        <v>0</v>
      </c>
      <c r="W6059" s="52">
        <f t="shared" si="476"/>
        <v>0</v>
      </c>
      <c r="X6059" s="37"/>
      <c r="Y6059" s="103" t="e">
        <f t="shared" si="477"/>
        <v>#DIV/0!</v>
      </c>
      <c r="Z6059" s="37"/>
    </row>
    <row r="6060" spans="1:26">
      <c r="A6060" s="42">
        <f>Solar!A6060</f>
        <v>40796.333333333336</v>
      </c>
      <c r="O6060" s="53">
        <f t="shared" si="474"/>
        <v>0</v>
      </c>
      <c r="P6060" s="53">
        <f t="shared" si="474"/>
        <v>0</v>
      </c>
      <c r="Q6060" s="53">
        <f t="shared" si="474"/>
        <v>0</v>
      </c>
      <c r="R6060" s="53">
        <f t="shared" si="474"/>
        <v>0</v>
      </c>
      <c r="S6060" s="55">
        <f t="shared" si="475"/>
        <v>0</v>
      </c>
      <c r="T6060" s="55">
        <f t="shared" si="475"/>
        <v>0</v>
      </c>
      <c r="U6060" s="55">
        <f t="shared" si="475"/>
        <v>0</v>
      </c>
      <c r="V6060" s="55">
        <f t="shared" si="475"/>
        <v>0</v>
      </c>
      <c r="W6060" s="52">
        <f t="shared" si="476"/>
        <v>0</v>
      </c>
      <c r="X6060" s="37"/>
      <c r="Y6060" s="103" t="e">
        <f t="shared" si="477"/>
        <v>#DIV/0!</v>
      </c>
      <c r="Z6060" s="37"/>
    </row>
    <row r="6061" spans="1:26">
      <c r="A6061" s="42">
        <f>Solar!A6061</f>
        <v>40796.375</v>
      </c>
      <c r="O6061" s="53">
        <f t="shared" si="474"/>
        <v>0</v>
      </c>
      <c r="P6061" s="53">
        <f t="shared" si="474"/>
        <v>0</v>
      </c>
      <c r="Q6061" s="53">
        <f t="shared" si="474"/>
        <v>0</v>
      </c>
      <c r="R6061" s="53">
        <f t="shared" si="474"/>
        <v>0</v>
      </c>
      <c r="S6061" s="55">
        <f t="shared" si="475"/>
        <v>0</v>
      </c>
      <c r="T6061" s="55">
        <f t="shared" si="475"/>
        <v>0</v>
      </c>
      <c r="U6061" s="55">
        <f t="shared" si="475"/>
        <v>0</v>
      </c>
      <c r="V6061" s="55">
        <f t="shared" si="475"/>
        <v>0</v>
      </c>
      <c r="W6061" s="52">
        <f t="shared" si="476"/>
        <v>0</v>
      </c>
      <c r="X6061" s="37"/>
      <c r="Y6061" s="103" t="e">
        <f t="shared" si="477"/>
        <v>#DIV/0!</v>
      </c>
      <c r="Z6061" s="37"/>
    </row>
    <row r="6062" spans="1:26">
      <c r="A6062" s="42">
        <f>Solar!A6062</f>
        <v>40796.416666666664</v>
      </c>
      <c r="O6062" s="53">
        <f t="shared" si="474"/>
        <v>0</v>
      </c>
      <c r="P6062" s="53">
        <f t="shared" si="474"/>
        <v>0</v>
      </c>
      <c r="Q6062" s="53">
        <f t="shared" si="474"/>
        <v>0</v>
      </c>
      <c r="R6062" s="53">
        <f t="shared" si="474"/>
        <v>0</v>
      </c>
      <c r="S6062" s="55">
        <f t="shared" si="475"/>
        <v>0</v>
      </c>
      <c r="T6062" s="55">
        <f t="shared" si="475"/>
        <v>0</v>
      </c>
      <c r="U6062" s="55">
        <f t="shared" si="475"/>
        <v>0</v>
      </c>
      <c r="V6062" s="55">
        <f t="shared" si="475"/>
        <v>0</v>
      </c>
      <c r="W6062" s="52">
        <f t="shared" si="476"/>
        <v>0</v>
      </c>
      <c r="X6062" s="37"/>
      <c r="Y6062" s="103" t="e">
        <f t="shared" si="477"/>
        <v>#DIV/0!</v>
      </c>
      <c r="Z6062" s="37"/>
    </row>
    <row r="6063" spans="1:26">
      <c r="A6063" s="42">
        <f>Solar!A6063</f>
        <v>40796.458333333336</v>
      </c>
      <c r="O6063" s="53">
        <f t="shared" si="474"/>
        <v>0</v>
      </c>
      <c r="P6063" s="53">
        <f t="shared" si="474"/>
        <v>0</v>
      </c>
      <c r="Q6063" s="53">
        <f t="shared" si="474"/>
        <v>0</v>
      </c>
      <c r="R6063" s="53">
        <f t="shared" si="474"/>
        <v>0</v>
      </c>
      <c r="S6063" s="55">
        <f t="shared" si="475"/>
        <v>0</v>
      </c>
      <c r="T6063" s="55">
        <f t="shared" si="475"/>
        <v>0</v>
      </c>
      <c r="U6063" s="55">
        <f t="shared" si="475"/>
        <v>0</v>
      </c>
      <c r="V6063" s="55">
        <f t="shared" si="475"/>
        <v>0</v>
      </c>
      <c r="W6063" s="52">
        <f t="shared" si="476"/>
        <v>0</v>
      </c>
      <c r="X6063" s="37"/>
      <c r="Y6063" s="103" t="e">
        <f t="shared" si="477"/>
        <v>#DIV/0!</v>
      </c>
      <c r="Z6063" s="37"/>
    </row>
    <row r="6064" spans="1:26">
      <c r="A6064" s="42">
        <f>Solar!A6064</f>
        <v>40796.5</v>
      </c>
      <c r="O6064" s="53">
        <f t="shared" si="474"/>
        <v>0</v>
      </c>
      <c r="P6064" s="53">
        <f t="shared" si="474"/>
        <v>0</v>
      </c>
      <c r="Q6064" s="53">
        <f t="shared" si="474"/>
        <v>0</v>
      </c>
      <c r="R6064" s="53">
        <f t="shared" si="474"/>
        <v>0</v>
      </c>
      <c r="S6064" s="55">
        <f t="shared" si="475"/>
        <v>0</v>
      </c>
      <c r="T6064" s="55">
        <f t="shared" si="475"/>
        <v>0</v>
      </c>
      <c r="U6064" s="55">
        <f t="shared" si="475"/>
        <v>0</v>
      </c>
      <c r="V6064" s="55">
        <f t="shared" si="475"/>
        <v>0</v>
      </c>
      <c r="W6064" s="52">
        <f t="shared" si="476"/>
        <v>0</v>
      </c>
      <c r="X6064" s="37"/>
      <c r="Y6064" s="103" t="e">
        <f t="shared" si="477"/>
        <v>#DIV/0!</v>
      </c>
      <c r="Z6064" s="37"/>
    </row>
    <row r="6065" spans="1:26">
      <c r="A6065" s="42">
        <f>Solar!A6065</f>
        <v>40796.541666666664</v>
      </c>
      <c r="O6065" s="53">
        <f t="shared" si="474"/>
        <v>0</v>
      </c>
      <c r="P6065" s="53">
        <f t="shared" si="474"/>
        <v>0</v>
      </c>
      <c r="Q6065" s="53">
        <f t="shared" si="474"/>
        <v>0</v>
      </c>
      <c r="R6065" s="53">
        <f t="shared" si="474"/>
        <v>0</v>
      </c>
      <c r="S6065" s="55">
        <f t="shared" si="475"/>
        <v>0</v>
      </c>
      <c r="T6065" s="55">
        <f t="shared" si="475"/>
        <v>0</v>
      </c>
      <c r="U6065" s="55">
        <f t="shared" si="475"/>
        <v>0</v>
      </c>
      <c r="V6065" s="55">
        <f t="shared" si="475"/>
        <v>0</v>
      </c>
      <c r="W6065" s="52">
        <f t="shared" si="476"/>
        <v>0</v>
      </c>
      <c r="X6065" s="37"/>
      <c r="Y6065" s="103" t="e">
        <f t="shared" si="477"/>
        <v>#DIV/0!</v>
      </c>
      <c r="Z6065" s="37"/>
    </row>
    <row r="6066" spans="1:26">
      <c r="A6066" s="42">
        <f>Solar!A6066</f>
        <v>40796.583333333336</v>
      </c>
      <c r="O6066" s="53">
        <f t="shared" si="474"/>
        <v>0</v>
      </c>
      <c r="P6066" s="53">
        <f t="shared" si="474"/>
        <v>0</v>
      </c>
      <c r="Q6066" s="53">
        <f t="shared" si="474"/>
        <v>0</v>
      </c>
      <c r="R6066" s="53">
        <f t="shared" si="474"/>
        <v>0</v>
      </c>
      <c r="S6066" s="55">
        <f t="shared" si="475"/>
        <v>0</v>
      </c>
      <c r="T6066" s="55">
        <f t="shared" si="475"/>
        <v>0</v>
      </c>
      <c r="U6066" s="55">
        <f t="shared" si="475"/>
        <v>0</v>
      </c>
      <c r="V6066" s="55">
        <f t="shared" si="475"/>
        <v>0</v>
      </c>
      <c r="W6066" s="52">
        <f t="shared" si="476"/>
        <v>0</v>
      </c>
      <c r="X6066" s="37"/>
      <c r="Y6066" s="103" t="e">
        <f t="shared" si="477"/>
        <v>#DIV/0!</v>
      </c>
      <c r="Z6066" s="37"/>
    </row>
    <row r="6067" spans="1:26">
      <c r="A6067" s="42">
        <f>Solar!A6067</f>
        <v>40796.625</v>
      </c>
      <c r="O6067" s="53">
        <f t="shared" si="474"/>
        <v>0</v>
      </c>
      <c r="P6067" s="53">
        <f t="shared" si="474"/>
        <v>0</v>
      </c>
      <c r="Q6067" s="53">
        <f t="shared" si="474"/>
        <v>0</v>
      </c>
      <c r="R6067" s="53">
        <f t="shared" si="474"/>
        <v>0</v>
      </c>
      <c r="S6067" s="55">
        <f t="shared" si="475"/>
        <v>0</v>
      </c>
      <c r="T6067" s="55">
        <f t="shared" si="475"/>
        <v>0</v>
      </c>
      <c r="U6067" s="55">
        <f t="shared" si="475"/>
        <v>0</v>
      </c>
      <c r="V6067" s="55">
        <f t="shared" si="475"/>
        <v>0</v>
      </c>
      <c r="W6067" s="52">
        <f t="shared" si="476"/>
        <v>0</v>
      </c>
      <c r="X6067" s="37"/>
      <c r="Y6067" s="103" t="e">
        <f t="shared" si="477"/>
        <v>#DIV/0!</v>
      </c>
      <c r="Z6067" s="37"/>
    </row>
    <row r="6068" spans="1:26">
      <c r="A6068" s="42">
        <f>Solar!A6068</f>
        <v>40796.666666666664</v>
      </c>
      <c r="O6068" s="53">
        <f t="shared" si="474"/>
        <v>0</v>
      </c>
      <c r="P6068" s="53">
        <f t="shared" si="474"/>
        <v>0</v>
      </c>
      <c r="Q6068" s="53">
        <f t="shared" si="474"/>
        <v>0</v>
      </c>
      <c r="R6068" s="53">
        <f t="shared" si="474"/>
        <v>0</v>
      </c>
      <c r="S6068" s="55">
        <f t="shared" si="475"/>
        <v>0</v>
      </c>
      <c r="T6068" s="55">
        <f t="shared" si="475"/>
        <v>0</v>
      </c>
      <c r="U6068" s="55">
        <f t="shared" si="475"/>
        <v>0</v>
      </c>
      <c r="V6068" s="55">
        <f t="shared" si="475"/>
        <v>0</v>
      </c>
      <c r="W6068" s="52">
        <f t="shared" si="476"/>
        <v>0</v>
      </c>
      <c r="X6068" s="37"/>
      <c r="Y6068" s="103" t="e">
        <f t="shared" si="477"/>
        <v>#DIV/0!</v>
      </c>
      <c r="Z6068" s="37"/>
    </row>
    <row r="6069" spans="1:26">
      <c r="A6069" s="42">
        <f>Solar!A6069</f>
        <v>40796.708333333336</v>
      </c>
      <c r="O6069" s="53">
        <f t="shared" si="474"/>
        <v>0</v>
      </c>
      <c r="P6069" s="53">
        <f t="shared" si="474"/>
        <v>0</v>
      </c>
      <c r="Q6069" s="53">
        <f t="shared" si="474"/>
        <v>0</v>
      </c>
      <c r="R6069" s="53">
        <f t="shared" si="474"/>
        <v>0</v>
      </c>
      <c r="S6069" s="55">
        <f t="shared" si="475"/>
        <v>0</v>
      </c>
      <c r="T6069" s="55">
        <f t="shared" si="475"/>
        <v>0</v>
      </c>
      <c r="U6069" s="55">
        <f t="shared" si="475"/>
        <v>0</v>
      </c>
      <c r="V6069" s="55">
        <f t="shared" si="475"/>
        <v>0</v>
      </c>
      <c r="W6069" s="52">
        <f t="shared" si="476"/>
        <v>0</v>
      </c>
      <c r="X6069" s="37"/>
      <c r="Y6069" s="103" t="e">
        <f t="shared" si="477"/>
        <v>#DIV/0!</v>
      </c>
      <c r="Z6069" s="37"/>
    </row>
    <row r="6070" spans="1:26">
      <c r="A6070" s="42">
        <f>Solar!A6070</f>
        <v>40796.75</v>
      </c>
      <c r="O6070" s="53">
        <f t="shared" si="474"/>
        <v>0</v>
      </c>
      <c r="P6070" s="53">
        <f t="shared" si="474"/>
        <v>0</v>
      </c>
      <c r="Q6070" s="53">
        <f t="shared" si="474"/>
        <v>0</v>
      </c>
      <c r="R6070" s="53">
        <f t="shared" si="474"/>
        <v>0</v>
      </c>
      <c r="S6070" s="55">
        <f t="shared" si="475"/>
        <v>0</v>
      </c>
      <c r="T6070" s="55">
        <f t="shared" si="475"/>
        <v>0</v>
      </c>
      <c r="U6070" s="55">
        <f t="shared" si="475"/>
        <v>0</v>
      </c>
      <c r="V6070" s="55">
        <f t="shared" si="475"/>
        <v>0</v>
      </c>
      <c r="W6070" s="52">
        <f t="shared" si="476"/>
        <v>0</v>
      </c>
      <c r="X6070" s="37"/>
      <c r="Y6070" s="103" t="e">
        <f t="shared" si="477"/>
        <v>#DIV/0!</v>
      </c>
      <c r="Z6070" s="37"/>
    </row>
    <row r="6071" spans="1:26">
      <c r="A6071" s="42">
        <f>Solar!A6071</f>
        <v>40796.791666666664</v>
      </c>
      <c r="O6071" s="53">
        <f t="shared" si="474"/>
        <v>0</v>
      </c>
      <c r="P6071" s="53">
        <f t="shared" si="474"/>
        <v>0</v>
      </c>
      <c r="Q6071" s="53">
        <f t="shared" si="474"/>
        <v>0</v>
      </c>
      <c r="R6071" s="53">
        <f t="shared" si="474"/>
        <v>0</v>
      </c>
      <c r="S6071" s="55">
        <f t="shared" si="475"/>
        <v>0</v>
      </c>
      <c r="T6071" s="55">
        <f t="shared" si="475"/>
        <v>0</v>
      </c>
      <c r="U6071" s="55">
        <f t="shared" si="475"/>
        <v>0</v>
      </c>
      <c r="V6071" s="55">
        <f t="shared" si="475"/>
        <v>0</v>
      </c>
      <c r="W6071" s="52">
        <f t="shared" si="476"/>
        <v>0</v>
      </c>
      <c r="X6071" s="37"/>
      <c r="Y6071" s="103" t="e">
        <f t="shared" si="477"/>
        <v>#DIV/0!</v>
      </c>
      <c r="Z6071" s="37"/>
    </row>
    <row r="6072" spans="1:26">
      <c r="A6072" s="42">
        <f>Solar!A6072</f>
        <v>40796.833333333336</v>
      </c>
      <c r="O6072" s="53">
        <f t="shared" si="474"/>
        <v>0</v>
      </c>
      <c r="P6072" s="53">
        <f t="shared" si="474"/>
        <v>0</v>
      </c>
      <c r="Q6072" s="53">
        <f t="shared" si="474"/>
        <v>0</v>
      </c>
      <c r="R6072" s="53">
        <f t="shared" si="474"/>
        <v>0</v>
      </c>
      <c r="S6072" s="55">
        <f t="shared" si="475"/>
        <v>0</v>
      </c>
      <c r="T6072" s="55">
        <f t="shared" si="475"/>
        <v>0</v>
      </c>
      <c r="U6072" s="55">
        <f t="shared" si="475"/>
        <v>0</v>
      </c>
      <c r="V6072" s="55">
        <f t="shared" si="475"/>
        <v>0</v>
      </c>
      <c r="W6072" s="52">
        <f t="shared" si="476"/>
        <v>0</v>
      </c>
      <c r="X6072" s="37"/>
      <c r="Y6072" s="103" t="e">
        <f t="shared" si="477"/>
        <v>#DIV/0!</v>
      </c>
      <c r="Z6072" s="37"/>
    </row>
    <row r="6073" spans="1:26">
      <c r="A6073" s="42">
        <f>Solar!A6073</f>
        <v>40796.875</v>
      </c>
      <c r="O6073" s="53">
        <f t="shared" si="474"/>
        <v>0</v>
      </c>
      <c r="P6073" s="53">
        <f t="shared" si="474"/>
        <v>0</v>
      </c>
      <c r="Q6073" s="53">
        <f t="shared" si="474"/>
        <v>0</v>
      </c>
      <c r="R6073" s="53">
        <f t="shared" si="474"/>
        <v>0</v>
      </c>
      <c r="S6073" s="55">
        <f t="shared" si="475"/>
        <v>0</v>
      </c>
      <c r="T6073" s="55">
        <f t="shared" si="475"/>
        <v>0</v>
      </c>
      <c r="U6073" s="55">
        <f t="shared" si="475"/>
        <v>0</v>
      </c>
      <c r="V6073" s="55">
        <f t="shared" si="475"/>
        <v>0</v>
      </c>
      <c r="W6073" s="52">
        <f t="shared" si="476"/>
        <v>0</v>
      </c>
      <c r="X6073" s="37"/>
      <c r="Y6073" s="103" t="e">
        <f t="shared" si="477"/>
        <v>#DIV/0!</v>
      </c>
      <c r="Z6073" s="37"/>
    </row>
    <row r="6074" spans="1:26">
      <c r="A6074" s="42">
        <f>Solar!A6074</f>
        <v>40796.916666666664</v>
      </c>
      <c r="O6074" s="53">
        <f t="shared" si="474"/>
        <v>0</v>
      </c>
      <c r="P6074" s="53">
        <f t="shared" si="474"/>
        <v>0</v>
      </c>
      <c r="Q6074" s="53">
        <f t="shared" si="474"/>
        <v>0</v>
      </c>
      <c r="R6074" s="53">
        <f t="shared" si="474"/>
        <v>0</v>
      </c>
      <c r="S6074" s="55">
        <f t="shared" si="475"/>
        <v>0</v>
      </c>
      <c r="T6074" s="55">
        <f t="shared" si="475"/>
        <v>0</v>
      </c>
      <c r="U6074" s="55">
        <f t="shared" si="475"/>
        <v>0</v>
      </c>
      <c r="V6074" s="55">
        <f t="shared" si="475"/>
        <v>0</v>
      </c>
      <c r="W6074" s="52">
        <f t="shared" si="476"/>
        <v>0</v>
      </c>
      <c r="X6074" s="37"/>
      <c r="Y6074" s="103" t="e">
        <f t="shared" si="477"/>
        <v>#DIV/0!</v>
      </c>
      <c r="Z6074" s="37"/>
    </row>
    <row r="6075" spans="1:26">
      <c r="A6075" s="42">
        <f>Solar!A6075</f>
        <v>40796.958333333336</v>
      </c>
      <c r="O6075" s="53">
        <f t="shared" si="474"/>
        <v>0</v>
      </c>
      <c r="P6075" s="53">
        <f t="shared" si="474"/>
        <v>0</v>
      </c>
      <c r="Q6075" s="53">
        <f t="shared" si="474"/>
        <v>0</v>
      </c>
      <c r="R6075" s="53">
        <f t="shared" si="474"/>
        <v>0</v>
      </c>
      <c r="S6075" s="55">
        <f t="shared" si="475"/>
        <v>0</v>
      </c>
      <c r="T6075" s="55">
        <f t="shared" si="475"/>
        <v>0</v>
      </c>
      <c r="U6075" s="55">
        <f t="shared" si="475"/>
        <v>0</v>
      </c>
      <c r="V6075" s="55">
        <f t="shared" si="475"/>
        <v>0</v>
      </c>
      <c r="W6075" s="52">
        <f t="shared" si="476"/>
        <v>0</v>
      </c>
      <c r="X6075" s="37"/>
      <c r="Y6075" s="103" t="e">
        <f t="shared" si="477"/>
        <v>#DIV/0!</v>
      </c>
      <c r="Z6075" s="37"/>
    </row>
    <row r="6076" spans="1:26">
      <c r="A6076" s="42">
        <f>Solar!A6076</f>
        <v>40797</v>
      </c>
      <c r="O6076" s="53">
        <f t="shared" si="474"/>
        <v>0</v>
      </c>
      <c r="P6076" s="53">
        <f t="shared" si="474"/>
        <v>0</v>
      </c>
      <c r="Q6076" s="53">
        <f t="shared" si="474"/>
        <v>0</v>
      </c>
      <c r="R6076" s="53">
        <f t="shared" si="474"/>
        <v>0</v>
      </c>
      <c r="S6076" s="55">
        <f t="shared" si="475"/>
        <v>0</v>
      </c>
      <c r="T6076" s="55">
        <f t="shared" si="475"/>
        <v>0</v>
      </c>
      <c r="U6076" s="55">
        <f t="shared" si="475"/>
        <v>0</v>
      </c>
      <c r="V6076" s="55">
        <f t="shared" si="475"/>
        <v>0</v>
      </c>
      <c r="W6076" s="52">
        <f t="shared" si="476"/>
        <v>0</v>
      </c>
      <c r="X6076" s="37"/>
      <c r="Y6076" s="103" t="e">
        <f t="shared" si="477"/>
        <v>#DIV/0!</v>
      </c>
      <c r="Z6076" s="37"/>
    </row>
    <row r="6077" spans="1:26">
      <c r="A6077" s="42">
        <f>Solar!A6077</f>
        <v>40797.041666666664</v>
      </c>
      <c r="O6077" s="53">
        <f t="shared" si="474"/>
        <v>0</v>
      </c>
      <c r="P6077" s="53">
        <f t="shared" si="474"/>
        <v>0</v>
      </c>
      <c r="Q6077" s="53">
        <f t="shared" si="474"/>
        <v>0</v>
      </c>
      <c r="R6077" s="53">
        <f t="shared" si="474"/>
        <v>0</v>
      </c>
      <c r="S6077" s="55">
        <f t="shared" si="475"/>
        <v>0</v>
      </c>
      <c r="T6077" s="55">
        <f t="shared" si="475"/>
        <v>0</v>
      </c>
      <c r="U6077" s="55">
        <f t="shared" si="475"/>
        <v>0</v>
      </c>
      <c r="V6077" s="55">
        <f t="shared" si="475"/>
        <v>0</v>
      </c>
      <c r="W6077" s="52">
        <f t="shared" si="476"/>
        <v>0</v>
      </c>
      <c r="X6077" s="37"/>
      <c r="Y6077" s="103" t="e">
        <f t="shared" si="477"/>
        <v>#DIV/0!</v>
      </c>
      <c r="Z6077" s="37"/>
    </row>
    <row r="6078" spans="1:26">
      <c r="A6078" s="42">
        <f>Solar!A6078</f>
        <v>40797.083333333336</v>
      </c>
      <c r="O6078" s="53">
        <f t="shared" si="474"/>
        <v>0</v>
      </c>
      <c r="P6078" s="53">
        <f t="shared" si="474"/>
        <v>0</v>
      </c>
      <c r="Q6078" s="53">
        <f t="shared" si="474"/>
        <v>0</v>
      </c>
      <c r="R6078" s="53">
        <f t="shared" si="474"/>
        <v>0</v>
      </c>
      <c r="S6078" s="55">
        <f t="shared" si="475"/>
        <v>0</v>
      </c>
      <c r="T6078" s="55">
        <f t="shared" si="475"/>
        <v>0</v>
      </c>
      <c r="U6078" s="55">
        <f t="shared" si="475"/>
        <v>0</v>
      </c>
      <c r="V6078" s="55">
        <f t="shared" si="475"/>
        <v>0</v>
      </c>
      <c r="W6078" s="52">
        <f t="shared" si="476"/>
        <v>0</v>
      </c>
      <c r="X6078" s="37"/>
      <c r="Y6078" s="103" t="e">
        <f t="shared" si="477"/>
        <v>#DIV/0!</v>
      </c>
      <c r="Z6078" s="37"/>
    </row>
    <row r="6079" spans="1:26">
      <c r="A6079" s="42">
        <f>Solar!A6079</f>
        <v>40797.125</v>
      </c>
      <c r="O6079" s="53">
        <f t="shared" si="474"/>
        <v>0</v>
      </c>
      <c r="P6079" s="53">
        <f t="shared" si="474"/>
        <v>0</v>
      </c>
      <c r="Q6079" s="53">
        <f t="shared" si="474"/>
        <v>0</v>
      </c>
      <c r="R6079" s="53">
        <f t="shared" si="474"/>
        <v>0</v>
      </c>
      <c r="S6079" s="55">
        <f t="shared" si="475"/>
        <v>0</v>
      </c>
      <c r="T6079" s="55">
        <f t="shared" si="475"/>
        <v>0</v>
      </c>
      <c r="U6079" s="55">
        <f t="shared" si="475"/>
        <v>0</v>
      </c>
      <c r="V6079" s="55">
        <f t="shared" si="475"/>
        <v>0</v>
      </c>
      <c r="W6079" s="52">
        <f t="shared" si="476"/>
        <v>0</v>
      </c>
      <c r="X6079" s="37"/>
      <c r="Y6079" s="103" t="e">
        <f t="shared" si="477"/>
        <v>#DIV/0!</v>
      </c>
      <c r="Z6079" s="37"/>
    </row>
    <row r="6080" spans="1:26">
      <c r="A6080" s="42">
        <f>Solar!A6080</f>
        <v>40797.166666666664</v>
      </c>
      <c r="O6080" s="53">
        <f t="shared" si="474"/>
        <v>0</v>
      </c>
      <c r="P6080" s="53">
        <f t="shared" si="474"/>
        <v>0</v>
      </c>
      <c r="Q6080" s="53">
        <f t="shared" si="474"/>
        <v>0</v>
      </c>
      <c r="R6080" s="53">
        <f t="shared" si="474"/>
        <v>0</v>
      </c>
      <c r="S6080" s="55">
        <f t="shared" si="475"/>
        <v>0</v>
      </c>
      <c r="T6080" s="55">
        <f t="shared" si="475"/>
        <v>0</v>
      </c>
      <c r="U6080" s="55">
        <f t="shared" si="475"/>
        <v>0</v>
      </c>
      <c r="V6080" s="55">
        <f t="shared" si="475"/>
        <v>0</v>
      </c>
      <c r="W6080" s="52">
        <f t="shared" si="476"/>
        <v>0</v>
      </c>
      <c r="X6080" s="37"/>
      <c r="Y6080" s="103" t="e">
        <f t="shared" si="477"/>
        <v>#DIV/0!</v>
      </c>
      <c r="Z6080" s="37"/>
    </row>
    <row r="6081" spans="1:26">
      <c r="A6081" s="42">
        <f>Solar!A6081</f>
        <v>40797.208333333336</v>
      </c>
      <c r="O6081" s="53">
        <f t="shared" si="474"/>
        <v>0</v>
      </c>
      <c r="P6081" s="53">
        <f t="shared" si="474"/>
        <v>0</v>
      </c>
      <c r="Q6081" s="53">
        <f t="shared" si="474"/>
        <v>0</v>
      </c>
      <c r="R6081" s="53">
        <f t="shared" si="474"/>
        <v>0</v>
      </c>
      <c r="S6081" s="55">
        <f t="shared" si="475"/>
        <v>0</v>
      </c>
      <c r="T6081" s="55">
        <f t="shared" si="475"/>
        <v>0</v>
      </c>
      <c r="U6081" s="55">
        <f t="shared" si="475"/>
        <v>0</v>
      </c>
      <c r="V6081" s="55">
        <f t="shared" si="475"/>
        <v>0</v>
      </c>
      <c r="W6081" s="52">
        <f t="shared" si="476"/>
        <v>0</v>
      </c>
      <c r="X6081" s="37"/>
      <c r="Y6081" s="103" t="e">
        <f t="shared" si="477"/>
        <v>#DIV/0!</v>
      </c>
      <c r="Z6081" s="37"/>
    </row>
    <row r="6082" spans="1:26">
      <c r="A6082" s="42">
        <f>Solar!A6082</f>
        <v>40797.25</v>
      </c>
      <c r="O6082" s="53">
        <f t="shared" si="474"/>
        <v>0</v>
      </c>
      <c r="P6082" s="53">
        <f t="shared" si="474"/>
        <v>0</v>
      </c>
      <c r="Q6082" s="53">
        <f t="shared" si="474"/>
        <v>0</v>
      </c>
      <c r="R6082" s="53">
        <f t="shared" si="474"/>
        <v>0</v>
      </c>
      <c r="S6082" s="55">
        <f t="shared" si="475"/>
        <v>0</v>
      </c>
      <c r="T6082" s="55">
        <f t="shared" si="475"/>
        <v>0</v>
      </c>
      <c r="U6082" s="55">
        <f t="shared" si="475"/>
        <v>0</v>
      </c>
      <c r="V6082" s="55">
        <f t="shared" si="475"/>
        <v>0</v>
      </c>
      <c r="W6082" s="52">
        <f t="shared" si="476"/>
        <v>0</v>
      </c>
      <c r="X6082" s="37"/>
      <c r="Y6082" s="103" t="e">
        <f t="shared" si="477"/>
        <v>#DIV/0!</v>
      </c>
      <c r="Z6082" s="37"/>
    </row>
    <row r="6083" spans="1:26">
      <c r="A6083" s="42">
        <f>Solar!A6083</f>
        <v>40797.291666666664</v>
      </c>
      <c r="O6083" s="53">
        <f t="shared" si="474"/>
        <v>0</v>
      </c>
      <c r="P6083" s="53">
        <f t="shared" si="474"/>
        <v>0</v>
      </c>
      <c r="Q6083" s="53">
        <f t="shared" si="474"/>
        <v>0</v>
      </c>
      <c r="R6083" s="53">
        <f t="shared" ref="R6083:R6146" si="478">F6083*($I$5/$I$4)^(1/7)</f>
        <v>0</v>
      </c>
      <c r="S6083" s="55">
        <f t="shared" si="475"/>
        <v>0</v>
      </c>
      <c r="T6083" s="55">
        <f t="shared" si="475"/>
        <v>0</v>
      </c>
      <c r="U6083" s="55">
        <f t="shared" si="475"/>
        <v>0</v>
      </c>
      <c r="V6083" s="55">
        <f t="shared" ref="V6083:V6146" si="479">IF(OR(R6083&lt;$I$6,R6083&gt;$I$7),0,IF(R6083&gt;=$I$6,MIN(0.25*$I$13*$I$9*R6083^3*$I$10/10^6,$I$8,0.35*$I$13*$I$9*ABS((R6083-$I$7-3)^3)*$I$10/10^6)))</f>
        <v>0</v>
      </c>
      <c r="W6083" s="52">
        <f t="shared" si="476"/>
        <v>0</v>
      </c>
      <c r="X6083" s="37"/>
      <c r="Y6083" s="103" t="e">
        <f t="shared" si="477"/>
        <v>#DIV/0!</v>
      </c>
      <c r="Z6083" s="37"/>
    </row>
    <row r="6084" spans="1:26">
      <c r="A6084" s="42">
        <f>Solar!A6084</f>
        <v>40797.333333333336</v>
      </c>
      <c r="O6084" s="53">
        <f t="shared" ref="O6084:R6147" si="480">C6084*($I$5/$I$4)^(1/7)</f>
        <v>0</v>
      </c>
      <c r="P6084" s="53">
        <f t="shared" si="480"/>
        <v>0</v>
      </c>
      <c r="Q6084" s="53">
        <f t="shared" si="480"/>
        <v>0</v>
      </c>
      <c r="R6084" s="53">
        <f t="shared" si="478"/>
        <v>0</v>
      </c>
      <c r="S6084" s="55">
        <f t="shared" ref="S6084:V6147" si="481">IF(OR(O6084&lt;$I$6,O6084&gt;$I$7),0,IF(O6084&gt;=$I$6,MIN(0.25*$I$13*$I$9*O6084^3*$I$10/10^6,$I$8,0.35*$I$13*$I$9*ABS((O6084-$I$7-3)^3)*$I$10/10^6)))</f>
        <v>0</v>
      </c>
      <c r="T6084" s="55">
        <f t="shared" si="481"/>
        <v>0</v>
      </c>
      <c r="U6084" s="55">
        <f t="shared" si="481"/>
        <v>0</v>
      </c>
      <c r="V6084" s="55">
        <f t="shared" si="479"/>
        <v>0</v>
      </c>
      <c r="W6084" s="52">
        <f t="shared" ref="W6084:W6147" si="482">AVERAGE(S6084:V6084)</f>
        <v>0</v>
      </c>
      <c r="X6084" s="37"/>
      <c r="Y6084" s="103" t="e">
        <f t="shared" si="477"/>
        <v>#DIV/0!</v>
      </c>
      <c r="Z6084" s="37"/>
    </row>
    <row r="6085" spans="1:26">
      <c r="A6085" s="42">
        <f>Solar!A6085</f>
        <v>40797.375</v>
      </c>
      <c r="O6085" s="53">
        <f t="shared" si="480"/>
        <v>0</v>
      </c>
      <c r="P6085" s="53">
        <f t="shared" si="480"/>
        <v>0</v>
      </c>
      <c r="Q6085" s="53">
        <f t="shared" si="480"/>
        <v>0</v>
      </c>
      <c r="R6085" s="53">
        <f t="shared" si="478"/>
        <v>0</v>
      </c>
      <c r="S6085" s="55">
        <f t="shared" si="481"/>
        <v>0</v>
      </c>
      <c r="T6085" s="55">
        <f t="shared" si="481"/>
        <v>0</v>
      </c>
      <c r="U6085" s="55">
        <f t="shared" si="481"/>
        <v>0</v>
      </c>
      <c r="V6085" s="55">
        <f t="shared" si="479"/>
        <v>0</v>
      </c>
      <c r="W6085" s="52">
        <f t="shared" si="482"/>
        <v>0</v>
      </c>
      <c r="X6085" s="37"/>
      <c r="Y6085" s="103" t="e">
        <f t="shared" ref="Y6085:Y6148" si="483">W6085/($X$4*3600)</f>
        <v>#DIV/0!</v>
      </c>
      <c r="Z6085" s="37"/>
    </row>
    <row r="6086" spans="1:26">
      <c r="A6086" s="42">
        <f>Solar!A6086</f>
        <v>40797.416666666664</v>
      </c>
      <c r="O6086" s="53">
        <f t="shared" si="480"/>
        <v>0</v>
      </c>
      <c r="P6086" s="53">
        <f t="shared" si="480"/>
        <v>0</v>
      </c>
      <c r="Q6086" s="53">
        <f t="shared" si="480"/>
        <v>0</v>
      </c>
      <c r="R6086" s="53">
        <f t="shared" si="478"/>
        <v>0</v>
      </c>
      <c r="S6086" s="55">
        <f t="shared" si="481"/>
        <v>0</v>
      </c>
      <c r="T6086" s="55">
        <f t="shared" si="481"/>
        <v>0</v>
      </c>
      <c r="U6086" s="55">
        <f t="shared" si="481"/>
        <v>0</v>
      </c>
      <c r="V6086" s="55">
        <f t="shared" si="479"/>
        <v>0</v>
      </c>
      <c r="W6086" s="52">
        <f t="shared" si="482"/>
        <v>0</v>
      </c>
      <c r="X6086" s="37"/>
      <c r="Y6086" s="103" t="e">
        <f t="shared" si="483"/>
        <v>#DIV/0!</v>
      </c>
      <c r="Z6086" s="37"/>
    </row>
    <row r="6087" spans="1:26">
      <c r="A6087" s="42">
        <f>Solar!A6087</f>
        <v>40797.458333333336</v>
      </c>
      <c r="O6087" s="53">
        <f t="shared" si="480"/>
        <v>0</v>
      </c>
      <c r="P6087" s="53">
        <f t="shared" si="480"/>
        <v>0</v>
      </c>
      <c r="Q6087" s="53">
        <f t="shared" si="480"/>
        <v>0</v>
      </c>
      <c r="R6087" s="53">
        <f t="shared" si="478"/>
        <v>0</v>
      </c>
      <c r="S6087" s="55">
        <f t="shared" si="481"/>
        <v>0</v>
      </c>
      <c r="T6087" s="55">
        <f t="shared" si="481"/>
        <v>0</v>
      </c>
      <c r="U6087" s="55">
        <f t="shared" si="481"/>
        <v>0</v>
      </c>
      <c r="V6087" s="55">
        <f t="shared" si="479"/>
        <v>0</v>
      </c>
      <c r="W6087" s="52">
        <f t="shared" si="482"/>
        <v>0</v>
      </c>
      <c r="X6087" s="37"/>
      <c r="Y6087" s="103" t="e">
        <f t="shared" si="483"/>
        <v>#DIV/0!</v>
      </c>
      <c r="Z6087" s="37"/>
    </row>
    <row r="6088" spans="1:26">
      <c r="A6088" s="42">
        <f>Solar!A6088</f>
        <v>40797.5</v>
      </c>
      <c r="O6088" s="53">
        <f t="shared" si="480"/>
        <v>0</v>
      </c>
      <c r="P6088" s="53">
        <f t="shared" si="480"/>
        <v>0</v>
      </c>
      <c r="Q6088" s="53">
        <f t="shared" si="480"/>
        <v>0</v>
      </c>
      <c r="R6088" s="53">
        <f t="shared" si="478"/>
        <v>0</v>
      </c>
      <c r="S6088" s="55">
        <f t="shared" si="481"/>
        <v>0</v>
      </c>
      <c r="T6088" s="55">
        <f t="shared" si="481"/>
        <v>0</v>
      </c>
      <c r="U6088" s="55">
        <f t="shared" si="481"/>
        <v>0</v>
      </c>
      <c r="V6088" s="55">
        <f t="shared" si="479"/>
        <v>0</v>
      </c>
      <c r="W6088" s="52">
        <f t="shared" si="482"/>
        <v>0</v>
      </c>
      <c r="X6088" s="37"/>
      <c r="Y6088" s="103" t="e">
        <f t="shared" si="483"/>
        <v>#DIV/0!</v>
      </c>
      <c r="Z6088" s="37"/>
    </row>
    <row r="6089" spans="1:26">
      <c r="A6089" s="42">
        <f>Solar!A6089</f>
        <v>40797.541666666664</v>
      </c>
      <c r="O6089" s="53">
        <f t="shared" si="480"/>
        <v>0</v>
      </c>
      <c r="P6089" s="53">
        <f t="shared" si="480"/>
        <v>0</v>
      </c>
      <c r="Q6089" s="53">
        <f t="shared" si="480"/>
        <v>0</v>
      </c>
      <c r="R6089" s="53">
        <f t="shared" si="478"/>
        <v>0</v>
      </c>
      <c r="S6089" s="55">
        <f t="shared" si="481"/>
        <v>0</v>
      </c>
      <c r="T6089" s="55">
        <f t="shared" si="481"/>
        <v>0</v>
      </c>
      <c r="U6089" s="55">
        <f t="shared" si="481"/>
        <v>0</v>
      </c>
      <c r="V6089" s="55">
        <f t="shared" si="479"/>
        <v>0</v>
      </c>
      <c r="W6089" s="52">
        <f t="shared" si="482"/>
        <v>0</v>
      </c>
      <c r="X6089" s="37"/>
      <c r="Y6089" s="103" t="e">
        <f t="shared" si="483"/>
        <v>#DIV/0!</v>
      </c>
      <c r="Z6089" s="37"/>
    </row>
    <row r="6090" spans="1:26">
      <c r="A6090" s="42">
        <f>Solar!A6090</f>
        <v>40797.583333333336</v>
      </c>
      <c r="O6090" s="53">
        <f t="shared" si="480"/>
        <v>0</v>
      </c>
      <c r="P6090" s="53">
        <f t="shared" si="480"/>
        <v>0</v>
      </c>
      <c r="Q6090" s="53">
        <f t="shared" si="480"/>
        <v>0</v>
      </c>
      <c r="R6090" s="53">
        <f t="shared" si="478"/>
        <v>0</v>
      </c>
      <c r="S6090" s="55">
        <f t="shared" si="481"/>
        <v>0</v>
      </c>
      <c r="T6090" s="55">
        <f t="shared" si="481"/>
        <v>0</v>
      </c>
      <c r="U6090" s="55">
        <f t="shared" si="481"/>
        <v>0</v>
      </c>
      <c r="V6090" s="55">
        <f t="shared" si="479"/>
        <v>0</v>
      </c>
      <c r="W6090" s="52">
        <f t="shared" si="482"/>
        <v>0</v>
      </c>
      <c r="X6090" s="37"/>
      <c r="Y6090" s="103" t="e">
        <f t="shared" si="483"/>
        <v>#DIV/0!</v>
      </c>
      <c r="Z6090" s="37"/>
    </row>
    <row r="6091" spans="1:26">
      <c r="A6091" s="42">
        <f>Solar!A6091</f>
        <v>40797.625</v>
      </c>
      <c r="O6091" s="53">
        <f t="shared" si="480"/>
        <v>0</v>
      </c>
      <c r="P6091" s="53">
        <f t="shared" si="480"/>
        <v>0</v>
      </c>
      <c r="Q6091" s="53">
        <f t="shared" si="480"/>
        <v>0</v>
      </c>
      <c r="R6091" s="53">
        <f t="shared" si="478"/>
        <v>0</v>
      </c>
      <c r="S6091" s="55">
        <f t="shared" si="481"/>
        <v>0</v>
      </c>
      <c r="T6091" s="55">
        <f t="shared" si="481"/>
        <v>0</v>
      </c>
      <c r="U6091" s="55">
        <f t="shared" si="481"/>
        <v>0</v>
      </c>
      <c r="V6091" s="55">
        <f t="shared" si="479"/>
        <v>0</v>
      </c>
      <c r="W6091" s="52">
        <f t="shared" si="482"/>
        <v>0</v>
      </c>
      <c r="X6091" s="37"/>
      <c r="Y6091" s="103" t="e">
        <f t="shared" si="483"/>
        <v>#DIV/0!</v>
      </c>
      <c r="Z6091" s="37"/>
    </row>
    <row r="6092" spans="1:26">
      <c r="A6092" s="42">
        <f>Solar!A6092</f>
        <v>40797.666666666664</v>
      </c>
      <c r="O6092" s="53">
        <f t="shared" si="480"/>
        <v>0</v>
      </c>
      <c r="P6092" s="53">
        <f t="shared" si="480"/>
        <v>0</v>
      </c>
      <c r="Q6092" s="53">
        <f t="shared" si="480"/>
        <v>0</v>
      </c>
      <c r="R6092" s="53">
        <f t="shared" si="478"/>
        <v>0</v>
      </c>
      <c r="S6092" s="55">
        <f t="shared" si="481"/>
        <v>0</v>
      </c>
      <c r="T6092" s="55">
        <f t="shared" si="481"/>
        <v>0</v>
      </c>
      <c r="U6092" s="55">
        <f t="shared" si="481"/>
        <v>0</v>
      </c>
      <c r="V6092" s="55">
        <f t="shared" si="479"/>
        <v>0</v>
      </c>
      <c r="W6092" s="52">
        <f t="shared" si="482"/>
        <v>0</v>
      </c>
      <c r="X6092" s="37"/>
      <c r="Y6092" s="103" t="e">
        <f t="shared" si="483"/>
        <v>#DIV/0!</v>
      </c>
      <c r="Z6092" s="37"/>
    </row>
    <row r="6093" spans="1:26">
      <c r="A6093" s="42">
        <f>Solar!A6093</f>
        <v>40797.708333333336</v>
      </c>
      <c r="O6093" s="53">
        <f t="shared" si="480"/>
        <v>0</v>
      </c>
      <c r="P6093" s="53">
        <f t="shared" si="480"/>
        <v>0</v>
      </c>
      <c r="Q6093" s="53">
        <f t="shared" si="480"/>
        <v>0</v>
      </c>
      <c r="R6093" s="53">
        <f t="shared" si="478"/>
        <v>0</v>
      </c>
      <c r="S6093" s="55">
        <f t="shared" si="481"/>
        <v>0</v>
      </c>
      <c r="T6093" s="55">
        <f t="shared" si="481"/>
        <v>0</v>
      </c>
      <c r="U6093" s="55">
        <f t="shared" si="481"/>
        <v>0</v>
      </c>
      <c r="V6093" s="55">
        <f t="shared" si="479"/>
        <v>0</v>
      </c>
      <c r="W6093" s="52">
        <f t="shared" si="482"/>
        <v>0</v>
      </c>
      <c r="X6093" s="37"/>
      <c r="Y6093" s="103" t="e">
        <f t="shared" si="483"/>
        <v>#DIV/0!</v>
      </c>
      <c r="Z6093" s="37"/>
    </row>
    <row r="6094" spans="1:26">
      <c r="A6094" s="42">
        <f>Solar!A6094</f>
        <v>40797.75</v>
      </c>
      <c r="O6094" s="53">
        <f t="shared" si="480"/>
        <v>0</v>
      </c>
      <c r="P6094" s="53">
        <f t="shared" si="480"/>
        <v>0</v>
      </c>
      <c r="Q6094" s="53">
        <f t="shared" si="480"/>
        <v>0</v>
      </c>
      <c r="R6094" s="53">
        <f t="shared" si="478"/>
        <v>0</v>
      </c>
      <c r="S6094" s="55">
        <f t="shared" si="481"/>
        <v>0</v>
      </c>
      <c r="T6094" s="55">
        <f t="shared" si="481"/>
        <v>0</v>
      </c>
      <c r="U6094" s="55">
        <f t="shared" si="481"/>
        <v>0</v>
      </c>
      <c r="V6094" s="55">
        <f t="shared" si="479"/>
        <v>0</v>
      </c>
      <c r="W6094" s="52">
        <f t="shared" si="482"/>
        <v>0</v>
      </c>
      <c r="X6094" s="37"/>
      <c r="Y6094" s="103" t="e">
        <f t="shared" si="483"/>
        <v>#DIV/0!</v>
      </c>
      <c r="Z6094" s="37"/>
    </row>
    <row r="6095" spans="1:26">
      <c r="A6095" s="42">
        <f>Solar!A6095</f>
        <v>40797.791666666664</v>
      </c>
      <c r="O6095" s="53">
        <f t="shared" si="480"/>
        <v>0</v>
      </c>
      <c r="P6095" s="53">
        <f t="shared" si="480"/>
        <v>0</v>
      </c>
      <c r="Q6095" s="53">
        <f t="shared" si="480"/>
        <v>0</v>
      </c>
      <c r="R6095" s="53">
        <f t="shared" si="478"/>
        <v>0</v>
      </c>
      <c r="S6095" s="55">
        <f t="shared" si="481"/>
        <v>0</v>
      </c>
      <c r="T6095" s="55">
        <f t="shared" si="481"/>
        <v>0</v>
      </c>
      <c r="U6095" s="55">
        <f t="shared" si="481"/>
        <v>0</v>
      </c>
      <c r="V6095" s="55">
        <f t="shared" si="479"/>
        <v>0</v>
      </c>
      <c r="W6095" s="52">
        <f t="shared" si="482"/>
        <v>0</v>
      </c>
      <c r="X6095" s="37"/>
      <c r="Y6095" s="103" t="e">
        <f t="shared" si="483"/>
        <v>#DIV/0!</v>
      </c>
      <c r="Z6095" s="37"/>
    </row>
    <row r="6096" spans="1:26">
      <c r="A6096" s="42">
        <f>Solar!A6096</f>
        <v>40797.833333333336</v>
      </c>
      <c r="O6096" s="53">
        <f t="shared" si="480"/>
        <v>0</v>
      </c>
      <c r="P6096" s="53">
        <f t="shared" si="480"/>
        <v>0</v>
      </c>
      <c r="Q6096" s="53">
        <f t="shared" si="480"/>
        <v>0</v>
      </c>
      <c r="R6096" s="53">
        <f t="shared" si="478"/>
        <v>0</v>
      </c>
      <c r="S6096" s="55">
        <f t="shared" si="481"/>
        <v>0</v>
      </c>
      <c r="T6096" s="55">
        <f t="shared" si="481"/>
        <v>0</v>
      </c>
      <c r="U6096" s="55">
        <f t="shared" si="481"/>
        <v>0</v>
      </c>
      <c r="V6096" s="55">
        <f t="shared" si="479"/>
        <v>0</v>
      </c>
      <c r="W6096" s="52">
        <f t="shared" si="482"/>
        <v>0</v>
      </c>
      <c r="X6096" s="37"/>
      <c r="Y6096" s="103" t="e">
        <f t="shared" si="483"/>
        <v>#DIV/0!</v>
      </c>
      <c r="Z6096" s="37"/>
    </row>
    <row r="6097" spans="1:26">
      <c r="A6097" s="42">
        <f>Solar!A6097</f>
        <v>40797.875</v>
      </c>
      <c r="O6097" s="53">
        <f t="shared" si="480"/>
        <v>0</v>
      </c>
      <c r="P6097" s="53">
        <f t="shared" si="480"/>
        <v>0</v>
      </c>
      <c r="Q6097" s="53">
        <f t="shared" si="480"/>
        <v>0</v>
      </c>
      <c r="R6097" s="53">
        <f t="shared" si="478"/>
        <v>0</v>
      </c>
      <c r="S6097" s="55">
        <f t="shared" si="481"/>
        <v>0</v>
      </c>
      <c r="T6097" s="55">
        <f t="shared" si="481"/>
        <v>0</v>
      </c>
      <c r="U6097" s="55">
        <f t="shared" si="481"/>
        <v>0</v>
      </c>
      <c r="V6097" s="55">
        <f t="shared" si="479"/>
        <v>0</v>
      </c>
      <c r="W6097" s="52">
        <f t="shared" si="482"/>
        <v>0</v>
      </c>
      <c r="X6097" s="37"/>
      <c r="Y6097" s="103" t="e">
        <f t="shared" si="483"/>
        <v>#DIV/0!</v>
      </c>
      <c r="Z6097" s="37"/>
    </row>
    <row r="6098" spans="1:26">
      <c r="A6098" s="42">
        <f>Solar!A6098</f>
        <v>40797.916666666664</v>
      </c>
      <c r="O6098" s="53">
        <f t="shared" si="480"/>
        <v>0</v>
      </c>
      <c r="P6098" s="53">
        <f t="shared" si="480"/>
        <v>0</v>
      </c>
      <c r="Q6098" s="53">
        <f t="shared" si="480"/>
        <v>0</v>
      </c>
      <c r="R6098" s="53">
        <f t="shared" si="478"/>
        <v>0</v>
      </c>
      <c r="S6098" s="55">
        <f t="shared" si="481"/>
        <v>0</v>
      </c>
      <c r="T6098" s="55">
        <f t="shared" si="481"/>
        <v>0</v>
      </c>
      <c r="U6098" s="55">
        <f t="shared" si="481"/>
        <v>0</v>
      </c>
      <c r="V6098" s="55">
        <f t="shared" si="479"/>
        <v>0</v>
      </c>
      <c r="W6098" s="52">
        <f t="shared" si="482"/>
        <v>0</v>
      </c>
      <c r="X6098" s="37"/>
      <c r="Y6098" s="103" t="e">
        <f t="shared" si="483"/>
        <v>#DIV/0!</v>
      </c>
      <c r="Z6098" s="37"/>
    </row>
    <row r="6099" spans="1:26">
      <c r="A6099" s="42">
        <f>Solar!A6099</f>
        <v>40797.958333333336</v>
      </c>
      <c r="O6099" s="53">
        <f t="shared" si="480"/>
        <v>0</v>
      </c>
      <c r="P6099" s="53">
        <f t="shared" si="480"/>
        <v>0</v>
      </c>
      <c r="Q6099" s="53">
        <f t="shared" si="480"/>
        <v>0</v>
      </c>
      <c r="R6099" s="53">
        <f t="shared" si="478"/>
        <v>0</v>
      </c>
      <c r="S6099" s="55">
        <f t="shared" si="481"/>
        <v>0</v>
      </c>
      <c r="T6099" s="55">
        <f t="shared" si="481"/>
        <v>0</v>
      </c>
      <c r="U6099" s="55">
        <f t="shared" si="481"/>
        <v>0</v>
      </c>
      <c r="V6099" s="55">
        <f t="shared" si="479"/>
        <v>0</v>
      </c>
      <c r="W6099" s="52">
        <f t="shared" si="482"/>
        <v>0</v>
      </c>
      <c r="X6099" s="37"/>
      <c r="Y6099" s="103" t="e">
        <f t="shared" si="483"/>
        <v>#DIV/0!</v>
      </c>
      <c r="Z6099" s="37"/>
    </row>
    <row r="6100" spans="1:26">
      <c r="A6100" s="42">
        <f>Solar!A6100</f>
        <v>40798</v>
      </c>
      <c r="O6100" s="53">
        <f t="shared" si="480"/>
        <v>0</v>
      </c>
      <c r="P6100" s="53">
        <f t="shared" si="480"/>
        <v>0</v>
      </c>
      <c r="Q6100" s="53">
        <f t="shared" si="480"/>
        <v>0</v>
      </c>
      <c r="R6100" s="53">
        <f t="shared" si="478"/>
        <v>0</v>
      </c>
      <c r="S6100" s="55">
        <f t="shared" si="481"/>
        <v>0</v>
      </c>
      <c r="T6100" s="55">
        <f t="shared" si="481"/>
        <v>0</v>
      </c>
      <c r="U6100" s="55">
        <f t="shared" si="481"/>
        <v>0</v>
      </c>
      <c r="V6100" s="55">
        <f t="shared" si="479"/>
        <v>0</v>
      </c>
      <c r="W6100" s="52">
        <f t="shared" si="482"/>
        <v>0</v>
      </c>
      <c r="X6100" s="37"/>
      <c r="Y6100" s="103" t="e">
        <f t="shared" si="483"/>
        <v>#DIV/0!</v>
      </c>
      <c r="Z6100" s="37"/>
    </row>
    <row r="6101" spans="1:26">
      <c r="A6101" s="42">
        <f>Solar!A6101</f>
        <v>40798.041666666664</v>
      </c>
      <c r="O6101" s="53">
        <f t="shared" si="480"/>
        <v>0</v>
      </c>
      <c r="P6101" s="53">
        <f t="shared" si="480"/>
        <v>0</v>
      </c>
      <c r="Q6101" s="53">
        <f t="shared" si="480"/>
        <v>0</v>
      </c>
      <c r="R6101" s="53">
        <f t="shared" si="478"/>
        <v>0</v>
      </c>
      <c r="S6101" s="55">
        <f t="shared" si="481"/>
        <v>0</v>
      </c>
      <c r="T6101" s="55">
        <f t="shared" si="481"/>
        <v>0</v>
      </c>
      <c r="U6101" s="55">
        <f t="shared" si="481"/>
        <v>0</v>
      </c>
      <c r="V6101" s="55">
        <f t="shared" si="479"/>
        <v>0</v>
      </c>
      <c r="W6101" s="52">
        <f t="shared" si="482"/>
        <v>0</v>
      </c>
      <c r="X6101" s="37"/>
      <c r="Y6101" s="103" t="e">
        <f t="shared" si="483"/>
        <v>#DIV/0!</v>
      </c>
      <c r="Z6101" s="37"/>
    </row>
    <row r="6102" spans="1:26">
      <c r="A6102" s="42">
        <f>Solar!A6102</f>
        <v>40798.083333333336</v>
      </c>
      <c r="O6102" s="53">
        <f t="shared" si="480"/>
        <v>0</v>
      </c>
      <c r="P6102" s="53">
        <f t="shared" si="480"/>
        <v>0</v>
      </c>
      <c r="Q6102" s="53">
        <f t="shared" si="480"/>
        <v>0</v>
      </c>
      <c r="R6102" s="53">
        <f t="shared" si="478"/>
        <v>0</v>
      </c>
      <c r="S6102" s="55">
        <f t="shared" si="481"/>
        <v>0</v>
      </c>
      <c r="T6102" s="55">
        <f t="shared" si="481"/>
        <v>0</v>
      </c>
      <c r="U6102" s="55">
        <f t="shared" si="481"/>
        <v>0</v>
      </c>
      <c r="V6102" s="55">
        <f t="shared" si="479"/>
        <v>0</v>
      </c>
      <c r="W6102" s="52">
        <f t="shared" si="482"/>
        <v>0</v>
      </c>
      <c r="X6102" s="37"/>
      <c r="Y6102" s="103" t="e">
        <f t="shared" si="483"/>
        <v>#DIV/0!</v>
      </c>
      <c r="Z6102" s="37"/>
    </row>
    <row r="6103" spans="1:26">
      <c r="A6103" s="42">
        <f>Solar!A6103</f>
        <v>40798.125</v>
      </c>
      <c r="O6103" s="53">
        <f t="shared" si="480"/>
        <v>0</v>
      </c>
      <c r="P6103" s="53">
        <f t="shared" si="480"/>
        <v>0</v>
      </c>
      <c r="Q6103" s="53">
        <f t="shared" si="480"/>
        <v>0</v>
      </c>
      <c r="R6103" s="53">
        <f t="shared" si="478"/>
        <v>0</v>
      </c>
      <c r="S6103" s="55">
        <f t="shared" si="481"/>
        <v>0</v>
      </c>
      <c r="T6103" s="55">
        <f t="shared" si="481"/>
        <v>0</v>
      </c>
      <c r="U6103" s="55">
        <f t="shared" si="481"/>
        <v>0</v>
      </c>
      <c r="V6103" s="55">
        <f t="shared" si="479"/>
        <v>0</v>
      </c>
      <c r="W6103" s="52">
        <f t="shared" si="482"/>
        <v>0</v>
      </c>
      <c r="X6103" s="37"/>
      <c r="Y6103" s="103" t="e">
        <f t="shared" si="483"/>
        <v>#DIV/0!</v>
      </c>
      <c r="Z6103" s="37"/>
    </row>
    <row r="6104" spans="1:26">
      <c r="A6104" s="42">
        <f>Solar!A6104</f>
        <v>40798.166666666664</v>
      </c>
      <c r="O6104" s="53">
        <f t="shared" si="480"/>
        <v>0</v>
      </c>
      <c r="P6104" s="53">
        <f t="shared" si="480"/>
        <v>0</v>
      </c>
      <c r="Q6104" s="53">
        <f t="shared" si="480"/>
        <v>0</v>
      </c>
      <c r="R6104" s="53">
        <f t="shared" si="478"/>
        <v>0</v>
      </c>
      <c r="S6104" s="55">
        <f t="shared" si="481"/>
        <v>0</v>
      </c>
      <c r="T6104" s="55">
        <f t="shared" si="481"/>
        <v>0</v>
      </c>
      <c r="U6104" s="55">
        <f t="shared" si="481"/>
        <v>0</v>
      </c>
      <c r="V6104" s="55">
        <f t="shared" si="479"/>
        <v>0</v>
      </c>
      <c r="W6104" s="52">
        <f t="shared" si="482"/>
        <v>0</v>
      </c>
      <c r="X6104" s="37"/>
      <c r="Y6104" s="103" t="e">
        <f t="shared" si="483"/>
        <v>#DIV/0!</v>
      </c>
      <c r="Z6104" s="37"/>
    </row>
    <row r="6105" spans="1:26">
      <c r="A6105" s="42">
        <f>Solar!A6105</f>
        <v>40798.208333333336</v>
      </c>
      <c r="O6105" s="53">
        <f t="shared" si="480"/>
        <v>0</v>
      </c>
      <c r="P6105" s="53">
        <f t="shared" si="480"/>
        <v>0</v>
      </c>
      <c r="Q6105" s="53">
        <f t="shared" si="480"/>
        <v>0</v>
      </c>
      <c r="R6105" s="53">
        <f t="shared" si="478"/>
        <v>0</v>
      </c>
      <c r="S6105" s="55">
        <f t="shared" si="481"/>
        <v>0</v>
      </c>
      <c r="T6105" s="55">
        <f t="shared" si="481"/>
        <v>0</v>
      </c>
      <c r="U6105" s="55">
        <f t="shared" si="481"/>
        <v>0</v>
      </c>
      <c r="V6105" s="55">
        <f t="shared" si="479"/>
        <v>0</v>
      </c>
      <c r="W6105" s="52">
        <f t="shared" si="482"/>
        <v>0</v>
      </c>
      <c r="X6105" s="37"/>
      <c r="Y6105" s="103" t="e">
        <f t="shared" si="483"/>
        <v>#DIV/0!</v>
      </c>
      <c r="Z6105" s="37"/>
    </row>
    <row r="6106" spans="1:26">
      <c r="A6106" s="42">
        <f>Solar!A6106</f>
        <v>40798.25</v>
      </c>
      <c r="O6106" s="53">
        <f t="shared" si="480"/>
        <v>0</v>
      </c>
      <c r="P6106" s="53">
        <f t="shared" si="480"/>
        <v>0</v>
      </c>
      <c r="Q6106" s="53">
        <f t="shared" si="480"/>
        <v>0</v>
      </c>
      <c r="R6106" s="53">
        <f t="shared" si="478"/>
        <v>0</v>
      </c>
      <c r="S6106" s="55">
        <f t="shared" si="481"/>
        <v>0</v>
      </c>
      <c r="T6106" s="55">
        <f t="shared" si="481"/>
        <v>0</v>
      </c>
      <c r="U6106" s="55">
        <f t="shared" si="481"/>
        <v>0</v>
      </c>
      <c r="V6106" s="55">
        <f t="shared" si="479"/>
        <v>0</v>
      </c>
      <c r="W6106" s="52">
        <f t="shared" si="482"/>
        <v>0</v>
      </c>
      <c r="X6106" s="37"/>
      <c r="Y6106" s="103" t="e">
        <f t="shared" si="483"/>
        <v>#DIV/0!</v>
      </c>
      <c r="Z6106" s="37"/>
    </row>
    <row r="6107" spans="1:26">
      <c r="A6107" s="42">
        <f>Solar!A6107</f>
        <v>40798.291666666664</v>
      </c>
      <c r="O6107" s="53">
        <f t="shared" si="480"/>
        <v>0</v>
      </c>
      <c r="P6107" s="53">
        <f t="shared" si="480"/>
        <v>0</v>
      </c>
      <c r="Q6107" s="53">
        <f t="shared" si="480"/>
        <v>0</v>
      </c>
      <c r="R6107" s="53">
        <f t="shared" si="478"/>
        <v>0</v>
      </c>
      <c r="S6107" s="55">
        <f t="shared" si="481"/>
        <v>0</v>
      </c>
      <c r="T6107" s="55">
        <f t="shared" si="481"/>
        <v>0</v>
      </c>
      <c r="U6107" s="55">
        <f t="shared" si="481"/>
        <v>0</v>
      </c>
      <c r="V6107" s="55">
        <f t="shared" si="479"/>
        <v>0</v>
      </c>
      <c r="W6107" s="52">
        <f t="shared" si="482"/>
        <v>0</v>
      </c>
      <c r="X6107" s="37"/>
      <c r="Y6107" s="103" t="e">
        <f t="shared" si="483"/>
        <v>#DIV/0!</v>
      </c>
      <c r="Z6107" s="37"/>
    </row>
    <row r="6108" spans="1:26">
      <c r="A6108" s="42">
        <f>Solar!A6108</f>
        <v>40798.333333333336</v>
      </c>
      <c r="O6108" s="53">
        <f t="shared" si="480"/>
        <v>0</v>
      </c>
      <c r="P6108" s="53">
        <f t="shared" si="480"/>
        <v>0</v>
      </c>
      <c r="Q6108" s="53">
        <f t="shared" si="480"/>
        <v>0</v>
      </c>
      <c r="R6108" s="53">
        <f t="shared" si="478"/>
        <v>0</v>
      </c>
      <c r="S6108" s="55">
        <f t="shared" si="481"/>
        <v>0</v>
      </c>
      <c r="T6108" s="55">
        <f t="shared" si="481"/>
        <v>0</v>
      </c>
      <c r="U6108" s="55">
        <f t="shared" si="481"/>
        <v>0</v>
      </c>
      <c r="V6108" s="55">
        <f t="shared" si="479"/>
        <v>0</v>
      </c>
      <c r="W6108" s="52">
        <f t="shared" si="482"/>
        <v>0</v>
      </c>
      <c r="X6108" s="37"/>
      <c r="Y6108" s="103" t="e">
        <f t="shared" si="483"/>
        <v>#DIV/0!</v>
      </c>
      <c r="Z6108" s="37"/>
    </row>
    <row r="6109" spans="1:26">
      <c r="A6109" s="42">
        <f>Solar!A6109</f>
        <v>40798.375</v>
      </c>
      <c r="O6109" s="53">
        <f t="shared" si="480"/>
        <v>0</v>
      </c>
      <c r="P6109" s="53">
        <f t="shared" si="480"/>
        <v>0</v>
      </c>
      <c r="Q6109" s="53">
        <f t="shared" si="480"/>
        <v>0</v>
      </c>
      <c r="R6109" s="53">
        <f t="shared" si="478"/>
        <v>0</v>
      </c>
      <c r="S6109" s="55">
        <f t="shared" si="481"/>
        <v>0</v>
      </c>
      <c r="T6109" s="55">
        <f t="shared" si="481"/>
        <v>0</v>
      </c>
      <c r="U6109" s="55">
        <f t="shared" si="481"/>
        <v>0</v>
      </c>
      <c r="V6109" s="55">
        <f t="shared" si="479"/>
        <v>0</v>
      </c>
      <c r="W6109" s="52">
        <f t="shared" si="482"/>
        <v>0</v>
      </c>
      <c r="X6109" s="37"/>
      <c r="Y6109" s="103" t="e">
        <f t="shared" si="483"/>
        <v>#DIV/0!</v>
      </c>
      <c r="Z6109" s="37"/>
    </row>
    <row r="6110" spans="1:26">
      <c r="A6110" s="42">
        <f>Solar!A6110</f>
        <v>40798.416666666664</v>
      </c>
      <c r="O6110" s="53">
        <f t="shared" si="480"/>
        <v>0</v>
      </c>
      <c r="P6110" s="53">
        <f t="shared" si="480"/>
        <v>0</v>
      </c>
      <c r="Q6110" s="53">
        <f t="shared" si="480"/>
        <v>0</v>
      </c>
      <c r="R6110" s="53">
        <f t="shared" si="478"/>
        <v>0</v>
      </c>
      <c r="S6110" s="55">
        <f t="shared" si="481"/>
        <v>0</v>
      </c>
      <c r="T6110" s="55">
        <f t="shared" si="481"/>
        <v>0</v>
      </c>
      <c r="U6110" s="55">
        <f t="shared" si="481"/>
        <v>0</v>
      </c>
      <c r="V6110" s="55">
        <f t="shared" si="479"/>
        <v>0</v>
      </c>
      <c r="W6110" s="52">
        <f t="shared" si="482"/>
        <v>0</v>
      </c>
      <c r="X6110" s="37"/>
      <c r="Y6110" s="103" t="e">
        <f t="shared" si="483"/>
        <v>#DIV/0!</v>
      </c>
      <c r="Z6110" s="37"/>
    </row>
    <row r="6111" spans="1:26">
      <c r="A6111" s="42">
        <f>Solar!A6111</f>
        <v>40798.458333333336</v>
      </c>
      <c r="O6111" s="53">
        <f t="shared" si="480"/>
        <v>0</v>
      </c>
      <c r="P6111" s="53">
        <f t="shared" si="480"/>
        <v>0</v>
      </c>
      <c r="Q6111" s="53">
        <f t="shared" si="480"/>
        <v>0</v>
      </c>
      <c r="R6111" s="53">
        <f t="shared" si="478"/>
        <v>0</v>
      </c>
      <c r="S6111" s="55">
        <f t="shared" si="481"/>
        <v>0</v>
      </c>
      <c r="T6111" s="55">
        <f t="shared" si="481"/>
        <v>0</v>
      </c>
      <c r="U6111" s="55">
        <f t="shared" si="481"/>
        <v>0</v>
      </c>
      <c r="V6111" s="55">
        <f t="shared" si="479"/>
        <v>0</v>
      </c>
      <c r="W6111" s="52">
        <f t="shared" si="482"/>
        <v>0</v>
      </c>
      <c r="X6111" s="37"/>
      <c r="Y6111" s="103" t="e">
        <f t="shared" si="483"/>
        <v>#DIV/0!</v>
      </c>
      <c r="Z6111" s="37"/>
    </row>
    <row r="6112" spans="1:26">
      <c r="A6112" s="42">
        <f>Solar!A6112</f>
        <v>40798.5</v>
      </c>
      <c r="O6112" s="53">
        <f t="shared" si="480"/>
        <v>0</v>
      </c>
      <c r="P6112" s="53">
        <f t="shared" si="480"/>
        <v>0</v>
      </c>
      <c r="Q6112" s="53">
        <f t="shared" si="480"/>
        <v>0</v>
      </c>
      <c r="R6112" s="53">
        <f t="shared" si="478"/>
        <v>0</v>
      </c>
      <c r="S6112" s="55">
        <f t="shared" si="481"/>
        <v>0</v>
      </c>
      <c r="T6112" s="55">
        <f t="shared" si="481"/>
        <v>0</v>
      </c>
      <c r="U6112" s="55">
        <f t="shared" si="481"/>
        <v>0</v>
      </c>
      <c r="V6112" s="55">
        <f t="shared" si="479"/>
        <v>0</v>
      </c>
      <c r="W6112" s="52">
        <f t="shared" si="482"/>
        <v>0</v>
      </c>
      <c r="X6112" s="37"/>
      <c r="Y6112" s="103" t="e">
        <f t="shared" si="483"/>
        <v>#DIV/0!</v>
      </c>
      <c r="Z6112" s="37"/>
    </row>
    <row r="6113" spans="1:26">
      <c r="A6113" s="42">
        <f>Solar!A6113</f>
        <v>40798.541666666664</v>
      </c>
      <c r="O6113" s="53">
        <f t="shared" si="480"/>
        <v>0</v>
      </c>
      <c r="P6113" s="53">
        <f t="shared" si="480"/>
        <v>0</v>
      </c>
      <c r="Q6113" s="53">
        <f t="shared" si="480"/>
        <v>0</v>
      </c>
      <c r="R6113" s="53">
        <f t="shared" si="478"/>
        <v>0</v>
      </c>
      <c r="S6113" s="55">
        <f t="shared" si="481"/>
        <v>0</v>
      </c>
      <c r="T6113" s="55">
        <f t="shared" si="481"/>
        <v>0</v>
      </c>
      <c r="U6113" s="55">
        <f t="shared" si="481"/>
        <v>0</v>
      </c>
      <c r="V6113" s="55">
        <f t="shared" si="479"/>
        <v>0</v>
      </c>
      <c r="W6113" s="52">
        <f t="shared" si="482"/>
        <v>0</v>
      </c>
      <c r="X6113" s="37"/>
      <c r="Y6113" s="103" t="e">
        <f t="shared" si="483"/>
        <v>#DIV/0!</v>
      </c>
      <c r="Z6113" s="37"/>
    </row>
    <row r="6114" spans="1:26">
      <c r="A6114" s="42">
        <f>Solar!A6114</f>
        <v>40798.583333333336</v>
      </c>
      <c r="O6114" s="53">
        <f t="shared" si="480"/>
        <v>0</v>
      </c>
      <c r="P6114" s="53">
        <f t="shared" si="480"/>
        <v>0</v>
      </c>
      <c r="Q6114" s="53">
        <f t="shared" si="480"/>
        <v>0</v>
      </c>
      <c r="R6114" s="53">
        <f t="shared" si="478"/>
        <v>0</v>
      </c>
      <c r="S6114" s="55">
        <f t="shared" si="481"/>
        <v>0</v>
      </c>
      <c r="T6114" s="55">
        <f t="shared" si="481"/>
        <v>0</v>
      </c>
      <c r="U6114" s="55">
        <f t="shared" si="481"/>
        <v>0</v>
      </c>
      <c r="V6114" s="55">
        <f t="shared" si="479"/>
        <v>0</v>
      </c>
      <c r="W6114" s="52">
        <f t="shared" si="482"/>
        <v>0</v>
      </c>
      <c r="X6114" s="37"/>
      <c r="Y6114" s="103" t="e">
        <f t="shared" si="483"/>
        <v>#DIV/0!</v>
      </c>
      <c r="Z6114" s="37"/>
    </row>
    <row r="6115" spans="1:26">
      <c r="A6115" s="42">
        <f>Solar!A6115</f>
        <v>40798.625</v>
      </c>
      <c r="O6115" s="53">
        <f t="shared" si="480"/>
        <v>0</v>
      </c>
      <c r="P6115" s="53">
        <f t="shared" si="480"/>
        <v>0</v>
      </c>
      <c r="Q6115" s="53">
        <f t="shared" si="480"/>
        <v>0</v>
      </c>
      <c r="R6115" s="53">
        <f t="shared" si="478"/>
        <v>0</v>
      </c>
      <c r="S6115" s="55">
        <f t="shared" si="481"/>
        <v>0</v>
      </c>
      <c r="T6115" s="55">
        <f t="shared" si="481"/>
        <v>0</v>
      </c>
      <c r="U6115" s="55">
        <f t="shared" si="481"/>
        <v>0</v>
      </c>
      <c r="V6115" s="55">
        <f t="shared" si="479"/>
        <v>0</v>
      </c>
      <c r="W6115" s="52">
        <f t="shared" si="482"/>
        <v>0</v>
      </c>
      <c r="X6115" s="37"/>
      <c r="Y6115" s="103" t="e">
        <f t="shared" si="483"/>
        <v>#DIV/0!</v>
      </c>
      <c r="Z6115" s="37"/>
    </row>
    <row r="6116" spans="1:26">
      <c r="A6116" s="42">
        <f>Solar!A6116</f>
        <v>40798.666666666664</v>
      </c>
      <c r="O6116" s="53">
        <f t="shared" si="480"/>
        <v>0</v>
      </c>
      <c r="P6116" s="53">
        <f t="shared" si="480"/>
        <v>0</v>
      </c>
      <c r="Q6116" s="53">
        <f t="shared" si="480"/>
        <v>0</v>
      </c>
      <c r="R6116" s="53">
        <f t="shared" si="478"/>
        <v>0</v>
      </c>
      <c r="S6116" s="55">
        <f t="shared" si="481"/>
        <v>0</v>
      </c>
      <c r="T6116" s="55">
        <f t="shared" si="481"/>
        <v>0</v>
      </c>
      <c r="U6116" s="55">
        <f t="shared" si="481"/>
        <v>0</v>
      </c>
      <c r="V6116" s="55">
        <f t="shared" si="479"/>
        <v>0</v>
      </c>
      <c r="W6116" s="52">
        <f t="shared" si="482"/>
        <v>0</v>
      </c>
      <c r="X6116" s="37"/>
      <c r="Y6116" s="103" t="e">
        <f t="shared" si="483"/>
        <v>#DIV/0!</v>
      </c>
      <c r="Z6116" s="37"/>
    </row>
    <row r="6117" spans="1:26">
      <c r="A6117" s="42">
        <f>Solar!A6117</f>
        <v>40798.708333333336</v>
      </c>
      <c r="O6117" s="53">
        <f t="shared" si="480"/>
        <v>0</v>
      </c>
      <c r="P6117" s="53">
        <f t="shared" si="480"/>
        <v>0</v>
      </c>
      <c r="Q6117" s="53">
        <f t="shared" si="480"/>
        <v>0</v>
      </c>
      <c r="R6117" s="53">
        <f t="shared" si="478"/>
        <v>0</v>
      </c>
      <c r="S6117" s="55">
        <f t="shared" si="481"/>
        <v>0</v>
      </c>
      <c r="T6117" s="55">
        <f t="shared" si="481"/>
        <v>0</v>
      </c>
      <c r="U6117" s="55">
        <f t="shared" si="481"/>
        <v>0</v>
      </c>
      <c r="V6117" s="55">
        <f t="shared" si="479"/>
        <v>0</v>
      </c>
      <c r="W6117" s="52">
        <f t="shared" si="482"/>
        <v>0</v>
      </c>
      <c r="X6117" s="37"/>
      <c r="Y6117" s="103" t="e">
        <f t="shared" si="483"/>
        <v>#DIV/0!</v>
      </c>
      <c r="Z6117" s="37"/>
    </row>
    <row r="6118" spans="1:26">
      <c r="A6118" s="42">
        <f>Solar!A6118</f>
        <v>40798.75</v>
      </c>
      <c r="O6118" s="53">
        <f t="shared" si="480"/>
        <v>0</v>
      </c>
      <c r="P6118" s="53">
        <f t="shared" si="480"/>
        <v>0</v>
      </c>
      <c r="Q6118" s="53">
        <f t="shared" si="480"/>
        <v>0</v>
      </c>
      <c r="R6118" s="53">
        <f t="shared" si="478"/>
        <v>0</v>
      </c>
      <c r="S6118" s="55">
        <f t="shared" si="481"/>
        <v>0</v>
      </c>
      <c r="T6118" s="55">
        <f t="shared" si="481"/>
        <v>0</v>
      </c>
      <c r="U6118" s="55">
        <f t="shared" si="481"/>
        <v>0</v>
      </c>
      <c r="V6118" s="55">
        <f t="shared" si="479"/>
        <v>0</v>
      </c>
      <c r="W6118" s="52">
        <f t="shared" si="482"/>
        <v>0</v>
      </c>
      <c r="X6118" s="37"/>
      <c r="Y6118" s="103" t="e">
        <f t="shared" si="483"/>
        <v>#DIV/0!</v>
      </c>
      <c r="Z6118" s="37"/>
    </row>
    <row r="6119" spans="1:26">
      <c r="A6119" s="42">
        <f>Solar!A6119</f>
        <v>40798.791666666664</v>
      </c>
      <c r="O6119" s="53">
        <f t="shared" si="480"/>
        <v>0</v>
      </c>
      <c r="P6119" s="53">
        <f t="shared" si="480"/>
        <v>0</v>
      </c>
      <c r="Q6119" s="53">
        <f t="shared" si="480"/>
        <v>0</v>
      </c>
      <c r="R6119" s="53">
        <f t="shared" si="478"/>
        <v>0</v>
      </c>
      <c r="S6119" s="55">
        <f t="shared" si="481"/>
        <v>0</v>
      </c>
      <c r="T6119" s="55">
        <f t="shared" si="481"/>
        <v>0</v>
      </c>
      <c r="U6119" s="55">
        <f t="shared" si="481"/>
        <v>0</v>
      </c>
      <c r="V6119" s="55">
        <f t="shared" si="479"/>
        <v>0</v>
      </c>
      <c r="W6119" s="52">
        <f t="shared" si="482"/>
        <v>0</v>
      </c>
      <c r="X6119" s="37"/>
      <c r="Y6119" s="103" t="e">
        <f t="shared" si="483"/>
        <v>#DIV/0!</v>
      </c>
      <c r="Z6119" s="37"/>
    </row>
    <row r="6120" spans="1:26">
      <c r="A6120" s="42">
        <f>Solar!A6120</f>
        <v>40798.833333333336</v>
      </c>
      <c r="O6120" s="53">
        <f t="shared" si="480"/>
        <v>0</v>
      </c>
      <c r="P6120" s="53">
        <f t="shared" si="480"/>
        <v>0</v>
      </c>
      <c r="Q6120" s="53">
        <f t="shared" si="480"/>
        <v>0</v>
      </c>
      <c r="R6120" s="53">
        <f t="shared" si="478"/>
        <v>0</v>
      </c>
      <c r="S6120" s="55">
        <f t="shared" si="481"/>
        <v>0</v>
      </c>
      <c r="T6120" s="55">
        <f t="shared" si="481"/>
        <v>0</v>
      </c>
      <c r="U6120" s="55">
        <f t="shared" si="481"/>
        <v>0</v>
      </c>
      <c r="V6120" s="55">
        <f t="shared" si="479"/>
        <v>0</v>
      </c>
      <c r="W6120" s="52">
        <f t="shared" si="482"/>
        <v>0</v>
      </c>
      <c r="X6120" s="37"/>
      <c r="Y6120" s="103" t="e">
        <f t="shared" si="483"/>
        <v>#DIV/0!</v>
      </c>
      <c r="Z6120" s="37"/>
    </row>
    <row r="6121" spans="1:26">
      <c r="A6121" s="42">
        <f>Solar!A6121</f>
        <v>40798.875</v>
      </c>
      <c r="O6121" s="53">
        <f t="shared" si="480"/>
        <v>0</v>
      </c>
      <c r="P6121" s="53">
        <f t="shared" si="480"/>
        <v>0</v>
      </c>
      <c r="Q6121" s="53">
        <f t="shared" si="480"/>
        <v>0</v>
      </c>
      <c r="R6121" s="53">
        <f t="shared" si="478"/>
        <v>0</v>
      </c>
      <c r="S6121" s="55">
        <f t="shared" si="481"/>
        <v>0</v>
      </c>
      <c r="T6121" s="55">
        <f t="shared" si="481"/>
        <v>0</v>
      </c>
      <c r="U6121" s="55">
        <f t="shared" si="481"/>
        <v>0</v>
      </c>
      <c r="V6121" s="55">
        <f t="shared" si="479"/>
        <v>0</v>
      </c>
      <c r="W6121" s="52">
        <f t="shared" si="482"/>
        <v>0</v>
      </c>
      <c r="X6121" s="37"/>
      <c r="Y6121" s="103" t="e">
        <f t="shared" si="483"/>
        <v>#DIV/0!</v>
      </c>
      <c r="Z6121" s="37"/>
    </row>
    <row r="6122" spans="1:26">
      <c r="A6122" s="42">
        <f>Solar!A6122</f>
        <v>40798.916666666664</v>
      </c>
      <c r="O6122" s="53">
        <f t="shared" si="480"/>
        <v>0</v>
      </c>
      <c r="P6122" s="53">
        <f t="shared" si="480"/>
        <v>0</v>
      </c>
      <c r="Q6122" s="53">
        <f t="shared" si="480"/>
        <v>0</v>
      </c>
      <c r="R6122" s="53">
        <f t="shared" si="478"/>
        <v>0</v>
      </c>
      <c r="S6122" s="55">
        <f t="shared" si="481"/>
        <v>0</v>
      </c>
      <c r="T6122" s="55">
        <f t="shared" si="481"/>
        <v>0</v>
      </c>
      <c r="U6122" s="55">
        <f t="shared" si="481"/>
        <v>0</v>
      </c>
      <c r="V6122" s="55">
        <f t="shared" si="479"/>
        <v>0</v>
      </c>
      <c r="W6122" s="52">
        <f t="shared" si="482"/>
        <v>0</v>
      </c>
      <c r="X6122" s="37"/>
      <c r="Y6122" s="103" t="e">
        <f t="shared" si="483"/>
        <v>#DIV/0!</v>
      </c>
      <c r="Z6122" s="37"/>
    </row>
    <row r="6123" spans="1:26">
      <c r="A6123" s="42">
        <f>Solar!A6123</f>
        <v>40798.958333333336</v>
      </c>
      <c r="O6123" s="53">
        <f t="shared" si="480"/>
        <v>0</v>
      </c>
      <c r="P6123" s="53">
        <f t="shared" si="480"/>
        <v>0</v>
      </c>
      <c r="Q6123" s="53">
        <f t="shared" si="480"/>
        <v>0</v>
      </c>
      <c r="R6123" s="53">
        <f t="shared" si="478"/>
        <v>0</v>
      </c>
      <c r="S6123" s="55">
        <f t="shared" si="481"/>
        <v>0</v>
      </c>
      <c r="T6123" s="55">
        <f t="shared" si="481"/>
        <v>0</v>
      </c>
      <c r="U6123" s="55">
        <f t="shared" si="481"/>
        <v>0</v>
      </c>
      <c r="V6123" s="55">
        <f t="shared" si="479"/>
        <v>0</v>
      </c>
      <c r="W6123" s="52">
        <f t="shared" si="482"/>
        <v>0</v>
      </c>
      <c r="X6123" s="37"/>
      <c r="Y6123" s="103" t="e">
        <f t="shared" si="483"/>
        <v>#DIV/0!</v>
      </c>
      <c r="Z6123" s="37"/>
    </row>
    <row r="6124" spans="1:26">
      <c r="A6124" s="42">
        <f>Solar!A6124</f>
        <v>40799</v>
      </c>
      <c r="O6124" s="53">
        <f t="shared" si="480"/>
        <v>0</v>
      </c>
      <c r="P6124" s="53">
        <f t="shared" si="480"/>
        <v>0</v>
      </c>
      <c r="Q6124" s="53">
        <f t="shared" si="480"/>
        <v>0</v>
      </c>
      <c r="R6124" s="53">
        <f t="shared" si="478"/>
        <v>0</v>
      </c>
      <c r="S6124" s="55">
        <f t="shared" si="481"/>
        <v>0</v>
      </c>
      <c r="T6124" s="55">
        <f t="shared" si="481"/>
        <v>0</v>
      </c>
      <c r="U6124" s="55">
        <f t="shared" si="481"/>
        <v>0</v>
      </c>
      <c r="V6124" s="55">
        <f t="shared" si="479"/>
        <v>0</v>
      </c>
      <c r="W6124" s="52">
        <f t="shared" si="482"/>
        <v>0</v>
      </c>
      <c r="X6124" s="37"/>
      <c r="Y6124" s="103" t="e">
        <f t="shared" si="483"/>
        <v>#DIV/0!</v>
      </c>
      <c r="Z6124" s="37"/>
    </row>
    <row r="6125" spans="1:26">
      <c r="A6125" s="42">
        <f>Solar!A6125</f>
        <v>40799.041666666664</v>
      </c>
      <c r="O6125" s="53">
        <f t="shared" si="480"/>
        <v>0</v>
      </c>
      <c r="P6125" s="53">
        <f t="shared" si="480"/>
        <v>0</v>
      </c>
      <c r="Q6125" s="53">
        <f t="shared" si="480"/>
        <v>0</v>
      </c>
      <c r="R6125" s="53">
        <f t="shared" si="478"/>
        <v>0</v>
      </c>
      <c r="S6125" s="55">
        <f t="shared" si="481"/>
        <v>0</v>
      </c>
      <c r="T6125" s="55">
        <f t="shared" si="481"/>
        <v>0</v>
      </c>
      <c r="U6125" s="55">
        <f t="shared" si="481"/>
        <v>0</v>
      </c>
      <c r="V6125" s="55">
        <f t="shared" si="479"/>
        <v>0</v>
      </c>
      <c r="W6125" s="52">
        <f t="shared" si="482"/>
        <v>0</v>
      </c>
      <c r="X6125" s="37"/>
      <c r="Y6125" s="103" t="e">
        <f t="shared" si="483"/>
        <v>#DIV/0!</v>
      </c>
      <c r="Z6125" s="37"/>
    </row>
    <row r="6126" spans="1:26">
      <c r="A6126" s="42">
        <f>Solar!A6126</f>
        <v>40799.083333333336</v>
      </c>
      <c r="O6126" s="53">
        <f t="shared" si="480"/>
        <v>0</v>
      </c>
      <c r="P6126" s="53">
        <f t="shared" si="480"/>
        <v>0</v>
      </c>
      <c r="Q6126" s="53">
        <f t="shared" si="480"/>
        <v>0</v>
      </c>
      <c r="R6126" s="53">
        <f t="shared" si="478"/>
        <v>0</v>
      </c>
      <c r="S6126" s="55">
        <f t="shared" si="481"/>
        <v>0</v>
      </c>
      <c r="T6126" s="55">
        <f t="shared" si="481"/>
        <v>0</v>
      </c>
      <c r="U6126" s="55">
        <f t="shared" si="481"/>
        <v>0</v>
      </c>
      <c r="V6126" s="55">
        <f t="shared" si="479"/>
        <v>0</v>
      </c>
      <c r="W6126" s="52">
        <f t="shared" si="482"/>
        <v>0</v>
      </c>
      <c r="X6126" s="37"/>
      <c r="Y6126" s="103" t="e">
        <f t="shared" si="483"/>
        <v>#DIV/0!</v>
      </c>
      <c r="Z6126" s="37"/>
    </row>
    <row r="6127" spans="1:26">
      <c r="A6127" s="42">
        <f>Solar!A6127</f>
        <v>40799.125</v>
      </c>
      <c r="O6127" s="53">
        <f t="shared" si="480"/>
        <v>0</v>
      </c>
      <c r="P6127" s="53">
        <f t="shared" si="480"/>
        <v>0</v>
      </c>
      <c r="Q6127" s="53">
        <f t="shared" si="480"/>
        <v>0</v>
      </c>
      <c r="R6127" s="53">
        <f t="shared" si="478"/>
        <v>0</v>
      </c>
      <c r="S6127" s="55">
        <f t="shared" si="481"/>
        <v>0</v>
      </c>
      <c r="T6127" s="55">
        <f t="shared" si="481"/>
        <v>0</v>
      </c>
      <c r="U6127" s="55">
        <f t="shared" si="481"/>
        <v>0</v>
      </c>
      <c r="V6127" s="55">
        <f t="shared" si="479"/>
        <v>0</v>
      </c>
      <c r="W6127" s="52">
        <f t="shared" si="482"/>
        <v>0</v>
      </c>
      <c r="X6127" s="37"/>
      <c r="Y6127" s="103" t="e">
        <f t="shared" si="483"/>
        <v>#DIV/0!</v>
      </c>
      <c r="Z6127" s="37"/>
    </row>
    <row r="6128" spans="1:26">
      <c r="A6128" s="42">
        <f>Solar!A6128</f>
        <v>40799.166666666664</v>
      </c>
      <c r="O6128" s="53">
        <f t="shared" si="480"/>
        <v>0</v>
      </c>
      <c r="P6128" s="53">
        <f t="shared" si="480"/>
        <v>0</v>
      </c>
      <c r="Q6128" s="53">
        <f t="shared" si="480"/>
        <v>0</v>
      </c>
      <c r="R6128" s="53">
        <f t="shared" si="478"/>
        <v>0</v>
      </c>
      <c r="S6128" s="55">
        <f t="shared" si="481"/>
        <v>0</v>
      </c>
      <c r="T6128" s="55">
        <f t="shared" si="481"/>
        <v>0</v>
      </c>
      <c r="U6128" s="55">
        <f t="shared" si="481"/>
        <v>0</v>
      </c>
      <c r="V6128" s="55">
        <f t="shared" si="479"/>
        <v>0</v>
      </c>
      <c r="W6128" s="52">
        <f t="shared" si="482"/>
        <v>0</v>
      </c>
      <c r="X6128" s="37"/>
      <c r="Y6128" s="103" t="e">
        <f t="shared" si="483"/>
        <v>#DIV/0!</v>
      </c>
      <c r="Z6128" s="37"/>
    </row>
    <row r="6129" spans="1:26">
      <c r="A6129" s="42">
        <f>Solar!A6129</f>
        <v>40799.208333333336</v>
      </c>
      <c r="O6129" s="53">
        <f t="shared" si="480"/>
        <v>0</v>
      </c>
      <c r="P6129" s="53">
        <f t="shared" si="480"/>
        <v>0</v>
      </c>
      <c r="Q6129" s="53">
        <f t="shared" si="480"/>
        <v>0</v>
      </c>
      <c r="R6129" s="53">
        <f t="shared" si="478"/>
        <v>0</v>
      </c>
      <c r="S6129" s="55">
        <f t="shared" si="481"/>
        <v>0</v>
      </c>
      <c r="T6129" s="55">
        <f t="shared" si="481"/>
        <v>0</v>
      </c>
      <c r="U6129" s="55">
        <f t="shared" si="481"/>
        <v>0</v>
      </c>
      <c r="V6129" s="55">
        <f t="shared" si="479"/>
        <v>0</v>
      </c>
      <c r="W6129" s="52">
        <f t="shared" si="482"/>
        <v>0</v>
      </c>
      <c r="X6129" s="37"/>
      <c r="Y6129" s="103" t="e">
        <f t="shared" si="483"/>
        <v>#DIV/0!</v>
      </c>
      <c r="Z6129" s="37"/>
    </row>
    <row r="6130" spans="1:26">
      <c r="A6130" s="42">
        <f>Solar!A6130</f>
        <v>40799.25</v>
      </c>
      <c r="O6130" s="53">
        <f t="shared" si="480"/>
        <v>0</v>
      </c>
      <c r="P6130" s="53">
        <f t="shared" si="480"/>
        <v>0</v>
      </c>
      <c r="Q6130" s="53">
        <f t="shared" si="480"/>
        <v>0</v>
      </c>
      <c r="R6130" s="53">
        <f t="shared" si="478"/>
        <v>0</v>
      </c>
      <c r="S6130" s="55">
        <f t="shared" si="481"/>
        <v>0</v>
      </c>
      <c r="T6130" s="55">
        <f t="shared" si="481"/>
        <v>0</v>
      </c>
      <c r="U6130" s="55">
        <f t="shared" si="481"/>
        <v>0</v>
      </c>
      <c r="V6130" s="55">
        <f t="shared" si="479"/>
        <v>0</v>
      </c>
      <c r="W6130" s="52">
        <f t="shared" si="482"/>
        <v>0</v>
      </c>
      <c r="X6130" s="37"/>
      <c r="Y6130" s="103" t="e">
        <f t="shared" si="483"/>
        <v>#DIV/0!</v>
      </c>
      <c r="Z6130" s="37"/>
    </row>
    <row r="6131" spans="1:26">
      <c r="A6131" s="42">
        <f>Solar!A6131</f>
        <v>40799.291666666664</v>
      </c>
      <c r="O6131" s="53">
        <f t="shared" si="480"/>
        <v>0</v>
      </c>
      <c r="P6131" s="53">
        <f t="shared" si="480"/>
        <v>0</v>
      </c>
      <c r="Q6131" s="53">
        <f t="shared" si="480"/>
        <v>0</v>
      </c>
      <c r="R6131" s="53">
        <f t="shared" si="478"/>
        <v>0</v>
      </c>
      <c r="S6131" s="55">
        <f t="shared" si="481"/>
        <v>0</v>
      </c>
      <c r="T6131" s="55">
        <f t="shared" si="481"/>
        <v>0</v>
      </c>
      <c r="U6131" s="55">
        <f t="shared" si="481"/>
        <v>0</v>
      </c>
      <c r="V6131" s="55">
        <f t="shared" si="479"/>
        <v>0</v>
      </c>
      <c r="W6131" s="52">
        <f t="shared" si="482"/>
        <v>0</v>
      </c>
      <c r="X6131" s="37"/>
      <c r="Y6131" s="103" t="e">
        <f t="shared" si="483"/>
        <v>#DIV/0!</v>
      </c>
      <c r="Z6131" s="37"/>
    </row>
    <row r="6132" spans="1:26">
      <c r="A6132" s="42">
        <f>Solar!A6132</f>
        <v>40799.333333333336</v>
      </c>
      <c r="O6132" s="53">
        <f t="shared" si="480"/>
        <v>0</v>
      </c>
      <c r="P6132" s="53">
        <f t="shared" si="480"/>
        <v>0</v>
      </c>
      <c r="Q6132" s="53">
        <f t="shared" si="480"/>
        <v>0</v>
      </c>
      <c r="R6132" s="53">
        <f t="shared" si="478"/>
        <v>0</v>
      </c>
      <c r="S6132" s="55">
        <f t="shared" si="481"/>
        <v>0</v>
      </c>
      <c r="T6132" s="55">
        <f t="shared" si="481"/>
        <v>0</v>
      </c>
      <c r="U6132" s="55">
        <f t="shared" si="481"/>
        <v>0</v>
      </c>
      <c r="V6132" s="55">
        <f t="shared" si="479"/>
        <v>0</v>
      </c>
      <c r="W6132" s="52">
        <f t="shared" si="482"/>
        <v>0</v>
      </c>
      <c r="X6132" s="37"/>
      <c r="Y6132" s="103" t="e">
        <f t="shared" si="483"/>
        <v>#DIV/0!</v>
      </c>
      <c r="Z6132" s="37"/>
    </row>
    <row r="6133" spans="1:26">
      <c r="A6133" s="42">
        <f>Solar!A6133</f>
        <v>40799.375</v>
      </c>
      <c r="O6133" s="53">
        <f t="shared" si="480"/>
        <v>0</v>
      </c>
      <c r="P6133" s="53">
        <f t="shared" si="480"/>
        <v>0</v>
      </c>
      <c r="Q6133" s="53">
        <f t="shared" si="480"/>
        <v>0</v>
      </c>
      <c r="R6133" s="53">
        <f t="shared" si="478"/>
        <v>0</v>
      </c>
      <c r="S6133" s="55">
        <f t="shared" si="481"/>
        <v>0</v>
      </c>
      <c r="T6133" s="55">
        <f t="shared" si="481"/>
        <v>0</v>
      </c>
      <c r="U6133" s="55">
        <f t="shared" si="481"/>
        <v>0</v>
      </c>
      <c r="V6133" s="55">
        <f t="shared" si="479"/>
        <v>0</v>
      </c>
      <c r="W6133" s="52">
        <f t="shared" si="482"/>
        <v>0</v>
      </c>
      <c r="X6133" s="37"/>
      <c r="Y6133" s="103" t="e">
        <f t="shared" si="483"/>
        <v>#DIV/0!</v>
      </c>
      <c r="Z6133" s="37"/>
    </row>
    <row r="6134" spans="1:26">
      <c r="A6134" s="42">
        <f>Solar!A6134</f>
        <v>40799.416666666664</v>
      </c>
      <c r="O6134" s="53">
        <f t="shared" si="480"/>
        <v>0</v>
      </c>
      <c r="P6134" s="53">
        <f t="shared" si="480"/>
        <v>0</v>
      </c>
      <c r="Q6134" s="53">
        <f t="shared" si="480"/>
        <v>0</v>
      </c>
      <c r="R6134" s="53">
        <f t="shared" si="478"/>
        <v>0</v>
      </c>
      <c r="S6134" s="55">
        <f t="shared" si="481"/>
        <v>0</v>
      </c>
      <c r="T6134" s="55">
        <f t="shared" si="481"/>
        <v>0</v>
      </c>
      <c r="U6134" s="55">
        <f t="shared" si="481"/>
        <v>0</v>
      </c>
      <c r="V6134" s="55">
        <f t="shared" si="479"/>
        <v>0</v>
      </c>
      <c r="W6134" s="52">
        <f t="shared" si="482"/>
        <v>0</v>
      </c>
      <c r="X6134" s="37"/>
      <c r="Y6134" s="103" t="e">
        <f t="shared" si="483"/>
        <v>#DIV/0!</v>
      </c>
      <c r="Z6134" s="37"/>
    </row>
    <row r="6135" spans="1:26">
      <c r="A6135" s="42">
        <f>Solar!A6135</f>
        <v>40799.458333333336</v>
      </c>
      <c r="O6135" s="53">
        <f t="shared" si="480"/>
        <v>0</v>
      </c>
      <c r="P6135" s="53">
        <f t="shared" si="480"/>
        <v>0</v>
      </c>
      <c r="Q6135" s="53">
        <f t="shared" si="480"/>
        <v>0</v>
      </c>
      <c r="R6135" s="53">
        <f t="shared" si="478"/>
        <v>0</v>
      </c>
      <c r="S6135" s="55">
        <f t="shared" si="481"/>
        <v>0</v>
      </c>
      <c r="T6135" s="55">
        <f t="shared" si="481"/>
        <v>0</v>
      </c>
      <c r="U6135" s="55">
        <f t="shared" si="481"/>
        <v>0</v>
      </c>
      <c r="V6135" s="55">
        <f t="shared" si="479"/>
        <v>0</v>
      </c>
      <c r="W6135" s="52">
        <f t="shared" si="482"/>
        <v>0</v>
      </c>
      <c r="X6135" s="37"/>
      <c r="Y6135" s="103" t="e">
        <f t="shared" si="483"/>
        <v>#DIV/0!</v>
      </c>
      <c r="Z6135" s="37"/>
    </row>
    <row r="6136" spans="1:26">
      <c r="A6136" s="42">
        <f>Solar!A6136</f>
        <v>40799.5</v>
      </c>
      <c r="O6136" s="53">
        <f t="shared" si="480"/>
        <v>0</v>
      </c>
      <c r="P6136" s="53">
        <f t="shared" si="480"/>
        <v>0</v>
      </c>
      <c r="Q6136" s="53">
        <f t="shared" si="480"/>
        <v>0</v>
      </c>
      <c r="R6136" s="53">
        <f t="shared" si="478"/>
        <v>0</v>
      </c>
      <c r="S6136" s="55">
        <f t="shared" si="481"/>
        <v>0</v>
      </c>
      <c r="T6136" s="55">
        <f t="shared" si="481"/>
        <v>0</v>
      </c>
      <c r="U6136" s="55">
        <f t="shared" si="481"/>
        <v>0</v>
      </c>
      <c r="V6136" s="55">
        <f t="shared" si="479"/>
        <v>0</v>
      </c>
      <c r="W6136" s="52">
        <f t="shared" si="482"/>
        <v>0</v>
      </c>
      <c r="X6136" s="37"/>
      <c r="Y6136" s="103" t="e">
        <f t="shared" si="483"/>
        <v>#DIV/0!</v>
      </c>
      <c r="Z6136" s="37"/>
    </row>
    <row r="6137" spans="1:26">
      <c r="A6137" s="42">
        <f>Solar!A6137</f>
        <v>40799.541666666664</v>
      </c>
      <c r="O6137" s="53">
        <f t="shared" si="480"/>
        <v>0</v>
      </c>
      <c r="P6137" s="53">
        <f t="shared" si="480"/>
        <v>0</v>
      </c>
      <c r="Q6137" s="53">
        <f t="shared" si="480"/>
        <v>0</v>
      </c>
      <c r="R6137" s="53">
        <f t="shared" si="478"/>
        <v>0</v>
      </c>
      <c r="S6137" s="55">
        <f t="shared" si="481"/>
        <v>0</v>
      </c>
      <c r="T6137" s="55">
        <f t="shared" si="481"/>
        <v>0</v>
      </c>
      <c r="U6137" s="55">
        <f t="shared" si="481"/>
        <v>0</v>
      </c>
      <c r="V6137" s="55">
        <f t="shared" si="479"/>
        <v>0</v>
      </c>
      <c r="W6137" s="52">
        <f t="shared" si="482"/>
        <v>0</v>
      </c>
      <c r="X6137" s="37"/>
      <c r="Y6137" s="103" t="e">
        <f t="shared" si="483"/>
        <v>#DIV/0!</v>
      </c>
      <c r="Z6137" s="37"/>
    </row>
    <row r="6138" spans="1:26">
      <c r="A6138" s="42">
        <f>Solar!A6138</f>
        <v>40799.583333333336</v>
      </c>
      <c r="O6138" s="53">
        <f t="shared" si="480"/>
        <v>0</v>
      </c>
      <c r="P6138" s="53">
        <f t="shared" si="480"/>
        <v>0</v>
      </c>
      <c r="Q6138" s="53">
        <f t="shared" si="480"/>
        <v>0</v>
      </c>
      <c r="R6138" s="53">
        <f t="shared" si="478"/>
        <v>0</v>
      </c>
      <c r="S6138" s="55">
        <f t="shared" si="481"/>
        <v>0</v>
      </c>
      <c r="T6138" s="55">
        <f t="shared" si="481"/>
        <v>0</v>
      </c>
      <c r="U6138" s="55">
        <f t="shared" si="481"/>
        <v>0</v>
      </c>
      <c r="V6138" s="55">
        <f t="shared" si="479"/>
        <v>0</v>
      </c>
      <c r="W6138" s="52">
        <f t="shared" si="482"/>
        <v>0</v>
      </c>
      <c r="X6138" s="37"/>
      <c r="Y6138" s="103" t="e">
        <f t="shared" si="483"/>
        <v>#DIV/0!</v>
      </c>
      <c r="Z6138" s="37"/>
    </row>
    <row r="6139" spans="1:26">
      <c r="A6139" s="42">
        <f>Solar!A6139</f>
        <v>40799.625</v>
      </c>
      <c r="O6139" s="53">
        <f t="shared" si="480"/>
        <v>0</v>
      </c>
      <c r="P6139" s="53">
        <f t="shared" si="480"/>
        <v>0</v>
      </c>
      <c r="Q6139" s="53">
        <f t="shared" si="480"/>
        <v>0</v>
      </c>
      <c r="R6139" s="53">
        <f t="shared" si="478"/>
        <v>0</v>
      </c>
      <c r="S6139" s="55">
        <f t="shared" si="481"/>
        <v>0</v>
      </c>
      <c r="T6139" s="55">
        <f t="shared" si="481"/>
        <v>0</v>
      </c>
      <c r="U6139" s="55">
        <f t="shared" si="481"/>
        <v>0</v>
      </c>
      <c r="V6139" s="55">
        <f t="shared" si="479"/>
        <v>0</v>
      </c>
      <c r="W6139" s="52">
        <f t="shared" si="482"/>
        <v>0</v>
      </c>
      <c r="X6139" s="37"/>
      <c r="Y6139" s="103" t="e">
        <f t="shared" si="483"/>
        <v>#DIV/0!</v>
      </c>
      <c r="Z6139" s="37"/>
    </row>
    <row r="6140" spans="1:26">
      <c r="A6140" s="42">
        <f>Solar!A6140</f>
        <v>40799.666666666664</v>
      </c>
      <c r="O6140" s="53">
        <f t="shared" si="480"/>
        <v>0</v>
      </c>
      <c r="P6140" s="53">
        <f t="shared" si="480"/>
        <v>0</v>
      </c>
      <c r="Q6140" s="53">
        <f t="shared" si="480"/>
        <v>0</v>
      </c>
      <c r="R6140" s="53">
        <f t="shared" si="478"/>
        <v>0</v>
      </c>
      <c r="S6140" s="55">
        <f t="shared" si="481"/>
        <v>0</v>
      </c>
      <c r="T6140" s="55">
        <f t="shared" si="481"/>
        <v>0</v>
      </c>
      <c r="U6140" s="55">
        <f t="shared" si="481"/>
        <v>0</v>
      </c>
      <c r="V6140" s="55">
        <f t="shared" si="479"/>
        <v>0</v>
      </c>
      <c r="W6140" s="52">
        <f t="shared" si="482"/>
        <v>0</v>
      </c>
      <c r="X6140" s="37"/>
      <c r="Y6140" s="103" t="e">
        <f t="shared" si="483"/>
        <v>#DIV/0!</v>
      </c>
      <c r="Z6140" s="37"/>
    </row>
    <row r="6141" spans="1:26">
      <c r="A6141" s="42">
        <f>Solar!A6141</f>
        <v>40799.708333333336</v>
      </c>
      <c r="O6141" s="53">
        <f t="shared" si="480"/>
        <v>0</v>
      </c>
      <c r="P6141" s="53">
        <f t="shared" si="480"/>
        <v>0</v>
      </c>
      <c r="Q6141" s="53">
        <f t="shared" si="480"/>
        <v>0</v>
      </c>
      <c r="R6141" s="53">
        <f t="shared" si="478"/>
        <v>0</v>
      </c>
      <c r="S6141" s="55">
        <f t="shared" si="481"/>
        <v>0</v>
      </c>
      <c r="T6141" s="55">
        <f t="shared" si="481"/>
        <v>0</v>
      </c>
      <c r="U6141" s="55">
        <f t="shared" si="481"/>
        <v>0</v>
      </c>
      <c r="V6141" s="55">
        <f t="shared" si="479"/>
        <v>0</v>
      </c>
      <c r="W6141" s="52">
        <f t="shared" si="482"/>
        <v>0</v>
      </c>
      <c r="X6141" s="37"/>
      <c r="Y6141" s="103" t="e">
        <f t="shared" si="483"/>
        <v>#DIV/0!</v>
      </c>
      <c r="Z6141" s="37"/>
    </row>
    <row r="6142" spans="1:26">
      <c r="A6142" s="42">
        <f>Solar!A6142</f>
        <v>40799.75</v>
      </c>
      <c r="O6142" s="53">
        <f t="shared" si="480"/>
        <v>0</v>
      </c>
      <c r="P6142" s="53">
        <f t="shared" si="480"/>
        <v>0</v>
      </c>
      <c r="Q6142" s="53">
        <f t="shared" si="480"/>
        <v>0</v>
      </c>
      <c r="R6142" s="53">
        <f t="shared" si="478"/>
        <v>0</v>
      </c>
      <c r="S6142" s="55">
        <f t="shared" si="481"/>
        <v>0</v>
      </c>
      <c r="T6142" s="55">
        <f t="shared" si="481"/>
        <v>0</v>
      </c>
      <c r="U6142" s="55">
        <f t="shared" si="481"/>
        <v>0</v>
      </c>
      <c r="V6142" s="55">
        <f t="shared" si="479"/>
        <v>0</v>
      </c>
      <c r="W6142" s="52">
        <f t="shared" si="482"/>
        <v>0</v>
      </c>
      <c r="X6142" s="37"/>
      <c r="Y6142" s="103" t="e">
        <f t="shared" si="483"/>
        <v>#DIV/0!</v>
      </c>
      <c r="Z6142" s="37"/>
    </row>
    <row r="6143" spans="1:26">
      <c r="A6143" s="42">
        <f>Solar!A6143</f>
        <v>40799.791666666664</v>
      </c>
      <c r="O6143" s="53">
        <f t="shared" si="480"/>
        <v>0</v>
      </c>
      <c r="P6143" s="53">
        <f t="shared" si="480"/>
        <v>0</v>
      </c>
      <c r="Q6143" s="53">
        <f t="shared" si="480"/>
        <v>0</v>
      </c>
      <c r="R6143" s="53">
        <f t="shared" si="478"/>
        <v>0</v>
      </c>
      <c r="S6143" s="55">
        <f t="shared" si="481"/>
        <v>0</v>
      </c>
      <c r="T6143" s="55">
        <f t="shared" si="481"/>
        <v>0</v>
      </c>
      <c r="U6143" s="55">
        <f t="shared" si="481"/>
        <v>0</v>
      </c>
      <c r="V6143" s="55">
        <f t="shared" si="479"/>
        <v>0</v>
      </c>
      <c r="W6143" s="52">
        <f t="shared" si="482"/>
        <v>0</v>
      </c>
      <c r="X6143" s="37"/>
      <c r="Y6143" s="103" t="e">
        <f t="shared" si="483"/>
        <v>#DIV/0!</v>
      </c>
      <c r="Z6143" s="37"/>
    </row>
    <row r="6144" spans="1:26">
      <c r="A6144" s="42">
        <f>Solar!A6144</f>
        <v>40799.833333333336</v>
      </c>
      <c r="O6144" s="53">
        <f t="shared" si="480"/>
        <v>0</v>
      </c>
      <c r="P6144" s="53">
        <f t="shared" si="480"/>
        <v>0</v>
      </c>
      <c r="Q6144" s="53">
        <f t="shared" si="480"/>
        <v>0</v>
      </c>
      <c r="R6144" s="53">
        <f t="shared" si="478"/>
        <v>0</v>
      </c>
      <c r="S6144" s="55">
        <f t="shared" si="481"/>
        <v>0</v>
      </c>
      <c r="T6144" s="55">
        <f t="shared" si="481"/>
        <v>0</v>
      </c>
      <c r="U6144" s="55">
        <f t="shared" si="481"/>
        <v>0</v>
      </c>
      <c r="V6144" s="55">
        <f t="shared" si="479"/>
        <v>0</v>
      </c>
      <c r="W6144" s="52">
        <f t="shared" si="482"/>
        <v>0</v>
      </c>
      <c r="X6144" s="37"/>
      <c r="Y6144" s="103" t="e">
        <f t="shared" si="483"/>
        <v>#DIV/0!</v>
      </c>
      <c r="Z6144" s="37"/>
    </row>
    <row r="6145" spans="1:26">
      <c r="A6145" s="42">
        <f>Solar!A6145</f>
        <v>40799.875</v>
      </c>
      <c r="O6145" s="53">
        <f t="shared" si="480"/>
        <v>0</v>
      </c>
      <c r="P6145" s="53">
        <f t="shared" si="480"/>
        <v>0</v>
      </c>
      <c r="Q6145" s="53">
        <f t="shared" si="480"/>
        <v>0</v>
      </c>
      <c r="R6145" s="53">
        <f t="shared" si="478"/>
        <v>0</v>
      </c>
      <c r="S6145" s="55">
        <f t="shared" si="481"/>
        <v>0</v>
      </c>
      <c r="T6145" s="55">
        <f t="shared" si="481"/>
        <v>0</v>
      </c>
      <c r="U6145" s="55">
        <f t="shared" si="481"/>
        <v>0</v>
      </c>
      <c r="V6145" s="55">
        <f t="shared" si="479"/>
        <v>0</v>
      </c>
      <c r="W6145" s="52">
        <f t="shared" si="482"/>
        <v>0</v>
      </c>
      <c r="X6145" s="37"/>
      <c r="Y6145" s="103" t="e">
        <f t="shared" si="483"/>
        <v>#DIV/0!</v>
      </c>
      <c r="Z6145" s="37"/>
    </row>
    <row r="6146" spans="1:26">
      <c r="A6146" s="42">
        <f>Solar!A6146</f>
        <v>40799.916666666664</v>
      </c>
      <c r="O6146" s="53">
        <f t="shared" si="480"/>
        <v>0</v>
      </c>
      <c r="P6146" s="53">
        <f t="shared" si="480"/>
        <v>0</v>
      </c>
      <c r="Q6146" s="53">
        <f t="shared" si="480"/>
        <v>0</v>
      </c>
      <c r="R6146" s="53">
        <f t="shared" si="478"/>
        <v>0</v>
      </c>
      <c r="S6146" s="55">
        <f t="shared" si="481"/>
        <v>0</v>
      </c>
      <c r="T6146" s="55">
        <f t="shared" si="481"/>
        <v>0</v>
      </c>
      <c r="U6146" s="55">
        <f t="shared" si="481"/>
        <v>0</v>
      </c>
      <c r="V6146" s="55">
        <f t="shared" si="479"/>
        <v>0</v>
      </c>
      <c r="W6146" s="52">
        <f t="shared" si="482"/>
        <v>0</v>
      </c>
      <c r="X6146" s="37"/>
      <c r="Y6146" s="103" t="e">
        <f t="shared" si="483"/>
        <v>#DIV/0!</v>
      </c>
      <c r="Z6146" s="37"/>
    </row>
    <row r="6147" spans="1:26">
      <c r="A6147" s="42">
        <f>Solar!A6147</f>
        <v>40799.958333333336</v>
      </c>
      <c r="O6147" s="53">
        <f t="shared" si="480"/>
        <v>0</v>
      </c>
      <c r="P6147" s="53">
        <f t="shared" si="480"/>
        <v>0</v>
      </c>
      <c r="Q6147" s="53">
        <f t="shared" si="480"/>
        <v>0</v>
      </c>
      <c r="R6147" s="53">
        <f t="shared" si="480"/>
        <v>0</v>
      </c>
      <c r="S6147" s="55">
        <f t="shared" si="481"/>
        <v>0</v>
      </c>
      <c r="T6147" s="55">
        <f t="shared" si="481"/>
        <v>0</v>
      </c>
      <c r="U6147" s="55">
        <f t="shared" si="481"/>
        <v>0</v>
      </c>
      <c r="V6147" s="55">
        <f t="shared" si="481"/>
        <v>0</v>
      </c>
      <c r="W6147" s="52">
        <f t="shared" si="482"/>
        <v>0</v>
      </c>
      <c r="X6147" s="37"/>
      <c r="Y6147" s="103" t="e">
        <f t="shared" si="483"/>
        <v>#DIV/0!</v>
      </c>
      <c r="Z6147" s="37"/>
    </row>
    <row r="6148" spans="1:26">
      <c r="A6148" s="42">
        <f>Solar!A6148</f>
        <v>40800</v>
      </c>
      <c r="O6148" s="53">
        <f t="shared" ref="O6148:R6211" si="484">C6148*($I$5/$I$4)^(1/7)</f>
        <v>0</v>
      </c>
      <c r="P6148" s="53">
        <f t="shared" si="484"/>
        <v>0</v>
      </c>
      <c r="Q6148" s="53">
        <f t="shared" si="484"/>
        <v>0</v>
      </c>
      <c r="R6148" s="53">
        <f t="shared" si="484"/>
        <v>0</v>
      </c>
      <c r="S6148" s="55">
        <f t="shared" ref="S6148:V6211" si="485">IF(OR(O6148&lt;$I$6,O6148&gt;$I$7),0,IF(O6148&gt;=$I$6,MIN(0.25*$I$13*$I$9*O6148^3*$I$10/10^6,$I$8,0.35*$I$13*$I$9*ABS((O6148-$I$7-3)^3)*$I$10/10^6)))</f>
        <v>0</v>
      </c>
      <c r="T6148" s="55">
        <f t="shared" si="485"/>
        <v>0</v>
      </c>
      <c r="U6148" s="55">
        <f t="shared" si="485"/>
        <v>0</v>
      </c>
      <c r="V6148" s="55">
        <f t="shared" si="485"/>
        <v>0</v>
      </c>
      <c r="W6148" s="52">
        <f t="shared" ref="W6148:W6211" si="486">AVERAGE(S6148:V6148)</f>
        <v>0</v>
      </c>
      <c r="X6148" s="37"/>
      <c r="Y6148" s="103" t="e">
        <f t="shared" si="483"/>
        <v>#DIV/0!</v>
      </c>
      <c r="Z6148" s="37"/>
    </row>
    <row r="6149" spans="1:26">
      <c r="A6149" s="42">
        <f>Solar!A6149</f>
        <v>40800.041666666664</v>
      </c>
      <c r="O6149" s="53">
        <f t="shared" si="484"/>
        <v>0</v>
      </c>
      <c r="P6149" s="53">
        <f t="shared" si="484"/>
        <v>0</v>
      </c>
      <c r="Q6149" s="53">
        <f t="shared" si="484"/>
        <v>0</v>
      </c>
      <c r="R6149" s="53">
        <f t="shared" si="484"/>
        <v>0</v>
      </c>
      <c r="S6149" s="55">
        <f t="shared" si="485"/>
        <v>0</v>
      </c>
      <c r="T6149" s="55">
        <f t="shared" si="485"/>
        <v>0</v>
      </c>
      <c r="U6149" s="55">
        <f t="shared" si="485"/>
        <v>0</v>
      </c>
      <c r="V6149" s="55">
        <f t="shared" si="485"/>
        <v>0</v>
      </c>
      <c r="W6149" s="52">
        <f t="shared" si="486"/>
        <v>0</v>
      </c>
      <c r="X6149" s="37"/>
      <c r="Y6149" s="103" t="e">
        <f t="shared" ref="Y6149:Y6212" si="487">W6149/($X$4*3600)</f>
        <v>#DIV/0!</v>
      </c>
      <c r="Z6149" s="37"/>
    </row>
    <row r="6150" spans="1:26">
      <c r="A6150" s="42">
        <f>Solar!A6150</f>
        <v>40800.083333333336</v>
      </c>
      <c r="O6150" s="53">
        <f t="shared" si="484"/>
        <v>0</v>
      </c>
      <c r="P6150" s="53">
        <f t="shared" si="484"/>
        <v>0</v>
      </c>
      <c r="Q6150" s="53">
        <f t="shared" si="484"/>
        <v>0</v>
      </c>
      <c r="R6150" s="53">
        <f t="shared" si="484"/>
        <v>0</v>
      </c>
      <c r="S6150" s="55">
        <f t="shared" si="485"/>
        <v>0</v>
      </c>
      <c r="T6150" s="55">
        <f t="shared" si="485"/>
        <v>0</v>
      </c>
      <c r="U6150" s="55">
        <f t="shared" si="485"/>
        <v>0</v>
      </c>
      <c r="V6150" s="55">
        <f t="shared" si="485"/>
        <v>0</v>
      </c>
      <c r="W6150" s="52">
        <f t="shared" si="486"/>
        <v>0</v>
      </c>
      <c r="X6150" s="37"/>
      <c r="Y6150" s="103" t="e">
        <f t="shared" si="487"/>
        <v>#DIV/0!</v>
      </c>
      <c r="Z6150" s="37"/>
    </row>
    <row r="6151" spans="1:26">
      <c r="A6151" s="42">
        <f>Solar!A6151</f>
        <v>40800.125</v>
      </c>
      <c r="O6151" s="53">
        <f t="shared" si="484"/>
        <v>0</v>
      </c>
      <c r="P6151" s="53">
        <f t="shared" si="484"/>
        <v>0</v>
      </c>
      <c r="Q6151" s="53">
        <f t="shared" si="484"/>
        <v>0</v>
      </c>
      <c r="R6151" s="53">
        <f t="shared" si="484"/>
        <v>0</v>
      </c>
      <c r="S6151" s="55">
        <f t="shared" si="485"/>
        <v>0</v>
      </c>
      <c r="T6151" s="55">
        <f t="shared" si="485"/>
        <v>0</v>
      </c>
      <c r="U6151" s="55">
        <f t="shared" si="485"/>
        <v>0</v>
      </c>
      <c r="V6151" s="55">
        <f t="shared" si="485"/>
        <v>0</v>
      </c>
      <c r="W6151" s="52">
        <f t="shared" si="486"/>
        <v>0</v>
      </c>
      <c r="X6151" s="37"/>
      <c r="Y6151" s="103" t="e">
        <f t="shared" si="487"/>
        <v>#DIV/0!</v>
      </c>
      <c r="Z6151" s="37"/>
    </row>
    <row r="6152" spans="1:26">
      <c r="A6152" s="42">
        <f>Solar!A6152</f>
        <v>40800.166666666664</v>
      </c>
      <c r="O6152" s="53">
        <f t="shared" si="484"/>
        <v>0</v>
      </c>
      <c r="P6152" s="53">
        <f t="shared" si="484"/>
        <v>0</v>
      </c>
      <c r="Q6152" s="53">
        <f t="shared" si="484"/>
        <v>0</v>
      </c>
      <c r="R6152" s="53">
        <f t="shared" si="484"/>
        <v>0</v>
      </c>
      <c r="S6152" s="55">
        <f t="shared" si="485"/>
        <v>0</v>
      </c>
      <c r="T6152" s="55">
        <f t="shared" si="485"/>
        <v>0</v>
      </c>
      <c r="U6152" s="55">
        <f t="shared" si="485"/>
        <v>0</v>
      </c>
      <c r="V6152" s="55">
        <f t="shared" si="485"/>
        <v>0</v>
      </c>
      <c r="W6152" s="52">
        <f t="shared" si="486"/>
        <v>0</v>
      </c>
      <c r="X6152" s="37"/>
      <c r="Y6152" s="103" t="e">
        <f t="shared" si="487"/>
        <v>#DIV/0!</v>
      </c>
      <c r="Z6152" s="37"/>
    </row>
    <row r="6153" spans="1:26">
      <c r="A6153" s="42">
        <f>Solar!A6153</f>
        <v>40800.208333333336</v>
      </c>
      <c r="O6153" s="53">
        <f t="shared" si="484"/>
        <v>0</v>
      </c>
      <c r="P6153" s="53">
        <f t="shared" si="484"/>
        <v>0</v>
      </c>
      <c r="Q6153" s="53">
        <f t="shared" si="484"/>
        <v>0</v>
      </c>
      <c r="R6153" s="53">
        <f t="shared" si="484"/>
        <v>0</v>
      </c>
      <c r="S6153" s="55">
        <f t="shared" si="485"/>
        <v>0</v>
      </c>
      <c r="T6153" s="55">
        <f t="shared" si="485"/>
        <v>0</v>
      </c>
      <c r="U6153" s="55">
        <f t="shared" si="485"/>
        <v>0</v>
      </c>
      <c r="V6153" s="55">
        <f t="shared" si="485"/>
        <v>0</v>
      </c>
      <c r="W6153" s="52">
        <f t="shared" si="486"/>
        <v>0</v>
      </c>
      <c r="X6153" s="37"/>
      <c r="Y6153" s="103" t="e">
        <f t="shared" si="487"/>
        <v>#DIV/0!</v>
      </c>
      <c r="Z6153" s="37"/>
    </row>
    <row r="6154" spans="1:26">
      <c r="A6154" s="42">
        <f>Solar!A6154</f>
        <v>40800.25</v>
      </c>
      <c r="O6154" s="53">
        <f t="shared" si="484"/>
        <v>0</v>
      </c>
      <c r="P6154" s="53">
        <f t="shared" si="484"/>
        <v>0</v>
      </c>
      <c r="Q6154" s="53">
        <f t="shared" si="484"/>
        <v>0</v>
      </c>
      <c r="R6154" s="53">
        <f t="shared" si="484"/>
        <v>0</v>
      </c>
      <c r="S6154" s="55">
        <f t="shared" si="485"/>
        <v>0</v>
      </c>
      <c r="T6154" s="55">
        <f t="shared" si="485"/>
        <v>0</v>
      </c>
      <c r="U6154" s="55">
        <f t="shared" si="485"/>
        <v>0</v>
      </c>
      <c r="V6154" s="55">
        <f t="shared" si="485"/>
        <v>0</v>
      </c>
      <c r="W6154" s="52">
        <f t="shared" si="486"/>
        <v>0</v>
      </c>
      <c r="X6154" s="37"/>
      <c r="Y6154" s="103" t="e">
        <f t="shared" si="487"/>
        <v>#DIV/0!</v>
      </c>
      <c r="Z6154" s="37"/>
    </row>
    <row r="6155" spans="1:26">
      <c r="A6155" s="42">
        <f>Solar!A6155</f>
        <v>40800.291666666664</v>
      </c>
      <c r="O6155" s="53">
        <f t="shared" si="484"/>
        <v>0</v>
      </c>
      <c r="P6155" s="53">
        <f t="shared" si="484"/>
        <v>0</v>
      </c>
      <c r="Q6155" s="53">
        <f t="shared" si="484"/>
        <v>0</v>
      </c>
      <c r="R6155" s="53">
        <f t="shared" si="484"/>
        <v>0</v>
      </c>
      <c r="S6155" s="55">
        <f t="shared" si="485"/>
        <v>0</v>
      </c>
      <c r="T6155" s="55">
        <f t="shared" si="485"/>
        <v>0</v>
      </c>
      <c r="U6155" s="55">
        <f t="shared" si="485"/>
        <v>0</v>
      </c>
      <c r="V6155" s="55">
        <f t="shared" si="485"/>
        <v>0</v>
      </c>
      <c r="W6155" s="52">
        <f t="shared" si="486"/>
        <v>0</v>
      </c>
      <c r="X6155" s="37"/>
      <c r="Y6155" s="103" t="e">
        <f t="shared" si="487"/>
        <v>#DIV/0!</v>
      </c>
      <c r="Z6155" s="37"/>
    </row>
    <row r="6156" spans="1:26">
      <c r="A6156" s="42">
        <f>Solar!A6156</f>
        <v>40800.333333333336</v>
      </c>
      <c r="O6156" s="53">
        <f t="shared" si="484"/>
        <v>0</v>
      </c>
      <c r="P6156" s="53">
        <f t="shared" si="484"/>
        <v>0</v>
      </c>
      <c r="Q6156" s="53">
        <f t="shared" si="484"/>
        <v>0</v>
      </c>
      <c r="R6156" s="53">
        <f t="shared" si="484"/>
        <v>0</v>
      </c>
      <c r="S6156" s="55">
        <f t="shared" si="485"/>
        <v>0</v>
      </c>
      <c r="T6156" s="55">
        <f t="shared" si="485"/>
        <v>0</v>
      </c>
      <c r="U6156" s="55">
        <f t="shared" si="485"/>
        <v>0</v>
      </c>
      <c r="V6156" s="55">
        <f t="shared" si="485"/>
        <v>0</v>
      </c>
      <c r="W6156" s="52">
        <f t="shared" si="486"/>
        <v>0</v>
      </c>
      <c r="X6156" s="37"/>
      <c r="Y6156" s="103" t="e">
        <f t="shared" si="487"/>
        <v>#DIV/0!</v>
      </c>
      <c r="Z6156" s="37"/>
    </row>
    <row r="6157" spans="1:26">
      <c r="A6157" s="42">
        <f>Solar!A6157</f>
        <v>40800.375</v>
      </c>
      <c r="O6157" s="53">
        <f t="shared" si="484"/>
        <v>0</v>
      </c>
      <c r="P6157" s="53">
        <f t="shared" si="484"/>
        <v>0</v>
      </c>
      <c r="Q6157" s="53">
        <f t="shared" si="484"/>
        <v>0</v>
      </c>
      <c r="R6157" s="53">
        <f t="shared" si="484"/>
        <v>0</v>
      </c>
      <c r="S6157" s="55">
        <f t="shared" si="485"/>
        <v>0</v>
      </c>
      <c r="T6157" s="55">
        <f t="shared" si="485"/>
        <v>0</v>
      </c>
      <c r="U6157" s="55">
        <f t="shared" si="485"/>
        <v>0</v>
      </c>
      <c r="V6157" s="55">
        <f t="shared" si="485"/>
        <v>0</v>
      </c>
      <c r="W6157" s="52">
        <f t="shared" si="486"/>
        <v>0</v>
      </c>
      <c r="X6157" s="37"/>
      <c r="Y6157" s="103" t="e">
        <f t="shared" si="487"/>
        <v>#DIV/0!</v>
      </c>
      <c r="Z6157" s="37"/>
    </row>
    <row r="6158" spans="1:26">
      <c r="A6158" s="42">
        <f>Solar!A6158</f>
        <v>40800.416666666664</v>
      </c>
      <c r="O6158" s="53">
        <f t="shared" si="484"/>
        <v>0</v>
      </c>
      <c r="P6158" s="53">
        <f t="shared" si="484"/>
        <v>0</v>
      </c>
      <c r="Q6158" s="53">
        <f t="shared" si="484"/>
        <v>0</v>
      </c>
      <c r="R6158" s="53">
        <f t="shared" si="484"/>
        <v>0</v>
      </c>
      <c r="S6158" s="55">
        <f t="shared" si="485"/>
        <v>0</v>
      </c>
      <c r="T6158" s="55">
        <f t="shared" si="485"/>
        <v>0</v>
      </c>
      <c r="U6158" s="55">
        <f t="shared" si="485"/>
        <v>0</v>
      </c>
      <c r="V6158" s="55">
        <f t="shared" si="485"/>
        <v>0</v>
      </c>
      <c r="W6158" s="52">
        <f t="shared" si="486"/>
        <v>0</v>
      </c>
      <c r="X6158" s="37"/>
      <c r="Y6158" s="103" t="e">
        <f t="shared" si="487"/>
        <v>#DIV/0!</v>
      </c>
      <c r="Z6158" s="37"/>
    </row>
    <row r="6159" spans="1:26">
      <c r="A6159" s="42">
        <f>Solar!A6159</f>
        <v>40800.458333333336</v>
      </c>
      <c r="O6159" s="53">
        <f t="shared" si="484"/>
        <v>0</v>
      </c>
      <c r="P6159" s="53">
        <f t="shared" si="484"/>
        <v>0</v>
      </c>
      <c r="Q6159" s="53">
        <f t="shared" si="484"/>
        <v>0</v>
      </c>
      <c r="R6159" s="53">
        <f t="shared" si="484"/>
        <v>0</v>
      </c>
      <c r="S6159" s="55">
        <f t="shared" si="485"/>
        <v>0</v>
      </c>
      <c r="T6159" s="55">
        <f t="shared" si="485"/>
        <v>0</v>
      </c>
      <c r="U6159" s="55">
        <f t="shared" si="485"/>
        <v>0</v>
      </c>
      <c r="V6159" s="55">
        <f t="shared" si="485"/>
        <v>0</v>
      </c>
      <c r="W6159" s="52">
        <f t="shared" si="486"/>
        <v>0</v>
      </c>
      <c r="X6159" s="37"/>
      <c r="Y6159" s="103" t="e">
        <f t="shared" si="487"/>
        <v>#DIV/0!</v>
      </c>
      <c r="Z6159" s="37"/>
    </row>
    <row r="6160" spans="1:26">
      <c r="A6160" s="42">
        <f>Solar!A6160</f>
        <v>40800.5</v>
      </c>
      <c r="O6160" s="53">
        <f t="shared" si="484"/>
        <v>0</v>
      </c>
      <c r="P6160" s="53">
        <f t="shared" si="484"/>
        <v>0</v>
      </c>
      <c r="Q6160" s="53">
        <f t="shared" si="484"/>
        <v>0</v>
      </c>
      <c r="R6160" s="53">
        <f t="shared" si="484"/>
        <v>0</v>
      </c>
      <c r="S6160" s="55">
        <f t="shared" si="485"/>
        <v>0</v>
      </c>
      <c r="T6160" s="55">
        <f t="shared" si="485"/>
        <v>0</v>
      </c>
      <c r="U6160" s="55">
        <f t="shared" si="485"/>
        <v>0</v>
      </c>
      <c r="V6160" s="55">
        <f t="shared" si="485"/>
        <v>0</v>
      </c>
      <c r="W6160" s="52">
        <f t="shared" si="486"/>
        <v>0</v>
      </c>
      <c r="X6160" s="37"/>
      <c r="Y6160" s="103" t="e">
        <f t="shared" si="487"/>
        <v>#DIV/0!</v>
      </c>
      <c r="Z6160" s="37"/>
    </row>
    <row r="6161" spans="1:26">
      <c r="A6161" s="42">
        <f>Solar!A6161</f>
        <v>40800.541666666664</v>
      </c>
      <c r="O6161" s="53">
        <f t="shared" si="484"/>
        <v>0</v>
      </c>
      <c r="P6161" s="53">
        <f t="shared" si="484"/>
        <v>0</v>
      </c>
      <c r="Q6161" s="53">
        <f t="shared" si="484"/>
        <v>0</v>
      </c>
      <c r="R6161" s="53">
        <f t="shared" si="484"/>
        <v>0</v>
      </c>
      <c r="S6161" s="55">
        <f t="shared" si="485"/>
        <v>0</v>
      </c>
      <c r="T6161" s="55">
        <f t="shared" si="485"/>
        <v>0</v>
      </c>
      <c r="U6161" s="55">
        <f t="shared" si="485"/>
        <v>0</v>
      </c>
      <c r="V6161" s="55">
        <f t="shared" si="485"/>
        <v>0</v>
      </c>
      <c r="W6161" s="52">
        <f t="shared" si="486"/>
        <v>0</v>
      </c>
      <c r="X6161" s="37"/>
      <c r="Y6161" s="103" t="e">
        <f t="shared" si="487"/>
        <v>#DIV/0!</v>
      </c>
      <c r="Z6161" s="37"/>
    </row>
    <row r="6162" spans="1:26">
      <c r="A6162" s="42">
        <f>Solar!A6162</f>
        <v>40800.583333333336</v>
      </c>
      <c r="O6162" s="53">
        <f t="shared" si="484"/>
        <v>0</v>
      </c>
      <c r="P6162" s="53">
        <f t="shared" si="484"/>
        <v>0</v>
      </c>
      <c r="Q6162" s="53">
        <f t="shared" si="484"/>
        <v>0</v>
      </c>
      <c r="R6162" s="53">
        <f t="shared" si="484"/>
        <v>0</v>
      </c>
      <c r="S6162" s="55">
        <f t="shared" si="485"/>
        <v>0</v>
      </c>
      <c r="T6162" s="55">
        <f t="shared" si="485"/>
        <v>0</v>
      </c>
      <c r="U6162" s="55">
        <f t="shared" si="485"/>
        <v>0</v>
      </c>
      <c r="V6162" s="55">
        <f t="shared" si="485"/>
        <v>0</v>
      </c>
      <c r="W6162" s="52">
        <f t="shared" si="486"/>
        <v>0</v>
      </c>
      <c r="X6162" s="37"/>
      <c r="Y6162" s="103" t="e">
        <f t="shared" si="487"/>
        <v>#DIV/0!</v>
      </c>
      <c r="Z6162" s="37"/>
    </row>
    <row r="6163" spans="1:26">
      <c r="A6163" s="42">
        <f>Solar!A6163</f>
        <v>40800.625</v>
      </c>
      <c r="O6163" s="53">
        <f t="shared" si="484"/>
        <v>0</v>
      </c>
      <c r="P6163" s="53">
        <f t="shared" si="484"/>
        <v>0</v>
      </c>
      <c r="Q6163" s="53">
        <f t="shared" si="484"/>
        <v>0</v>
      </c>
      <c r="R6163" s="53">
        <f t="shared" si="484"/>
        <v>0</v>
      </c>
      <c r="S6163" s="55">
        <f t="shared" si="485"/>
        <v>0</v>
      </c>
      <c r="T6163" s="55">
        <f t="shared" si="485"/>
        <v>0</v>
      </c>
      <c r="U6163" s="55">
        <f t="shared" si="485"/>
        <v>0</v>
      </c>
      <c r="V6163" s="55">
        <f t="shared" si="485"/>
        <v>0</v>
      </c>
      <c r="W6163" s="52">
        <f t="shared" si="486"/>
        <v>0</v>
      </c>
      <c r="X6163" s="37"/>
      <c r="Y6163" s="103" t="e">
        <f t="shared" si="487"/>
        <v>#DIV/0!</v>
      </c>
      <c r="Z6163" s="37"/>
    </row>
    <row r="6164" spans="1:26">
      <c r="A6164" s="42">
        <f>Solar!A6164</f>
        <v>40800.666666666664</v>
      </c>
      <c r="O6164" s="53">
        <f t="shared" si="484"/>
        <v>0</v>
      </c>
      <c r="P6164" s="53">
        <f t="shared" si="484"/>
        <v>0</v>
      </c>
      <c r="Q6164" s="53">
        <f t="shared" si="484"/>
        <v>0</v>
      </c>
      <c r="R6164" s="53">
        <f t="shared" si="484"/>
        <v>0</v>
      </c>
      <c r="S6164" s="55">
        <f t="shared" si="485"/>
        <v>0</v>
      </c>
      <c r="T6164" s="55">
        <f t="shared" si="485"/>
        <v>0</v>
      </c>
      <c r="U6164" s="55">
        <f t="shared" si="485"/>
        <v>0</v>
      </c>
      <c r="V6164" s="55">
        <f t="shared" si="485"/>
        <v>0</v>
      </c>
      <c r="W6164" s="52">
        <f t="shared" si="486"/>
        <v>0</v>
      </c>
      <c r="X6164" s="37"/>
      <c r="Y6164" s="103" t="e">
        <f t="shared" si="487"/>
        <v>#DIV/0!</v>
      </c>
      <c r="Z6164" s="37"/>
    </row>
    <row r="6165" spans="1:26">
      <c r="A6165" s="42">
        <f>Solar!A6165</f>
        <v>40800.708333333336</v>
      </c>
      <c r="O6165" s="53">
        <f t="shared" si="484"/>
        <v>0</v>
      </c>
      <c r="P6165" s="53">
        <f t="shared" si="484"/>
        <v>0</v>
      </c>
      <c r="Q6165" s="53">
        <f t="shared" si="484"/>
        <v>0</v>
      </c>
      <c r="R6165" s="53">
        <f t="shared" si="484"/>
        <v>0</v>
      </c>
      <c r="S6165" s="55">
        <f t="shared" si="485"/>
        <v>0</v>
      </c>
      <c r="T6165" s="55">
        <f t="shared" si="485"/>
        <v>0</v>
      </c>
      <c r="U6165" s="55">
        <f t="shared" si="485"/>
        <v>0</v>
      </c>
      <c r="V6165" s="55">
        <f t="shared" si="485"/>
        <v>0</v>
      </c>
      <c r="W6165" s="52">
        <f t="shared" si="486"/>
        <v>0</v>
      </c>
      <c r="X6165" s="37"/>
      <c r="Y6165" s="103" t="e">
        <f t="shared" si="487"/>
        <v>#DIV/0!</v>
      </c>
      <c r="Z6165" s="37"/>
    </row>
    <row r="6166" spans="1:26">
      <c r="A6166" s="42">
        <f>Solar!A6166</f>
        <v>40800.75</v>
      </c>
      <c r="O6166" s="53">
        <f t="shared" si="484"/>
        <v>0</v>
      </c>
      <c r="P6166" s="53">
        <f t="shared" si="484"/>
        <v>0</v>
      </c>
      <c r="Q6166" s="53">
        <f t="shared" si="484"/>
        <v>0</v>
      </c>
      <c r="R6166" s="53">
        <f t="shared" si="484"/>
        <v>0</v>
      </c>
      <c r="S6166" s="55">
        <f t="shared" si="485"/>
        <v>0</v>
      </c>
      <c r="T6166" s="55">
        <f t="shared" si="485"/>
        <v>0</v>
      </c>
      <c r="U6166" s="55">
        <f t="shared" si="485"/>
        <v>0</v>
      </c>
      <c r="V6166" s="55">
        <f t="shared" si="485"/>
        <v>0</v>
      </c>
      <c r="W6166" s="52">
        <f t="shared" si="486"/>
        <v>0</v>
      </c>
      <c r="X6166" s="37"/>
      <c r="Y6166" s="103" t="e">
        <f t="shared" si="487"/>
        <v>#DIV/0!</v>
      </c>
      <c r="Z6166" s="37"/>
    </row>
    <row r="6167" spans="1:26">
      <c r="A6167" s="42">
        <f>Solar!A6167</f>
        <v>40800.791666666664</v>
      </c>
      <c r="O6167" s="53">
        <f t="shared" si="484"/>
        <v>0</v>
      </c>
      <c r="P6167" s="53">
        <f t="shared" si="484"/>
        <v>0</v>
      </c>
      <c r="Q6167" s="53">
        <f t="shared" si="484"/>
        <v>0</v>
      </c>
      <c r="R6167" s="53">
        <f t="shared" si="484"/>
        <v>0</v>
      </c>
      <c r="S6167" s="55">
        <f t="shared" si="485"/>
        <v>0</v>
      </c>
      <c r="T6167" s="55">
        <f t="shared" si="485"/>
        <v>0</v>
      </c>
      <c r="U6167" s="55">
        <f t="shared" si="485"/>
        <v>0</v>
      </c>
      <c r="V6167" s="55">
        <f t="shared" si="485"/>
        <v>0</v>
      </c>
      <c r="W6167" s="52">
        <f t="shared" si="486"/>
        <v>0</v>
      </c>
      <c r="X6167" s="37"/>
      <c r="Y6167" s="103" t="e">
        <f t="shared" si="487"/>
        <v>#DIV/0!</v>
      </c>
      <c r="Z6167" s="37"/>
    </row>
    <row r="6168" spans="1:26">
      <c r="A6168" s="42">
        <f>Solar!A6168</f>
        <v>40800.833333333336</v>
      </c>
      <c r="O6168" s="53">
        <f t="shared" si="484"/>
        <v>0</v>
      </c>
      <c r="P6168" s="53">
        <f t="shared" si="484"/>
        <v>0</v>
      </c>
      <c r="Q6168" s="53">
        <f t="shared" si="484"/>
        <v>0</v>
      </c>
      <c r="R6168" s="53">
        <f t="shared" si="484"/>
        <v>0</v>
      </c>
      <c r="S6168" s="55">
        <f t="shared" si="485"/>
        <v>0</v>
      </c>
      <c r="T6168" s="55">
        <f t="shared" si="485"/>
        <v>0</v>
      </c>
      <c r="U6168" s="55">
        <f t="shared" si="485"/>
        <v>0</v>
      </c>
      <c r="V6168" s="55">
        <f t="shared" si="485"/>
        <v>0</v>
      </c>
      <c r="W6168" s="52">
        <f t="shared" si="486"/>
        <v>0</v>
      </c>
      <c r="X6168" s="37"/>
      <c r="Y6168" s="103" t="e">
        <f t="shared" si="487"/>
        <v>#DIV/0!</v>
      </c>
      <c r="Z6168" s="37"/>
    </row>
    <row r="6169" spans="1:26">
      <c r="A6169" s="42">
        <f>Solar!A6169</f>
        <v>40800.875</v>
      </c>
      <c r="O6169" s="53">
        <f t="shared" si="484"/>
        <v>0</v>
      </c>
      <c r="P6169" s="53">
        <f t="shared" si="484"/>
        <v>0</v>
      </c>
      <c r="Q6169" s="53">
        <f t="shared" si="484"/>
        <v>0</v>
      </c>
      <c r="R6169" s="53">
        <f t="shared" si="484"/>
        <v>0</v>
      </c>
      <c r="S6169" s="55">
        <f t="shared" si="485"/>
        <v>0</v>
      </c>
      <c r="T6169" s="55">
        <f t="shared" si="485"/>
        <v>0</v>
      </c>
      <c r="U6169" s="55">
        <f t="shared" si="485"/>
        <v>0</v>
      </c>
      <c r="V6169" s="55">
        <f t="shared" si="485"/>
        <v>0</v>
      </c>
      <c r="W6169" s="52">
        <f t="shared" si="486"/>
        <v>0</v>
      </c>
      <c r="X6169" s="37"/>
      <c r="Y6169" s="103" t="e">
        <f t="shared" si="487"/>
        <v>#DIV/0!</v>
      </c>
      <c r="Z6169" s="37"/>
    </row>
    <row r="6170" spans="1:26">
      <c r="A6170" s="42">
        <f>Solar!A6170</f>
        <v>40800.916666666664</v>
      </c>
      <c r="O6170" s="53">
        <f t="shared" si="484"/>
        <v>0</v>
      </c>
      <c r="P6170" s="53">
        <f t="shared" si="484"/>
        <v>0</v>
      </c>
      <c r="Q6170" s="53">
        <f t="shared" si="484"/>
        <v>0</v>
      </c>
      <c r="R6170" s="53">
        <f t="shared" si="484"/>
        <v>0</v>
      </c>
      <c r="S6170" s="55">
        <f t="shared" si="485"/>
        <v>0</v>
      </c>
      <c r="T6170" s="55">
        <f t="shared" si="485"/>
        <v>0</v>
      </c>
      <c r="U6170" s="55">
        <f t="shared" si="485"/>
        <v>0</v>
      </c>
      <c r="V6170" s="55">
        <f t="shared" si="485"/>
        <v>0</v>
      </c>
      <c r="W6170" s="52">
        <f t="shared" si="486"/>
        <v>0</v>
      </c>
      <c r="X6170" s="37"/>
      <c r="Y6170" s="103" t="e">
        <f t="shared" si="487"/>
        <v>#DIV/0!</v>
      </c>
      <c r="Z6170" s="37"/>
    </row>
    <row r="6171" spans="1:26">
      <c r="A6171" s="42">
        <f>Solar!A6171</f>
        <v>40800.958333333336</v>
      </c>
      <c r="O6171" s="53">
        <f t="shared" si="484"/>
        <v>0</v>
      </c>
      <c r="P6171" s="53">
        <f t="shared" si="484"/>
        <v>0</v>
      </c>
      <c r="Q6171" s="53">
        <f t="shared" si="484"/>
        <v>0</v>
      </c>
      <c r="R6171" s="53">
        <f t="shared" si="484"/>
        <v>0</v>
      </c>
      <c r="S6171" s="55">
        <f t="shared" si="485"/>
        <v>0</v>
      </c>
      <c r="T6171" s="55">
        <f t="shared" si="485"/>
        <v>0</v>
      </c>
      <c r="U6171" s="55">
        <f t="shared" si="485"/>
        <v>0</v>
      </c>
      <c r="V6171" s="55">
        <f t="shared" si="485"/>
        <v>0</v>
      </c>
      <c r="W6171" s="52">
        <f t="shared" si="486"/>
        <v>0</v>
      </c>
      <c r="X6171" s="37"/>
      <c r="Y6171" s="103" t="e">
        <f t="shared" si="487"/>
        <v>#DIV/0!</v>
      </c>
      <c r="Z6171" s="37"/>
    </row>
    <row r="6172" spans="1:26">
      <c r="A6172" s="42">
        <f>Solar!A6172</f>
        <v>40801</v>
      </c>
      <c r="O6172" s="53">
        <f t="shared" si="484"/>
        <v>0</v>
      </c>
      <c r="P6172" s="53">
        <f t="shared" si="484"/>
        <v>0</v>
      </c>
      <c r="Q6172" s="53">
        <f t="shared" si="484"/>
        <v>0</v>
      </c>
      <c r="R6172" s="53">
        <f t="shared" si="484"/>
        <v>0</v>
      </c>
      <c r="S6172" s="55">
        <f t="shared" si="485"/>
        <v>0</v>
      </c>
      <c r="T6172" s="55">
        <f t="shared" si="485"/>
        <v>0</v>
      </c>
      <c r="U6172" s="55">
        <f t="shared" si="485"/>
        <v>0</v>
      </c>
      <c r="V6172" s="55">
        <f t="shared" si="485"/>
        <v>0</v>
      </c>
      <c r="W6172" s="52">
        <f t="shared" si="486"/>
        <v>0</v>
      </c>
      <c r="X6172" s="37"/>
      <c r="Y6172" s="103" t="e">
        <f t="shared" si="487"/>
        <v>#DIV/0!</v>
      </c>
      <c r="Z6172" s="37"/>
    </row>
    <row r="6173" spans="1:26">
      <c r="A6173" s="42">
        <f>Solar!A6173</f>
        <v>40801.041666666664</v>
      </c>
      <c r="O6173" s="53">
        <f t="shared" si="484"/>
        <v>0</v>
      </c>
      <c r="P6173" s="53">
        <f t="shared" si="484"/>
        <v>0</v>
      </c>
      <c r="Q6173" s="53">
        <f t="shared" si="484"/>
        <v>0</v>
      </c>
      <c r="R6173" s="53">
        <f t="shared" si="484"/>
        <v>0</v>
      </c>
      <c r="S6173" s="55">
        <f t="shared" si="485"/>
        <v>0</v>
      </c>
      <c r="T6173" s="55">
        <f t="shared" si="485"/>
        <v>0</v>
      </c>
      <c r="U6173" s="55">
        <f t="shared" si="485"/>
        <v>0</v>
      </c>
      <c r="V6173" s="55">
        <f t="shared" si="485"/>
        <v>0</v>
      </c>
      <c r="W6173" s="52">
        <f t="shared" si="486"/>
        <v>0</v>
      </c>
      <c r="X6173" s="37"/>
      <c r="Y6173" s="103" t="e">
        <f t="shared" si="487"/>
        <v>#DIV/0!</v>
      </c>
      <c r="Z6173" s="37"/>
    </row>
    <row r="6174" spans="1:26">
      <c r="A6174" s="42">
        <f>Solar!A6174</f>
        <v>40801.083333333336</v>
      </c>
      <c r="O6174" s="53">
        <f t="shared" si="484"/>
        <v>0</v>
      </c>
      <c r="P6174" s="53">
        <f t="shared" si="484"/>
        <v>0</v>
      </c>
      <c r="Q6174" s="53">
        <f t="shared" si="484"/>
        <v>0</v>
      </c>
      <c r="R6174" s="53">
        <f t="shared" si="484"/>
        <v>0</v>
      </c>
      <c r="S6174" s="55">
        <f t="shared" si="485"/>
        <v>0</v>
      </c>
      <c r="T6174" s="55">
        <f t="shared" si="485"/>
        <v>0</v>
      </c>
      <c r="U6174" s="55">
        <f t="shared" si="485"/>
        <v>0</v>
      </c>
      <c r="V6174" s="55">
        <f t="shared" si="485"/>
        <v>0</v>
      </c>
      <c r="W6174" s="52">
        <f t="shared" si="486"/>
        <v>0</v>
      </c>
      <c r="X6174" s="37"/>
      <c r="Y6174" s="103" t="e">
        <f t="shared" si="487"/>
        <v>#DIV/0!</v>
      </c>
      <c r="Z6174" s="37"/>
    </row>
    <row r="6175" spans="1:26">
      <c r="A6175" s="42">
        <f>Solar!A6175</f>
        <v>40801.125</v>
      </c>
      <c r="O6175" s="53">
        <f t="shared" si="484"/>
        <v>0</v>
      </c>
      <c r="P6175" s="53">
        <f t="shared" si="484"/>
        <v>0</v>
      </c>
      <c r="Q6175" s="53">
        <f t="shared" si="484"/>
        <v>0</v>
      </c>
      <c r="R6175" s="53">
        <f t="shared" si="484"/>
        <v>0</v>
      </c>
      <c r="S6175" s="55">
        <f t="shared" si="485"/>
        <v>0</v>
      </c>
      <c r="T6175" s="55">
        <f t="shared" si="485"/>
        <v>0</v>
      </c>
      <c r="U6175" s="55">
        <f t="shared" si="485"/>
        <v>0</v>
      </c>
      <c r="V6175" s="55">
        <f t="shared" si="485"/>
        <v>0</v>
      </c>
      <c r="W6175" s="52">
        <f t="shared" si="486"/>
        <v>0</v>
      </c>
      <c r="X6175" s="37"/>
      <c r="Y6175" s="103" t="e">
        <f t="shared" si="487"/>
        <v>#DIV/0!</v>
      </c>
      <c r="Z6175" s="37"/>
    </row>
    <row r="6176" spans="1:26">
      <c r="A6176" s="42">
        <f>Solar!A6176</f>
        <v>40801.166666666664</v>
      </c>
      <c r="O6176" s="53">
        <f t="shared" si="484"/>
        <v>0</v>
      </c>
      <c r="P6176" s="53">
        <f t="shared" si="484"/>
        <v>0</v>
      </c>
      <c r="Q6176" s="53">
        <f t="shared" si="484"/>
        <v>0</v>
      </c>
      <c r="R6176" s="53">
        <f t="shared" si="484"/>
        <v>0</v>
      </c>
      <c r="S6176" s="55">
        <f t="shared" si="485"/>
        <v>0</v>
      </c>
      <c r="T6176" s="55">
        <f t="shared" si="485"/>
        <v>0</v>
      </c>
      <c r="U6176" s="55">
        <f t="shared" si="485"/>
        <v>0</v>
      </c>
      <c r="V6176" s="55">
        <f t="shared" si="485"/>
        <v>0</v>
      </c>
      <c r="W6176" s="52">
        <f t="shared" si="486"/>
        <v>0</v>
      </c>
      <c r="X6176" s="37"/>
      <c r="Y6176" s="103" t="e">
        <f t="shared" si="487"/>
        <v>#DIV/0!</v>
      </c>
      <c r="Z6176" s="37"/>
    </row>
    <row r="6177" spans="1:26">
      <c r="A6177" s="42">
        <f>Solar!A6177</f>
        <v>40801.208333333336</v>
      </c>
      <c r="O6177" s="53">
        <f t="shared" si="484"/>
        <v>0</v>
      </c>
      <c r="P6177" s="53">
        <f t="shared" si="484"/>
        <v>0</v>
      </c>
      <c r="Q6177" s="53">
        <f t="shared" si="484"/>
        <v>0</v>
      </c>
      <c r="R6177" s="53">
        <f t="shared" si="484"/>
        <v>0</v>
      </c>
      <c r="S6177" s="55">
        <f t="shared" si="485"/>
        <v>0</v>
      </c>
      <c r="T6177" s="55">
        <f t="shared" si="485"/>
        <v>0</v>
      </c>
      <c r="U6177" s="55">
        <f t="shared" si="485"/>
        <v>0</v>
      </c>
      <c r="V6177" s="55">
        <f t="shared" si="485"/>
        <v>0</v>
      </c>
      <c r="W6177" s="52">
        <f t="shared" si="486"/>
        <v>0</v>
      </c>
      <c r="X6177" s="37"/>
      <c r="Y6177" s="103" t="e">
        <f t="shared" si="487"/>
        <v>#DIV/0!</v>
      </c>
      <c r="Z6177" s="37"/>
    </row>
    <row r="6178" spans="1:26">
      <c r="A6178" s="42">
        <f>Solar!A6178</f>
        <v>40801.25</v>
      </c>
      <c r="O6178" s="53">
        <f t="shared" si="484"/>
        <v>0</v>
      </c>
      <c r="P6178" s="53">
        <f t="shared" si="484"/>
        <v>0</v>
      </c>
      <c r="Q6178" s="53">
        <f t="shared" si="484"/>
        <v>0</v>
      </c>
      <c r="R6178" s="53">
        <f t="shared" si="484"/>
        <v>0</v>
      </c>
      <c r="S6178" s="55">
        <f t="shared" si="485"/>
        <v>0</v>
      </c>
      <c r="T6178" s="55">
        <f t="shared" si="485"/>
        <v>0</v>
      </c>
      <c r="U6178" s="55">
        <f t="shared" si="485"/>
        <v>0</v>
      </c>
      <c r="V6178" s="55">
        <f t="shared" si="485"/>
        <v>0</v>
      </c>
      <c r="W6178" s="52">
        <f t="shared" si="486"/>
        <v>0</v>
      </c>
      <c r="X6178" s="37"/>
      <c r="Y6178" s="103" t="e">
        <f t="shared" si="487"/>
        <v>#DIV/0!</v>
      </c>
      <c r="Z6178" s="37"/>
    </row>
    <row r="6179" spans="1:26">
      <c r="A6179" s="42">
        <f>Solar!A6179</f>
        <v>40801.291666666664</v>
      </c>
      <c r="O6179" s="53">
        <f t="shared" si="484"/>
        <v>0</v>
      </c>
      <c r="P6179" s="53">
        <f t="shared" si="484"/>
        <v>0</v>
      </c>
      <c r="Q6179" s="53">
        <f t="shared" si="484"/>
        <v>0</v>
      </c>
      <c r="R6179" s="53">
        <f t="shared" si="484"/>
        <v>0</v>
      </c>
      <c r="S6179" s="55">
        <f t="shared" si="485"/>
        <v>0</v>
      </c>
      <c r="T6179" s="55">
        <f t="shared" si="485"/>
        <v>0</v>
      </c>
      <c r="U6179" s="55">
        <f t="shared" si="485"/>
        <v>0</v>
      </c>
      <c r="V6179" s="55">
        <f t="shared" si="485"/>
        <v>0</v>
      </c>
      <c r="W6179" s="52">
        <f t="shared" si="486"/>
        <v>0</v>
      </c>
      <c r="X6179" s="37"/>
      <c r="Y6179" s="103" t="e">
        <f t="shared" si="487"/>
        <v>#DIV/0!</v>
      </c>
      <c r="Z6179" s="37"/>
    </row>
    <row r="6180" spans="1:26">
      <c r="A6180" s="42">
        <f>Solar!A6180</f>
        <v>40801.333333333336</v>
      </c>
      <c r="O6180" s="53">
        <f t="shared" si="484"/>
        <v>0</v>
      </c>
      <c r="P6180" s="53">
        <f t="shared" si="484"/>
        <v>0</v>
      </c>
      <c r="Q6180" s="53">
        <f t="shared" si="484"/>
        <v>0</v>
      </c>
      <c r="R6180" s="53">
        <f t="shared" si="484"/>
        <v>0</v>
      </c>
      <c r="S6180" s="55">
        <f t="shared" si="485"/>
        <v>0</v>
      </c>
      <c r="T6180" s="55">
        <f t="shared" si="485"/>
        <v>0</v>
      </c>
      <c r="U6180" s="55">
        <f t="shared" si="485"/>
        <v>0</v>
      </c>
      <c r="V6180" s="55">
        <f t="shared" si="485"/>
        <v>0</v>
      </c>
      <c r="W6180" s="52">
        <f t="shared" si="486"/>
        <v>0</v>
      </c>
      <c r="X6180" s="37"/>
      <c r="Y6180" s="103" t="e">
        <f t="shared" si="487"/>
        <v>#DIV/0!</v>
      </c>
      <c r="Z6180" s="37"/>
    </row>
    <row r="6181" spans="1:26">
      <c r="A6181" s="42">
        <f>Solar!A6181</f>
        <v>40801.375</v>
      </c>
      <c r="O6181" s="53">
        <f t="shared" si="484"/>
        <v>0</v>
      </c>
      <c r="P6181" s="53">
        <f t="shared" si="484"/>
        <v>0</v>
      </c>
      <c r="Q6181" s="53">
        <f t="shared" si="484"/>
        <v>0</v>
      </c>
      <c r="R6181" s="53">
        <f t="shared" si="484"/>
        <v>0</v>
      </c>
      <c r="S6181" s="55">
        <f t="shared" si="485"/>
        <v>0</v>
      </c>
      <c r="T6181" s="55">
        <f t="shared" si="485"/>
        <v>0</v>
      </c>
      <c r="U6181" s="55">
        <f t="shared" si="485"/>
        <v>0</v>
      </c>
      <c r="V6181" s="55">
        <f t="shared" si="485"/>
        <v>0</v>
      </c>
      <c r="W6181" s="52">
        <f t="shared" si="486"/>
        <v>0</v>
      </c>
      <c r="X6181" s="37"/>
      <c r="Y6181" s="103" t="e">
        <f t="shared" si="487"/>
        <v>#DIV/0!</v>
      </c>
      <c r="Z6181" s="37"/>
    </row>
    <row r="6182" spans="1:26">
      <c r="A6182" s="42">
        <f>Solar!A6182</f>
        <v>40801.416666666664</v>
      </c>
      <c r="O6182" s="53">
        <f t="shared" si="484"/>
        <v>0</v>
      </c>
      <c r="P6182" s="53">
        <f t="shared" si="484"/>
        <v>0</v>
      </c>
      <c r="Q6182" s="53">
        <f t="shared" si="484"/>
        <v>0</v>
      </c>
      <c r="R6182" s="53">
        <f t="shared" si="484"/>
        <v>0</v>
      </c>
      <c r="S6182" s="55">
        <f t="shared" si="485"/>
        <v>0</v>
      </c>
      <c r="T6182" s="55">
        <f t="shared" si="485"/>
        <v>0</v>
      </c>
      <c r="U6182" s="55">
        <f t="shared" si="485"/>
        <v>0</v>
      </c>
      <c r="V6182" s="55">
        <f t="shared" si="485"/>
        <v>0</v>
      </c>
      <c r="W6182" s="52">
        <f t="shared" si="486"/>
        <v>0</v>
      </c>
      <c r="X6182" s="37"/>
      <c r="Y6182" s="103" t="e">
        <f t="shared" si="487"/>
        <v>#DIV/0!</v>
      </c>
      <c r="Z6182" s="37"/>
    </row>
    <row r="6183" spans="1:26">
      <c r="A6183" s="42">
        <f>Solar!A6183</f>
        <v>40801.458333333336</v>
      </c>
      <c r="O6183" s="53">
        <f t="shared" si="484"/>
        <v>0</v>
      </c>
      <c r="P6183" s="53">
        <f t="shared" si="484"/>
        <v>0</v>
      </c>
      <c r="Q6183" s="53">
        <f t="shared" si="484"/>
        <v>0</v>
      </c>
      <c r="R6183" s="53">
        <f t="shared" si="484"/>
        <v>0</v>
      </c>
      <c r="S6183" s="55">
        <f t="shared" si="485"/>
        <v>0</v>
      </c>
      <c r="T6183" s="55">
        <f t="shared" si="485"/>
        <v>0</v>
      </c>
      <c r="U6183" s="55">
        <f t="shared" si="485"/>
        <v>0</v>
      </c>
      <c r="V6183" s="55">
        <f t="shared" si="485"/>
        <v>0</v>
      </c>
      <c r="W6183" s="52">
        <f t="shared" si="486"/>
        <v>0</v>
      </c>
      <c r="X6183" s="37"/>
      <c r="Y6183" s="103" t="e">
        <f t="shared" si="487"/>
        <v>#DIV/0!</v>
      </c>
      <c r="Z6183" s="37"/>
    </row>
    <row r="6184" spans="1:26">
      <c r="A6184" s="42">
        <f>Solar!A6184</f>
        <v>40801.5</v>
      </c>
      <c r="O6184" s="53">
        <f t="shared" si="484"/>
        <v>0</v>
      </c>
      <c r="P6184" s="53">
        <f t="shared" si="484"/>
        <v>0</v>
      </c>
      <c r="Q6184" s="53">
        <f t="shared" si="484"/>
        <v>0</v>
      </c>
      <c r="R6184" s="53">
        <f t="shared" si="484"/>
        <v>0</v>
      </c>
      <c r="S6184" s="55">
        <f t="shared" si="485"/>
        <v>0</v>
      </c>
      <c r="T6184" s="55">
        <f t="shared" si="485"/>
        <v>0</v>
      </c>
      <c r="U6184" s="55">
        <f t="shared" si="485"/>
        <v>0</v>
      </c>
      <c r="V6184" s="55">
        <f t="shared" si="485"/>
        <v>0</v>
      </c>
      <c r="W6184" s="52">
        <f t="shared" si="486"/>
        <v>0</v>
      </c>
      <c r="X6184" s="37"/>
      <c r="Y6184" s="103" t="e">
        <f t="shared" si="487"/>
        <v>#DIV/0!</v>
      </c>
      <c r="Z6184" s="37"/>
    </row>
    <row r="6185" spans="1:26">
      <c r="A6185" s="42">
        <f>Solar!A6185</f>
        <v>40801.541666666664</v>
      </c>
      <c r="O6185" s="53">
        <f t="shared" si="484"/>
        <v>0</v>
      </c>
      <c r="P6185" s="53">
        <f t="shared" si="484"/>
        <v>0</v>
      </c>
      <c r="Q6185" s="53">
        <f t="shared" si="484"/>
        <v>0</v>
      </c>
      <c r="R6185" s="53">
        <f t="shared" si="484"/>
        <v>0</v>
      </c>
      <c r="S6185" s="55">
        <f t="shared" si="485"/>
        <v>0</v>
      </c>
      <c r="T6185" s="55">
        <f t="shared" si="485"/>
        <v>0</v>
      </c>
      <c r="U6185" s="55">
        <f t="shared" si="485"/>
        <v>0</v>
      </c>
      <c r="V6185" s="55">
        <f t="shared" si="485"/>
        <v>0</v>
      </c>
      <c r="W6185" s="52">
        <f t="shared" si="486"/>
        <v>0</v>
      </c>
      <c r="X6185" s="37"/>
      <c r="Y6185" s="103" t="e">
        <f t="shared" si="487"/>
        <v>#DIV/0!</v>
      </c>
      <c r="Z6185" s="37"/>
    </row>
    <row r="6186" spans="1:26">
      <c r="A6186" s="42">
        <f>Solar!A6186</f>
        <v>40801.583333333336</v>
      </c>
      <c r="O6186" s="53">
        <f t="shared" si="484"/>
        <v>0</v>
      </c>
      <c r="P6186" s="53">
        <f t="shared" si="484"/>
        <v>0</v>
      </c>
      <c r="Q6186" s="53">
        <f t="shared" si="484"/>
        <v>0</v>
      </c>
      <c r="R6186" s="53">
        <f t="shared" si="484"/>
        <v>0</v>
      </c>
      <c r="S6186" s="55">
        <f t="shared" si="485"/>
        <v>0</v>
      </c>
      <c r="T6186" s="55">
        <f t="shared" si="485"/>
        <v>0</v>
      </c>
      <c r="U6186" s="55">
        <f t="shared" si="485"/>
        <v>0</v>
      </c>
      <c r="V6186" s="55">
        <f t="shared" si="485"/>
        <v>0</v>
      </c>
      <c r="W6186" s="52">
        <f t="shared" si="486"/>
        <v>0</v>
      </c>
      <c r="X6186" s="37"/>
      <c r="Y6186" s="103" t="e">
        <f t="shared" si="487"/>
        <v>#DIV/0!</v>
      </c>
      <c r="Z6186" s="37"/>
    </row>
    <row r="6187" spans="1:26">
      <c r="A6187" s="42">
        <f>Solar!A6187</f>
        <v>40801.625</v>
      </c>
      <c r="O6187" s="53">
        <f t="shared" si="484"/>
        <v>0</v>
      </c>
      <c r="P6187" s="53">
        <f t="shared" si="484"/>
        <v>0</v>
      </c>
      <c r="Q6187" s="53">
        <f t="shared" si="484"/>
        <v>0</v>
      </c>
      <c r="R6187" s="53">
        <f t="shared" si="484"/>
        <v>0</v>
      </c>
      <c r="S6187" s="55">
        <f t="shared" si="485"/>
        <v>0</v>
      </c>
      <c r="T6187" s="55">
        <f t="shared" si="485"/>
        <v>0</v>
      </c>
      <c r="U6187" s="55">
        <f t="shared" si="485"/>
        <v>0</v>
      </c>
      <c r="V6187" s="55">
        <f t="shared" si="485"/>
        <v>0</v>
      </c>
      <c r="W6187" s="52">
        <f t="shared" si="486"/>
        <v>0</v>
      </c>
      <c r="X6187" s="37"/>
      <c r="Y6187" s="103" t="e">
        <f t="shared" si="487"/>
        <v>#DIV/0!</v>
      </c>
      <c r="Z6187" s="37"/>
    </row>
    <row r="6188" spans="1:26">
      <c r="A6188" s="42">
        <f>Solar!A6188</f>
        <v>40801.666666666664</v>
      </c>
      <c r="O6188" s="53">
        <f t="shared" si="484"/>
        <v>0</v>
      </c>
      <c r="P6188" s="53">
        <f t="shared" si="484"/>
        <v>0</v>
      </c>
      <c r="Q6188" s="53">
        <f t="shared" si="484"/>
        <v>0</v>
      </c>
      <c r="R6188" s="53">
        <f t="shared" si="484"/>
        <v>0</v>
      </c>
      <c r="S6188" s="55">
        <f t="shared" si="485"/>
        <v>0</v>
      </c>
      <c r="T6188" s="55">
        <f t="shared" si="485"/>
        <v>0</v>
      </c>
      <c r="U6188" s="55">
        <f t="shared" si="485"/>
        <v>0</v>
      </c>
      <c r="V6188" s="55">
        <f t="shared" si="485"/>
        <v>0</v>
      </c>
      <c r="W6188" s="52">
        <f t="shared" si="486"/>
        <v>0</v>
      </c>
      <c r="X6188" s="37"/>
      <c r="Y6188" s="103" t="e">
        <f t="shared" si="487"/>
        <v>#DIV/0!</v>
      </c>
      <c r="Z6188" s="37"/>
    </row>
    <row r="6189" spans="1:26">
      <c r="A6189" s="42">
        <f>Solar!A6189</f>
        <v>40801.708333333336</v>
      </c>
      <c r="O6189" s="53">
        <f t="shared" si="484"/>
        <v>0</v>
      </c>
      <c r="P6189" s="53">
        <f t="shared" si="484"/>
        <v>0</v>
      </c>
      <c r="Q6189" s="53">
        <f t="shared" si="484"/>
        <v>0</v>
      </c>
      <c r="R6189" s="53">
        <f t="shared" si="484"/>
        <v>0</v>
      </c>
      <c r="S6189" s="55">
        <f t="shared" si="485"/>
        <v>0</v>
      </c>
      <c r="T6189" s="55">
        <f t="shared" si="485"/>
        <v>0</v>
      </c>
      <c r="U6189" s="55">
        <f t="shared" si="485"/>
        <v>0</v>
      </c>
      <c r="V6189" s="55">
        <f t="shared" si="485"/>
        <v>0</v>
      </c>
      <c r="W6189" s="52">
        <f t="shared" si="486"/>
        <v>0</v>
      </c>
      <c r="X6189" s="37"/>
      <c r="Y6189" s="103" t="e">
        <f t="shared" si="487"/>
        <v>#DIV/0!</v>
      </c>
      <c r="Z6189" s="37"/>
    </row>
    <row r="6190" spans="1:26">
      <c r="A6190" s="42">
        <f>Solar!A6190</f>
        <v>40801.75</v>
      </c>
      <c r="O6190" s="53">
        <f t="shared" si="484"/>
        <v>0</v>
      </c>
      <c r="P6190" s="53">
        <f t="shared" si="484"/>
        <v>0</v>
      </c>
      <c r="Q6190" s="53">
        <f t="shared" si="484"/>
        <v>0</v>
      </c>
      <c r="R6190" s="53">
        <f t="shared" si="484"/>
        <v>0</v>
      </c>
      <c r="S6190" s="55">
        <f t="shared" si="485"/>
        <v>0</v>
      </c>
      <c r="T6190" s="55">
        <f t="shared" si="485"/>
        <v>0</v>
      </c>
      <c r="U6190" s="55">
        <f t="shared" si="485"/>
        <v>0</v>
      </c>
      <c r="V6190" s="55">
        <f t="shared" si="485"/>
        <v>0</v>
      </c>
      <c r="W6190" s="52">
        <f t="shared" si="486"/>
        <v>0</v>
      </c>
      <c r="X6190" s="37"/>
      <c r="Y6190" s="103" t="e">
        <f t="shared" si="487"/>
        <v>#DIV/0!</v>
      </c>
      <c r="Z6190" s="37"/>
    </row>
    <row r="6191" spans="1:26">
      <c r="A6191" s="42">
        <f>Solar!A6191</f>
        <v>40801.791666666664</v>
      </c>
      <c r="O6191" s="53">
        <f t="shared" si="484"/>
        <v>0</v>
      </c>
      <c r="P6191" s="53">
        <f t="shared" si="484"/>
        <v>0</v>
      </c>
      <c r="Q6191" s="53">
        <f t="shared" si="484"/>
        <v>0</v>
      </c>
      <c r="R6191" s="53">
        <f t="shared" si="484"/>
        <v>0</v>
      </c>
      <c r="S6191" s="55">
        <f t="shared" si="485"/>
        <v>0</v>
      </c>
      <c r="T6191" s="55">
        <f t="shared" si="485"/>
        <v>0</v>
      </c>
      <c r="U6191" s="55">
        <f t="shared" si="485"/>
        <v>0</v>
      </c>
      <c r="V6191" s="55">
        <f t="shared" si="485"/>
        <v>0</v>
      </c>
      <c r="W6191" s="52">
        <f t="shared" si="486"/>
        <v>0</v>
      </c>
      <c r="X6191" s="37"/>
      <c r="Y6191" s="103" t="e">
        <f t="shared" si="487"/>
        <v>#DIV/0!</v>
      </c>
      <c r="Z6191" s="37"/>
    </row>
    <row r="6192" spans="1:26">
      <c r="A6192" s="42">
        <f>Solar!A6192</f>
        <v>40801.833333333336</v>
      </c>
      <c r="O6192" s="53">
        <f t="shared" si="484"/>
        <v>0</v>
      </c>
      <c r="P6192" s="53">
        <f t="shared" si="484"/>
        <v>0</v>
      </c>
      <c r="Q6192" s="53">
        <f t="shared" si="484"/>
        <v>0</v>
      </c>
      <c r="R6192" s="53">
        <f t="shared" si="484"/>
        <v>0</v>
      </c>
      <c r="S6192" s="55">
        <f t="shared" si="485"/>
        <v>0</v>
      </c>
      <c r="T6192" s="55">
        <f t="shared" si="485"/>
        <v>0</v>
      </c>
      <c r="U6192" s="55">
        <f t="shared" si="485"/>
        <v>0</v>
      </c>
      <c r="V6192" s="55">
        <f t="shared" si="485"/>
        <v>0</v>
      </c>
      <c r="W6192" s="52">
        <f t="shared" si="486"/>
        <v>0</v>
      </c>
      <c r="X6192" s="37"/>
      <c r="Y6192" s="103" t="e">
        <f t="shared" si="487"/>
        <v>#DIV/0!</v>
      </c>
      <c r="Z6192" s="37"/>
    </row>
    <row r="6193" spans="1:26">
      <c r="A6193" s="42">
        <f>Solar!A6193</f>
        <v>40801.875</v>
      </c>
      <c r="O6193" s="53">
        <f t="shared" si="484"/>
        <v>0</v>
      </c>
      <c r="P6193" s="53">
        <f t="shared" si="484"/>
        <v>0</v>
      </c>
      <c r="Q6193" s="53">
        <f t="shared" si="484"/>
        <v>0</v>
      </c>
      <c r="R6193" s="53">
        <f t="shared" si="484"/>
        <v>0</v>
      </c>
      <c r="S6193" s="55">
        <f t="shared" si="485"/>
        <v>0</v>
      </c>
      <c r="T6193" s="55">
        <f t="shared" si="485"/>
        <v>0</v>
      </c>
      <c r="U6193" s="55">
        <f t="shared" si="485"/>
        <v>0</v>
      </c>
      <c r="V6193" s="55">
        <f t="shared" si="485"/>
        <v>0</v>
      </c>
      <c r="W6193" s="52">
        <f t="shared" si="486"/>
        <v>0</v>
      </c>
      <c r="X6193" s="37"/>
      <c r="Y6193" s="103" t="e">
        <f t="shared" si="487"/>
        <v>#DIV/0!</v>
      </c>
      <c r="Z6193" s="37"/>
    </row>
    <row r="6194" spans="1:26">
      <c r="A6194" s="42">
        <f>Solar!A6194</f>
        <v>40801.916666666664</v>
      </c>
      <c r="O6194" s="53">
        <f t="shared" si="484"/>
        <v>0</v>
      </c>
      <c r="P6194" s="53">
        <f t="shared" si="484"/>
        <v>0</v>
      </c>
      <c r="Q6194" s="53">
        <f t="shared" si="484"/>
        <v>0</v>
      </c>
      <c r="R6194" s="53">
        <f t="shared" si="484"/>
        <v>0</v>
      </c>
      <c r="S6194" s="55">
        <f t="shared" si="485"/>
        <v>0</v>
      </c>
      <c r="T6194" s="55">
        <f t="shared" si="485"/>
        <v>0</v>
      </c>
      <c r="U6194" s="55">
        <f t="shared" si="485"/>
        <v>0</v>
      </c>
      <c r="V6194" s="55">
        <f t="shared" si="485"/>
        <v>0</v>
      </c>
      <c r="W6194" s="52">
        <f t="shared" si="486"/>
        <v>0</v>
      </c>
      <c r="X6194" s="37"/>
      <c r="Y6194" s="103" t="e">
        <f t="shared" si="487"/>
        <v>#DIV/0!</v>
      </c>
      <c r="Z6194" s="37"/>
    </row>
    <row r="6195" spans="1:26">
      <c r="A6195" s="42">
        <f>Solar!A6195</f>
        <v>40801.958333333336</v>
      </c>
      <c r="O6195" s="53">
        <f t="shared" si="484"/>
        <v>0</v>
      </c>
      <c r="P6195" s="53">
        <f t="shared" si="484"/>
        <v>0</v>
      </c>
      <c r="Q6195" s="53">
        <f t="shared" si="484"/>
        <v>0</v>
      </c>
      <c r="R6195" s="53">
        <f t="shared" si="484"/>
        <v>0</v>
      </c>
      <c r="S6195" s="55">
        <f t="shared" si="485"/>
        <v>0</v>
      </c>
      <c r="T6195" s="55">
        <f t="shared" si="485"/>
        <v>0</v>
      </c>
      <c r="U6195" s="55">
        <f t="shared" si="485"/>
        <v>0</v>
      </c>
      <c r="V6195" s="55">
        <f t="shared" si="485"/>
        <v>0</v>
      </c>
      <c r="W6195" s="52">
        <f t="shared" si="486"/>
        <v>0</v>
      </c>
      <c r="X6195" s="37"/>
      <c r="Y6195" s="103" t="e">
        <f t="shared" si="487"/>
        <v>#DIV/0!</v>
      </c>
      <c r="Z6195" s="37"/>
    </row>
    <row r="6196" spans="1:26">
      <c r="A6196" s="42">
        <f>Solar!A6196</f>
        <v>40802</v>
      </c>
      <c r="O6196" s="53">
        <f t="shared" si="484"/>
        <v>0</v>
      </c>
      <c r="P6196" s="53">
        <f t="shared" si="484"/>
        <v>0</v>
      </c>
      <c r="Q6196" s="53">
        <f t="shared" si="484"/>
        <v>0</v>
      </c>
      <c r="R6196" s="53">
        <f t="shared" si="484"/>
        <v>0</v>
      </c>
      <c r="S6196" s="55">
        <f t="shared" si="485"/>
        <v>0</v>
      </c>
      <c r="T6196" s="55">
        <f t="shared" si="485"/>
        <v>0</v>
      </c>
      <c r="U6196" s="55">
        <f t="shared" si="485"/>
        <v>0</v>
      </c>
      <c r="V6196" s="55">
        <f t="shared" si="485"/>
        <v>0</v>
      </c>
      <c r="W6196" s="52">
        <f t="shared" si="486"/>
        <v>0</v>
      </c>
      <c r="X6196" s="37"/>
      <c r="Y6196" s="103" t="e">
        <f t="shared" si="487"/>
        <v>#DIV/0!</v>
      </c>
      <c r="Z6196" s="37"/>
    </row>
    <row r="6197" spans="1:26">
      <c r="A6197" s="42">
        <f>Solar!A6197</f>
        <v>40802.041666666664</v>
      </c>
      <c r="O6197" s="53">
        <f t="shared" si="484"/>
        <v>0</v>
      </c>
      <c r="P6197" s="53">
        <f t="shared" si="484"/>
        <v>0</v>
      </c>
      <c r="Q6197" s="53">
        <f t="shared" si="484"/>
        <v>0</v>
      </c>
      <c r="R6197" s="53">
        <f t="shared" si="484"/>
        <v>0</v>
      </c>
      <c r="S6197" s="55">
        <f t="shared" si="485"/>
        <v>0</v>
      </c>
      <c r="T6197" s="55">
        <f t="shared" si="485"/>
        <v>0</v>
      </c>
      <c r="U6197" s="55">
        <f t="shared" si="485"/>
        <v>0</v>
      </c>
      <c r="V6197" s="55">
        <f t="shared" si="485"/>
        <v>0</v>
      </c>
      <c r="W6197" s="52">
        <f t="shared" si="486"/>
        <v>0</v>
      </c>
      <c r="X6197" s="37"/>
      <c r="Y6197" s="103" t="e">
        <f t="shared" si="487"/>
        <v>#DIV/0!</v>
      </c>
      <c r="Z6197" s="37"/>
    </row>
    <row r="6198" spans="1:26">
      <c r="A6198" s="42">
        <f>Solar!A6198</f>
        <v>40802.083333333336</v>
      </c>
      <c r="O6198" s="53">
        <f t="shared" si="484"/>
        <v>0</v>
      </c>
      <c r="P6198" s="53">
        <f t="shared" si="484"/>
        <v>0</v>
      </c>
      <c r="Q6198" s="53">
        <f t="shared" si="484"/>
        <v>0</v>
      </c>
      <c r="R6198" s="53">
        <f t="shared" si="484"/>
        <v>0</v>
      </c>
      <c r="S6198" s="55">
        <f t="shared" si="485"/>
        <v>0</v>
      </c>
      <c r="T6198" s="55">
        <f t="shared" si="485"/>
        <v>0</v>
      </c>
      <c r="U6198" s="55">
        <f t="shared" si="485"/>
        <v>0</v>
      </c>
      <c r="V6198" s="55">
        <f t="shared" si="485"/>
        <v>0</v>
      </c>
      <c r="W6198" s="52">
        <f t="shared" si="486"/>
        <v>0</v>
      </c>
      <c r="X6198" s="37"/>
      <c r="Y6198" s="103" t="e">
        <f t="shared" si="487"/>
        <v>#DIV/0!</v>
      </c>
      <c r="Z6198" s="37"/>
    </row>
    <row r="6199" spans="1:26">
      <c r="A6199" s="42">
        <f>Solar!A6199</f>
        <v>40802.125</v>
      </c>
      <c r="O6199" s="53">
        <f t="shared" si="484"/>
        <v>0</v>
      </c>
      <c r="P6199" s="53">
        <f t="shared" si="484"/>
        <v>0</v>
      </c>
      <c r="Q6199" s="53">
        <f t="shared" si="484"/>
        <v>0</v>
      </c>
      <c r="R6199" s="53">
        <f t="shared" si="484"/>
        <v>0</v>
      </c>
      <c r="S6199" s="55">
        <f t="shared" si="485"/>
        <v>0</v>
      </c>
      <c r="T6199" s="55">
        <f t="shared" si="485"/>
        <v>0</v>
      </c>
      <c r="U6199" s="55">
        <f t="shared" si="485"/>
        <v>0</v>
      </c>
      <c r="V6199" s="55">
        <f t="shared" si="485"/>
        <v>0</v>
      </c>
      <c r="W6199" s="52">
        <f t="shared" si="486"/>
        <v>0</v>
      </c>
      <c r="X6199" s="37"/>
      <c r="Y6199" s="103" t="e">
        <f t="shared" si="487"/>
        <v>#DIV/0!</v>
      </c>
      <c r="Z6199" s="37"/>
    </row>
    <row r="6200" spans="1:26">
      <c r="A6200" s="42">
        <f>Solar!A6200</f>
        <v>40802.166666666664</v>
      </c>
      <c r="O6200" s="53">
        <f t="shared" si="484"/>
        <v>0</v>
      </c>
      <c r="P6200" s="53">
        <f t="shared" si="484"/>
        <v>0</v>
      </c>
      <c r="Q6200" s="53">
        <f t="shared" si="484"/>
        <v>0</v>
      </c>
      <c r="R6200" s="53">
        <f t="shared" si="484"/>
        <v>0</v>
      </c>
      <c r="S6200" s="55">
        <f t="shared" si="485"/>
        <v>0</v>
      </c>
      <c r="T6200" s="55">
        <f t="shared" si="485"/>
        <v>0</v>
      </c>
      <c r="U6200" s="55">
        <f t="shared" si="485"/>
        <v>0</v>
      </c>
      <c r="V6200" s="55">
        <f t="shared" si="485"/>
        <v>0</v>
      </c>
      <c r="W6200" s="52">
        <f t="shared" si="486"/>
        <v>0</v>
      </c>
      <c r="X6200" s="37"/>
      <c r="Y6200" s="103" t="e">
        <f t="shared" si="487"/>
        <v>#DIV/0!</v>
      </c>
      <c r="Z6200" s="37"/>
    </row>
    <row r="6201" spans="1:26">
      <c r="A6201" s="42">
        <f>Solar!A6201</f>
        <v>40802.208333333336</v>
      </c>
      <c r="O6201" s="53">
        <f t="shared" si="484"/>
        <v>0</v>
      </c>
      <c r="P6201" s="53">
        <f t="shared" si="484"/>
        <v>0</v>
      </c>
      <c r="Q6201" s="53">
        <f t="shared" si="484"/>
        <v>0</v>
      </c>
      <c r="R6201" s="53">
        <f t="shared" si="484"/>
        <v>0</v>
      </c>
      <c r="S6201" s="55">
        <f t="shared" si="485"/>
        <v>0</v>
      </c>
      <c r="T6201" s="55">
        <f t="shared" si="485"/>
        <v>0</v>
      </c>
      <c r="U6201" s="55">
        <f t="shared" si="485"/>
        <v>0</v>
      </c>
      <c r="V6201" s="55">
        <f t="shared" si="485"/>
        <v>0</v>
      </c>
      <c r="W6201" s="52">
        <f t="shared" si="486"/>
        <v>0</v>
      </c>
      <c r="X6201" s="37"/>
      <c r="Y6201" s="103" t="e">
        <f t="shared" si="487"/>
        <v>#DIV/0!</v>
      </c>
      <c r="Z6201" s="37"/>
    </row>
    <row r="6202" spans="1:26">
      <c r="A6202" s="42">
        <f>Solar!A6202</f>
        <v>40802.25</v>
      </c>
      <c r="O6202" s="53">
        <f t="shared" si="484"/>
        <v>0</v>
      </c>
      <c r="P6202" s="53">
        <f t="shared" si="484"/>
        <v>0</v>
      </c>
      <c r="Q6202" s="53">
        <f t="shared" si="484"/>
        <v>0</v>
      </c>
      <c r="R6202" s="53">
        <f t="shared" si="484"/>
        <v>0</v>
      </c>
      <c r="S6202" s="55">
        <f t="shared" si="485"/>
        <v>0</v>
      </c>
      <c r="T6202" s="55">
        <f t="shared" si="485"/>
        <v>0</v>
      </c>
      <c r="U6202" s="55">
        <f t="shared" si="485"/>
        <v>0</v>
      </c>
      <c r="V6202" s="55">
        <f t="shared" si="485"/>
        <v>0</v>
      </c>
      <c r="W6202" s="52">
        <f t="shared" si="486"/>
        <v>0</v>
      </c>
      <c r="X6202" s="37"/>
      <c r="Y6202" s="103" t="e">
        <f t="shared" si="487"/>
        <v>#DIV/0!</v>
      </c>
      <c r="Z6202" s="37"/>
    </row>
    <row r="6203" spans="1:26">
      <c r="A6203" s="42">
        <f>Solar!A6203</f>
        <v>40802.291666666664</v>
      </c>
      <c r="O6203" s="53">
        <f t="shared" si="484"/>
        <v>0</v>
      </c>
      <c r="P6203" s="53">
        <f t="shared" si="484"/>
        <v>0</v>
      </c>
      <c r="Q6203" s="53">
        <f t="shared" si="484"/>
        <v>0</v>
      </c>
      <c r="R6203" s="53">
        <f t="shared" si="484"/>
        <v>0</v>
      </c>
      <c r="S6203" s="55">
        <f t="shared" si="485"/>
        <v>0</v>
      </c>
      <c r="T6203" s="55">
        <f t="shared" si="485"/>
        <v>0</v>
      </c>
      <c r="U6203" s="55">
        <f t="shared" si="485"/>
        <v>0</v>
      </c>
      <c r="V6203" s="55">
        <f t="shared" si="485"/>
        <v>0</v>
      </c>
      <c r="W6203" s="52">
        <f t="shared" si="486"/>
        <v>0</v>
      </c>
      <c r="X6203" s="37"/>
      <c r="Y6203" s="103" t="e">
        <f t="shared" si="487"/>
        <v>#DIV/0!</v>
      </c>
      <c r="Z6203" s="37"/>
    </row>
    <row r="6204" spans="1:26">
      <c r="A6204" s="42">
        <f>Solar!A6204</f>
        <v>40802.333333333336</v>
      </c>
      <c r="O6204" s="53">
        <f t="shared" si="484"/>
        <v>0</v>
      </c>
      <c r="P6204" s="53">
        <f t="shared" si="484"/>
        <v>0</v>
      </c>
      <c r="Q6204" s="53">
        <f t="shared" si="484"/>
        <v>0</v>
      </c>
      <c r="R6204" s="53">
        <f t="shared" si="484"/>
        <v>0</v>
      </c>
      <c r="S6204" s="55">
        <f t="shared" si="485"/>
        <v>0</v>
      </c>
      <c r="T6204" s="55">
        <f t="shared" si="485"/>
        <v>0</v>
      </c>
      <c r="U6204" s="55">
        <f t="shared" si="485"/>
        <v>0</v>
      </c>
      <c r="V6204" s="55">
        <f t="shared" si="485"/>
        <v>0</v>
      </c>
      <c r="W6204" s="52">
        <f t="shared" si="486"/>
        <v>0</v>
      </c>
      <c r="X6204" s="37"/>
      <c r="Y6204" s="103" t="e">
        <f t="shared" si="487"/>
        <v>#DIV/0!</v>
      </c>
      <c r="Z6204" s="37"/>
    </row>
    <row r="6205" spans="1:26">
      <c r="A6205" s="42">
        <f>Solar!A6205</f>
        <v>40802.375</v>
      </c>
      <c r="O6205" s="53">
        <f t="shared" si="484"/>
        <v>0</v>
      </c>
      <c r="P6205" s="53">
        <f t="shared" si="484"/>
        <v>0</v>
      </c>
      <c r="Q6205" s="53">
        <f t="shared" si="484"/>
        <v>0</v>
      </c>
      <c r="R6205" s="53">
        <f t="shared" si="484"/>
        <v>0</v>
      </c>
      <c r="S6205" s="55">
        <f t="shared" si="485"/>
        <v>0</v>
      </c>
      <c r="T6205" s="55">
        <f t="shared" si="485"/>
        <v>0</v>
      </c>
      <c r="U6205" s="55">
        <f t="shared" si="485"/>
        <v>0</v>
      </c>
      <c r="V6205" s="55">
        <f t="shared" si="485"/>
        <v>0</v>
      </c>
      <c r="W6205" s="52">
        <f t="shared" si="486"/>
        <v>0</v>
      </c>
      <c r="X6205" s="37"/>
      <c r="Y6205" s="103" t="e">
        <f t="shared" si="487"/>
        <v>#DIV/0!</v>
      </c>
      <c r="Z6205" s="37"/>
    </row>
    <row r="6206" spans="1:26">
      <c r="A6206" s="42">
        <f>Solar!A6206</f>
        <v>40802.416666666664</v>
      </c>
      <c r="O6206" s="53">
        <f t="shared" si="484"/>
        <v>0</v>
      </c>
      <c r="P6206" s="53">
        <f t="shared" si="484"/>
        <v>0</v>
      </c>
      <c r="Q6206" s="53">
        <f t="shared" si="484"/>
        <v>0</v>
      </c>
      <c r="R6206" s="53">
        <f t="shared" si="484"/>
        <v>0</v>
      </c>
      <c r="S6206" s="55">
        <f t="shared" si="485"/>
        <v>0</v>
      </c>
      <c r="T6206" s="55">
        <f t="shared" si="485"/>
        <v>0</v>
      </c>
      <c r="U6206" s="55">
        <f t="shared" si="485"/>
        <v>0</v>
      </c>
      <c r="V6206" s="55">
        <f t="shared" si="485"/>
        <v>0</v>
      </c>
      <c r="W6206" s="52">
        <f t="shared" si="486"/>
        <v>0</v>
      </c>
      <c r="X6206" s="37"/>
      <c r="Y6206" s="103" t="e">
        <f t="shared" si="487"/>
        <v>#DIV/0!</v>
      </c>
      <c r="Z6206" s="37"/>
    </row>
    <row r="6207" spans="1:26">
      <c r="A6207" s="42">
        <f>Solar!A6207</f>
        <v>40802.458333333336</v>
      </c>
      <c r="O6207" s="53">
        <f t="shared" si="484"/>
        <v>0</v>
      </c>
      <c r="P6207" s="53">
        <f t="shared" si="484"/>
        <v>0</v>
      </c>
      <c r="Q6207" s="53">
        <f t="shared" si="484"/>
        <v>0</v>
      </c>
      <c r="R6207" s="53">
        <f t="shared" si="484"/>
        <v>0</v>
      </c>
      <c r="S6207" s="55">
        <f t="shared" si="485"/>
        <v>0</v>
      </c>
      <c r="T6207" s="55">
        <f t="shared" si="485"/>
        <v>0</v>
      </c>
      <c r="U6207" s="55">
        <f t="shared" si="485"/>
        <v>0</v>
      </c>
      <c r="V6207" s="55">
        <f t="shared" si="485"/>
        <v>0</v>
      </c>
      <c r="W6207" s="52">
        <f t="shared" si="486"/>
        <v>0</v>
      </c>
      <c r="X6207" s="37"/>
      <c r="Y6207" s="103" t="e">
        <f t="shared" si="487"/>
        <v>#DIV/0!</v>
      </c>
      <c r="Z6207" s="37"/>
    </row>
    <row r="6208" spans="1:26">
      <c r="A6208" s="42">
        <f>Solar!A6208</f>
        <v>40802.5</v>
      </c>
      <c r="O6208" s="53">
        <f t="shared" si="484"/>
        <v>0</v>
      </c>
      <c r="P6208" s="53">
        <f t="shared" si="484"/>
        <v>0</v>
      </c>
      <c r="Q6208" s="53">
        <f t="shared" si="484"/>
        <v>0</v>
      </c>
      <c r="R6208" s="53">
        <f t="shared" si="484"/>
        <v>0</v>
      </c>
      <c r="S6208" s="55">
        <f t="shared" si="485"/>
        <v>0</v>
      </c>
      <c r="T6208" s="55">
        <f t="shared" si="485"/>
        <v>0</v>
      </c>
      <c r="U6208" s="55">
        <f t="shared" si="485"/>
        <v>0</v>
      </c>
      <c r="V6208" s="55">
        <f t="shared" si="485"/>
        <v>0</v>
      </c>
      <c r="W6208" s="52">
        <f t="shared" si="486"/>
        <v>0</v>
      </c>
      <c r="X6208" s="37"/>
      <c r="Y6208" s="103" t="e">
        <f t="shared" si="487"/>
        <v>#DIV/0!</v>
      </c>
      <c r="Z6208" s="37"/>
    </row>
    <row r="6209" spans="1:26">
      <c r="A6209" s="42">
        <f>Solar!A6209</f>
        <v>40802.541666666664</v>
      </c>
      <c r="O6209" s="53">
        <f t="shared" si="484"/>
        <v>0</v>
      </c>
      <c r="P6209" s="53">
        <f t="shared" si="484"/>
        <v>0</v>
      </c>
      <c r="Q6209" s="53">
        <f t="shared" si="484"/>
        <v>0</v>
      </c>
      <c r="R6209" s="53">
        <f t="shared" si="484"/>
        <v>0</v>
      </c>
      <c r="S6209" s="55">
        <f t="shared" si="485"/>
        <v>0</v>
      </c>
      <c r="T6209" s="55">
        <f t="shared" si="485"/>
        <v>0</v>
      </c>
      <c r="U6209" s="55">
        <f t="shared" si="485"/>
        <v>0</v>
      </c>
      <c r="V6209" s="55">
        <f t="shared" si="485"/>
        <v>0</v>
      </c>
      <c r="W6209" s="52">
        <f t="shared" si="486"/>
        <v>0</v>
      </c>
      <c r="X6209" s="37"/>
      <c r="Y6209" s="103" t="e">
        <f t="shared" si="487"/>
        <v>#DIV/0!</v>
      </c>
      <c r="Z6209" s="37"/>
    </row>
    <row r="6210" spans="1:26">
      <c r="A6210" s="42">
        <f>Solar!A6210</f>
        <v>40802.583333333336</v>
      </c>
      <c r="O6210" s="53">
        <f t="shared" si="484"/>
        <v>0</v>
      </c>
      <c r="P6210" s="53">
        <f t="shared" si="484"/>
        <v>0</v>
      </c>
      <c r="Q6210" s="53">
        <f t="shared" si="484"/>
        <v>0</v>
      </c>
      <c r="R6210" s="53">
        <f t="shared" si="484"/>
        <v>0</v>
      </c>
      <c r="S6210" s="55">
        <f t="shared" si="485"/>
        <v>0</v>
      </c>
      <c r="T6210" s="55">
        <f t="shared" si="485"/>
        <v>0</v>
      </c>
      <c r="U6210" s="55">
        <f t="shared" si="485"/>
        <v>0</v>
      </c>
      <c r="V6210" s="55">
        <f t="shared" si="485"/>
        <v>0</v>
      </c>
      <c r="W6210" s="52">
        <f t="shared" si="486"/>
        <v>0</v>
      </c>
      <c r="X6210" s="37"/>
      <c r="Y6210" s="103" t="e">
        <f t="shared" si="487"/>
        <v>#DIV/0!</v>
      </c>
      <c r="Z6210" s="37"/>
    </row>
    <row r="6211" spans="1:26">
      <c r="A6211" s="42">
        <f>Solar!A6211</f>
        <v>40802.625</v>
      </c>
      <c r="O6211" s="53">
        <f t="shared" si="484"/>
        <v>0</v>
      </c>
      <c r="P6211" s="53">
        <f t="shared" si="484"/>
        <v>0</v>
      </c>
      <c r="Q6211" s="53">
        <f t="shared" si="484"/>
        <v>0</v>
      </c>
      <c r="R6211" s="53">
        <f t="shared" ref="R6211:R6274" si="488">F6211*($I$5/$I$4)^(1/7)</f>
        <v>0</v>
      </c>
      <c r="S6211" s="55">
        <f t="shared" si="485"/>
        <v>0</v>
      </c>
      <c r="T6211" s="55">
        <f t="shared" si="485"/>
        <v>0</v>
      </c>
      <c r="U6211" s="55">
        <f t="shared" si="485"/>
        <v>0</v>
      </c>
      <c r="V6211" s="55">
        <f t="shared" ref="V6211:V6274" si="489">IF(OR(R6211&lt;$I$6,R6211&gt;$I$7),0,IF(R6211&gt;=$I$6,MIN(0.25*$I$13*$I$9*R6211^3*$I$10/10^6,$I$8,0.35*$I$13*$I$9*ABS((R6211-$I$7-3)^3)*$I$10/10^6)))</f>
        <v>0</v>
      </c>
      <c r="W6211" s="52">
        <f t="shared" si="486"/>
        <v>0</v>
      </c>
      <c r="X6211" s="37"/>
      <c r="Y6211" s="103" t="e">
        <f t="shared" si="487"/>
        <v>#DIV/0!</v>
      </c>
      <c r="Z6211" s="37"/>
    </row>
    <row r="6212" spans="1:26">
      <c r="A6212" s="42">
        <f>Solar!A6212</f>
        <v>40802.666666666664</v>
      </c>
      <c r="O6212" s="53">
        <f t="shared" ref="O6212:R6275" si="490">C6212*($I$5/$I$4)^(1/7)</f>
        <v>0</v>
      </c>
      <c r="P6212" s="53">
        <f t="shared" si="490"/>
        <v>0</v>
      </c>
      <c r="Q6212" s="53">
        <f t="shared" si="490"/>
        <v>0</v>
      </c>
      <c r="R6212" s="53">
        <f t="shared" si="488"/>
        <v>0</v>
      </c>
      <c r="S6212" s="55">
        <f t="shared" ref="S6212:V6275" si="491">IF(OR(O6212&lt;$I$6,O6212&gt;$I$7),0,IF(O6212&gt;=$I$6,MIN(0.25*$I$13*$I$9*O6212^3*$I$10/10^6,$I$8,0.35*$I$13*$I$9*ABS((O6212-$I$7-3)^3)*$I$10/10^6)))</f>
        <v>0</v>
      </c>
      <c r="T6212" s="55">
        <f t="shared" si="491"/>
        <v>0</v>
      </c>
      <c r="U6212" s="55">
        <f t="shared" si="491"/>
        <v>0</v>
      </c>
      <c r="V6212" s="55">
        <f t="shared" si="489"/>
        <v>0</v>
      </c>
      <c r="W6212" s="52">
        <f t="shared" ref="W6212:W6275" si="492">AVERAGE(S6212:V6212)</f>
        <v>0</v>
      </c>
      <c r="X6212" s="37"/>
      <c r="Y6212" s="103" t="e">
        <f t="shared" si="487"/>
        <v>#DIV/0!</v>
      </c>
      <c r="Z6212" s="37"/>
    </row>
    <row r="6213" spans="1:26">
      <c r="A6213" s="42">
        <f>Solar!A6213</f>
        <v>40802.708333333336</v>
      </c>
      <c r="O6213" s="53">
        <f t="shared" si="490"/>
        <v>0</v>
      </c>
      <c r="P6213" s="53">
        <f t="shared" si="490"/>
        <v>0</v>
      </c>
      <c r="Q6213" s="53">
        <f t="shared" si="490"/>
        <v>0</v>
      </c>
      <c r="R6213" s="53">
        <f t="shared" si="488"/>
        <v>0</v>
      </c>
      <c r="S6213" s="55">
        <f t="shared" si="491"/>
        <v>0</v>
      </c>
      <c r="T6213" s="55">
        <f t="shared" si="491"/>
        <v>0</v>
      </c>
      <c r="U6213" s="55">
        <f t="shared" si="491"/>
        <v>0</v>
      </c>
      <c r="V6213" s="55">
        <f t="shared" si="489"/>
        <v>0</v>
      </c>
      <c r="W6213" s="52">
        <f t="shared" si="492"/>
        <v>0</v>
      </c>
      <c r="X6213" s="37"/>
      <c r="Y6213" s="103" t="e">
        <f t="shared" ref="Y6213:Y6276" si="493">W6213/($X$4*3600)</f>
        <v>#DIV/0!</v>
      </c>
      <c r="Z6213" s="37"/>
    </row>
    <row r="6214" spans="1:26">
      <c r="A6214" s="42">
        <f>Solar!A6214</f>
        <v>40802.75</v>
      </c>
      <c r="O6214" s="53">
        <f t="shared" si="490"/>
        <v>0</v>
      </c>
      <c r="P6214" s="53">
        <f t="shared" si="490"/>
        <v>0</v>
      </c>
      <c r="Q6214" s="53">
        <f t="shared" si="490"/>
        <v>0</v>
      </c>
      <c r="R6214" s="53">
        <f t="shared" si="488"/>
        <v>0</v>
      </c>
      <c r="S6214" s="55">
        <f t="shared" si="491"/>
        <v>0</v>
      </c>
      <c r="T6214" s="55">
        <f t="shared" si="491"/>
        <v>0</v>
      </c>
      <c r="U6214" s="55">
        <f t="shared" si="491"/>
        <v>0</v>
      </c>
      <c r="V6214" s="55">
        <f t="shared" si="489"/>
        <v>0</v>
      </c>
      <c r="W6214" s="52">
        <f t="shared" si="492"/>
        <v>0</v>
      </c>
      <c r="X6214" s="37"/>
      <c r="Y6214" s="103" t="e">
        <f t="shared" si="493"/>
        <v>#DIV/0!</v>
      </c>
      <c r="Z6214" s="37"/>
    </row>
    <row r="6215" spans="1:26">
      <c r="A6215" s="42">
        <f>Solar!A6215</f>
        <v>40802.791666666664</v>
      </c>
      <c r="O6215" s="53">
        <f t="shared" si="490"/>
        <v>0</v>
      </c>
      <c r="P6215" s="53">
        <f t="shared" si="490"/>
        <v>0</v>
      </c>
      <c r="Q6215" s="53">
        <f t="shared" si="490"/>
        <v>0</v>
      </c>
      <c r="R6215" s="53">
        <f t="shared" si="488"/>
        <v>0</v>
      </c>
      <c r="S6215" s="55">
        <f t="shared" si="491"/>
        <v>0</v>
      </c>
      <c r="T6215" s="55">
        <f t="shared" si="491"/>
        <v>0</v>
      </c>
      <c r="U6215" s="55">
        <f t="shared" si="491"/>
        <v>0</v>
      </c>
      <c r="V6215" s="55">
        <f t="shared" si="489"/>
        <v>0</v>
      </c>
      <c r="W6215" s="52">
        <f t="shared" si="492"/>
        <v>0</v>
      </c>
      <c r="X6215" s="37"/>
      <c r="Y6215" s="103" t="e">
        <f t="shared" si="493"/>
        <v>#DIV/0!</v>
      </c>
      <c r="Z6215" s="37"/>
    </row>
    <row r="6216" spans="1:26">
      <c r="A6216" s="42">
        <f>Solar!A6216</f>
        <v>40802.833333333336</v>
      </c>
      <c r="O6216" s="53">
        <f t="shared" si="490"/>
        <v>0</v>
      </c>
      <c r="P6216" s="53">
        <f t="shared" si="490"/>
        <v>0</v>
      </c>
      <c r="Q6216" s="53">
        <f t="shared" si="490"/>
        <v>0</v>
      </c>
      <c r="R6216" s="53">
        <f t="shared" si="488"/>
        <v>0</v>
      </c>
      <c r="S6216" s="55">
        <f t="shared" si="491"/>
        <v>0</v>
      </c>
      <c r="T6216" s="55">
        <f t="shared" si="491"/>
        <v>0</v>
      </c>
      <c r="U6216" s="55">
        <f t="shared" si="491"/>
        <v>0</v>
      </c>
      <c r="V6216" s="55">
        <f t="shared" si="489"/>
        <v>0</v>
      </c>
      <c r="W6216" s="52">
        <f t="shared" si="492"/>
        <v>0</v>
      </c>
      <c r="X6216" s="37"/>
      <c r="Y6216" s="103" t="e">
        <f t="shared" si="493"/>
        <v>#DIV/0!</v>
      </c>
      <c r="Z6216" s="37"/>
    </row>
    <row r="6217" spans="1:26">
      <c r="A6217" s="42">
        <f>Solar!A6217</f>
        <v>40802.875</v>
      </c>
      <c r="O6217" s="53">
        <f t="shared" si="490"/>
        <v>0</v>
      </c>
      <c r="P6217" s="53">
        <f t="shared" si="490"/>
        <v>0</v>
      </c>
      <c r="Q6217" s="53">
        <f t="shared" si="490"/>
        <v>0</v>
      </c>
      <c r="R6217" s="53">
        <f t="shared" si="488"/>
        <v>0</v>
      </c>
      <c r="S6217" s="55">
        <f t="shared" si="491"/>
        <v>0</v>
      </c>
      <c r="T6217" s="55">
        <f t="shared" si="491"/>
        <v>0</v>
      </c>
      <c r="U6217" s="55">
        <f t="shared" si="491"/>
        <v>0</v>
      </c>
      <c r="V6217" s="55">
        <f t="shared" si="489"/>
        <v>0</v>
      </c>
      <c r="W6217" s="52">
        <f t="shared" si="492"/>
        <v>0</v>
      </c>
      <c r="X6217" s="37"/>
      <c r="Y6217" s="103" t="e">
        <f t="shared" si="493"/>
        <v>#DIV/0!</v>
      </c>
      <c r="Z6217" s="37"/>
    </row>
    <row r="6218" spans="1:26">
      <c r="A6218" s="42">
        <f>Solar!A6218</f>
        <v>40802.916666666664</v>
      </c>
      <c r="O6218" s="53">
        <f t="shared" si="490"/>
        <v>0</v>
      </c>
      <c r="P6218" s="53">
        <f t="shared" si="490"/>
        <v>0</v>
      </c>
      <c r="Q6218" s="53">
        <f t="shared" si="490"/>
        <v>0</v>
      </c>
      <c r="R6218" s="53">
        <f t="shared" si="488"/>
        <v>0</v>
      </c>
      <c r="S6218" s="55">
        <f t="shared" si="491"/>
        <v>0</v>
      </c>
      <c r="T6218" s="55">
        <f t="shared" si="491"/>
        <v>0</v>
      </c>
      <c r="U6218" s="55">
        <f t="shared" si="491"/>
        <v>0</v>
      </c>
      <c r="V6218" s="55">
        <f t="shared" si="489"/>
        <v>0</v>
      </c>
      <c r="W6218" s="52">
        <f t="shared" si="492"/>
        <v>0</v>
      </c>
      <c r="X6218" s="37"/>
      <c r="Y6218" s="103" t="e">
        <f t="shared" si="493"/>
        <v>#DIV/0!</v>
      </c>
      <c r="Z6218" s="37"/>
    </row>
    <row r="6219" spans="1:26">
      <c r="A6219" s="42">
        <f>Solar!A6219</f>
        <v>40802.958333333336</v>
      </c>
      <c r="O6219" s="53">
        <f t="shared" si="490"/>
        <v>0</v>
      </c>
      <c r="P6219" s="53">
        <f t="shared" si="490"/>
        <v>0</v>
      </c>
      <c r="Q6219" s="53">
        <f t="shared" si="490"/>
        <v>0</v>
      </c>
      <c r="R6219" s="53">
        <f t="shared" si="488"/>
        <v>0</v>
      </c>
      <c r="S6219" s="55">
        <f t="shared" si="491"/>
        <v>0</v>
      </c>
      <c r="T6219" s="55">
        <f t="shared" si="491"/>
        <v>0</v>
      </c>
      <c r="U6219" s="55">
        <f t="shared" si="491"/>
        <v>0</v>
      </c>
      <c r="V6219" s="55">
        <f t="shared" si="489"/>
        <v>0</v>
      </c>
      <c r="W6219" s="52">
        <f t="shared" si="492"/>
        <v>0</v>
      </c>
      <c r="X6219" s="37"/>
      <c r="Y6219" s="103" t="e">
        <f t="shared" si="493"/>
        <v>#DIV/0!</v>
      </c>
      <c r="Z6219" s="37"/>
    </row>
    <row r="6220" spans="1:26">
      <c r="A6220" s="42">
        <f>Solar!A6220</f>
        <v>40803</v>
      </c>
      <c r="O6220" s="53">
        <f t="shared" si="490"/>
        <v>0</v>
      </c>
      <c r="P6220" s="53">
        <f t="shared" si="490"/>
        <v>0</v>
      </c>
      <c r="Q6220" s="53">
        <f t="shared" si="490"/>
        <v>0</v>
      </c>
      <c r="R6220" s="53">
        <f t="shared" si="488"/>
        <v>0</v>
      </c>
      <c r="S6220" s="55">
        <f t="shared" si="491"/>
        <v>0</v>
      </c>
      <c r="T6220" s="55">
        <f t="shared" si="491"/>
        <v>0</v>
      </c>
      <c r="U6220" s="55">
        <f t="shared" si="491"/>
        <v>0</v>
      </c>
      <c r="V6220" s="55">
        <f t="shared" si="489"/>
        <v>0</v>
      </c>
      <c r="W6220" s="52">
        <f t="shared" si="492"/>
        <v>0</v>
      </c>
      <c r="X6220" s="37"/>
      <c r="Y6220" s="103" t="e">
        <f t="shared" si="493"/>
        <v>#DIV/0!</v>
      </c>
      <c r="Z6220" s="37"/>
    </row>
    <row r="6221" spans="1:26">
      <c r="A6221" s="42">
        <f>Solar!A6221</f>
        <v>40803.041666666664</v>
      </c>
      <c r="O6221" s="53">
        <f t="shared" si="490"/>
        <v>0</v>
      </c>
      <c r="P6221" s="53">
        <f t="shared" si="490"/>
        <v>0</v>
      </c>
      <c r="Q6221" s="53">
        <f t="shared" si="490"/>
        <v>0</v>
      </c>
      <c r="R6221" s="53">
        <f t="shared" si="488"/>
        <v>0</v>
      </c>
      <c r="S6221" s="55">
        <f t="shared" si="491"/>
        <v>0</v>
      </c>
      <c r="T6221" s="55">
        <f t="shared" si="491"/>
        <v>0</v>
      </c>
      <c r="U6221" s="55">
        <f t="shared" si="491"/>
        <v>0</v>
      </c>
      <c r="V6221" s="55">
        <f t="shared" si="489"/>
        <v>0</v>
      </c>
      <c r="W6221" s="52">
        <f t="shared" si="492"/>
        <v>0</v>
      </c>
      <c r="X6221" s="37"/>
      <c r="Y6221" s="103" t="e">
        <f t="shared" si="493"/>
        <v>#DIV/0!</v>
      </c>
      <c r="Z6221" s="37"/>
    </row>
    <row r="6222" spans="1:26">
      <c r="A6222" s="42">
        <f>Solar!A6222</f>
        <v>40803.083333333336</v>
      </c>
      <c r="O6222" s="53">
        <f t="shared" si="490"/>
        <v>0</v>
      </c>
      <c r="P6222" s="53">
        <f t="shared" si="490"/>
        <v>0</v>
      </c>
      <c r="Q6222" s="53">
        <f t="shared" si="490"/>
        <v>0</v>
      </c>
      <c r="R6222" s="53">
        <f t="shared" si="488"/>
        <v>0</v>
      </c>
      <c r="S6222" s="55">
        <f t="shared" si="491"/>
        <v>0</v>
      </c>
      <c r="T6222" s="55">
        <f t="shared" si="491"/>
        <v>0</v>
      </c>
      <c r="U6222" s="55">
        <f t="shared" si="491"/>
        <v>0</v>
      </c>
      <c r="V6222" s="55">
        <f t="shared" si="489"/>
        <v>0</v>
      </c>
      <c r="W6222" s="52">
        <f t="shared" si="492"/>
        <v>0</v>
      </c>
      <c r="X6222" s="37"/>
      <c r="Y6222" s="103" t="e">
        <f t="shared" si="493"/>
        <v>#DIV/0!</v>
      </c>
      <c r="Z6222" s="37"/>
    </row>
    <row r="6223" spans="1:26">
      <c r="A6223" s="42">
        <f>Solar!A6223</f>
        <v>40803.125</v>
      </c>
      <c r="O6223" s="53">
        <f t="shared" si="490"/>
        <v>0</v>
      </c>
      <c r="P6223" s="53">
        <f t="shared" si="490"/>
        <v>0</v>
      </c>
      <c r="Q6223" s="53">
        <f t="shared" si="490"/>
        <v>0</v>
      </c>
      <c r="R6223" s="53">
        <f t="shared" si="488"/>
        <v>0</v>
      </c>
      <c r="S6223" s="55">
        <f t="shared" si="491"/>
        <v>0</v>
      </c>
      <c r="T6223" s="55">
        <f t="shared" si="491"/>
        <v>0</v>
      </c>
      <c r="U6223" s="55">
        <f t="shared" si="491"/>
        <v>0</v>
      </c>
      <c r="V6223" s="55">
        <f t="shared" si="489"/>
        <v>0</v>
      </c>
      <c r="W6223" s="52">
        <f t="shared" si="492"/>
        <v>0</v>
      </c>
      <c r="X6223" s="37"/>
      <c r="Y6223" s="103" t="e">
        <f t="shared" si="493"/>
        <v>#DIV/0!</v>
      </c>
      <c r="Z6223" s="37"/>
    </row>
    <row r="6224" spans="1:26">
      <c r="A6224" s="42">
        <f>Solar!A6224</f>
        <v>40803.166666666664</v>
      </c>
      <c r="O6224" s="53">
        <f t="shared" si="490"/>
        <v>0</v>
      </c>
      <c r="P6224" s="53">
        <f t="shared" si="490"/>
        <v>0</v>
      </c>
      <c r="Q6224" s="53">
        <f t="shared" si="490"/>
        <v>0</v>
      </c>
      <c r="R6224" s="53">
        <f t="shared" si="488"/>
        <v>0</v>
      </c>
      <c r="S6224" s="55">
        <f t="shared" si="491"/>
        <v>0</v>
      </c>
      <c r="T6224" s="55">
        <f t="shared" si="491"/>
        <v>0</v>
      </c>
      <c r="U6224" s="55">
        <f t="shared" si="491"/>
        <v>0</v>
      </c>
      <c r="V6224" s="55">
        <f t="shared" si="489"/>
        <v>0</v>
      </c>
      <c r="W6224" s="52">
        <f t="shared" si="492"/>
        <v>0</v>
      </c>
      <c r="X6224" s="37"/>
      <c r="Y6224" s="103" t="e">
        <f t="shared" si="493"/>
        <v>#DIV/0!</v>
      </c>
      <c r="Z6224" s="37"/>
    </row>
    <row r="6225" spans="1:26">
      <c r="A6225" s="42">
        <f>Solar!A6225</f>
        <v>40803.208333333336</v>
      </c>
      <c r="O6225" s="53">
        <f t="shared" si="490"/>
        <v>0</v>
      </c>
      <c r="P6225" s="53">
        <f t="shared" si="490"/>
        <v>0</v>
      </c>
      <c r="Q6225" s="53">
        <f t="shared" si="490"/>
        <v>0</v>
      </c>
      <c r="R6225" s="53">
        <f t="shared" si="488"/>
        <v>0</v>
      </c>
      <c r="S6225" s="55">
        <f t="shared" si="491"/>
        <v>0</v>
      </c>
      <c r="T6225" s="55">
        <f t="shared" si="491"/>
        <v>0</v>
      </c>
      <c r="U6225" s="55">
        <f t="shared" si="491"/>
        <v>0</v>
      </c>
      <c r="V6225" s="55">
        <f t="shared" si="489"/>
        <v>0</v>
      </c>
      <c r="W6225" s="52">
        <f t="shared" si="492"/>
        <v>0</v>
      </c>
      <c r="X6225" s="37"/>
      <c r="Y6225" s="103" t="e">
        <f t="shared" si="493"/>
        <v>#DIV/0!</v>
      </c>
      <c r="Z6225" s="37"/>
    </row>
    <row r="6226" spans="1:26">
      <c r="A6226" s="42">
        <f>Solar!A6226</f>
        <v>40803.25</v>
      </c>
      <c r="O6226" s="53">
        <f t="shared" si="490"/>
        <v>0</v>
      </c>
      <c r="P6226" s="53">
        <f t="shared" si="490"/>
        <v>0</v>
      </c>
      <c r="Q6226" s="53">
        <f t="shared" si="490"/>
        <v>0</v>
      </c>
      <c r="R6226" s="53">
        <f t="shared" si="488"/>
        <v>0</v>
      </c>
      <c r="S6226" s="55">
        <f t="shared" si="491"/>
        <v>0</v>
      </c>
      <c r="T6226" s="55">
        <f t="shared" si="491"/>
        <v>0</v>
      </c>
      <c r="U6226" s="55">
        <f t="shared" si="491"/>
        <v>0</v>
      </c>
      <c r="V6226" s="55">
        <f t="shared" si="489"/>
        <v>0</v>
      </c>
      <c r="W6226" s="52">
        <f t="shared" si="492"/>
        <v>0</v>
      </c>
      <c r="X6226" s="37"/>
      <c r="Y6226" s="103" t="e">
        <f t="shared" si="493"/>
        <v>#DIV/0!</v>
      </c>
      <c r="Z6226" s="37"/>
    </row>
    <row r="6227" spans="1:26">
      <c r="A6227" s="42">
        <f>Solar!A6227</f>
        <v>40803.291666666664</v>
      </c>
      <c r="O6227" s="53">
        <f t="shared" si="490"/>
        <v>0</v>
      </c>
      <c r="P6227" s="53">
        <f t="shared" si="490"/>
        <v>0</v>
      </c>
      <c r="Q6227" s="53">
        <f t="shared" si="490"/>
        <v>0</v>
      </c>
      <c r="R6227" s="53">
        <f t="shared" si="488"/>
        <v>0</v>
      </c>
      <c r="S6227" s="55">
        <f t="shared" si="491"/>
        <v>0</v>
      </c>
      <c r="T6227" s="55">
        <f t="shared" si="491"/>
        <v>0</v>
      </c>
      <c r="U6227" s="55">
        <f t="shared" si="491"/>
        <v>0</v>
      </c>
      <c r="V6227" s="55">
        <f t="shared" si="489"/>
        <v>0</v>
      </c>
      <c r="W6227" s="52">
        <f t="shared" si="492"/>
        <v>0</v>
      </c>
      <c r="X6227" s="37"/>
      <c r="Y6227" s="103" t="e">
        <f t="shared" si="493"/>
        <v>#DIV/0!</v>
      </c>
      <c r="Z6227" s="37"/>
    </row>
    <row r="6228" spans="1:26">
      <c r="A6228" s="42">
        <f>Solar!A6228</f>
        <v>40803.333333333336</v>
      </c>
      <c r="O6228" s="53">
        <f t="shared" si="490"/>
        <v>0</v>
      </c>
      <c r="P6228" s="53">
        <f t="shared" si="490"/>
        <v>0</v>
      </c>
      <c r="Q6228" s="53">
        <f t="shared" si="490"/>
        <v>0</v>
      </c>
      <c r="R6228" s="53">
        <f t="shared" si="488"/>
        <v>0</v>
      </c>
      <c r="S6228" s="55">
        <f t="shared" si="491"/>
        <v>0</v>
      </c>
      <c r="T6228" s="55">
        <f t="shared" si="491"/>
        <v>0</v>
      </c>
      <c r="U6228" s="55">
        <f t="shared" si="491"/>
        <v>0</v>
      </c>
      <c r="V6228" s="55">
        <f t="shared" si="489"/>
        <v>0</v>
      </c>
      <c r="W6228" s="52">
        <f t="shared" si="492"/>
        <v>0</v>
      </c>
      <c r="X6228" s="37"/>
      <c r="Y6228" s="103" t="e">
        <f t="shared" si="493"/>
        <v>#DIV/0!</v>
      </c>
      <c r="Z6228" s="37"/>
    </row>
    <row r="6229" spans="1:26">
      <c r="A6229" s="42">
        <f>Solar!A6229</f>
        <v>40803.375</v>
      </c>
      <c r="O6229" s="53">
        <f t="shared" si="490"/>
        <v>0</v>
      </c>
      <c r="P6229" s="53">
        <f t="shared" si="490"/>
        <v>0</v>
      </c>
      <c r="Q6229" s="53">
        <f t="shared" si="490"/>
        <v>0</v>
      </c>
      <c r="R6229" s="53">
        <f t="shared" si="488"/>
        <v>0</v>
      </c>
      <c r="S6229" s="55">
        <f t="shared" si="491"/>
        <v>0</v>
      </c>
      <c r="T6229" s="55">
        <f t="shared" si="491"/>
        <v>0</v>
      </c>
      <c r="U6229" s="55">
        <f t="shared" si="491"/>
        <v>0</v>
      </c>
      <c r="V6229" s="55">
        <f t="shared" si="489"/>
        <v>0</v>
      </c>
      <c r="W6229" s="52">
        <f t="shared" si="492"/>
        <v>0</v>
      </c>
      <c r="X6229" s="37"/>
      <c r="Y6229" s="103" t="e">
        <f t="shared" si="493"/>
        <v>#DIV/0!</v>
      </c>
      <c r="Z6229" s="37"/>
    </row>
    <row r="6230" spans="1:26">
      <c r="A6230" s="42">
        <f>Solar!A6230</f>
        <v>40803.416666666664</v>
      </c>
      <c r="O6230" s="53">
        <f t="shared" si="490"/>
        <v>0</v>
      </c>
      <c r="P6230" s="53">
        <f t="shared" si="490"/>
        <v>0</v>
      </c>
      <c r="Q6230" s="53">
        <f t="shared" si="490"/>
        <v>0</v>
      </c>
      <c r="R6230" s="53">
        <f t="shared" si="488"/>
        <v>0</v>
      </c>
      <c r="S6230" s="55">
        <f t="shared" si="491"/>
        <v>0</v>
      </c>
      <c r="T6230" s="55">
        <f t="shared" si="491"/>
        <v>0</v>
      </c>
      <c r="U6230" s="55">
        <f t="shared" si="491"/>
        <v>0</v>
      </c>
      <c r="V6230" s="55">
        <f t="shared" si="489"/>
        <v>0</v>
      </c>
      <c r="W6230" s="52">
        <f t="shared" si="492"/>
        <v>0</v>
      </c>
      <c r="X6230" s="37"/>
      <c r="Y6230" s="103" t="e">
        <f t="shared" si="493"/>
        <v>#DIV/0!</v>
      </c>
      <c r="Z6230" s="37"/>
    </row>
    <row r="6231" spans="1:26">
      <c r="A6231" s="42">
        <f>Solar!A6231</f>
        <v>40803.458333333336</v>
      </c>
      <c r="O6231" s="53">
        <f t="shared" si="490"/>
        <v>0</v>
      </c>
      <c r="P6231" s="53">
        <f t="shared" si="490"/>
        <v>0</v>
      </c>
      <c r="Q6231" s="53">
        <f t="shared" si="490"/>
        <v>0</v>
      </c>
      <c r="R6231" s="53">
        <f t="shared" si="488"/>
        <v>0</v>
      </c>
      <c r="S6231" s="55">
        <f t="shared" si="491"/>
        <v>0</v>
      </c>
      <c r="T6231" s="55">
        <f t="shared" si="491"/>
        <v>0</v>
      </c>
      <c r="U6231" s="55">
        <f t="shared" si="491"/>
        <v>0</v>
      </c>
      <c r="V6231" s="55">
        <f t="shared" si="489"/>
        <v>0</v>
      </c>
      <c r="W6231" s="52">
        <f t="shared" si="492"/>
        <v>0</v>
      </c>
      <c r="X6231" s="37"/>
      <c r="Y6231" s="103" t="e">
        <f t="shared" si="493"/>
        <v>#DIV/0!</v>
      </c>
      <c r="Z6231" s="37"/>
    </row>
    <row r="6232" spans="1:26">
      <c r="A6232" s="42">
        <f>Solar!A6232</f>
        <v>40803.5</v>
      </c>
      <c r="O6232" s="53">
        <f t="shared" si="490"/>
        <v>0</v>
      </c>
      <c r="P6232" s="53">
        <f t="shared" si="490"/>
        <v>0</v>
      </c>
      <c r="Q6232" s="53">
        <f t="shared" si="490"/>
        <v>0</v>
      </c>
      <c r="R6232" s="53">
        <f t="shared" si="488"/>
        <v>0</v>
      </c>
      <c r="S6232" s="55">
        <f t="shared" si="491"/>
        <v>0</v>
      </c>
      <c r="T6232" s="55">
        <f t="shared" si="491"/>
        <v>0</v>
      </c>
      <c r="U6232" s="55">
        <f t="shared" si="491"/>
        <v>0</v>
      </c>
      <c r="V6232" s="55">
        <f t="shared" si="489"/>
        <v>0</v>
      </c>
      <c r="W6232" s="52">
        <f t="shared" si="492"/>
        <v>0</v>
      </c>
      <c r="X6232" s="37"/>
      <c r="Y6232" s="103" t="e">
        <f t="shared" si="493"/>
        <v>#DIV/0!</v>
      </c>
      <c r="Z6232" s="37"/>
    </row>
    <row r="6233" spans="1:26">
      <c r="A6233" s="42">
        <f>Solar!A6233</f>
        <v>40803.541666666664</v>
      </c>
      <c r="O6233" s="53">
        <f t="shared" si="490"/>
        <v>0</v>
      </c>
      <c r="P6233" s="53">
        <f t="shared" si="490"/>
        <v>0</v>
      </c>
      <c r="Q6233" s="53">
        <f t="shared" si="490"/>
        <v>0</v>
      </c>
      <c r="R6233" s="53">
        <f t="shared" si="488"/>
        <v>0</v>
      </c>
      <c r="S6233" s="55">
        <f t="shared" si="491"/>
        <v>0</v>
      </c>
      <c r="T6233" s="55">
        <f t="shared" si="491"/>
        <v>0</v>
      </c>
      <c r="U6233" s="55">
        <f t="shared" si="491"/>
        <v>0</v>
      </c>
      <c r="V6233" s="55">
        <f t="shared" si="489"/>
        <v>0</v>
      </c>
      <c r="W6233" s="52">
        <f t="shared" si="492"/>
        <v>0</v>
      </c>
      <c r="X6233" s="37"/>
      <c r="Y6233" s="103" t="e">
        <f t="shared" si="493"/>
        <v>#DIV/0!</v>
      </c>
      <c r="Z6233" s="37"/>
    </row>
    <row r="6234" spans="1:26">
      <c r="A6234" s="42">
        <f>Solar!A6234</f>
        <v>40803.583333333336</v>
      </c>
      <c r="O6234" s="53">
        <f t="shared" si="490"/>
        <v>0</v>
      </c>
      <c r="P6234" s="53">
        <f t="shared" si="490"/>
        <v>0</v>
      </c>
      <c r="Q6234" s="53">
        <f t="shared" si="490"/>
        <v>0</v>
      </c>
      <c r="R6234" s="53">
        <f t="shared" si="488"/>
        <v>0</v>
      </c>
      <c r="S6234" s="55">
        <f t="shared" si="491"/>
        <v>0</v>
      </c>
      <c r="T6234" s="55">
        <f t="shared" si="491"/>
        <v>0</v>
      </c>
      <c r="U6234" s="55">
        <f t="shared" si="491"/>
        <v>0</v>
      </c>
      <c r="V6234" s="55">
        <f t="shared" si="489"/>
        <v>0</v>
      </c>
      <c r="W6234" s="52">
        <f t="shared" si="492"/>
        <v>0</v>
      </c>
      <c r="X6234" s="37"/>
      <c r="Y6234" s="103" t="e">
        <f t="shared" si="493"/>
        <v>#DIV/0!</v>
      </c>
      <c r="Z6234" s="37"/>
    </row>
    <row r="6235" spans="1:26">
      <c r="A6235" s="42">
        <f>Solar!A6235</f>
        <v>40803.625</v>
      </c>
      <c r="O6235" s="53">
        <f t="shared" si="490"/>
        <v>0</v>
      </c>
      <c r="P6235" s="53">
        <f t="shared" si="490"/>
        <v>0</v>
      </c>
      <c r="Q6235" s="53">
        <f t="shared" si="490"/>
        <v>0</v>
      </c>
      <c r="R6235" s="53">
        <f t="shared" si="488"/>
        <v>0</v>
      </c>
      <c r="S6235" s="55">
        <f t="shared" si="491"/>
        <v>0</v>
      </c>
      <c r="T6235" s="55">
        <f t="shared" si="491"/>
        <v>0</v>
      </c>
      <c r="U6235" s="55">
        <f t="shared" si="491"/>
        <v>0</v>
      </c>
      <c r="V6235" s="55">
        <f t="shared" si="489"/>
        <v>0</v>
      </c>
      <c r="W6235" s="52">
        <f t="shared" si="492"/>
        <v>0</v>
      </c>
      <c r="X6235" s="37"/>
      <c r="Y6235" s="103" t="e">
        <f t="shared" si="493"/>
        <v>#DIV/0!</v>
      </c>
      <c r="Z6235" s="37"/>
    </row>
    <row r="6236" spans="1:26">
      <c r="A6236" s="42">
        <f>Solar!A6236</f>
        <v>40803.666666666664</v>
      </c>
      <c r="O6236" s="53">
        <f t="shared" si="490"/>
        <v>0</v>
      </c>
      <c r="P6236" s="53">
        <f t="shared" si="490"/>
        <v>0</v>
      </c>
      <c r="Q6236" s="53">
        <f t="shared" si="490"/>
        <v>0</v>
      </c>
      <c r="R6236" s="53">
        <f t="shared" si="488"/>
        <v>0</v>
      </c>
      <c r="S6236" s="55">
        <f t="shared" si="491"/>
        <v>0</v>
      </c>
      <c r="T6236" s="55">
        <f t="shared" si="491"/>
        <v>0</v>
      </c>
      <c r="U6236" s="55">
        <f t="shared" si="491"/>
        <v>0</v>
      </c>
      <c r="V6236" s="55">
        <f t="shared" si="489"/>
        <v>0</v>
      </c>
      <c r="W6236" s="52">
        <f t="shared" si="492"/>
        <v>0</v>
      </c>
      <c r="X6236" s="37"/>
      <c r="Y6236" s="103" t="e">
        <f t="shared" si="493"/>
        <v>#DIV/0!</v>
      </c>
      <c r="Z6236" s="37"/>
    </row>
    <row r="6237" spans="1:26">
      <c r="A6237" s="42">
        <f>Solar!A6237</f>
        <v>40803.708333333336</v>
      </c>
      <c r="O6237" s="53">
        <f t="shared" si="490"/>
        <v>0</v>
      </c>
      <c r="P6237" s="53">
        <f t="shared" si="490"/>
        <v>0</v>
      </c>
      <c r="Q6237" s="53">
        <f t="shared" si="490"/>
        <v>0</v>
      </c>
      <c r="R6237" s="53">
        <f t="shared" si="488"/>
        <v>0</v>
      </c>
      <c r="S6237" s="55">
        <f t="shared" si="491"/>
        <v>0</v>
      </c>
      <c r="T6237" s="55">
        <f t="shared" si="491"/>
        <v>0</v>
      </c>
      <c r="U6237" s="55">
        <f t="shared" si="491"/>
        <v>0</v>
      </c>
      <c r="V6237" s="55">
        <f t="shared" si="489"/>
        <v>0</v>
      </c>
      <c r="W6237" s="52">
        <f t="shared" si="492"/>
        <v>0</v>
      </c>
      <c r="X6237" s="37"/>
      <c r="Y6237" s="103" t="e">
        <f t="shared" si="493"/>
        <v>#DIV/0!</v>
      </c>
      <c r="Z6237" s="37"/>
    </row>
    <row r="6238" spans="1:26">
      <c r="A6238" s="42">
        <f>Solar!A6238</f>
        <v>40803.75</v>
      </c>
      <c r="O6238" s="53">
        <f t="shared" si="490"/>
        <v>0</v>
      </c>
      <c r="P6238" s="53">
        <f t="shared" si="490"/>
        <v>0</v>
      </c>
      <c r="Q6238" s="53">
        <f t="shared" si="490"/>
        <v>0</v>
      </c>
      <c r="R6238" s="53">
        <f t="shared" si="488"/>
        <v>0</v>
      </c>
      <c r="S6238" s="55">
        <f t="shared" si="491"/>
        <v>0</v>
      </c>
      <c r="T6238" s="55">
        <f t="shared" si="491"/>
        <v>0</v>
      </c>
      <c r="U6238" s="55">
        <f t="shared" si="491"/>
        <v>0</v>
      </c>
      <c r="V6238" s="55">
        <f t="shared" si="489"/>
        <v>0</v>
      </c>
      <c r="W6238" s="52">
        <f t="shared" si="492"/>
        <v>0</v>
      </c>
      <c r="X6238" s="37"/>
      <c r="Y6238" s="103" t="e">
        <f t="shared" si="493"/>
        <v>#DIV/0!</v>
      </c>
      <c r="Z6238" s="37"/>
    </row>
    <row r="6239" spans="1:26">
      <c r="A6239" s="42">
        <f>Solar!A6239</f>
        <v>40803.791666666664</v>
      </c>
      <c r="O6239" s="53">
        <f t="shared" si="490"/>
        <v>0</v>
      </c>
      <c r="P6239" s="53">
        <f t="shared" si="490"/>
        <v>0</v>
      </c>
      <c r="Q6239" s="53">
        <f t="shared" si="490"/>
        <v>0</v>
      </c>
      <c r="R6239" s="53">
        <f t="shared" si="488"/>
        <v>0</v>
      </c>
      <c r="S6239" s="55">
        <f t="shared" si="491"/>
        <v>0</v>
      </c>
      <c r="T6239" s="55">
        <f t="shared" si="491"/>
        <v>0</v>
      </c>
      <c r="U6239" s="55">
        <f t="shared" si="491"/>
        <v>0</v>
      </c>
      <c r="V6239" s="55">
        <f t="shared" si="489"/>
        <v>0</v>
      </c>
      <c r="W6239" s="52">
        <f t="shared" si="492"/>
        <v>0</v>
      </c>
      <c r="X6239" s="37"/>
      <c r="Y6239" s="103" t="e">
        <f t="shared" si="493"/>
        <v>#DIV/0!</v>
      </c>
      <c r="Z6239" s="37"/>
    </row>
    <row r="6240" spans="1:26">
      <c r="A6240" s="42">
        <f>Solar!A6240</f>
        <v>40803.833333333336</v>
      </c>
      <c r="O6240" s="53">
        <f t="shared" si="490"/>
        <v>0</v>
      </c>
      <c r="P6240" s="53">
        <f t="shared" si="490"/>
        <v>0</v>
      </c>
      <c r="Q6240" s="53">
        <f t="shared" si="490"/>
        <v>0</v>
      </c>
      <c r="R6240" s="53">
        <f t="shared" si="488"/>
        <v>0</v>
      </c>
      <c r="S6240" s="55">
        <f t="shared" si="491"/>
        <v>0</v>
      </c>
      <c r="T6240" s="55">
        <f t="shared" si="491"/>
        <v>0</v>
      </c>
      <c r="U6240" s="55">
        <f t="shared" si="491"/>
        <v>0</v>
      </c>
      <c r="V6240" s="55">
        <f t="shared" si="489"/>
        <v>0</v>
      </c>
      <c r="W6240" s="52">
        <f t="shared" si="492"/>
        <v>0</v>
      </c>
      <c r="X6240" s="37"/>
      <c r="Y6240" s="103" t="e">
        <f t="shared" si="493"/>
        <v>#DIV/0!</v>
      </c>
      <c r="Z6240" s="37"/>
    </row>
    <row r="6241" spans="1:26">
      <c r="A6241" s="42">
        <f>Solar!A6241</f>
        <v>40803.875</v>
      </c>
      <c r="O6241" s="53">
        <f t="shared" si="490"/>
        <v>0</v>
      </c>
      <c r="P6241" s="53">
        <f t="shared" si="490"/>
        <v>0</v>
      </c>
      <c r="Q6241" s="53">
        <f t="shared" si="490"/>
        <v>0</v>
      </c>
      <c r="R6241" s="53">
        <f t="shared" si="488"/>
        <v>0</v>
      </c>
      <c r="S6241" s="55">
        <f t="shared" si="491"/>
        <v>0</v>
      </c>
      <c r="T6241" s="55">
        <f t="shared" si="491"/>
        <v>0</v>
      </c>
      <c r="U6241" s="55">
        <f t="shared" si="491"/>
        <v>0</v>
      </c>
      <c r="V6241" s="55">
        <f t="shared" si="489"/>
        <v>0</v>
      </c>
      <c r="W6241" s="52">
        <f t="shared" si="492"/>
        <v>0</v>
      </c>
      <c r="X6241" s="37"/>
      <c r="Y6241" s="103" t="e">
        <f t="shared" si="493"/>
        <v>#DIV/0!</v>
      </c>
      <c r="Z6241" s="37"/>
    </row>
    <row r="6242" spans="1:26">
      <c r="A6242" s="42">
        <f>Solar!A6242</f>
        <v>40803.916666666664</v>
      </c>
      <c r="O6242" s="53">
        <f t="shared" si="490"/>
        <v>0</v>
      </c>
      <c r="P6242" s="53">
        <f t="shared" si="490"/>
        <v>0</v>
      </c>
      <c r="Q6242" s="53">
        <f t="shared" si="490"/>
        <v>0</v>
      </c>
      <c r="R6242" s="53">
        <f t="shared" si="488"/>
        <v>0</v>
      </c>
      <c r="S6242" s="55">
        <f t="shared" si="491"/>
        <v>0</v>
      </c>
      <c r="T6242" s="55">
        <f t="shared" si="491"/>
        <v>0</v>
      </c>
      <c r="U6242" s="55">
        <f t="shared" si="491"/>
        <v>0</v>
      </c>
      <c r="V6242" s="55">
        <f t="shared" si="489"/>
        <v>0</v>
      </c>
      <c r="W6242" s="52">
        <f t="shared" si="492"/>
        <v>0</v>
      </c>
      <c r="X6242" s="37"/>
      <c r="Y6242" s="103" t="e">
        <f t="shared" si="493"/>
        <v>#DIV/0!</v>
      </c>
      <c r="Z6242" s="37"/>
    </row>
    <row r="6243" spans="1:26">
      <c r="A6243" s="42">
        <f>Solar!A6243</f>
        <v>40803.958333333336</v>
      </c>
      <c r="O6243" s="53">
        <f t="shared" si="490"/>
        <v>0</v>
      </c>
      <c r="P6243" s="53">
        <f t="shared" si="490"/>
        <v>0</v>
      </c>
      <c r="Q6243" s="53">
        <f t="shared" si="490"/>
        <v>0</v>
      </c>
      <c r="R6243" s="53">
        <f t="shared" si="488"/>
        <v>0</v>
      </c>
      <c r="S6243" s="55">
        <f t="shared" si="491"/>
        <v>0</v>
      </c>
      <c r="T6243" s="55">
        <f t="shared" si="491"/>
        <v>0</v>
      </c>
      <c r="U6243" s="55">
        <f t="shared" si="491"/>
        <v>0</v>
      </c>
      <c r="V6243" s="55">
        <f t="shared" si="489"/>
        <v>0</v>
      </c>
      <c r="W6243" s="52">
        <f t="shared" si="492"/>
        <v>0</v>
      </c>
      <c r="X6243" s="37"/>
      <c r="Y6243" s="103" t="e">
        <f t="shared" si="493"/>
        <v>#DIV/0!</v>
      </c>
      <c r="Z6243" s="37"/>
    </row>
    <row r="6244" spans="1:26">
      <c r="A6244" s="42">
        <f>Solar!A6244</f>
        <v>40804</v>
      </c>
      <c r="O6244" s="53">
        <f t="shared" si="490"/>
        <v>0</v>
      </c>
      <c r="P6244" s="53">
        <f t="shared" si="490"/>
        <v>0</v>
      </c>
      <c r="Q6244" s="53">
        <f t="shared" si="490"/>
        <v>0</v>
      </c>
      <c r="R6244" s="53">
        <f t="shared" si="488"/>
        <v>0</v>
      </c>
      <c r="S6244" s="55">
        <f t="shared" si="491"/>
        <v>0</v>
      </c>
      <c r="T6244" s="55">
        <f t="shared" si="491"/>
        <v>0</v>
      </c>
      <c r="U6244" s="55">
        <f t="shared" si="491"/>
        <v>0</v>
      </c>
      <c r="V6244" s="55">
        <f t="shared" si="489"/>
        <v>0</v>
      </c>
      <c r="W6244" s="52">
        <f t="shared" si="492"/>
        <v>0</v>
      </c>
      <c r="X6244" s="37"/>
      <c r="Y6244" s="103" t="e">
        <f t="shared" si="493"/>
        <v>#DIV/0!</v>
      </c>
      <c r="Z6244" s="37"/>
    </row>
    <row r="6245" spans="1:26">
      <c r="A6245" s="42">
        <f>Solar!A6245</f>
        <v>40804.041666666664</v>
      </c>
      <c r="O6245" s="53">
        <f t="shared" si="490"/>
        <v>0</v>
      </c>
      <c r="P6245" s="53">
        <f t="shared" si="490"/>
        <v>0</v>
      </c>
      <c r="Q6245" s="53">
        <f t="shared" si="490"/>
        <v>0</v>
      </c>
      <c r="R6245" s="53">
        <f t="shared" si="488"/>
        <v>0</v>
      </c>
      <c r="S6245" s="55">
        <f t="shared" si="491"/>
        <v>0</v>
      </c>
      <c r="T6245" s="55">
        <f t="shared" si="491"/>
        <v>0</v>
      </c>
      <c r="U6245" s="55">
        <f t="shared" si="491"/>
        <v>0</v>
      </c>
      <c r="V6245" s="55">
        <f t="shared" si="489"/>
        <v>0</v>
      </c>
      <c r="W6245" s="52">
        <f t="shared" si="492"/>
        <v>0</v>
      </c>
      <c r="X6245" s="37"/>
      <c r="Y6245" s="103" t="e">
        <f t="shared" si="493"/>
        <v>#DIV/0!</v>
      </c>
      <c r="Z6245" s="37"/>
    </row>
    <row r="6246" spans="1:26">
      <c r="A6246" s="42">
        <f>Solar!A6246</f>
        <v>40804.083333333336</v>
      </c>
      <c r="O6246" s="53">
        <f t="shared" si="490"/>
        <v>0</v>
      </c>
      <c r="P6246" s="53">
        <f t="shared" si="490"/>
        <v>0</v>
      </c>
      <c r="Q6246" s="53">
        <f t="shared" si="490"/>
        <v>0</v>
      </c>
      <c r="R6246" s="53">
        <f t="shared" si="488"/>
        <v>0</v>
      </c>
      <c r="S6246" s="55">
        <f t="shared" si="491"/>
        <v>0</v>
      </c>
      <c r="T6246" s="55">
        <f t="shared" si="491"/>
        <v>0</v>
      </c>
      <c r="U6246" s="55">
        <f t="shared" si="491"/>
        <v>0</v>
      </c>
      <c r="V6246" s="55">
        <f t="shared" si="489"/>
        <v>0</v>
      </c>
      <c r="W6246" s="52">
        <f t="shared" si="492"/>
        <v>0</v>
      </c>
      <c r="X6246" s="37"/>
      <c r="Y6246" s="103" t="e">
        <f t="shared" si="493"/>
        <v>#DIV/0!</v>
      </c>
      <c r="Z6246" s="37"/>
    </row>
    <row r="6247" spans="1:26">
      <c r="A6247" s="42">
        <f>Solar!A6247</f>
        <v>40804.125</v>
      </c>
      <c r="O6247" s="53">
        <f t="shared" si="490"/>
        <v>0</v>
      </c>
      <c r="P6247" s="53">
        <f t="shared" si="490"/>
        <v>0</v>
      </c>
      <c r="Q6247" s="53">
        <f t="shared" si="490"/>
        <v>0</v>
      </c>
      <c r="R6247" s="53">
        <f t="shared" si="488"/>
        <v>0</v>
      </c>
      <c r="S6247" s="55">
        <f t="shared" si="491"/>
        <v>0</v>
      </c>
      <c r="T6247" s="55">
        <f t="shared" si="491"/>
        <v>0</v>
      </c>
      <c r="U6247" s="55">
        <f t="shared" si="491"/>
        <v>0</v>
      </c>
      <c r="V6247" s="55">
        <f t="shared" si="489"/>
        <v>0</v>
      </c>
      <c r="W6247" s="52">
        <f t="shared" si="492"/>
        <v>0</v>
      </c>
      <c r="X6247" s="37"/>
      <c r="Y6247" s="103" t="e">
        <f t="shared" si="493"/>
        <v>#DIV/0!</v>
      </c>
      <c r="Z6247" s="37"/>
    </row>
    <row r="6248" spans="1:26">
      <c r="A6248" s="42">
        <f>Solar!A6248</f>
        <v>40804.166666666664</v>
      </c>
      <c r="O6248" s="53">
        <f t="shared" si="490"/>
        <v>0</v>
      </c>
      <c r="P6248" s="53">
        <f t="shared" si="490"/>
        <v>0</v>
      </c>
      <c r="Q6248" s="53">
        <f t="shared" si="490"/>
        <v>0</v>
      </c>
      <c r="R6248" s="53">
        <f t="shared" si="488"/>
        <v>0</v>
      </c>
      <c r="S6248" s="55">
        <f t="shared" si="491"/>
        <v>0</v>
      </c>
      <c r="T6248" s="55">
        <f t="shared" si="491"/>
        <v>0</v>
      </c>
      <c r="U6248" s="55">
        <f t="shared" si="491"/>
        <v>0</v>
      </c>
      <c r="V6248" s="55">
        <f t="shared" si="489"/>
        <v>0</v>
      </c>
      <c r="W6248" s="52">
        <f t="shared" si="492"/>
        <v>0</v>
      </c>
      <c r="X6248" s="37"/>
      <c r="Y6248" s="103" t="e">
        <f t="shared" si="493"/>
        <v>#DIV/0!</v>
      </c>
      <c r="Z6248" s="37"/>
    </row>
    <row r="6249" spans="1:26">
      <c r="A6249" s="42">
        <f>Solar!A6249</f>
        <v>40804.208333333336</v>
      </c>
      <c r="O6249" s="53">
        <f t="shared" si="490"/>
        <v>0</v>
      </c>
      <c r="P6249" s="53">
        <f t="shared" si="490"/>
        <v>0</v>
      </c>
      <c r="Q6249" s="53">
        <f t="shared" si="490"/>
        <v>0</v>
      </c>
      <c r="R6249" s="53">
        <f t="shared" si="488"/>
        <v>0</v>
      </c>
      <c r="S6249" s="55">
        <f t="shared" si="491"/>
        <v>0</v>
      </c>
      <c r="T6249" s="55">
        <f t="shared" si="491"/>
        <v>0</v>
      </c>
      <c r="U6249" s="55">
        <f t="shared" si="491"/>
        <v>0</v>
      </c>
      <c r="V6249" s="55">
        <f t="shared" si="489"/>
        <v>0</v>
      </c>
      <c r="W6249" s="52">
        <f t="shared" si="492"/>
        <v>0</v>
      </c>
      <c r="X6249" s="37"/>
      <c r="Y6249" s="103" t="e">
        <f t="shared" si="493"/>
        <v>#DIV/0!</v>
      </c>
      <c r="Z6249" s="37"/>
    </row>
    <row r="6250" spans="1:26">
      <c r="A6250" s="42">
        <f>Solar!A6250</f>
        <v>40804.25</v>
      </c>
      <c r="O6250" s="53">
        <f t="shared" si="490"/>
        <v>0</v>
      </c>
      <c r="P6250" s="53">
        <f t="shared" si="490"/>
        <v>0</v>
      </c>
      <c r="Q6250" s="53">
        <f t="shared" si="490"/>
        <v>0</v>
      </c>
      <c r="R6250" s="53">
        <f t="shared" si="488"/>
        <v>0</v>
      </c>
      <c r="S6250" s="55">
        <f t="shared" si="491"/>
        <v>0</v>
      </c>
      <c r="T6250" s="55">
        <f t="shared" si="491"/>
        <v>0</v>
      </c>
      <c r="U6250" s="55">
        <f t="shared" si="491"/>
        <v>0</v>
      </c>
      <c r="V6250" s="55">
        <f t="shared" si="489"/>
        <v>0</v>
      </c>
      <c r="W6250" s="52">
        <f t="shared" si="492"/>
        <v>0</v>
      </c>
      <c r="X6250" s="37"/>
      <c r="Y6250" s="103" t="e">
        <f t="shared" si="493"/>
        <v>#DIV/0!</v>
      </c>
      <c r="Z6250" s="37"/>
    </row>
    <row r="6251" spans="1:26">
      <c r="A6251" s="42">
        <f>Solar!A6251</f>
        <v>40804.291666666664</v>
      </c>
      <c r="O6251" s="53">
        <f t="shared" si="490"/>
        <v>0</v>
      </c>
      <c r="P6251" s="53">
        <f t="shared" si="490"/>
        <v>0</v>
      </c>
      <c r="Q6251" s="53">
        <f t="shared" si="490"/>
        <v>0</v>
      </c>
      <c r="R6251" s="53">
        <f t="shared" si="488"/>
        <v>0</v>
      </c>
      <c r="S6251" s="55">
        <f t="shared" si="491"/>
        <v>0</v>
      </c>
      <c r="T6251" s="55">
        <f t="shared" si="491"/>
        <v>0</v>
      </c>
      <c r="U6251" s="55">
        <f t="shared" si="491"/>
        <v>0</v>
      </c>
      <c r="V6251" s="55">
        <f t="shared" si="489"/>
        <v>0</v>
      </c>
      <c r="W6251" s="52">
        <f t="shared" si="492"/>
        <v>0</v>
      </c>
      <c r="X6251" s="37"/>
      <c r="Y6251" s="103" t="e">
        <f t="shared" si="493"/>
        <v>#DIV/0!</v>
      </c>
      <c r="Z6251" s="37"/>
    </row>
    <row r="6252" spans="1:26">
      <c r="A6252" s="42">
        <f>Solar!A6252</f>
        <v>40804.333333333336</v>
      </c>
      <c r="O6252" s="53">
        <f t="shared" si="490"/>
        <v>0</v>
      </c>
      <c r="P6252" s="53">
        <f t="shared" si="490"/>
        <v>0</v>
      </c>
      <c r="Q6252" s="53">
        <f t="shared" si="490"/>
        <v>0</v>
      </c>
      <c r="R6252" s="53">
        <f t="shared" si="488"/>
        <v>0</v>
      </c>
      <c r="S6252" s="55">
        <f t="shared" si="491"/>
        <v>0</v>
      </c>
      <c r="T6252" s="55">
        <f t="shared" si="491"/>
        <v>0</v>
      </c>
      <c r="U6252" s="55">
        <f t="shared" si="491"/>
        <v>0</v>
      </c>
      <c r="V6252" s="55">
        <f t="shared" si="489"/>
        <v>0</v>
      </c>
      <c r="W6252" s="52">
        <f t="shared" si="492"/>
        <v>0</v>
      </c>
      <c r="X6252" s="37"/>
      <c r="Y6252" s="103" t="e">
        <f t="shared" si="493"/>
        <v>#DIV/0!</v>
      </c>
      <c r="Z6252" s="37"/>
    </row>
    <row r="6253" spans="1:26">
      <c r="A6253" s="42">
        <f>Solar!A6253</f>
        <v>40804.375</v>
      </c>
      <c r="O6253" s="53">
        <f t="shared" si="490"/>
        <v>0</v>
      </c>
      <c r="P6253" s="53">
        <f t="shared" si="490"/>
        <v>0</v>
      </c>
      <c r="Q6253" s="53">
        <f t="shared" si="490"/>
        <v>0</v>
      </c>
      <c r="R6253" s="53">
        <f t="shared" si="488"/>
        <v>0</v>
      </c>
      <c r="S6253" s="55">
        <f t="shared" si="491"/>
        <v>0</v>
      </c>
      <c r="T6253" s="55">
        <f t="shared" si="491"/>
        <v>0</v>
      </c>
      <c r="U6253" s="55">
        <f t="shared" si="491"/>
        <v>0</v>
      </c>
      <c r="V6253" s="55">
        <f t="shared" si="489"/>
        <v>0</v>
      </c>
      <c r="W6253" s="52">
        <f t="shared" si="492"/>
        <v>0</v>
      </c>
      <c r="X6253" s="37"/>
      <c r="Y6253" s="103" t="e">
        <f t="shared" si="493"/>
        <v>#DIV/0!</v>
      </c>
      <c r="Z6253" s="37"/>
    </row>
    <row r="6254" spans="1:26">
      <c r="A6254" s="42">
        <f>Solar!A6254</f>
        <v>40804.416666666664</v>
      </c>
      <c r="O6254" s="53">
        <f t="shared" si="490"/>
        <v>0</v>
      </c>
      <c r="P6254" s="53">
        <f t="shared" si="490"/>
        <v>0</v>
      </c>
      <c r="Q6254" s="53">
        <f t="shared" si="490"/>
        <v>0</v>
      </c>
      <c r="R6254" s="53">
        <f t="shared" si="488"/>
        <v>0</v>
      </c>
      <c r="S6254" s="55">
        <f t="shared" si="491"/>
        <v>0</v>
      </c>
      <c r="T6254" s="55">
        <f t="shared" si="491"/>
        <v>0</v>
      </c>
      <c r="U6254" s="55">
        <f t="shared" si="491"/>
        <v>0</v>
      </c>
      <c r="V6254" s="55">
        <f t="shared" si="489"/>
        <v>0</v>
      </c>
      <c r="W6254" s="52">
        <f t="shared" si="492"/>
        <v>0</v>
      </c>
      <c r="X6254" s="37"/>
      <c r="Y6254" s="103" t="e">
        <f t="shared" si="493"/>
        <v>#DIV/0!</v>
      </c>
      <c r="Z6254" s="37"/>
    </row>
    <row r="6255" spans="1:26">
      <c r="A6255" s="42">
        <f>Solar!A6255</f>
        <v>40804.458333333336</v>
      </c>
      <c r="O6255" s="53">
        <f t="shared" si="490"/>
        <v>0</v>
      </c>
      <c r="P6255" s="53">
        <f t="shared" si="490"/>
        <v>0</v>
      </c>
      <c r="Q6255" s="53">
        <f t="shared" si="490"/>
        <v>0</v>
      </c>
      <c r="R6255" s="53">
        <f t="shared" si="488"/>
        <v>0</v>
      </c>
      <c r="S6255" s="55">
        <f t="shared" si="491"/>
        <v>0</v>
      </c>
      <c r="T6255" s="55">
        <f t="shared" si="491"/>
        <v>0</v>
      </c>
      <c r="U6255" s="55">
        <f t="shared" si="491"/>
        <v>0</v>
      </c>
      <c r="V6255" s="55">
        <f t="shared" si="489"/>
        <v>0</v>
      </c>
      <c r="W6255" s="52">
        <f t="shared" si="492"/>
        <v>0</v>
      </c>
      <c r="X6255" s="37"/>
      <c r="Y6255" s="103" t="e">
        <f t="shared" si="493"/>
        <v>#DIV/0!</v>
      </c>
      <c r="Z6255" s="37"/>
    </row>
    <row r="6256" spans="1:26">
      <c r="A6256" s="42">
        <f>Solar!A6256</f>
        <v>40804.5</v>
      </c>
      <c r="O6256" s="53">
        <f t="shared" si="490"/>
        <v>0</v>
      </c>
      <c r="P6256" s="53">
        <f t="shared" si="490"/>
        <v>0</v>
      </c>
      <c r="Q6256" s="53">
        <f t="shared" si="490"/>
        <v>0</v>
      </c>
      <c r="R6256" s="53">
        <f t="shared" si="488"/>
        <v>0</v>
      </c>
      <c r="S6256" s="55">
        <f t="shared" si="491"/>
        <v>0</v>
      </c>
      <c r="T6256" s="55">
        <f t="shared" si="491"/>
        <v>0</v>
      </c>
      <c r="U6256" s="55">
        <f t="shared" si="491"/>
        <v>0</v>
      </c>
      <c r="V6256" s="55">
        <f t="shared" si="489"/>
        <v>0</v>
      </c>
      <c r="W6256" s="52">
        <f t="shared" si="492"/>
        <v>0</v>
      </c>
      <c r="X6256" s="37"/>
      <c r="Y6256" s="103" t="e">
        <f t="shared" si="493"/>
        <v>#DIV/0!</v>
      </c>
      <c r="Z6256" s="37"/>
    </row>
    <row r="6257" spans="1:26">
      <c r="A6257" s="42">
        <f>Solar!A6257</f>
        <v>40804.541666666664</v>
      </c>
      <c r="O6257" s="53">
        <f t="shared" si="490"/>
        <v>0</v>
      </c>
      <c r="P6257" s="53">
        <f t="shared" si="490"/>
        <v>0</v>
      </c>
      <c r="Q6257" s="53">
        <f t="shared" si="490"/>
        <v>0</v>
      </c>
      <c r="R6257" s="53">
        <f t="shared" si="488"/>
        <v>0</v>
      </c>
      <c r="S6257" s="55">
        <f t="shared" si="491"/>
        <v>0</v>
      </c>
      <c r="T6257" s="55">
        <f t="shared" si="491"/>
        <v>0</v>
      </c>
      <c r="U6257" s="55">
        <f t="shared" si="491"/>
        <v>0</v>
      </c>
      <c r="V6257" s="55">
        <f t="shared" si="489"/>
        <v>0</v>
      </c>
      <c r="W6257" s="52">
        <f t="shared" si="492"/>
        <v>0</v>
      </c>
      <c r="X6257" s="37"/>
      <c r="Y6257" s="103" t="e">
        <f t="shared" si="493"/>
        <v>#DIV/0!</v>
      </c>
      <c r="Z6257" s="37"/>
    </row>
    <row r="6258" spans="1:26">
      <c r="A6258" s="42">
        <f>Solar!A6258</f>
        <v>40804.583333333336</v>
      </c>
      <c r="O6258" s="53">
        <f t="shared" si="490"/>
        <v>0</v>
      </c>
      <c r="P6258" s="53">
        <f t="shared" si="490"/>
        <v>0</v>
      </c>
      <c r="Q6258" s="53">
        <f t="shared" si="490"/>
        <v>0</v>
      </c>
      <c r="R6258" s="53">
        <f t="shared" si="488"/>
        <v>0</v>
      </c>
      <c r="S6258" s="55">
        <f t="shared" si="491"/>
        <v>0</v>
      </c>
      <c r="T6258" s="55">
        <f t="shared" si="491"/>
        <v>0</v>
      </c>
      <c r="U6258" s="55">
        <f t="shared" si="491"/>
        <v>0</v>
      </c>
      <c r="V6258" s="55">
        <f t="shared" si="489"/>
        <v>0</v>
      </c>
      <c r="W6258" s="52">
        <f t="shared" si="492"/>
        <v>0</v>
      </c>
      <c r="X6258" s="37"/>
      <c r="Y6258" s="103" t="e">
        <f t="shared" si="493"/>
        <v>#DIV/0!</v>
      </c>
      <c r="Z6258" s="37"/>
    </row>
    <row r="6259" spans="1:26">
      <c r="A6259" s="42">
        <f>Solar!A6259</f>
        <v>40804.625</v>
      </c>
      <c r="O6259" s="53">
        <f t="shared" si="490"/>
        <v>0</v>
      </c>
      <c r="P6259" s="53">
        <f t="shared" si="490"/>
        <v>0</v>
      </c>
      <c r="Q6259" s="53">
        <f t="shared" si="490"/>
        <v>0</v>
      </c>
      <c r="R6259" s="53">
        <f t="shared" si="488"/>
        <v>0</v>
      </c>
      <c r="S6259" s="55">
        <f t="shared" si="491"/>
        <v>0</v>
      </c>
      <c r="T6259" s="55">
        <f t="shared" si="491"/>
        <v>0</v>
      </c>
      <c r="U6259" s="55">
        <f t="shared" si="491"/>
        <v>0</v>
      </c>
      <c r="V6259" s="55">
        <f t="shared" si="489"/>
        <v>0</v>
      </c>
      <c r="W6259" s="52">
        <f t="shared" si="492"/>
        <v>0</v>
      </c>
      <c r="X6259" s="37"/>
      <c r="Y6259" s="103" t="e">
        <f t="shared" si="493"/>
        <v>#DIV/0!</v>
      </c>
      <c r="Z6259" s="37"/>
    </row>
    <row r="6260" spans="1:26">
      <c r="A6260" s="42">
        <f>Solar!A6260</f>
        <v>40804.666666666664</v>
      </c>
      <c r="O6260" s="53">
        <f t="shared" si="490"/>
        <v>0</v>
      </c>
      <c r="P6260" s="53">
        <f t="shared" si="490"/>
        <v>0</v>
      </c>
      <c r="Q6260" s="53">
        <f t="shared" si="490"/>
        <v>0</v>
      </c>
      <c r="R6260" s="53">
        <f t="shared" si="488"/>
        <v>0</v>
      </c>
      <c r="S6260" s="55">
        <f t="shared" si="491"/>
        <v>0</v>
      </c>
      <c r="T6260" s="55">
        <f t="shared" si="491"/>
        <v>0</v>
      </c>
      <c r="U6260" s="55">
        <f t="shared" si="491"/>
        <v>0</v>
      </c>
      <c r="V6260" s="55">
        <f t="shared" si="489"/>
        <v>0</v>
      </c>
      <c r="W6260" s="52">
        <f t="shared" si="492"/>
        <v>0</v>
      </c>
      <c r="X6260" s="37"/>
      <c r="Y6260" s="103" t="e">
        <f t="shared" si="493"/>
        <v>#DIV/0!</v>
      </c>
      <c r="Z6260" s="37"/>
    </row>
    <row r="6261" spans="1:26">
      <c r="A6261" s="42">
        <f>Solar!A6261</f>
        <v>40804.708333333336</v>
      </c>
      <c r="O6261" s="53">
        <f t="shared" si="490"/>
        <v>0</v>
      </c>
      <c r="P6261" s="53">
        <f t="shared" si="490"/>
        <v>0</v>
      </c>
      <c r="Q6261" s="53">
        <f t="shared" si="490"/>
        <v>0</v>
      </c>
      <c r="R6261" s="53">
        <f t="shared" si="488"/>
        <v>0</v>
      </c>
      <c r="S6261" s="55">
        <f t="shared" si="491"/>
        <v>0</v>
      </c>
      <c r="T6261" s="55">
        <f t="shared" si="491"/>
        <v>0</v>
      </c>
      <c r="U6261" s="55">
        <f t="shared" si="491"/>
        <v>0</v>
      </c>
      <c r="V6261" s="55">
        <f t="shared" si="489"/>
        <v>0</v>
      </c>
      <c r="W6261" s="52">
        <f t="shared" si="492"/>
        <v>0</v>
      </c>
      <c r="X6261" s="37"/>
      <c r="Y6261" s="103" t="e">
        <f t="shared" si="493"/>
        <v>#DIV/0!</v>
      </c>
      <c r="Z6261" s="37"/>
    </row>
    <row r="6262" spans="1:26">
      <c r="A6262" s="42">
        <f>Solar!A6262</f>
        <v>40804.75</v>
      </c>
      <c r="O6262" s="53">
        <f t="shared" si="490"/>
        <v>0</v>
      </c>
      <c r="P6262" s="53">
        <f t="shared" si="490"/>
        <v>0</v>
      </c>
      <c r="Q6262" s="53">
        <f t="shared" si="490"/>
        <v>0</v>
      </c>
      <c r="R6262" s="53">
        <f t="shared" si="488"/>
        <v>0</v>
      </c>
      <c r="S6262" s="55">
        <f t="shared" si="491"/>
        <v>0</v>
      </c>
      <c r="T6262" s="55">
        <f t="shared" si="491"/>
        <v>0</v>
      </c>
      <c r="U6262" s="55">
        <f t="shared" si="491"/>
        <v>0</v>
      </c>
      <c r="V6262" s="55">
        <f t="shared" si="489"/>
        <v>0</v>
      </c>
      <c r="W6262" s="52">
        <f t="shared" si="492"/>
        <v>0</v>
      </c>
      <c r="X6262" s="37"/>
      <c r="Y6262" s="103" t="e">
        <f t="shared" si="493"/>
        <v>#DIV/0!</v>
      </c>
      <c r="Z6262" s="37"/>
    </row>
    <row r="6263" spans="1:26">
      <c r="A6263" s="42">
        <f>Solar!A6263</f>
        <v>40804.791666666664</v>
      </c>
      <c r="O6263" s="53">
        <f t="shared" si="490"/>
        <v>0</v>
      </c>
      <c r="P6263" s="53">
        <f t="shared" si="490"/>
        <v>0</v>
      </c>
      <c r="Q6263" s="53">
        <f t="shared" si="490"/>
        <v>0</v>
      </c>
      <c r="R6263" s="53">
        <f t="shared" si="488"/>
        <v>0</v>
      </c>
      <c r="S6263" s="55">
        <f t="shared" si="491"/>
        <v>0</v>
      </c>
      <c r="T6263" s="55">
        <f t="shared" si="491"/>
        <v>0</v>
      </c>
      <c r="U6263" s="55">
        <f t="shared" si="491"/>
        <v>0</v>
      </c>
      <c r="V6263" s="55">
        <f t="shared" si="489"/>
        <v>0</v>
      </c>
      <c r="W6263" s="52">
        <f t="shared" si="492"/>
        <v>0</v>
      </c>
      <c r="X6263" s="37"/>
      <c r="Y6263" s="103" t="e">
        <f t="shared" si="493"/>
        <v>#DIV/0!</v>
      </c>
      <c r="Z6263" s="37"/>
    </row>
    <row r="6264" spans="1:26">
      <c r="A6264" s="42">
        <f>Solar!A6264</f>
        <v>40804.833333333336</v>
      </c>
      <c r="O6264" s="53">
        <f t="shared" si="490"/>
        <v>0</v>
      </c>
      <c r="P6264" s="53">
        <f t="shared" si="490"/>
        <v>0</v>
      </c>
      <c r="Q6264" s="53">
        <f t="shared" si="490"/>
        <v>0</v>
      </c>
      <c r="R6264" s="53">
        <f t="shared" si="488"/>
        <v>0</v>
      </c>
      <c r="S6264" s="55">
        <f t="shared" si="491"/>
        <v>0</v>
      </c>
      <c r="T6264" s="55">
        <f t="shared" si="491"/>
        <v>0</v>
      </c>
      <c r="U6264" s="55">
        <f t="shared" si="491"/>
        <v>0</v>
      </c>
      <c r="V6264" s="55">
        <f t="shared" si="489"/>
        <v>0</v>
      </c>
      <c r="W6264" s="52">
        <f t="shared" si="492"/>
        <v>0</v>
      </c>
      <c r="X6264" s="37"/>
      <c r="Y6264" s="103" t="e">
        <f t="shared" si="493"/>
        <v>#DIV/0!</v>
      </c>
      <c r="Z6264" s="37"/>
    </row>
    <row r="6265" spans="1:26">
      <c r="A6265" s="42">
        <f>Solar!A6265</f>
        <v>40804.875</v>
      </c>
      <c r="O6265" s="53">
        <f t="shared" si="490"/>
        <v>0</v>
      </c>
      <c r="P6265" s="53">
        <f t="shared" si="490"/>
        <v>0</v>
      </c>
      <c r="Q6265" s="53">
        <f t="shared" si="490"/>
        <v>0</v>
      </c>
      <c r="R6265" s="53">
        <f t="shared" si="488"/>
        <v>0</v>
      </c>
      <c r="S6265" s="55">
        <f t="shared" si="491"/>
        <v>0</v>
      </c>
      <c r="T6265" s="55">
        <f t="shared" si="491"/>
        <v>0</v>
      </c>
      <c r="U6265" s="55">
        <f t="shared" si="491"/>
        <v>0</v>
      </c>
      <c r="V6265" s="55">
        <f t="shared" si="489"/>
        <v>0</v>
      </c>
      <c r="W6265" s="52">
        <f t="shared" si="492"/>
        <v>0</v>
      </c>
      <c r="X6265" s="37"/>
      <c r="Y6265" s="103" t="e">
        <f t="shared" si="493"/>
        <v>#DIV/0!</v>
      </c>
      <c r="Z6265" s="37"/>
    </row>
    <row r="6266" spans="1:26">
      <c r="A6266" s="42">
        <f>Solar!A6266</f>
        <v>40804.916666666664</v>
      </c>
      <c r="O6266" s="53">
        <f t="shared" si="490"/>
        <v>0</v>
      </c>
      <c r="P6266" s="53">
        <f t="shared" si="490"/>
        <v>0</v>
      </c>
      <c r="Q6266" s="53">
        <f t="shared" si="490"/>
        <v>0</v>
      </c>
      <c r="R6266" s="53">
        <f t="shared" si="488"/>
        <v>0</v>
      </c>
      <c r="S6266" s="55">
        <f t="shared" si="491"/>
        <v>0</v>
      </c>
      <c r="T6266" s="55">
        <f t="shared" si="491"/>
        <v>0</v>
      </c>
      <c r="U6266" s="55">
        <f t="shared" si="491"/>
        <v>0</v>
      </c>
      <c r="V6266" s="55">
        <f t="shared" si="489"/>
        <v>0</v>
      </c>
      <c r="W6266" s="52">
        <f t="shared" si="492"/>
        <v>0</v>
      </c>
      <c r="X6266" s="37"/>
      <c r="Y6266" s="103" t="e">
        <f t="shared" si="493"/>
        <v>#DIV/0!</v>
      </c>
      <c r="Z6266" s="37"/>
    </row>
    <row r="6267" spans="1:26">
      <c r="A6267" s="42">
        <f>Solar!A6267</f>
        <v>40804.958333333336</v>
      </c>
      <c r="O6267" s="53">
        <f t="shared" si="490"/>
        <v>0</v>
      </c>
      <c r="P6267" s="53">
        <f t="shared" si="490"/>
        <v>0</v>
      </c>
      <c r="Q6267" s="53">
        <f t="shared" si="490"/>
        <v>0</v>
      </c>
      <c r="R6267" s="53">
        <f t="shared" si="488"/>
        <v>0</v>
      </c>
      <c r="S6267" s="55">
        <f t="shared" si="491"/>
        <v>0</v>
      </c>
      <c r="T6267" s="55">
        <f t="shared" si="491"/>
        <v>0</v>
      </c>
      <c r="U6267" s="55">
        <f t="shared" si="491"/>
        <v>0</v>
      </c>
      <c r="V6267" s="55">
        <f t="shared" si="489"/>
        <v>0</v>
      </c>
      <c r="W6267" s="52">
        <f t="shared" si="492"/>
        <v>0</v>
      </c>
      <c r="X6267" s="37"/>
      <c r="Y6267" s="103" t="e">
        <f t="shared" si="493"/>
        <v>#DIV/0!</v>
      </c>
      <c r="Z6267" s="37"/>
    </row>
    <row r="6268" spans="1:26">
      <c r="A6268" s="42">
        <f>Solar!A6268</f>
        <v>40805</v>
      </c>
      <c r="O6268" s="53">
        <f t="shared" si="490"/>
        <v>0</v>
      </c>
      <c r="P6268" s="53">
        <f t="shared" si="490"/>
        <v>0</v>
      </c>
      <c r="Q6268" s="53">
        <f t="shared" si="490"/>
        <v>0</v>
      </c>
      <c r="R6268" s="53">
        <f t="shared" si="488"/>
        <v>0</v>
      </c>
      <c r="S6268" s="55">
        <f t="shared" si="491"/>
        <v>0</v>
      </c>
      <c r="T6268" s="55">
        <f t="shared" si="491"/>
        <v>0</v>
      </c>
      <c r="U6268" s="55">
        <f t="shared" si="491"/>
        <v>0</v>
      </c>
      <c r="V6268" s="55">
        <f t="shared" si="489"/>
        <v>0</v>
      </c>
      <c r="W6268" s="52">
        <f t="shared" si="492"/>
        <v>0</v>
      </c>
      <c r="X6268" s="37"/>
      <c r="Y6268" s="103" t="e">
        <f t="shared" si="493"/>
        <v>#DIV/0!</v>
      </c>
      <c r="Z6268" s="37"/>
    </row>
    <row r="6269" spans="1:26">
      <c r="A6269" s="42">
        <f>Solar!A6269</f>
        <v>40805.041666666664</v>
      </c>
      <c r="O6269" s="53">
        <f t="shared" si="490"/>
        <v>0</v>
      </c>
      <c r="P6269" s="53">
        <f t="shared" si="490"/>
        <v>0</v>
      </c>
      <c r="Q6269" s="53">
        <f t="shared" si="490"/>
        <v>0</v>
      </c>
      <c r="R6269" s="53">
        <f t="shared" si="488"/>
        <v>0</v>
      </c>
      <c r="S6269" s="55">
        <f t="shared" si="491"/>
        <v>0</v>
      </c>
      <c r="T6269" s="55">
        <f t="shared" si="491"/>
        <v>0</v>
      </c>
      <c r="U6269" s="55">
        <f t="shared" si="491"/>
        <v>0</v>
      </c>
      <c r="V6269" s="55">
        <f t="shared" si="489"/>
        <v>0</v>
      </c>
      <c r="W6269" s="52">
        <f t="shared" si="492"/>
        <v>0</v>
      </c>
      <c r="X6269" s="37"/>
      <c r="Y6269" s="103" t="e">
        <f t="shared" si="493"/>
        <v>#DIV/0!</v>
      </c>
      <c r="Z6269" s="37"/>
    </row>
    <row r="6270" spans="1:26">
      <c r="A6270" s="42">
        <f>Solar!A6270</f>
        <v>40805.083333333336</v>
      </c>
      <c r="O6270" s="53">
        <f t="shared" si="490"/>
        <v>0</v>
      </c>
      <c r="P6270" s="53">
        <f t="shared" si="490"/>
        <v>0</v>
      </c>
      <c r="Q6270" s="53">
        <f t="shared" si="490"/>
        <v>0</v>
      </c>
      <c r="R6270" s="53">
        <f t="shared" si="488"/>
        <v>0</v>
      </c>
      <c r="S6270" s="55">
        <f t="shared" si="491"/>
        <v>0</v>
      </c>
      <c r="T6270" s="55">
        <f t="shared" si="491"/>
        <v>0</v>
      </c>
      <c r="U6270" s="55">
        <f t="shared" si="491"/>
        <v>0</v>
      </c>
      <c r="V6270" s="55">
        <f t="shared" si="489"/>
        <v>0</v>
      </c>
      <c r="W6270" s="52">
        <f t="shared" si="492"/>
        <v>0</v>
      </c>
      <c r="X6270" s="37"/>
      <c r="Y6270" s="103" t="e">
        <f t="shared" si="493"/>
        <v>#DIV/0!</v>
      </c>
      <c r="Z6270" s="37"/>
    </row>
    <row r="6271" spans="1:26">
      <c r="A6271" s="42">
        <f>Solar!A6271</f>
        <v>40805.125</v>
      </c>
      <c r="O6271" s="53">
        <f t="shared" si="490"/>
        <v>0</v>
      </c>
      <c r="P6271" s="53">
        <f t="shared" si="490"/>
        <v>0</v>
      </c>
      <c r="Q6271" s="53">
        <f t="shared" si="490"/>
        <v>0</v>
      </c>
      <c r="R6271" s="53">
        <f t="shared" si="488"/>
        <v>0</v>
      </c>
      <c r="S6271" s="55">
        <f t="shared" si="491"/>
        <v>0</v>
      </c>
      <c r="T6271" s="55">
        <f t="shared" si="491"/>
        <v>0</v>
      </c>
      <c r="U6271" s="55">
        <f t="shared" si="491"/>
        <v>0</v>
      </c>
      <c r="V6271" s="55">
        <f t="shared" si="489"/>
        <v>0</v>
      </c>
      <c r="W6271" s="52">
        <f t="shared" si="492"/>
        <v>0</v>
      </c>
      <c r="X6271" s="37"/>
      <c r="Y6271" s="103" t="e">
        <f t="shared" si="493"/>
        <v>#DIV/0!</v>
      </c>
      <c r="Z6271" s="37"/>
    </row>
    <row r="6272" spans="1:26">
      <c r="A6272" s="42">
        <f>Solar!A6272</f>
        <v>40805.166666666664</v>
      </c>
      <c r="O6272" s="53">
        <f t="shared" si="490"/>
        <v>0</v>
      </c>
      <c r="P6272" s="53">
        <f t="shared" si="490"/>
        <v>0</v>
      </c>
      <c r="Q6272" s="53">
        <f t="shared" si="490"/>
        <v>0</v>
      </c>
      <c r="R6272" s="53">
        <f t="shared" si="488"/>
        <v>0</v>
      </c>
      <c r="S6272" s="55">
        <f t="shared" si="491"/>
        <v>0</v>
      </c>
      <c r="T6272" s="55">
        <f t="shared" si="491"/>
        <v>0</v>
      </c>
      <c r="U6272" s="55">
        <f t="shared" si="491"/>
        <v>0</v>
      </c>
      <c r="V6272" s="55">
        <f t="shared" si="489"/>
        <v>0</v>
      </c>
      <c r="W6272" s="52">
        <f t="shared" si="492"/>
        <v>0</v>
      </c>
      <c r="X6272" s="37"/>
      <c r="Y6272" s="103" t="e">
        <f t="shared" si="493"/>
        <v>#DIV/0!</v>
      </c>
      <c r="Z6272" s="37"/>
    </row>
    <row r="6273" spans="1:26">
      <c r="A6273" s="42">
        <f>Solar!A6273</f>
        <v>40805.208333333336</v>
      </c>
      <c r="O6273" s="53">
        <f t="shared" si="490"/>
        <v>0</v>
      </c>
      <c r="P6273" s="53">
        <f t="shared" si="490"/>
        <v>0</v>
      </c>
      <c r="Q6273" s="53">
        <f t="shared" si="490"/>
        <v>0</v>
      </c>
      <c r="R6273" s="53">
        <f t="shared" si="488"/>
        <v>0</v>
      </c>
      <c r="S6273" s="55">
        <f t="shared" si="491"/>
        <v>0</v>
      </c>
      <c r="T6273" s="55">
        <f t="shared" si="491"/>
        <v>0</v>
      </c>
      <c r="U6273" s="55">
        <f t="shared" si="491"/>
        <v>0</v>
      </c>
      <c r="V6273" s="55">
        <f t="shared" si="489"/>
        <v>0</v>
      </c>
      <c r="W6273" s="52">
        <f t="shared" si="492"/>
        <v>0</v>
      </c>
      <c r="X6273" s="37"/>
      <c r="Y6273" s="103" t="e">
        <f t="shared" si="493"/>
        <v>#DIV/0!</v>
      </c>
      <c r="Z6273" s="37"/>
    </row>
    <row r="6274" spans="1:26">
      <c r="A6274" s="42">
        <f>Solar!A6274</f>
        <v>40805.25</v>
      </c>
      <c r="O6274" s="53">
        <f t="shared" si="490"/>
        <v>0</v>
      </c>
      <c r="P6274" s="53">
        <f t="shared" si="490"/>
        <v>0</v>
      </c>
      <c r="Q6274" s="53">
        <f t="shared" si="490"/>
        <v>0</v>
      </c>
      <c r="R6274" s="53">
        <f t="shared" si="488"/>
        <v>0</v>
      </c>
      <c r="S6274" s="55">
        <f t="shared" si="491"/>
        <v>0</v>
      </c>
      <c r="T6274" s="55">
        <f t="shared" si="491"/>
        <v>0</v>
      </c>
      <c r="U6274" s="55">
        <f t="shared" si="491"/>
        <v>0</v>
      </c>
      <c r="V6274" s="55">
        <f t="shared" si="489"/>
        <v>0</v>
      </c>
      <c r="W6274" s="52">
        <f t="shared" si="492"/>
        <v>0</v>
      </c>
      <c r="X6274" s="37"/>
      <c r="Y6274" s="103" t="e">
        <f t="shared" si="493"/>
        <v>#DIV/0!</v>
      </c>
      <c r="Z6274" s="37"/>
    </row>
    <row r="6275" spans="1:26">
      <c r="A6275" s="42">
        <f>Solar!A6275</f>
        <v>40805.291666666664</v>
      </c>
      <c r="O6275" s="53">
        <f t="shared" si="490"/>
        <v>0</v>
      </c>
      <c r="P6275" s="53">
        <f t="shared" si="490"/>
        <v>0</v>
      </c>
      <c r="Q6275" s="53">
        <f t="shared" si="490"/>
        <v>0</v>
      </c>
      <c r="R6275" s="53">
        <f t="shared" si="490"/>
        <v>0</v>
      </c>
      <c r="S6275" s="55">
        <f t="shared" si="491"/>
        <v>0</v>
      </c>
      <c r="T6275" s="55">
        <f t="shared" si="491"/>
        <v>0</v>
      </c>
      <c r="U6275" s="55">
        <f t="shared" si="491"/>
        <v>0</v>
      </c>
      <c r="V6275" s="55">
        <f t="shared" si="491"/>
        <v>0</v>
      </c>
      <c r="W6275" s="52">
        <f t="shared" si="492"/>
        <v>0</v>
      </c>
      <c r="X6275" s="37"/>
      <c r="Y6275" s="103" t="e">
        <f t="shared" si="493"/>
        <v>#DIV/0!</v>
      </c>
      <c r="Z6275" s="37"/>
    </row>
    <row r="6276" spans="1:26">
      <c r="A6276" s="42">
        <f>Solar!A6276</f>
        <v>40805.333333333336</v>
      </c>
      <c r="O6276" s="53">
        <f t="shared" ref="O6276:R6339" si="494">C6276*($I$5/$I$4)^(1/7)</f>
        <v>0</v>
      </c>
      <c r="P6276" s="53">
        <f t="shared" si="494"/>
        <v>0</v>
      </c>
      <c r="Q6276" s="53">
        <f t="shared" si="494"/>
        <v>0</v>
      </c>
      <c r="R6276" s="53">
        <f t="shared" si="494"/>
        <v>0</v>
      </c>
      <c r="S6276" s="55">
        <f t="shared" ref="S6276:V6339" si="495">IF(OR(O6276&lt;$I$6,O6276&gt;$I$7),0,IF(O6276&gt;=$I$6,MIN(0.25*$I$13*$I$9*O6276^3*$I$10/10^6,$I$8,0.35*$I$13*$I$9*ABS((O6276-$I$7-3)^3)*$I$10/10^6)))</f>
        <v>0</v>
      </c>
      <c r="T6276" s="55">
        <f t="shared" si="495"/>
        <v>0</v>
      </c>
      <c r="U6276" s="55">
        <f t="shared" si="495"/>
        <v>0</v>
      </c>
      <c r="V6276" s="55">
        <f t="shared" si="495"/>
        <v>0</v>
      </c>
      <c r="W6276" s="52">
        <f t="shared" ref="W6276:W6339" si="496">AVERAGE(S6276:V6276)</f>
        <v>0</v>
      </c>
      <c r="X6276" s="37"/>
      <c r="Y6276" s="103" t="e">
        <f t="shared" si="493"/>
        <v>#DIV/0!</v>
      </c>
      <c r="Z6276" s="37"/>
    </row>
    <row r="6277" spans="1:26">
      <c r="A6277" s="42">
        <f>Solar!A6277</f>
        <v>40805.375</v>
      </c>
      <c r="O6277" s="53">
        <f t="shared" si="494"/>
        <v>0</v>
      </c>
      <c r="P6277" s="53">
        <f t="shared" si="494"/>
        <v>0</v>
      </c>
      <c r="Q6277" s="53">
        <f t="shared" si="494"/>
        <v>0</v>
      </c>
      <c r="R6277" s="53">
        <f t="shared" si="494"/>
        <v>0</v>
      </c>
      <c r="S6277" s="55">
        <f t="shared" si="495"/>
        <v>0</v>
      </c>
      <c r="T6277" s="55">
        <f t="shared" si="495"/>
        <v>0</v>
      </c>
      <c r="U6277" s="55">
        <f t="shared" si="495"/>
        <v>0</v>
      </c>
      <c r="V6277" s="55">
        <f t="shared" si="495"/>
        <v>0</v>
      </c>
      <c r="W6277" s="52">
        <f t="shared" si="496"/>
        <v>0</v>
      </c>
      <c r="X6277" s="37"/>
      <c r="Y6277" s="103" t="e">
        <f t="shared" ref="Y6277:Y6340" si="497">W6277/($X$4*3600)</f>
        <v>#DIV/0!</v>
      </c>
      <c r="Z6277" s="37"/>
    </row>
    <row r="6278" spans="1:26">
      <c r="A6278" s="42">
        <f>Solar!A6278</f>
        <v>40805.416666666664</v>
      </c>
      <c r="O6278" s="53">
        <f t="shared" si="494"/>
        <v>0</v>
      </c>
      <c r="P6278" s="53">
        <f t="shared" si="494"/>
        <v>0</v>
      </c>
      <c r="Q6278" s="53">
        <f t="shared" si="494"/>
        <v>0</v>
      </c>
      <c r="R6278" s="53">
        <f t="shared" si="494"/>
        <v>0</v>
      </c>
      <c r="S6278" s="55">
        <f t="shared" si="495"/>
        <v>0</v>
      </c>
      <c r="T6278" s="55">
        <f t="shared" si="495"/>
        <v>0</v>
      </c>
      <c r="U6278" s="55">
        <f t="shared" si="495"/>
        <v>0</v>
      </c>
      <c r="V6278" s="55">
        <f t="shared" si="495"/>
        <v>0</v>
      </c>
      <c r="W6278" s="52">
        <f t="shared" si="496"/>
        <v>0</v>
      </c>
      <c r="X6278" s="37"/>
      <c r="Y6278" s="103" t="e">
        <f t="shared" si="497"/>
        <v>#DIV/0!</v>
      </c>
      <c r="Z6278" s="37"/>
    </row>
    <row r="6279" spans="1:26">
      <c r="A6279" s="42">
        <f>Solar!A6279</f>
        <v>40805.458333333336</v>
      </c>
      <c r="O6279" s="53">
        <f t="shared" si="494"/>
        <v>0</v>
      </c>
      <c r="P6279" s="53">
        <f t="shared" si="494"/>
        <v>0</v>
      </c>
      <c r="Q6279" s="53">
        <f t="shared" si="494"/>
        <v>0</v>
      </c>
      <c r="R6279" s="53">
        <f t="shared" si="494"/>
        <v>0</v>
      </c>
      <c r="S6279" s="55">
        <f t="shared" si="495"/>
        <v>0</v>
      </c>
      <c r="T6279" s="55">
        <f t="shared" si="495"/>
        <v>0</v>
      </c>
      <c r="U6279" s="55">
        <f t="shared" si="495"/>
        <v>0</v>
      </c>
      <c r="V6279" s="55">
        <f t="shared" si="495"/>
        <v>0</v>
      </c>
      <c r="W6279" s="52">
        <f t="shared" si="496"/>
        <v>0</v>
      </c>
      <c r="X6279" s="37"/>
      <c r="Y6279" s="103" t="e">
        <f t="shared" si="497"/>
        <v>#DIV/0!</v>
      </c>
      <c r="Z6279" s="37"/>
    </row>
    <row r="6280" spans="1:26">
      <c r="A6280" s="42">
        <f>Solar!A6280</f>
        <v>40805.5</v>
      </c>
      <c r="O6280" s="53">
        <f t="shared" si="494"/>
        <v>0</v>
      </c>
      <c r="P6280" s="53">
        <f t="shared" si="494"/>
        <v>0</v>
      </c>
      <c r="Q6280" s="53">
        <f t="shared" si="494"/>
        <v>0</v>
      </c>
      <c r="R6280" s="53">
        <f t="shared" si="494"/>
        <v>0</v>
      </c>
      <c r="S6280" s="55">
        <f t="shared" si="495"/>
        <v>0</v>
      </c>
      <c r="T6280" s="55">
        <f t="shared" si="495"/>
        <v>0</v>
      </c>
      <c r="U6280" s="55">
        <f t="shared" si="495"/>
        <v>0</v>
      </c>
      <c r="V6280" s="55">
        <f t="shared" si="495"/>
        <v>0</v>
      </c>
      <c r="W6280" s="52">
        <f t="shared" si="496"/>
        <v>0</v>
      </c>
      <c r="X6280" s="37"/>
      <c r="Y6280" s="103" t="e">
        <f t="shared" si="497"/>
        <v>#DIV/0!</v>
      </c>
      <c r="Z6280" s="37"/>
    </row>
    <row r="6281" spans="1:26">
      <c r="A6281" s="42">
        <f>Solar!A6281</f>
        <v>40805.541666666664</v>
      </c>
      <c r="O6281" s="53">
        <f t="shared" si="494"/>
        <v>0</v>
      </c>
      <c r="P6281" s="53">
        <f t="shared" si="494"/>
        <v>0</v>
      </c>
      <c r="Q6281" s="53">
        <f t="shared" si="494"/>
        <v>0</v>
      </c>
      <c r="R6281" s="53">
        <f t="shared" si="494"/>
        <v>0</v>
      </c>
      <c r="S6281" s="55">
        <f t="shared" si="495"/>
        <v>0</v>
      </c>
      <c r="T6281" s="55">
        <f t="shared" si="495"/>
        <v>0</v>
      </c>
      <c r="U6281" s="55">
        <f t="shared" si="495"/>
        <v>0</v>
      </c>
      <c r="V6281" s="55">
        <f t="shared" si="495"/>
        <v>0</v>
      </c>
      <c r="W6281" s="52">
        <f t="shared" si="496"/>
        <v>0</v>
      </c>
      <c r="X6281" s="37"/>
      <c r="Y6281" s="103" t="e">
        <f t="shared" si="497"/>
        <v>#DIV/0!</v>
      </c>
      <c r="Z6281" s="37"/>
    </row>
    <row r="6282" spans="1:26">
      <c r="A6282" s="42">
        <f>Solar!A6282</f>
        <v>40805.583333333336</v>
      </c>
      <c r="O6282" s="53">
        <f t="shared" si="494"/>
        <v>0</v>
      </c>
      <c r="P6282" s="53">
        <f t="shared" si="494"/>
        <v>0</v>
      </c>
      <c r="Q6282" s="53">
        <f t="shared" si="494"/>
        <v>0</v>
      </c>
      <c r="R6282" s="53">
        <f t="shared" si="494"/>
        <v>0</v>
      </c>
      <c r="S6282" s="55">
        <f t="shared" si="495"/>
        <v>0</v>
      </c>
      <c r="T6282" s="55">
        <f t="shared" si="495"/>
        <v>0</v>
      </c>
      <c r="U6282" s="55">
        <f t="shared" si="495"/>
        <v>0</v>
      </c>
      <c r="V6282" s="55">
        <f t="shared" si="495"/>
        <v>0</v>
      </c>
      <c r="W6282" s="52">
        <f t="shared" si="496"/>
        <v>0</v>
      </c>
      <c r="X6282" s="37"/>
      <c r="Y6282" s="103" t="e">
        <f t="shared" si="497"/>
        <v>#DIV/0!</v>
      </c>
      <c r="Z6282" s="37"/>
    </row>
    <row r="6283" spans="1:26">
      <c r="A6283" s="42">
        <f>Solar!A6283</f>
        <v>40805.625</v>
      </c>
      <c r="O6283" s="53">
        <f t="shared" si="494"/>
        <v>0</v>
      </c>
      <c r="P6283" s="53">
        <f t="shared" si="494"/>
        <v>0</v>
      </c>
      <c r="Q6283" s="53">
        <f t="shared" si="494"/>
        <v>0</v>
      </c>
      <c r="R6283" s="53">
        <f t="shared" si="494"/>
        <v>0</v>
      </c>
      <c r="S6283" s="55">
        <f t="shared" si="495"/>
        <v>0</v>
      </c>
      <c r="T6283" s="55">
        <f t="shared" si="495"/>
        <v>0</v>
      </c>
      <c r="U6283" s="55">
        <f t="shared" si="495"/>
        <v>0</v>
      </c>
      <c r="V6283" s="55">
        <f t="shared" si="495"/>
        <v>0</v>
      </c>
      <c r="W6283" s="52">
        <f t="shared" si="496"/>
        <v>0</v>
      </c>
      <c r="X6283" s="37"/>
      <c r="Y6283" s="103" t="e">
        <f t="shared" si="497"/>
        <v>#DIV/0!</v>
      </c>
      <c r="Z6283" s="37"/>
    </row>
    <row r="6284" spans="1:26">
      <c r="A6284" s="42">
        <f>Solar!A6284</f>
        <v>40805.666666666664</v>
      </c>
      <c r="O6284" s="53">
        <f t="shared" si="494"/>
        <v>0</v>
      </c>
      <c r="P6284" s="53">
        <f t="shared" si="494"/>
        <v>0</v>
      </c>
      <c r="Q6284" s="53">
        <f t="shared" si="494"/>
        <v>0</v>
      </c>
      <c r="R6284" s="53">
        <f t="shared" si="494"/>
        <v>0</v>
      </c>
      <c r="S6284" s="55">
        <f t="shared" si="495"/>
        <v>0</v>
      </c>
      <c r="T6284" s="55">
        <f t="shared" si="495"/>
        <v>0</v>
      </c>
      <c r="U6284" s="55">
        <f t="shared" si="495"/>
        <v>0</v>
      </c>
      <c r="V6284" s="55">
        <f t="shared" si="495"/>
        <v>0</v>
      </c>
      <c r="W6284" s="52">
        <f t="shared" si="496"/>
        <v>0</v>
      </c>
      <c r="X6284" s="37"/>
      <c r="Y6284" s="103" t="e">
        <f t="shared" si="497"/>
        <v>#DIV/0!</v>
      </c>
      <c r="Z6284" s="37"/>
    </row>
    <row r="6285" spans="1:26">
      <c r="A6285" s="42">
        <f>Solar!A6285</f>
        <v>40805.708333333336</v>
      </c>
      <c r="O6285" s="53">
        <f t="shared" si="494"/>
        <v>0</v>
      </c>
      <c r="P6285" s="53">
        <f t="shared" si="494"/>
        <v>0</v>
      </c>
      <c r="Q6285" s="53">
        <f t="shared" si="494"/>
        <v>0</v>
      </c>
      <c r="R6285" s="53">
        <f t="shared" si="494"/>
        <v>0</v>
      </c>
      <c r="S6285" s="55">
        <f t="shared" si="495"/>
        <v>0</v>
      </c>
      <c r="T6285" s="55">
        <f t="shared" si="495"/>
        <v>0</v>
      </c>
      <c r="U6285" s="55">
        <f t="shared" si="495"/>
        <v>0</v>
      </c>
      <c r="V6285" s="55">
        <f t="shared" si="495"/>
        <v>0</v>
      </c>
      <c r="W6285" s="52">
        <f t="shared" si="496"/>
        <v>0</v>
      </c>
      <c r="X6285" s="37"/>
      <c r="Y6285" s="103" t="e">
        <f t="shared" si="497"/>
        <v>#DIV/0!</v>
      </c>
      <c r="Z6285" s="37"/>
    </row>
    <row r="6286" spans="1:26">
      <c r="A6286" s="42">
        <f>Solar!A6286</f>
        <v>40805.75</v>
      </c>
      <c r="O6286" s="53">
        <f t="shared" si="494"/>
        <v>0</v>
      </c>
      <c r="P6286" s="53">
        <f t="shared" si="494"/>
        <v>0</v>
      </c>
      <c r="Q6286" s="53">
        <f t="shared" si="494"/>
        <v>0</v>
      </c>
      <c r="R6286" s="53">
        <f t="shared" si="494"/>
        <v>0</v>
      </c>
      <c r="S6286" s="55">
        <f t="shared" si="495"/>
        <v>0</v>
      </c>
      <c r="T6286" s="55">
        <f t="shared" si="495"/>
        <v>0</v>
      </c>
      <c r="U6286" s="55">
        <f t="shared" si="495"/>
        <v>0</v>
      </c>
      <c r="V6286" s="55">
        <f t="shared" si="495"/>
        <v>0</v>
      </c>
      <c r="W6286" s="52">
        <f t="shared" si="496"/>
        <v>0</v>
      </c>
      <c r="X6286" s="37"/>
      <c r="Y6286" s="103" t="e">
        <f t="shared" si="497"/>
        <v>#DIV/0!</v>
      </c>
      <c r="Z6286" s="37"/>
    </row>
    <row r="6287" spans="1:26">
      <c r="A6287" s="42">
        <f>Solar!A6287</f>
        <v>40805.791666666664</v>
      </c>
      <c r="O6287" s="53">
        <f t="shared" si="494"/>
        <v>0</v>
      </c>
      <c r="P6287" s="53">
        <f t="shared" si="494"/>
        <v>0</v>
      </c>
      <c r="Q6287" s="53">
        <f t="shared" si="494"/>
        <v>0</v>
      </c>
      <c r="R6287" s="53">
        <f t="shared" si="494"/>
        <v>0</v>
      </c>
      <c r="S6287" s="55">
        <f t="shared" si="495"/>
        <v>0</v>
      </c>
      <c r="T6287" s="55">
        <f t="shared" si="495"/>
        <v>0</v>
      </c>
      <c r="U6287" s="55">
        <f t="shared" si="495"/>
        <v>0</v>
      </c>
      <c r="V6287" s="55">
        <f t="shared" si="495"/>
        <v>0</v>
      </c>
      <c r="W6287" s="52">
        <f t="shared" si="496"/>
        <v>0</v>
      </c>
      <c r="X6287" s="37"/>
      <c r="Y6287" s="103" t="e">
        <f t="shared" si="497"/>
        <v>#DIV/0!</v>
      </c>
      <c r="Z6287" s="37"/>
    </row>
    <row r="6288" spans="1:26">
      <c r="A6288" s="42">
        <f>Solar!A6288</f>
        <v>40805.833333333336</v>
      </c>
      <c r="O6288" s="53">
        <f t="shared" si="494"/>
        <v>0</v>
      </c>
      <c r="P6288" s="53">
        <f t="shared" si="494"/>
        <v>0</v>
      </c>
      <c r="Q6288" s="53">
        <f t="shared" si="494"/>
        <v>0</v>
      </c>
      <c r="R6288" s="53">
        <f t="shared" si="494"/>
        <v>0</v>
      </c>
      <c r="S6288" s="55">
        <f t="shared" si="495"/>
        <v>0</v>
      </c>
      <c r="T6288" s="55">
        <f t="shared" si="495"/>
        <v>0</v>
      </c>
      <c r="U6288" s="55">
        <f t="shared" si="495"/>
        <v>0</v>
      </c>
      <c r="V6288" s="55">
        <f t="shared" si="495"/>
        <v>0</v>
      </c>
      <c r="W6288" s="52">
        <f t="shared" si="496"/>
        <v>0</v>
      </c>
      <c r="X6288" s="37"/>
      <c r="Y6288" s="103" t="e">
        <f t="shared" si="497"/>
        <v>#DIV/0!</v>
      </c>
      <c r="Z6288" s="37"/>
    </row>
    <row r="6289" spans="1:26">
      <c r="A6289" s="42">
        <f>Solar!A6289</f>
        <v>40805.875</v>
      </c>
      <c r="O6289" s="53">
        <f t="shared" si="494"/>
        <v>0</v>
      </c>
      <c r="P6289" s="53">
        <f t="shared" si="494"/>
        <v>0</v>
      </c>
      <c r="Q6289" s="53">
        <f t="shared" si="494"/>
        <v>0</v>
      </c>
      <c r="R6289" s="53">
        <f t="shared" si="494"/>
        <v>0</v>
      </c>
      <c r="S6289" s="55">
        <f t="shared" si="495"/>
        <v>0</v>
      </c>
      <c r="T6289" s="55">
        <f t="shared" si="495"/>
        <v>0</v>
      </c>
      <c r="U6289" s="55">
        <f t="shared" si="495"/>
        <v>0</v>
      </c>
      <c r="V6289" s="55">
        <f t="shared" si="495"/>
        <v>0</v>
      </c>
      <c r="W6289" s="52">
        <f t="shared" si="496"/>
        <v>0</v>
      </c>
      <c r="X6289" s="37"/>
      <c r="Y6289" s="103" t="e">
        <f t="shared" si="497"/>
        <v>#DIV/0!</v>
      </c>
      <c r="Z6289" s="37"/>
    </row>
    <row r="6290" spans="1:26">
      <c r="A6290" s="42">
        <f>Solar!A6290</f>
        <v>40805.916666666664</v>
      </c>
      <c r="O6290" s="53">
        <f t="shared" si="494"/>
        <v>0</v>
      </c>
      <c r="P6290" s="53">
        <f t="shared" si="494"/>
        <v>0</v>
      </c>
      <c r="Q6290" s="53">
        <f t="shared" si="494"/>
        <v>0</v>
      </c>
      <c r="R6290" s="53">
        <f t="shared" si="494"/>
        <v>0</v>
      </c>
      <c r="S6290" s="55">
        <f t="shared" si="495"/>
        <v>0</v>
      </c>
      <c r="T6290" s="55">
        <f t="shared" si="495"/>
        <v>0</v>
      </c>
      <c r="U6290" s="55">
        <f t="shared" si="495"/>
        <v>0</v>
      </c>
      <c r="V6290" s="55">
        <f t="shared" si="495"/>
        <v>0</v>
      </c>
      <c r="W6290" s="52">
        <f t="shared" si="496"/>
        <v>0</v>
      </c>
      <c r="X6290" s="37"/>
      <c r="Y6290" s="103" t="e">
        <f t="shared" si="497"/>
        <v>#DIV/0!</v>
      </c>
      <c r="Z6290" s="37"/>
    </row>
    <row r="6291" spans="1:26">
      <c r="A6291" s="42">
        <f>Solar!A6291</f>
        <v>40805.958333333336</v>
      </c>
      <c r="O6291" s="53">
        <f t="shared" si="494"/>
        <v>0</v>
      </c>
      <c r="P6291" s="53">
        <f t="shared" si="494"/>
        <v>0</v>
      </c>
      <c r="Q6291" s="53">
        <f t="shared" si="494"/>
        <v>0</v>
      </c>
      <c r="R6291" s="53">
        <f t="shared" si="494"/>
        <v>0</v>
      </c>
      <c r="S6291" s="55">
        <f t="shared" si="495"/>
        <v>0</v>
      </c>
      <c r="T6291" s="55">
        <f t="shared" si="495"/>
        <v>0</v>
      </c>
      <c r="U6291" s="55">
        <f t="shared" si="495"/>
        <v>0</v>
      </c>
      <c r="V6291" s="55">
        <f t="shared" si="495"/>
        <v>0</v>
      </c>
      <c r="W6291" s="52">
        <f t="shared" si="496"/>
        <v>0</v>
      </c>
      <c r="X6291" s="37"/>
      <c r="Y6291" s="103" t="e">
        <f t="shared" si="497"/>
        <v>#DIV/0!</v>
      </c>
      <c r="Z6291" s="37"/>
    </row>
    <row r="6292" spans="1:26">
      <c r="A6292" s="42">
        <f>Solar!A6292</f>
        <v>40806</v>
      </c>
      <c r="O6292" s="53">
        <f t="shared" si="494"/>
        <v>0</v>
      </c>
      <c r="P6292" s="53">
        <f t="shared" si="494"/>
        <v>0</v>
      </c>
      <c r="Q6292" s="53">
        <f t="shared" si="494"/>
        <v>0</v>
      </c>
      <c r="R6292" s="53">
        <f t="shared" si="494"/>
        <v>0</v>
      </c>
      <c r="S6292" s="55">
        <f t="shared" si="495"/>
        <v>0</v>
      </c>
      <c r="T6292" s="55">
        <f t="shared" si="495"/>
        <v>0</v>
      </c>
      <c r="U6292" s="55">
        <f t="shared" si="495"/>
        <v>0</v>
      </c>
      <c r="V6292" s="55">
        <f t="shared" si="495"/>
        <v>0</v>
      </c>
      <c r="W6292" s="52">
        <f t="shared" si="496"/>
        <v>0</v>
      </c>
      <c r="X6292" s="37"/>
      <c r="Y6292" s="103" t="e">
        <f t="shared" si="497"/>
        <v>#DIV/0!</v>
      </c>
      <c r="Z6292" s="37"/>
    </row>
    <row r="6293" spans="1:26">
      <c r="A6293" s="42">
        <f>Solar!A6293</f>
        <v>40806.041666666664</v>
      </c>
      <c r="O6293" s="53">
        <f t="shared" si="494"/>
        <v>0</v>
      </c>
      <c r="P6293" s="53">
        <f t="shared" si="494"/>
        <v>0</v>
      </c>
      <c r="Q6293" s="53">
        <f t="shared" si="494"/>
        <v>0</v>
      </c>
      <c r="R6293" s="53">
        <f t="shared" si="494"/>
        <v>0</v>
      </c>
      <c r="S6293" s="55">
        <f t="shared" si="495"/>
        <v>0</v>
      </c>
      <c r="T6293" s="55">
        <f t="shared" si="495"/>
        <v>0</v>
      </c>
      <c r="U6293" s="55">
        <f t="shared" si="495"/>
        <v>0</v>
      </c>
      <c r="V6293" s="55">
        <f t="shared" si="495"/>
        <v>0</v>
      </c>
      <c r="W6293" s="52">
        <f t="shared" si="496"/>
        <v>0</v>
      </c>
      <c r="X6293" s="37"/>
      <c r="Y6293" s="103" t="e">
        <f t="shared" si="497"/>
        <v>#DIV/0!</v>
      </c>
      <c r="Z6293" s="37"/>
    </row>
    <row r="6294" spans="1:26">
      <c r="A6294" s="42">
        <f>Solar!A6294</f>
        <v>40806.083333333336</v>
      </c>
      <c r="O6294" s="53">
        <f t="shared" si="494"/>
        <v>0</v>
      </c>
      <c r="P6294" s="53">
        <f t="shared" si="494"/>
        <v>0</v>
      </c>
      <c r="Q6294" s="53">
        <f t="shared" si="494"/>
        <v>0</v>
      </c>
      <c r="R6294" s="53">
        <f t="shared" si="494"/>
        <v>0</v>
      </c>
      <c r="S6294" s="55">
        <f t="shared" si="495"/>
        <v>0</v>
      </c>
      <c r="T6294" s="55">
        <f t="shared" si="495"/>
        <v>0</v>
      </c>
      <c r="U6294" s="55">
        <f t="shared" si="495"/>
        <v>0</v>
      </c>
      <c r="V6294" s="55">
        <f t="shared" si="495"/>
        <v>0</v>
      </c>
      <c r="W6294" s="52">
        <f t="shared" si="496"/>
        <v>0</v>
      </c>
      <c r="X6294" s="37"/>
      <c r="Y6294" s="103" t="e">
        <f t="shared" si="497"/>
        <v>#DIV/0!</v>
      </c>
      <c r="Z6294" s="37"/>
    </row>
    <row r="6295" spans="1:26">
      <c r="A6295" s="42">
        <f>Solar!A6295</f>
        <v>40806.125</v>
      </c>
      <c r="O6295" s="53">
        <f t="shared" si="494"/>
        <v>0</v>
      </c>
      <c r="P6295" s="53">
        <f t="shared" si="494"/>
        <v>0</v>
      </c>
      <c r="Q6295" s="53">
        <f t="shared" si="494"/>
        <v>0</v>
      </c>
      <c r="R6295" s="53">
        <f t="shared" si="494"/>
        <v>0</v>
      </c>
      <c r="S6295" s="55">
        <f t="shared" si="495"/>
        <v>0</v>
      </c>
      <c r="T6295" s="55">
        <f t="shared" si="495"/>
        <v>0</v>
      </c>
      <c r="U6295" s="55">
        <f t="shared" si="495"/>
        <v>0</v>
      </c>
      <c r="V6295" s="55">
        <f t="shared" si="495"/>
        <v>0</v>
      </c>
      <c r="W6295" s="52">
        <f t="shared" si="496"/>
        <v>0</v>
      </c>
      <c r="X6295" s="37"/>
      <c r="Y6295" s="103" t="e">
        <f t="shared" si="497"/>
        <v>#DIV/0!</v>
      </c>
      <c r="Z6295" s="37"/>
    </row>
    <row r="6296" spans="1:26">
      <c r="A6296" s="42">
        <f>Solar!A6296</f>
        <v>40806.166666666664</v>
      </c>
      <c r="O6296" s="53">
        <f t="shared" si="494"/>
        <v>0</v>
      </c>
      <c r="P6296" s="53">
        <f t="shared" si="494"/>
        <v>0</v>
      </c>
      <c r="Q6296" s="53">
        <f t="shared" si="494"/>
        <v>0</v>
      </c>
      <c r="R6296" s="53">
        <f t="shared" si="494"/>
        <v>0</v>
      </c>
      <c r="S6296" s="55">
        <f t="shared" si="495"/>
        <v>0</v>
      </c>
      <c r="T6296" s="55">
        <f t="shared" si="495"/>
        <v>0</v>
      </c>
      <c r="U6296" s="55">
        <f t="shared" si="495"/>
        <v>0</v>
      </c>
      <c r="V6296" s="55">
        <f t="shared" si="495"/>
        <v>0</v>
      </c>
      <c r="W6296" s="52">
        <f t="shared" si="496"/>
        <v>0</v>
      </c>
      <c r="X6296" s="37"/>
      <c r="Y6296" s="103" t="e">
        <f t="shared" si="497"/>
        <v>#DIV/0!</v>
      </c>
      <c r="Z6296" s="37"/>
    </row>
    <row r="6297" spans="1:26">
      <c r="A6297" s="42">
        <f>Solar!A6297</f>
        <v>40806.208333333336</v>
      </c>
      <c r="O6297" s="53">
        <f t="shared" si="494"/>
        <v>0</v>
      </c>
      <c r="P6297" s="53">
        <f t="shared" si="494"/>
        <v>0</v>
      </c>
      <c r="Q6297" s="53">
        <f t="shared" si="494"/>
        <v>0</v>
      </c>
      <c r="R6297" s="53">
        <f t="shared" si="494"/>
        <v>0</v>
      </c>
      <c r="S6297" s="55">
        <f t="shared" si="495"/>
        <v>0</v>
      </c>
      <c r="T6297" s="55">
        <f t="shared" si="495"/>
        <v>0</v>
      </c>
      <c r="U6297" s="55">
        <f t="shared" si="495"/>
        <v>0</v>
      </c>
      <c r="V6297" s="55">
        <f t="shared" si="495"/>
        <v>0</v>
      </c>
      <c r="W6297" s="52">
        <f t="shared" si="496"/>
        <v>0</v>
      </c>
      <c r="X6297" s="37"/>
      <c r="Y6297" s="103" t="e">
        <f t="shared" si="497"/>
        <v>#DIV/0!</v>
      </c>
      <c r="Z6297" s="37"/>
    </row>
    <row r="6298" spans="1:26">
      <c r="A6298" s="42">
        <f>Solar!A6298</f>
        <v>40806.25</v>
      </c>
      <c r="O6298" s="53">
        <f t="shared" si="494"/>
        <v>0</v>
      </c>
      <c r="P6298" s="53">
        <f t="shared" si="494"/>
        <v>0</v>
      </c>
      <c r="Q6298" s="53">
        <f t="shared" si="494"/>
        <v>0</v>
      </c>
      <c r="R6298" s="53">
        <f t="shared" si="494"/>
        <v>0</v>
      </c>
      <c r="S6298" s="55">
        <f t="shared" si="495"/>
        <v>0</v>
      </c>
      <c r="T6298" s="55">
        <f t="shared" si="495"/>
        <v>0</v>
      </c>
      <c r="U6298" s="55">
        <f t="shared" si="495"/>
        <v>0</v>
      </c>
      <c r="V6298" s="55">
        <f t="shared" si="495"/>
        <v>0</v>
      </c>
      <c r="W6298" s="52">
        <f t="shared" si="496"/>
        <v>0</v>
      </c>
      <c r="X6298" s="37"/>
      <c r="Y6298" s="103" t="e">
        <f t="shared" si="497"/>
        <v>#DIV/0!</v>
      </c>
      <c r="Z6298" s="37"/>
    </row>
    <row r="6299" spans="1:26">
      <c r="A6299" s="42">
        <f>Solar!A6299</f>
        <v>40806.291666666664</v>
      </c>
      <c r="O6299" s="53">
        <f t="shared" si="494"/>
        <v>0</v>
      </c>
      <c r="P6299" s="53">
        <f t="shared" si="494"/>
        <v>0</v>
      </c>
      <c r="Q6299" s="53">
        <f t="shared" si="494"/>
        <v>0</v>
      </c>
      <c r="R6299" s="53">
        <f t="shared" si="494"/>
        <v>0</v>
      </c>
      <c r="S6299" s="55">
        <f t="shared" si="495"/>
        <v>0</v>
      </c>
      <c r="T6299" s="55">
        <f t="shared" si="495"/>
        <v>0</v>
      </c>
      <c r="U6299" s="55">
        <f t="shared" si="495"/>
        <v>0</v>
      </c>
      <c r="V6299" s="55">
        <f t="shared" si="495"/>
        <v>0</v>
      </c>
      <c r="W6299" s="52">
        <f t="shared" si="496"/>
        <v>0</v>
      </c>
      <c r="X6299" s="37"/>
      <c r="Y6299" s="103" t="e">
        <f t="shared" si="497"/>
        <v>#DIV/0!</v>
      </c>
      <c r="Z6299" s="37"/>
    </row>
    <row r="6300" spans="1:26">
      <c r="A6300" s="42">
        <f>Solar!A6300</f>
        <v>40806.333333333336</v>
      </c>
      <c r="O6300" s="53">
        <f t="shared" si="494"/>
        <v>0</v>
      </c>
      <c r="P6300" s="53">
        <f t="shared" si="494"/>
        <v>0</v>
      </c>
      <c r="Q6300" s="53">
        <f t="shared" si="494"/>
        <v>0</v>
      </c>
      <c r="R6300" s="53">
        <f t="shared" si="494"/>
        <v>0</v>
      </c>
      <c r="S6300" s="55">
        <f t="shared" si="495"/>
        <v>0</v>
      </c>
      <c r="T6300" s="55">
        <f t="shared" si="495"/>
        <v>0</v>
      </c>
      <c r="U6300" s="55">
        <f t="shared" si="495"/>
        <v>0</v>
      </c>
      <c r="V6300" s="55">
        <f t="shared" si="495"/>
        <v>0</v>
      </c>
      <c r="W6300" s="52">
        <f t="shared" si="496"/>
        <v>0</v>
      </c>
      <c r="X6300" s="37"/>
      <c r="Y6300" s="103" t="e">
        <f t="shared" si="497"/>
        <v>#DIV/0!</v>
      </c>
      <c r="Z6300" s="37"/>
    </row>
    <row r="6301" spans="1:26">
      <c r="A6301" s="42">
        <f>Solar!A6301</f>
        <v>40806.375</v>
      </c>
      <c r="O6301" s="53">
        <f t="shared" si="494"/>
        <v>0</v>
      </c>
      <c r="P6301" s="53">
        <f t="shared" si="494"/>
        <v>0</v>
      </c>
      <c r="Q6301" s="53">
        <f t="shared" si="494"/>
        <v>0</v>
      </c>
      <c r="R6301" s="53">
        <f t="shared" si="494"/>
        <v>0</v>
      </c>
      <c r="S6301" s="55">
        <f t="shared" si="495"/>
        <v>0</v>
      </c>
      <c r="T6301" s="55">
        <f t="shared" si="495"/>
        <v>0</v>
      </c>
      <c r="U6301" s="55">
        <f t="shared" si="495"/>
        <v>0</v>
      </c>
      <c r="V6301" s="55">
        <f t="shared" si="495"/>
        <v>0</v>
      </c>
      <c r="W6301" s="52">
        <f t="shared" si="496"/>
        <v>0</v>
      </c>
      <c r="X6301" s="37"/>
      <c r="Y6301" s="103" t="e">
        <f t="shared" si="497"/>
        <v>#DIV/0!</v>
      </c>
      <c r="Z6301" s="37"/>
    </row>
    <row r="6302" spans="1:26">
      <c r="A6302" s="42">
        <f>Solar!A6302</f>
        <v>40806.416666666664</v>
      </c>
      <c r="O6302" s="53">
        <f t="shared" si="494"/>
        <v>0</v>
      </c>
      <c r="P6302" s="53">
        <f t="shared" si="494"/>
        <v>0</v>
      </c>
      <c r="Q6302" s="53">
        <f t="shared" si="494"/>
        <v>0</v>
      </c>
      <c r="R6302" s="53">
        <f t="shared" si="494"/>
        <v>0</v>
      </c>
      <c r="S6302" s="55">
        <f t="shared" si="495"/>
        <v>0</v>
      </c>
      <c r="T6302" s="55">
        <f t="shared" si="495"/>
        <v>0</v>
      </c>
      <c r="U6302" s="55">
        <f t="shared" si="495"/>
        <v>0</v>
      </c>
      <c r="V6302" s="55">
        <f t="shared" si="495"/>
        <v>0</v>
      </c>
      <c r="W6302" s="52">
        <f t="shared" si="496"/>
        <v>0</v>
      </c>
      <c r="X6302" s="37"/>
      <c r="Y6302" s="103" t="e">
        <f t="shared" si="497"/>
        <v>#DIV/0!</v>
      </c>
      <c r="Z6302" s="37"/>
    </row>
    <row r="6303" spans="1:26">
      <c r="A6303" s="42">
        <f>Solar!A6303</f>
        <v>40806.458333333336</v>
      </c>
      <c r="O6303" s="53">
        <f t="shared" si="494"/>
        <v>0</v>
      </c>
      <c r="P6303" s="53">
        <f t="shared" si="494"/>
        <v>0</v>
      </c>
      <c r="Q6303" s="53">
        <f t="shared" si="494"/>
        <v>0</v>
      </c>
      <c r="R6303" s="53">
        <f t="shared" si="494"/>
        <v>0</v>
      </c>
      <c r="S6303" s="55">
        <f t="shared" si="495"/>
        <v>0</v>
      </c>
      <c r="T6303" s="55">
        <f t="shared" si="495"/>
        <v>0</v>
      </c>
      <c r="U6303" s="55">
        <f t="shared" si="495"/>
        <v>0</v>
      </c>
      <c r="V6303" s="55">
        <f t="shared" si="495"/>
        <v>0</v>
      </c>
      <c r="W6303" s="52">
        <f t="shared" si="496"/>
        <v>0</v>
      </c>
      <c r="X6303" s="37"/>
      <c r="Y6303" s="103" t="e">
        <f t="shared" si="497"/>
        <v>#DIV/0!</v>
      </c>
      <c r="Z6303" s="37"/>
    </row>
    <row r="6304" spans="1:26">
      <c r="A6304" s="42">
        <f>Solar!A6304</f>
        <v>40806.5</v>
      </c>
      <c r="O6304" s="53">
        <f t="shared" si="494"/>
        <v>0</v>
      </c>
      <c r="P6304" s="53">
        <f t="shared" si="494"/>
        <v>0</v>
      </c>
      <c r="Q6304" s="53">
        <f t="shared" si="494"/>
        <v>0</v>
      </c>
      <c r="R6304" s="53">
        <f t="shared" si="494"/>
        <v>0</v>
      </c>
      <c r="S6304" s="55">
        <f t="shared" si="495"/>
        <v>0</v>
      </c>
      <c r="T6304" s="55">
        <f t="shared" si="495"/>
        <v>0</v>
      </c>
      <c r="U6304" s="55">
        <f t="shared" si="495"/>
        <v>0</v>
      </c>
      <c r="V6304" s="55">
        <f t="shared" si="495"/>
        <v>0</v>
      </c>
      <c r="W6304" s="52">
        <f t="shared" si="496"/>
        <v>0</v>
      </c>
      <c r="X6304" s="37"/>
      <c r="Y6304" s="103" t="e">
        <f t="shared" si="497"/>
        <v>#DIV/0!</v>
      </c>
      <c r="Z6304" s="37"/>
    </row>
    <row r="6305" spans="1:26">
      <c r="A6305" s="42">
        <f>Solar!A6305</f>
        <v>40806.541666666664</v>
      </c>
      <c r="O6305" s="53">
        <f t="shared" si="494"/>
        <v>0</v>
      </c>
      <c r="P6305" s="53">
        <f t="shared" si="494"/>
        <v>0</v>
      </c>
      <c r="Q6305" s="53">
        <f t="shared" si="494"/>
        <v>0</v>
      </c>
      <c r="R6305" s="53">
        <f t="shared" si="494"/>
        <v>0</v>
      </c>
      <c r="S6305" s="55">
        <f t="shared" si="495"/>
        <v>0</v>
      </c>
      <c r="T6305" s="55">
        <f t="shared" si="495"/>
        <v>0</v>
      </c>
      <c r="U6305" s="55">
        <f t="shared" si="495"/>
        <v>0</v>
      </c>
      <c r="V6305" s="55">
        <f t="shared" si="495"/>
        <v>0</v>
      </c>
      <c r="W6305" s="52">
        <f t="shared" si="496"/>
        <v>0</v>
      </c>
      <c r="X6305" s="37"/>
      <c r="Y6305" s="103" t="e">
        <f t="shared" si="497"/>
        <v>#DIV/0!</v>
      </c>
      <c r="Z6305" s="37"/>
    </row>
    <row r="6306" spans="1:26">
      <c r="A6306" s="42">
        <f>Solar!A6306</f>
        <v>40806.583333333336</v>
      </c>
      <c r="O6306" s="53">
        <f t="shared" si="494"/>
        <v>0</v>
      </c>
      <c r="P6306" s="53">
        <f t="shared" si="494"/>
        <v>0</v>
      </c>
      <c r="Q6306" s="53">
        <f t="shared" si="494"/>
        <v>0</v>
      </c>
      <c r="R6306" s="53">
        <f t="shared" si="494"/>
        <v>0</v>
      </c>
      <c r="S6306" s="55">
        <f t="shared" si="495"/>
        <v>0</v>
      </c>
      <c r="T6306" s="55">
        <f t="shared" si="495"/>
        <v>0</v>
      </c>
      <c r="U6306" s="55">
        <f t="shared" si="495"/>
        <v>0</v>
      </c>
      <c r="V6306" s="55">
        <f t="shared" si="495"/>
        <v>0</v>
      </c>
      <c r="W6306" s="52">
        <f t="shared" si="496"/>
        <v>0</v>
      </c>
      <c r="X6306" s="37"/>
      <c r="Y6306" s="103" t="e">
        <f t="shared" si="497"/>
        <v>#DIV/0!</v>
      </c>
      <c r="Z6306" s="37"/>
    </row>
    <row r="6307" spans="1:26">
      <c r="A6307" s="42">
        <f>Solar!A6307</f>
        <v>40806.625</v>
      </c>
      <c r="O6307" s="53">
        <f t="shared" si="494"/>
        <v>0</v>
      </c>
      <c r="P6307" s="53">
        <f t="shared" si="494"/>
        <v>0</v>
      </c>
      <c r="Q6307" s="53">
        <f t="shared" si="494"/>
        <v>0</v>
      </c>
      <c r="R6307" s="53">
        <f t="shared" si="494"/>
        <v>0</v>
      </c>
      <c r="S6307" s="55">
        <f t="shared" si="495"/>
        <v>0</v>
      </c>
      <c r="T6307" s="55">
        <f t="shared" si="495"/>
        <v>0</v>
      </c>
      <c r="U6307" s="55">
        <f t="shared" si="495"/>
        <v>0</v>
      </c>
      <c r="V6307" s="55">
        <f t="shared" si="495"/>
        <v>0</v>
      </c>
      <c r="W6307" s="52">
        <f t="shared" si="496"/>
        <v>0</v>
      </c>
      <c r="X6307" s="37"/>
      <c r="Y6307" s="103" t="e">
        <f t="shared" si="497"/>
        <v>#DIV/0!</v>
      </c>
      <c r="Z6307" s="37"/>
    </row>
    <row r="6308" spans="1:26">
      <c r="A6308" s="42">
        <f>Solar!A6308</f>
        <v>40806.666666666664</v>
      </c>
      <c r="O6308" s="53">
        <f t="shared" si="494"/>
        <v>0</v>
      </c>
      <c r="P6308" s="53">
        <f t="shared" si="494"/>
        <v>0</v>
      </c>
      <c r="Q6308" s="53">
        <f t="shared" si="494"/>
        <v>0</v>
      </c>
      <c r="R6308" s="53">
        <f t="shared" si="494"/>
        <v>0</v>
      </c>
      <c r="S6308" s="55">
        <f t="shared" si="495"/>
        <v>0</v>
      </c>
      <c r="T6308" s="55">
        <f t="shared" si="495"/>
        <v>0</v>
      </c>
      <c r="U6308" s="55">
        <f t="shared" si="495"/>
        <v>0</v>
      </c>
      <c r="V6308" s="55">
        <f t="shared" si="495"/>
        <v>0</v>
      </c>
      <c r="W6308" s="52">
        <f t="shared" si="496"/>
        <v>0</v>
      </c>
      <c r="X6308" s="37"/>
      <c r="Y6308" s="103" t="e">
        <f t="shared" si="497"/>
        <v>#DIV/0!</v>
      </c>
      <c r="Z6308" s="37"/>
    </row>
    <row r="6309" spans="1:26">
      <c r="A6309" s="42">
        <f>Solar!A6309</f>
        <v>40806.708333333336</v>
      </c>
      <c r="O6309" s="53">
        <f t="shared" si="494"/>
        <v>0</v>
      </c>
      <c r="P6309" s="53">
        <f t="shared" si="494"/>
        <v>0</v>
      </c>
      <c r="Q6309" s="53">
        <f t="shared" si="494"/>
        <v>0</v>
      </c>
      <c r="R6309" s="53">
        <f t="shared" si="494"/>
        <v>0</v>
      </c>
      <c r="S6309" s="55">
        <f t="shared" si="495"/>
        <v>0</v>
      </c>
      <c r="T6309" s="55">
        <f t="shared" si="495"/>
        <v>0</v>
      </c>
      <c r="U6309" s="55">
        <f t="shared" si="495"/>
        <v>0</v>
      </c>
      <c r="V6309" s="55">
        <f t="shared" si="495"/>
        <v>0</v>
      </c>
      <c r="W6309" s="52">
        <f t="shared" si="496"/>
        <v>0</v>
      </c>
      <c r="X6309" s="37"/>
      <c r="Y6309" s="103" t="e">
        <f t="shared" si="497"/>
        <v>#DIV/0!</v>
      </c>
      <c r="Z6309" s="37"/>
    </row>
    <row r="6310" spans="1:26">
      <c r="A6310" s="42">
        <f>Solar!A6310</f>
        <v>40806.75</v>
      </c>
      <c r="O6310" s="53">
        <f t="shared" si="494"/>
        <v>0</v>
      </c>
      <c r="P6310" s="53">
        <f t="shared" si="494"/>
        <v>0</v>
      </c>
      <c r="Q6310" s="53">
        <f t="shared" si="494"/>
        <v>0</v>
      </c>
      <c r="R6310" s="53">
        <f t="shared" si="494"/>
        <v>0</v>
      </c>
      <c r="S6310" s="55">
        <f t="shared" si="495"/>
        <v>0</v>
      </c>
      <c r="T6310" s="55">
        <f t="shared" si="495"/>
        <v>0</v>
      </c>
      <c r="U6310" s="55">
        <f t="shared" si="495"/>
        <v>0</v>
      </c>
      <c r="V6310" s="55">
        <f t="shared" si="495"/>
        <v>0</v>
      </c>
      <c r="W6310" s="52">
        <f t="shared" si="496"/>
        <v>0</v>
      </c>
      <c r="X6310" s="37"/>
      <c r="Y6310" s="103" t="e">
        <f t="shared" si="497"/>
        <v>#DIV/0!</v>
      </c>
      <c r="Z6310" s="37"/>
    </row>
    <row r="6311" spans="1:26">
      <c r="A6311" s="42">
        <f>Solar!A6311</f>
        <v>40806.791666666664</v>
      </c>
      <c r="O6311" s="53">
        <f t="shared" si="494"/>
        <v>0</v>
      </c>
      <c r="P6311" s="53">
        <f t="shared" si="494"/>
        <v>0</v>
      </c>
      <c r="Q6311" s="53">
        <f t="shared" si="494"/>
        <v>0</v>
      </c>
      <c r="R6311" s="53">
        <f t="shared" si="494"/>
        <v>0</v>
      </c>
      <c r="S6311" s="55">
        <f t="shared" si="495"/>
        <v>0</v>
      </c>
      <c r="T6311" s="55">
        <f t="shared" si="495"/>
        <v>0</v>
      </c>
      <c r="U6311" s="55">
        <f t="shared" si="495"/>
        <v>0</v>
      </c>
      <c r="V6311" s="55">
        <f t="shared" si="495"/>
        <v>0</v>
      </c>
      <c r="W6311" s="52">
        <f t="shared" si="496"/>
        <v>0</v>
      </c>
      <c r="X6311" s="37"/>
      <c r="Y6311" s="103" t="e">
        <f t="shared" si="497"/>
        <v>#DIV/0!</v>
      </c>
      <c r="Z6311" s="37"/>
    </row>
    <row r="6312" spans="1:26">
      <c r="A6312" s="42">
        <f>Solar!A6312</f>
        <v>40806.833333333336</v>
      </c>
      <c r="O6312" s="53">
        <f t="shared" si="494"/>
        <v>0</v>
      </c>
      <c r="P6312" s="53">
        <f t="shared" si="494"/>
        <v>0</v>
      </c>
      <c r="Q6312" s="53">
        <f t="shared" si="494"/>
        <v>0</v>
      </c>
      <c r="R6312" s="53">
        <f t="shared" si="494"/>
        <v>0</v>
      </c>
      <c r="S6312" s="55">
        <f t="shared" si="495"/>
        <v>0</v>
      </c>
      <c r="T6312" s="55">
        <f t="shared" si="495"/>
        <v>0</v>
      </c>
      <c r="U6312" s="55">
        <f t="shared" si="495"/>
        <v>0</v>
      </c>
      <c r="V6312" s="55">
        <f t="shared" si="495"/>
        <v>0</v>
      </c>
      <c r="W6312" s="52">
        <f t="shared" si="496"/>
        <v>0</v>
      </c>
      <c r="X6312" s="37"/>
      <c r="Y6312" s="103" t="e">
        <f t="shared" si="497"/>
        <v>#DIV/0!</v>
      </c>
      <c r="Z6312" s="37"/>
    </row>
    <row r="6313" spans="1:26">
      <c r="A6313" s="42">
        <f>Solar!A6313</f>
        <v>40806.875</v>
      </c>
      <c r="O6313" s="53">
        <f t="shared" si="494"/>
        <v>0</v>
      </c>
      <c r="P6313" s="53">
        <f t="shared" si="494"/>
        <v>0</v>
      </c>
      <c r="Q6313" s="53">
        <f t="shared" si="494"/>
        <v>0</v>
      </c>
      <c r="R6313" s="53">
        <f t="shared" si="494"/>
        <v>0</v>
      </c>
      <c r="S6313" s="55">
        <f t="shared" si="495"/>
        <v>0</v>
      </c>
      <c r="T6313" s="55">
        <f t="shared" si="495"/>
        <v>0</v>
      </c>
      <c r="U6313" s="55">
        <f t="shared" si="495"/>
        <v>0</v>
      </c>
      <c r="V6313" s="55">
        <f t="shared" si="495"/>
        <v>0</v>
      </c>
      <c r="W6313" s="52">
        <f t="shared" si="496"/>
        <v>0</v>
      </c>
      <c r="X6313" s="37"/>
      <c r="Y6313" s="103" t="e">
        <f t="shared" si="497"/>
        <v>#DIV/0!</v>
      </c>
      <c r="Z6313" s="37"/>
    </row>
    <row r="6314" spans="1:26">
      <c r="A6314" s="42">
        <f>Solar!A6314</f>
        <v>40806.916666666664</v>
      </c>
      <c r="O6314" s="53">
        <f t="shared" si="494"/>
        <v>0</v>
      </c>
      <c r="P6314" s="53">
        <f t="shared" si="494"/>
        <v>0</v>
      </c>
      <c r="Q6314" s="53">
        <f t="shared" si="494"/>
        <v>0</v>
      </c>
      <c r="R6314" s="53">
        <f t="shared" si="494"/>
        <v>0</v>
      </c>
      <c r="S6314" s="55">
        <f t="shared" si="495"/>
        <v>0</v>
      </c>
      <c r="T6314" s="55">
        <f t="shared" si="495"/>
        <v>0</v>
      </c>
      <c r="U6314" s="55">
        <f t="shared" si="495"/>
        <v>0</v>
      </c>
      <c r="V6314" s="55">
        <f t="shared" si="495"/>
        <v>0</v>
      </c>
      <c r="W6314" s="52">
        <f t="shared" si="496"/>
        <v>0</v>
      </c>
      <c r="X6314" s="37"/>
      <c r="Y6314" s="103" t="e">
        <f t="shared" si="497"/>
        <v>#DIV/0!</v>
      </c>
      <c r="Z6314" s="37"/>
    </row>
    <row r="6315" spans="1:26">
      <c r="A6315" s="42">
        <f>Solar!A6315</f>
        <v>40806.958333333336</v>
      </c>
      <c r="O6315" s="53">
        <f t="shared" si="494"/>
        <v>0</v>
      </c>
      <c r="P6315" s="53">
        <f t="shared" si="494"/>
        <v>0</v>
      </c>
      <c r="Q6315" s="53">
        <f t="shared" si="494"/>
        <v>0</v>
      </c>
      <c r="R6315" s="53">
        <f t="shared" si="494"/>
        <v>0</v>
      </c>
      <c r="S6315" s="55">
        <f t="shared" si="495"/>
        <v>0</v>
      </c>
      <c r="T6315" s="55">
        <f t="shared" si="495"/>
        <v>0</v>
      </c>
      <c r="U6315" s="55">
        <f t="shared" si="495"/>
        <v>0</v>
      </c>
      <c r="V6315" s="55">
        <f t="shared" si="495"/>
        <v>0</v>
      </c>
      <c r="W6315" s="52">
        <f t="shared" si="496"/>
        <v>0</v>
      </c>
      <c r="X6315" s="37"/>
      <c r="Y6315" s="103" t="e">
        <f t="shared" si="497"/>
        <v>#DIV/0!</v>
      </c>
      <c r="Z6315" s="37"/>
    </row>
    <row r="6316" spans="1:26">
      <c r="A6316" s="42">
        <f>Solar!A6316</f>
        <v>40807</v>
      </c>
      <c r="O6316" s="53">
        <f t="shared" si="494"/>
        <v>0</v>
      </c>
      <c r="P6316" s="53">
        <f t="shared" si="494"/>
        <v>0</v>
      </c>
      <c r="Q6316" s="53">
        <f t="shared" si="494"/>
        <v>0</v>
      </c>
      <c r="R6316" s="53">
        <f t="shared" si="494"/>
        <v>0</v>
      </c>
      <c r="S6316" s="55">
        <f t="shared" si="495"/>
        <v>0</v>
      </c>
      <c r="T6316" s="55">
        <f t="shared" si="495"/>
        <v>0</v>
      </c>
      <c r="U6316" s="55">
        <f t="shared" si="495"/>
        <v>0</v>
      </c>
      <c r="V6316" s="55">
        <f t="shared" si="495"/>
        <v>0</v>
      </c>
      <c r="W6316" s="52">
        <f t="shared" si="496"/>
        <v>0</v>
      </c>
      <c r="X6316" s="37"/>
      <c r="Y6316" s="103" t="e">
        <f t="shared" si="497"/>
        <v>#DIV/0!</v>
      </c>
      <c r="Z6316" s="37"/>
    </row>
    <row r="6317" spans="1:26">
      <c r="A6317" s="42">
        <f>Solar!A6317</f>
        <v>40807.041666666664</v>
      </c>
      <c r="O6317" s="53">
        <f t="shared" si="494"/>
        <v>0</v>
      </c>
      <c r="P6317" s="53">
        <f t="shared" si="494"/>
        <v>0</v>
      </c>
      <c r="Q6317" s="53">
        <f t="shared" si="494"/>
        <v>0</v>
      </c>
      <c r="R6317" s="53">
        <f t="shared" si="494"/>
        <v>0</v>
      </c>
      <c r="S6317" s="55">
        <f t="shared" si="495"/>
        <v>0</v>
      </c>
      <c r="T6317" s="55">
        <f t="shared" si="495"/>
        <v>0</v>
      </c>
      <c r="U6317" s="55">
        <f t="shared" si="495"/>
        <v>0</v>
      </c>
      <c r="V6317" s="55">
        <f t="shared" si="495"/>
        <v>0</v>
      </c>
      <c r="W6317" s="52">
        <f t="shared" si="496"/>
        <v>0</v>
      </c>
      <c r="X6317" s="37"/>
      <c r="Y6317" s="103" t="e">
        <f t="shared" si="497"/>
        <v>#DIV/0!</v>
      </c>
      <c r="Z6317" s="37"/>
    </row>
    <row r="6318" spans="1:26">
      <c r="A6318" s="42">
        <f>Solar!A6318</f>
        <v>40807.083333333336</v>
      </c>
      <c r="O6318" s="53">
        <f t="shared" si="494"/>
        <v>0</v>
      </c>
      <c r="P6318" s="53">
        <f t="shared" si="494"/>
        <v>0</v>
      </c>
      <c r="Q6318" s="53">
        <f t="shared" si="494"/>
        <v>0</v>
      </c>
      <c r="R6318" s="53">
        <f t="shared" si="494"/>
        <v>0</v>
      </c>
      <c r="S6318" s="55">
        <f t="shared" si="495"/>
        <v>0</v>
      </c>
      <c r="T6318" s="55">
        <f t="shared" si="495"/>
        <v>0</v>
      </c>
      <c r="U6318" s="55">
        <f t="shared" si="495"/>
        <v>0</v>
      </c>
      <c r="V6318" s="55">
        <f t="shared" si="495"/>
        <v>0</v>
      </c>
      <c r="W6318" s="52">
        <f t="shared" si="496"/>
        <v>0</v>
      </c>
      <c r="X6318" s="37"/>
      <c r="Y6318" s="103" t="e">
        <f t="shared" si="497"/>
        <v>#DIV/0!</v>
      </c>
      <c r="Z6318" s="37"/>
    </row>
    <row r="6319" spans="1:26">
      <c r="A6319" s="42">
        <f>Solar!A6319</f>
        <v>40807.125</v>
      </c>
      <c r="O6319" s="53">
        <f t="shared" si="494"/>
        <v>0</v>
      </c>
      <c r="P6319" s="53">
        <f t="shared" si="494"/>
        <v>0</v>
      </c>
      <c r="Q6319" s="53">
        <f t="shared" si="494"/>
        <v>0</v>
      </c>
      <c r="R6319" s="53">
        <f t="shared" si="494"/>
        <v>0</v>
      </c>
      <c r="S6319" s="55">
        <f t="shared" si="495"/>
        <v>0</v>
      </c>
      <c r="T6319" s="55">
        <f t="shared" si="495"/>
        <v>0</v>
      </c>
      <c r="U6319" s="55">
        <f t="shared" si="495"/>
        <v>0</v>
      </c>
      <c r="V6319" s="55">
        <f t="shared" si="495"/>
        <v>0</v>
      </c>
      <c r="W6319" s="52">
        <f t="shared" si="496"/>
        <v>0</v>
      </c>
      <c r="X6319" s="37"/>
      <c r="Y6319" s="103" t="e">
        <f t="shared" si="497"/>
        <v>#DIV/0!</v>
      </c>
      <c r="Z6319" s="37"/>
    </row>
    <row r="6320" spans="1:26">
      <c r="A6320" s="42">
        <f>Solar!A6320</f>
        <v>40807.166666666664</v>
      </c>
      <c r="O6320" s="53">
        <f t="shared" si="494"/>
        <v>0</v>
      </c>
      <c r="P6320" s="53">
        <f t="shared" si="494"/>
        <v>0</v>
      </c>
      <c r="Q6320" s="53">
        <f t="shared" si="494"/>
        <v>0</v>
      </c>
      <c r="R6320" s="53">
        <f t="shared" si="494"/>
        <v>0</v>
      </c>
      <c r="S6320" s="55">
        <f t="shared" si="495"/>
        <v>0</v>
      </c>
      <c r="T6320" s="55">
        <f t="shared" si="495"/>
        <v>0</v>
      </c>
      <c r="U6320" s="55">
        <f t="shared" si="495"/>
        <v>0</v>
      </c>
      <c r="V6320" s="55">
        <f t="shared" si="495"/>
        <v>0</v>
      </c>
      <c r="W6320" s="52">
        <f t="shared" si="496"/>
        <v>0</v>
      </c>
      <c r="X6320" s="37"/>
      <c r="Y6320" s="103" t="e">
        <f t="shared" si="497"/>
        <v>#DIV/0!</v>
      </c>
      <c r="Z6320" s="37"/>
    </row>
    <row r="6321" spans="1:26">
      <c r="A6321" s="42">
        <f>Solar!A6321</f>
        <v>40807.208333333336</v>
      </c>
      <c r="O6321" s="53">
        <f t="shared" si="494"/>
        <v>0</v>
      </c>
      <c r="P6321" s="53">
        <f t="shared" si="494"/>
        <v>0</v>
      </c>
      <c r="Q6321" s="53">
        <f t="shared" si="494"/>
        <v>0</v>
      </c>
      <c r="R6321" s="53">
        <f t="shared" si="494"/>
        <v>0</v>
      </c>
      <c r="S6321" s="55">
        <f t="shared" si="495"/>
        <v>0</v>
      </c>
      <c r="T6321" s="55">
        <f t="shared" si="495"/>
        <v>0</v>
      </c>
      <c r="U6321" s="55">
        <f t="shared" si="495"/>
        <v>0</v>
      </c>
      <c r="V6321" s="55">
        <f t="shared" si="495"/>
        <v>0</v>
      </c>
      <c r="W6321" s="52">
        <f t="shared" si="496"/>
        <v>0</v>
      </c>
      <c r="X6321" s="37"/>
      <c r="Y6321" s="103" t="e">
        <f t="shared" si="497"/>
        <v>#DIV/0!</v>
      </c>
      <c r="Z6321" s="37"/>
    </row>
    <row r="6322" spans="1:26">
      <c r="A6322" s="42">
        <f>Solar!A6322</f>
        <v>40807.25</v>
      </c>
      <c r="O6322" s="53">
        <f t="shared" si="494"/>
        <v>0</v>
      </c>
      <c r="P6322" s="53">
        <f t="shared" si="494"/>
        <v>0</v>
      </c>
      <c r="Q6322" s="53">
        <f t="shared" si="494"/>
        <v>0</v>
      </c>
      <c r="R6322" s="53">
        <f t="shared" si="494"/>
        <v>0</v>
      </c>
      <c r="S6322" s="55">
        <f t="shared" si="495"/>
        <v>0</v>
      </c>
      <c r="T6322" s="55">
        <f t="shared" si="495"/>
        <v>0</v>
      </c>
      <c r="U6322" s="55">
        <f t="shared" si="495"/>
        <v>0</v>
      </c>
      <c r="V6322" s="55">
        <f t="shared" si="495"/>
        <v>0</v>
      </c>
      <c r="W6322" s="52">
        <f t="shared" si="496"/>
        <v>0</v>
      </c>
      <c r="X6322" s="37"/>
      <c r="Y6322" s="103" t="e">
        <f t="shared" si="497"/>
        <v>#DIV/0!</v>
      </c>
      <c r="Z6322" s="37"/>
    </row>
    <row r="6323" spans="1:26">
      <c r="A6323" s="42">
        <f>Solar!A6323</f>
        <v>40807.291666666664</v>
      </c>
      <c r="O6323" s="53">
        <f t="shared" si="494"/>
        <v>0</v>
      </c>
      <c r="P6323" s="53">
        <f t="shared" si="494"/>
        <v>0</v>
      </c>
      <c r="Q6323" s="53">
        <f t="shared" si="494"/>
        <v>0</v>
      </c>
      <c r="R6323" s="53">
        <f t="shared" si="494"/>
        <v>0</v>
      </c>
      <c r="S6323" s="55">
        <f t="shared" si="495"/>
        <v>0</v>
      </c>
      <c r="T6323" s="55">
        <f t="shared" si="495"/>
        <v>0</v>
      </c>
      <c r="U6323" s="55">
        <f t="shared" si="495"/>
        <v>0</v>
      </c>
      <c r="V6323" s="55">
        <f t="shared" si="495"/>
        <v>0</v>
      </c>
      <c r="W6323" s="52">
        <f t="shared" si="496"/>
        <v>0</v>
      </c>
      <c r="X6323" s="37"/>
      <c r="Y6323" s="103" t="e">
        <f t="shared" si="497"/>
        <v>#DIV/0!</v>
      </c>
      <c r="Z6323" s="37"/>
    </row>
    <row r="6324" spans="1:26">
      <c r="A6324" s="42">
        <f>Solar!A6324</f>
        <v>40807.333333333336</v>
      </c>
      <c r="O6324" s="53">
        <f t="shared" si="494"/>
        <v>0</v>
      </c>
      <c r="P6324" s="53">
        <f t="shared" si="494"/>
        <v>0</v>
      </c>
      <c r="Q6324" s="53">
        <f t="shared" si="494"/>
        <v>0</v>
      </c>
      <c r="R6324" s="53">
        <f t="shared" si="494"/>
        <v>0</v>
      </c>
      <c r="S6324" s="55">
        <f t="shared" si="495"/>
        <v>0</v>
      </c>
      <c r="T6324" s="55">
        <f t="shared" si="495"/>
        <v>0</v>
      </c>
      <c r="U6324" s="55">
        <f t="shared" si="495"/>
        <v>0</v>
      </c>
      <c r="V6324" s="55">
        <f t="shared" si="495"/>
        <v>0</v>
      </c>
      <c r="W6324" s="52">
        <f t="shared" si="496"/>
        <v>0</v>
      </c>
      <c r="X6324" s="37"/>
      <c r="Y6324" s="103" t="e">
        <f t="shared" si="497"/>
        <v>#DIV/0!</v>
      </c>
      <c r="Z6324" s="37"/>
    </row>
    <row r="6325" spans="1:26">
      <c r="A6325" s="42">
        <f>Solar!A6325</f>
        <v>40807.375</v>
      </c>
      <c r="O6325" s="53">
        <f t="shared" si="494"/>
        <v>0</v>
      </c>
      <c r="P6325" s="53">
        <f t="shared" si="494"/>
        <v>0</v>
      </c>
      <c r="Q6325" s="53">
        <f t="shared" si="494"/>
        <v>0</v>
      </c>
      <c r="R6325" s="53">
        <f t="shared" si="494"/>
        <v>0</v>
      </c>
      <c r="S6325" s="55">
        <f t="shared" si="495"/>
        <v>0</v>
      </c>
      <c r="T6325" s="55">
        <f t="shared" si="495"/>
        <v>0</v>
      </c>
      <c r="U6325" s="55">
        <f t="shared" si="495"/>
        <v>0</v>
      </c>
      <c r="V6325" s="55">
        <f t="shared" si="495"/>
        <v>0</v>
      </c>
      <c r="W6325" s="52">
        <f t="shared" si="496"/>
        <v>0</v>
      </c>
      <c r="X6325" s="37"/>
      <c r="Y6325" s="103" t="e">
        <f t="shared" si="497"/>
        <v>#DIV/0!</v>
      </c>
      <c r="Z6325" s="37"/>
    </row>
    <row r="6326" spans="1:26">
      <c r="A6326" s="42">
        <f>Solar!A6326</f>
        <v>40807.416666666664</v>
      </c>
      <c r="O6326" s="53">
        <f t="shared" si="494"/>
        <v>0</v>
      </c>
      <c r="P6326" s="53">
        <f t="shared" si="494"/>
        <v>0</v>
      </c>
      <c r="Q6326" s="53">
        <f t="shared" si="494"/>
        <v>0</v>
      </c>
      <c r="R6326" s="53">
        <f t="shared" si="494"/>
        <v>0</v>
      </c>
      <c r="S6326" s="55">
        <f t="shared" si="495"/>
        <v>0</v>
      </c>
      <c r="T6326" s="55">
        <f t="shared" si="495"/>
        <v>0</v>
      </c>
      <c r="U6326" s="55">
        <f t="shared" si="495"/>
        <v>0</v>
      </c>
      <c r="V6326" s="55">
        <f t="shared" si="495"/>
        <v>0</v>
      </c>
      <c r="W6326" s="52">
        <f t="shared" si="496"/>
        <v>0</v>
      </c>
      <c r="X6326" s="37"/>
      <c r="Y6326" s="103" t="e">
        <f t="shared" si="497"/>
        <v>#DIV/0!</v>
      </c>
      <c r="Z6326" s="37"/>
    </row>
    <row r="6327" spans="1:26">
      <c r="A6327" s="42">
        <f>Solar!A6327</f>
        <v>40807.458333333336</v>
      </c>
      <c r="O6327" s="53">
        <f t="shared" si="494"/>
        <v>0</v>
      </c>
      <c r="P6327" s="53">
        <f t="shared" si="494"/>
        <v>0</v>
      </c>
      <c r="Q6327" s="53">
        <f t="shared" si="494"/>
        <v>0</v>
      </c>
      <c r="R6327" s="53">
        <f t="shared" si="494"/>
        <v>0</v>
      </c>
      <c r="S6327" s="55">
        <f t="shared" si="495"/>
        <v>0</v>
      </c>
      <c r="T6327" s="55">
        <f t="shared" si="495"/>
        <v>0</v>
      </c>
      <c r="U6327" s="55">
        <f t="shared" si="495"/>
        <v>0</v>
      </c>
      <c r="V6327" s="55">
        <f t="shared" si="495"/>
        <v>0</v>
      </c>
      <c r="W6327" s="52">
        <f t="shared" si="496"/>
        <v>0</v>
      </c>
      <c r="X6327" s="37"/>
      <c r="Y6327" s="103" t="e">
        <f t="shared" si="497"/>
        <v>#DIV/0!</v>
      </c>
      <c r="Z6327" s="37"/>
    </row>
    <row r="6328" spans="1:26">
      <c r="A6328" s="42">
        <f>Solar!A6328</f>
        <v>40807.5</v>
      </c>
      <c r="O6328" s="53">
        <f t="shared" si="494"/>
        <v>0</v>
      </c>
      <c r="P6328" s="53">
        <f t="shared" si="494"/>
        <v>0</v>
      </c>
      <c r="Q6328" s="53">
        <f t="shared" si="494"/>
        <v>0</v>
      </c>
      <c r="R6328" s="53">
        <f t="shared" si="494"/>
        <v>0</v>
      </c>
      <c r="S6328" s="55">
        <f t="shared" si="495"/>
        <v>0</v>
      </c>
      <c r="T6328" s="55">
        <f t="shared" si="495"/>
        <v>0</v>
      </c>
      <c r="U6328" s="55">
        <f t="shared" si="495"/>
        <v>0</v>
      </c>
      <c r="V6328" s="55">
        <f t="shared" si="495"/>
        <v>0</v>
      </c>
      <c r="W6328" s="52">
        <f t="shared" si="496"/>
        <v>0</v>
      </c>
      <c r="X6328" s="37"/>
      <c r="Y6328" s="103" t="e">
        <f t="shared" si="497"/>
        <v>#DIV/0!</v>
      </c>
      <c r="Z6328" s="37"/>
    </row>
    <row r="6329" spans="1:26">
      <c r="A6329" s="42">
        <f>Solar!A6329</f>
        <v>40807.541666666664</v>
      </c>
      <c r="O6329" s="53">
        <f t="shared" si="494"/>
        <v>0</v>
      </c>
      <c r="P6329" s="53">
        <f t="shared" si="494"/>
        <v>0</v>
      </c>
      <c r="Q6329" s="53">
        <f t="shared" si="494"/>
        <v>0</v>
      </c>
      <c r="R6329" s="53">
        <f t="shared" si="494"/>
        <v>0</v>
      </c>
      <c r="S6329" s="55">
        <f t="shared" si="495"/>
        <v>0</v>
      </c>
      <c r="T6329" s="55">
        <f t="shared" si="495"/>
        <v>0</v>
      </c>
      <c r="U6329" s="55">
        <f t="shared" si="495"/>
        <v>0</v>
      </c>
      <c r="V6329" s="55">
        <f t="shared" si="495"/>
        <v>0</v>
      </c>
      <c r="W6329" s="52">
        <f t="shared" si="496"/>
        <v>0</v>
      </c>
      <c r="X6329" s="37"/>
      <c r="Y6329" s="103" t="e">
        <f t="shared" si="497"/>
        <v>#DIV/0!</v>
      </c>
      <c r="Z6329" s="37"/>
    </row>
    <row r="6330" spans="1:26">
      <c r="A6330" s="42">
        <f>Solar!A6330</f>
        <v>40807.583333333336</v>
      </c>
      <c r="O6330" s="53">
        <f t="shared" si="494"/>
        <v>0</v>
      </c>
      <c r="P6330" s="53">
        <f t="shared" si="494"/>
        <v>0</v>
      </c>
      <c r="Q6330" s="53">
        <f t="shared" si="494"/>
        <v>0</v>
      </c>
      <c r="R6330" s="53">
        <f t="shared" si="494"/>
        <v>0</v>
      </c>
      <c r="S6330" s="55">
        <f t="shared" si="495"/>
        <v>0</v>
      </c>
      <c r="T6330" s="55">
        <f t="shared" si="495"/>
        <v>0</v>
      </c>
      <c r="U6330" s="55">
        <f t="shared" si="495"/>
        <v>0</v>
      </c>
      <c r="V6330" s="55">
        <f t="shared" si="495"/>
        <v>0</v>
      </c>
      <c r="W6330" s="52">
        <f t="shared" si="496"/>
        <v>0</v>
      </c>
      <c r="X6330" s="37"/>
      <c r="Y6330" s="103" t="e">
        <f t="shared" si="497"/>
        <v>#DIV/0!</v>
      </c>
      <c r="Z6330" s="37"/>
    </row>
    <row r="6331" spans="1:26">
      <c r="A6331" s="42">
        <f>Solar!A6331</f>
        <v>40807.625</v>
      </c>
      <c r="O6331" s="53">
        <f t="shared" si="494"/>
        <v>0</v>
      </c>
      <c r="P6331" s="53">
        <f t="shared" si="494"/>
        <v>0</v>
      </c>
      <c r="Q6331" s="53">
        <f t="shared" si="494"/>
        <v>0</v>
      </c>
      <c r="R6331" s="53">
        <f t="shared" si="494"/>
        <v>0</v>
      </c>
      <c r="S6331" s="55">
        <f t="shared" si="495"/>
        <v>0</v>
      </c>
      <c r="T6331" s="55">
        <f t="shared" si="495"/>
        <v>0</v>
      </c>
      <c r="U6331" s="55">
        <f t="shared" si="495"/>
        <v>0</v>
      </c>
      <c r="V6331" s="55">
        <f t="shared" si="495"/>
        <v>0</v>
      </c>
      <c r="W6331" s="52">
        <f t="shared" si="496"/>
        <v>0</v>
      </c>
      <c r="X6331" s="37"/>
      <c r="Y6331" s="103" t="e">
        <f t="shared" si="497"/>
        <v>#DIV/0!</v>
      </c>
      <c r="Z6331" s="37"/>
    </row>
    <row r="6332" spans="1:26">
      <c r="A6332" s="42">
        <f>Solar!A6332</f>
        <v>40807.666666666664</v>
      </c>
      <c r="O6332" s="53">
        <f t="shared" si="494"/>
        <v>0</v>
      </c>
      <c r="P6332" s="53">
        <f t="shared" si="494"/>
        <v>0</v>
      </c>
      <c r="Q6332" s="53">
        <f t="shared" si="494"/>
        <v>0</v>
      </c>
      <c r="R6332" s="53">
        <f t="shared" si="494"/>
        <v>0</v>
      </c>
      <c r="S6332" s="55">
        <f t="shared" si="495"/>
        <v>0</v>
      </c>
      <c r="T6332" s="55">
        <f t="shared" si="495"/>
        <v>0</v>
      </c>
      <c r="U6332" s="55">
        <f t="shared" si="495"/>
        <v>0</v>
      </c>
      <c r="V6332" s="55">
        <f t="shared" si="495"/>
        <v>0</v>
      </c>
      <c r="W6332" s="52">
        <f t="shared" si="496"/>
        <v>0</v>
      </c>
      <c r="X6332" s="37"/>
      <c r="Y6332" s="103" t="e">
        <f t="shared" si="497"/>
        <v>#DIV/0!</v>
      </c>
      <c r="Z6332" s="37"/>
    </row>
    <row r="6333" spans="1:26">
      <c r="A6333" s="42">
        <f>Solar!A6333</f>
        <v>40807.708333333336</v>
      </c>
      <c r="O6333" s="53">
        <f t="shared" si="494"/>
        <v>0</v>
      </c>
      <c r="P6333" s="53">
        <f t="shared" si="494"/>
        <v>0</v>
      </c>
      <c r="Q6333" s="53">
        <f t="shared" si="494"/>
        <v>0</v>
      </c>
      <c r="R6333" s="53">
        <f t="shared" si="494"/>
        <v>0</v>
      </c>
      <c r="S6333" s="55">
        <f t="shared" si="495"/>
        <v>0</v>
      </c>
      <c r="T6333" s="55">
        <f t="shared" si="495"/>
        <v>0</v>
      </c>
      <c r="U6333" s="55">
        <f t="shared" si="495"/>
        <v>0</v>
      </c>
      <c r="V6333" s="55">
        <f t="shared" si="495"/>
        <v>0</v>
      </c>
      <c r="W6333" s="52">
        <f t="shared" si="496"/>
        <v>0</v>
      </c>
      <c r="X6333" s="37"/>
      <c r="Y6333" s="103" t="e">
        <f t="shared" si="497"/>
        <v>#DIV/0!</v>
      </c>
      <c r="Z6333" s="37"/>
    </row>
    <row r="6334" spans="1:26">
      <c r="A6334" s="42">
        <f>Solar!A6334</f>
        <v>40807.75</v>
      </c>
      <c r="O6334" s="53">
        <f t="shared" si="494"/>
        <v>0</v>
      </c>
      <c r="P6334" s="53">
        <f t="shared" si="494"/>
        <v>0</v>
      </c>
      <c r="Q6334" s="53">
        <f t="shared" si="494"/>
        <v>0</v>
      </c>
      <c r="R6334" s="53">
        <f t="shared" si="494"/>
        <v>0</v>
      </c>
      <c r="S6334" s="55">
        <f t="shared" si="495"/>
        <v>0</v>
      </c>
      <c r="T6334" s="55">
        <f t="shared" si="495"/>
        <v>0</v>
      </c>
      <c r="U6334" s="55">
        <f t="shared" si="495"/>
        <v>0</v>
      </c>
      <c r="V6334" s="55">
        <f t="shared" si="495"/>
        <v>0</v>
      </c>
      <c r="W6334" s="52">
        <f t="shared" si="496"/>
        <v>0</v>
      </c>
      <c r="X6334" s="37"/>
      <c r="Y6334" s="103" t="e">
        <f t="shared" si="497"/>
        <v>#DIV/0!</v>
      </c>
      <c r="Z6334" s="37"/>
    </row>
    <row r="6335" spans="1:26">
      <c r="A6335" s="42">
        <f>Solar!A6335</f>
        <v>40807.791666666664</v>
      </c>
      <c r="O6335" s="53">
        <f t="shared" si="494"/>
        <v>0</v>
      </c>
      <c r="P6335" s="53">
        <f t="shared" si="494"/>
        <v>0</v>
      </c>
      <c r="Q6335" s="53">
        <f t="shared" si="494"/>
        <v>0</v>
      </c>
      <c r="R6335" s="53">
        <f t="shared" si="494"/>
        <v>0</v>
      </c>
      <c r="S6335" s="55">
        <f t="shared" si="495"/>
        <v>0</v>
      </c>
      <c r="T6335" s="55">
        <f t="shared" si="495"/>
        <v>0</v>
      </c>
      <c r="U6335" s="55">
        <f t="shared" si="495"/>
        <v>0</v>
      </c>
      <c r="V6335" s="55">
        <f t="shared" si="495"/>
        <v>0</v>
      </c>
      <c r="W6335" s="52">
        <f t="shared" si="496"/>
        <v>0</v>
      </c>
      <c r="X6335" s="37"/>
      <c r="Y6335" s="103" t="e">
        <f t="shared" si="497"/>
        <v>#DIV/0!</v>
      </c>
      <c r="Z6335" s="37"/>
    </row>
    <row r="6336" spans="1:26">
      <c r="A6336" s="42">
        <f>Solar!A6336</f>
        <v>40807.833333333336</v>
      </c>
      <c r="O6336" s="53">
        <f t="shared" si="494"/>
        <v>0</v>
      </c>
      <c r="P6336" s="53">
        <f t="shared" si="494"/>
        <v>0</v>
      </c>
      <c r="Q6336" s="53">
        <f t="shared" si="494"/>
        <v>0</v>
      </c>
      <c r="R6336" s="53">
        <f t="shared" si="494"/>
        <v>0</v>
      </c>
      <c r="S6336" s="55">
        <f t="shared" si="495"/>
        <v>0</v>
      </c>
      <c r="T6336" s="55">
        <f t="shared" si="495"/>
        <v>0</v>
      </c>
      <c r="U6336" s="55">
        <f t="shared" si="495"/>
        <v>0</v>
      </c>
      <c r="V6336" s="55">
        <f t="shared" si="495"/>
        <v>0</v>
      </c>
      <c r="W6336" s="52">
        <f t="shared" si="496"/>
        <v>0</v>
      </c>
      <c r="X6336" s="37"/>
      <c r="Y6336" s="103" t="e">
        <f t="shared" si="497"/>
        <v>#DIV/0!</v>
      </c>
      <c r="Z6336" s="37"/>
    </row>
    <row r="6337" spans="1:26">
      <c r="A6337" s="42">
        <f>Solar!A6337</f>
        <v>40807.875</v>
      </c>
      <c r="O6337" s="53">
        <f t="shared" si="494"/>
        <v>0</v>
      </c>
      <c r="P6337" s="53">
        <f t="shared" si="494"/>
        <v>0</v>
      </c>
      <c r="Q6337" s="53">
        <f t="shared" si="494"/>
        <v>0</v>
      </c>
      <c r="R6337" s="53">
        <f t="shared" si="494"/>
        <v>0</v>
      </c>
      <c r="S6337" s="55">
        <f t="shared" si="495"/>
        <v>0</v>
      </c>
      <c r="T6337" s="55">
        <f t="shared" si="495"/>
        <v>0</v>
      </c>
      <c r="U6337" s="55">
        <f t="shared" si="495"/>
        <v>0</v>
      </c>
      <c r="V6337" s="55">
        <f t="shared" si="495"/>
        <v>0</v>
      </c>
      <c r="W6337" s="52">
        <f t="shared" si="496"/>
        <v>0</v>
      </c>
      <c r="X6337" s="37"/>
      <c r="Y6337" s="103" t="e">
        <f t="shared" si="497"/>
        <v>#DIV/0!</v>
      </c>
      <c r="Z6337" s="37"/>
    </row>
    <row r="6338" spans="1:26">
      <c r="A6338" s="42">
        <f>Solar!A6338</f>
        <v>40807.916666666664</v>
      </c>
      <c r="O6338" s="53">
        <f t="shared" si="494"/>
        <v>0</v>
      </c>
      <c r="P6338" s="53">
        <f t="shared" si="494"/>
        <v>0</v>
      </c>
      <c r="Q6338" s="53">
        <f t="shared" si="494"/>
        <v>0</v>
      </c>
      <c r="R6338" s="53">
        <f t="shared" si="494"/>
        <v>0</v>
      </c>
      <c r="S6338" s="55">
        <f t="shared" si="495"/>
        <v>0</v>
      </c>
      <c r="T6338" s="55">
        <f t="shared" si="495"/>
        <v>0</v>
      </c>
      <c r="U6338" s="55">
        <f t="shared" si="495"/>
        <v>0</v>
      </c>
      <c r="V6338" s="55">
        <f t="shared" si="495"/>
        <v>0</v>
      </c>
      <c r="W6338" s="52">
        <f t="shared" si="496"/>
        <v>0</v>
      </c>
      <c r="X6338" s="37"/>
      <c r="Y6338" s="103" t="e">
        <f t="shared" si="497"/>
        <v>#DIV/0!</v>
      </c>
      <c r="Z6338" s="37"/>
    </row>
    <row r="6339" spans="1:26">
      <c r="A6339" s="42">
        <f>Solar!A6339</f>
        <v>40807.958333333336</v>
      </c>
      <c r="O6339" s="53">
        <f t="shared" si="494"/>
        <v>0</v>
      </c>
      <c r="P6339" s="53">
        <f t="shared" si="494"/>
        <v>0</v>
      </c>
      <c r="Q6339" s="53">
        <f t="shared" si="494"/>
        <v>0</v>
      </c>
      <c r="R6339" s="53">
        <f t="shared" ref="R6339:R6402" si="498">F6339*($I$5/$I$4)^(1/7)</f>
        <v>0</v>
      </c>
      <c r="S6339" s="55">
        <f t="shared" si="495"/>
        <v>0</v>
      </c>
      <c r="T6339" s="55">
        <f t="shared" si="495"/>
        <v>0</v>
      </c>
      <c r="U6339" s="55">
        <f t="shared" si="495"/>
        <v>0</v>
      </c>
      <c r="V6339" s="55">
        <f t="shared" ref="V6339:V6402" si="499">IF(OR(R6339&lt;$I$6,R6339&gt;$I$7),0,IF(R6339&gt;=$I$6,MIN(0.25*$I$13*$I$9*R6339^3*$I$10/10^6,$I$8,0.35*$I$13*$I$9*ABS((R6339-$I$7-3)^3)*$I$10/10^6)))</f>
        <v>0</v>
      </c>
      <c r="W6339" s="52">
        <f t="shared" si="496"/>
        <v>0</v>
      </c>
      <c r="X6339" s="37"/>
      <c r="Y6339" s="103" t="e">
        <f t="shared" si="497"/>
        <v>#DIV/0!</v>
      </c>
      <c r="Z6339" s="37"/>
    </row>
    <row r="6340" spans="1:26">
      <c r="A6340" s="42">
        <f>Solar!A6340</f>
        <v>40808</v>
      </c>
      <c r="O6340" s="53">
        <f t="shared" ref="O6340:R6403" si="500">C6340*($I$5/$I$4)^(1/7)</f>
        <v>0</v>
      </c>
      <c r="P6340" s="53">
        <f t="shared" si="500"/>
        <v>0</v>
      </c>
      <c r="Q6340" s="53">
        <f t="shared" si="500"/>
        <v>0</v>
      </c>
      <c r="R6340" s="53">
        <f t="shared" si="498"/>
        <v>0</v>
      </c>
      <c r="S6340" s="55">
        <f t="shared" ref="S6340:V6403" si="501">IF(OR(O6340&lt;$I$6,O6340&gt;$I$7),0,IF(O6340&gt;=$I$6,MIN(0.25*$I$13*$I$9*O6340^3*$I$10/10^6,$I$8,0.35*$I$13*$I$9*ABS((O6340-$I$7-3)^3)*$I$10/10^6)))</f>
        <v>0</v>
      </c>
      <c r="T6340" s="55">
        <f t="shared" si="501"/>
        <v>0</v>
      </c>
      <c r="U6340" s="55">
        <f t="shared" si="501"/>
        <v>0</v>
      </c>
      <c r="V6340" s="55">
        <f t="shared" si="499"/>
        <v>0</v>
      </c>
      <c r="W6340" s="52">
        <f t="shared" ref="W6340:W6403" si="502">AVERAGE(S6340:V6340)</f>
        <v>0</v>
      </c>
      <c r="X6340" s="37"/>
      <c r="Y6340" s="103" t="e">
        <f t="shared" si="497"/>
        <v>#DIV/0!</v>
      </c>
      <c r="Z6340" s="37"/>
    </row>
    <row r="6341" spans="1:26">
      <c r="A6341" s="42">
        <f>Solar!A6341</f>
        <v>40808.041666666664</v>
      </c>
      <c r="O6341" s="53">
        <f t="shared" si="500"/>
        <v>0</v>
      </c>
      <c r="P6341" s="53">
        <f t="shared" si="500"/>
        <v>0</v>
      </c>
      <c r="Q6341" s="53">
        <f t="shared" si="500"/>
        <v>0</v>
      </c>
      <c r="R6341" s="53">
        <f t="shared" si="498"/>
        <v>0</v>
      </c>
      <c r="S6341" s="55">
        <f t="shared" si="501"/>
        <v>0</v>
      </c>
      <c r="T6341" s="55">
        <f t="shared" si="501"/>
        <v>0</v>
      </c>
      <c r="U6341" s="55">
        <f t="shared" si="501"/>
        <v>0</v>
      </c>
      <c r="V6341" s="55">
        <f t="shared" si="499"/>
        <v>0</v>
      </c>
      <c r="W6341" s="52">
        <f t="shared" si="502"/>
        <v>0</v>
      </c>
      <c r="X6341" s="37"/>
      <c r="Y6341" s="103" t="e">
        <f t="shared" ref="Y6341:Y6404" si="503">W6341/($X$4*3600)</f>
        <v>#DIV/0!</v>
      </c>
      <c r="Z6341" s="37"/>
    </row>
    <row r="6342" spans="1:26">
      <c r="A6342" s="42">
        <f>Solar!A6342</f>
        <v>40808.083333333336</v>
      </c>
      <c r="O6342" s="53">
        <f t="shared" si="500"/>
        <v>0</v>
      </c>
      <c r="P6342" s="53">
        <f t="shared" si="500"/>
        <v>0</v>
      </c>
      <c r="Q6342" s="53">
        <f t="shared" si="500"/>
        <v>0</v>
      </c>
      <c r="R6342" s="53">
        <f t="shared" si="498"/>
        <v>0</v>
      </c>
      <c r="S6342" s="55">
        <f t="shared" si="501"/>
        <v>0</v>
      </c>
      <c r="T6342" s="55">
        <f t="shared" si="501"/>
        <v>0</v>
      </c>
      <c r="U6342" s="55">
        <f t="shared" si="501"/>
        <v>0</v>
      </c>
      <c r="V6342" s="55">
        <f t="shared" si="499"/>
        <v>0</v>
      </c>
      <c r="W6342" s="52">
        <f t="shared" si="502"/>
        <v>0</v>
      </c>
      <c r="X6342" s="37"/>
      <c r="Y6342" s="103" t="e">
        <f t="shared" si="503"/>
        <v>#DIV/0!</v>
      </c>
      <c r="Z6342" s="37"/>
    </row>
    <row r="6343" spans="1:26">
      <c r="A6343" s="42">
        <f>Solar!A6343</f>
        <v>40808.125</v>
      </c>
      <c r="O6343" s="53">
        <f t="shared" si="500"/>
        <v>0</v>
      </c>
      <c r="P6343" s="53">
        <f t="shared" si="500"/>
        <v>0</v>
      </c>
      <c r="Q6343" s="53">
        <f t="shared" si="500"/>
        <v>0</v>
      </c>
      <c r="R6343" s="53">
        <f t="shared" si="498"/>
        <v>0</v>
      </c>
      <c r="S6343" s="55">
        <f t="shared" si="501"/>
        <v>0</v>
      </c>
      <c r="T6343" s="55">
        <f t="shared" si="501"/>
        <v>0</v>
      </c>
      <c r="U6343" s="55">
        <f t="shared" si="501"/>
        <v>0</v>
      </c>
      <c r="V6343" s="55">
        <f t="shared" si="499"/>
        <v>0</v>
      </c>
      <c r="W6343" s="52">
        <f t="shared" si="502"/>
        <v>0</v>
      </c>
      <c r="X6343" s="37"/>
      <c r="Y6343" s="103" t="e">
        <f t="shared" si="503"/>
        <v>#DIV/0!</v>
      </c>
      <c r="Z6343" s="37"/>
    </row>
    <row r="6344" spans="1:26">
      <c r="A6344" s="42">
        <f>Solar!A6344</f>
        <v>40808.166666666664</v>
      </c>
      <c r="O6344" s="53">
        <f t="shared" si="500"/>
        <v>0</v>
      </c>
      <c r="P6344" s="53">
        <f t="shared" si="500"/>
        <v>0</v>
      </c>
      <c r="Q6344" s="53">
        <f t="shared" si="500"/>
        <v>0</v>
      </c>
      <c r="R6344" s="53">
        <f t="shared" si="498"/>
        <v>0</v>
      </c>
      <c r="S6344" s="55">
        <f t="shared" si="501"/>
        <v>0</v>
      </c>
      <c r="T6344" s="55">
        <f t="shared" si="501"/>
        <v>0</v>
      </c>
      <c r="U6344" s="55">
        <f t="shared" si="501"/>
        <v>0</v>
      </c>
      <c r="V6344" s="55">
        <f t="shared" si="499"/>
        <v>0</v>
      </c>
      <c r="W6344" s="52">
        <f t="shared" si="502"/>
        <v>0</v>
      </c>
      <c r="X6344" s="37"/>
      <c r="Y6344" s="103" t="e">
        <f t="shared" si="503"/>
        <v>#DIV/0!</v>
      </c>
      <c r="Z6344" s="37"/>
    </row>
    <row r="6345" spans="1:26">
      <c r="A6345" s="42">
        <f>Solar!A6345</f>
        <v>40808.208333333336</v>
      </c>
      <c r="O6345" s="53">
        <f t="shared" si="500"/>
        <v>0</v>
      </c>
      <c r="P6345" s="53">
        <f t="shared" si="500"/>
        <v>0</v>
      </c>
      <c r="Q6345" s="53">
        <f t="shared" si="500"/>
        <v>0</v>
      </c>
      <c r="R6345" s="53">
        <f t="shared" si="498"/>
        <v>0</v>
      </c>
      <c r="S6345" s="55">
        <f t="shared" si="501"/>
        <v>0</v>
      </c>
      <c r="T6345" s="55">
        <f t="shared" si="501"/>
        <v>0</v>
      </c>
      <c r="U6345" s="55">
        <f t="shared" si="501"/>
        <v>0</v>
      </c>
      <c r="V6345" s="55">
        <f t="shared" si="499"/>
        <v>0</v>
      </c>
      <c r="W6345" s="52">
        <f t="shared" si="502"/>
        <v>0</v>
      </c>
      <c r="X6345" s="37"/>
      <c r="Y6345" s="103" t="e">
        <f t="shared" si="503"/>
        <v>#DIV/0!</v>
      </c>
      <c r="Z6345" s="37"/>
    </row>
    <row r="6346" spans="1:26">
      <c r="A6346" s="42">
        <f>Solar!A6346</f>
        <v>40808.25</v>
      </c>
      <c r="O6346" s="53">
        <f t="shared" si="500"/>
        <v>0</v>
      </c>
      <c r="P6346" s="53">
        <f t="shared" si="500"/>
        <v>0</v>
      </c>
      <c r="Q6346" s="53">
        <f t="shared" si="500"/>
        <v>0</v>
      </c>
      <c r="R6346" s="53">
        <f t="shared" si="498"/>
        <v>0</v>
      </c>
      <c r="S6346" s="55">
        <f t="shared" si="501"/>
        <v>0</v>
      </c>
      <c r="T6346" s="55">
        <f t="shared" si="501"/>
        <v>0</v>
      </c>
      <c r="U6346" s="55">
        <f t="shared" si="501"/>
        <v>0</v>
      </c>
      <c r="V6346" s="55">
        <f t="shared" si="499"/>
        <v>0</v>
      </c>
      <c r="W6346" s="52">
        <f t="shared" si="502"/>
        <v>0</v>
      </c>
      <c r="X6346" s="37"/>
      <c r="Y6346" s="103" t="e">
        <f t="shared" si="503"/>
        <v>#DIV/0!</v>
      </c>
      <c r="Z6346" s="37"/>
    </row>
    <row r="6347" spans="1:26">
      <c r="A6347" s="42">
        <f>Solar!A6347</f>
        <v>40808.291666666664</v>
      </c>
      <c r="O6347" s="53">
        <f t="shared" si="500"/>
        <v>0</v>
      </c>
      <c r="P6347" s="53">
        <f t="shared" si="500"/>
        <v>0</v>
      </c>
      <c r="Q6347" s="53">
        <f t="shared" si="500"/>
        <v>0</v>
      </c>
      <c r="R6347" s="53">
        <f t="shared" si="498"/>
        <v>0</v>
      </c>
      <c r="S6347" s="55">
        <f t="shared" si="501"/>
        <v>0</v>
      </c>
      <c r="T6347" s="55">
        <f t="shared" si="501"/>
        <v>0</v>
      </c>
      <c r="U6347" s="55">
        <f t="shared" si="501"/>
        <v>0</v>
      </c>
      <c r="V6347" s="55">
        <f t="shared" si="499"/>
        <v>0</v>
      </c>
      <c r="W6347" s="52">
        <f t="shared" si="502"/>
        <v>0</v>
      </c>
      <c r="X6347" s="37"/>
      <c r="Y6347" s="103" t="e">
        <f t="shared" si="503"/>
        <v>#DIV/0!</v>
      </c>
      <c r="Z6347" s="37"/>
    </row>
    <row r="6348" spans="1:26">
      <c r="A6348" s="42">
        <f>Solar!A6348</f>
        <v>40808.333333333336</v>
      </c>
      <c r="O6348" s="53">
        <f t="shared" si="500"/>
        <v>0</v>
      </c>
      <c r="P6348" s="53">
        <f t="shared" si="500"/>
        <v>0</v>
      </c>
      <c r="Q6348" s="53">
        <f t="shared" si="500"/>
        <v>0</v>
      </c>
      <c r="R6348" s="53">
        <f t="shared" si="498"/>
        <v>0</v>
      </c>
      <c r="S6348" s="55">
        <f t="shared" si="501"/>
        <v>0</v>
      </c>
      <c r="T6348" s="55">
        <f t="shared" si="501"/>
        <v>0</v>
      </c>
      <c r="U6348" s="55">
        <f t="shared" si="501"/>
        <v>0</v>
      </c>
      <c r="V6348" s="55">
        <f t="shared" si="499"/>
        <v>0</v>
      </c>
      <c r="W6348" s="52">
        <f t="shared" si="502"/>
        <v>0</v>
      </c>
      <c r="X6348" s="37"/>
      <c r="Y6348" s="103" t="e">
        <f t="shared" si="503"/>
        <v>#DIV/0!</v>
      </c>
      <c r="Z6348" s="37"/>
    </row>
    <row r="6349" spans="1:26">
      <c r="A6349" s="42">
        <f>Solar!A6349</f>
        <v>40808.375</v>
      </c>
      <c r="O6349" s="53">
        <f t="shared" si="500"/>
        <v>0</v>
      </c>
      <c r="P6349" s="53">
        <f t="shared" si="500"/>
        <v>0</v>
      </c>
      <c r="Q6349" s="53">
        <f t="shared" si="500"/>
        <v>0</v>
      </c>
      <c r="R6349" s="53">
        <f t="shared" si="498"/>
        <v>0</v>
      </c>
      <c r="S6349" s="55">
        <f t="shared" si="501"/>
        <v>0</v>
      </c>
      <c r="T6349" s="55">
        <f t="shared" si="501"/>
        <v>0</v>
      </c>
      <c r="U6349" s="55">
        <f t="shared" si="501"/>
        <v>0</v>
      </c>
      <c r="V6349" s="55">
        <f t="shared" si="499"/>
        <v>0</v>
      </c>
      <c r="W6349" s="52">
        <f t="shared" si="502"/>
        <v>0</v>
      </c>
      <c r="X6349" s="37"/>
      <c r="Y6349" s="103" t="e">
        <f t="shared" si="503"/>
        <v>#DIV/0!</v>
      </c>
      <c r="Z6349" s="37"/>
    </row>
    <row r="6350" spans="1:26">
      <c r="A6350" s="42">
        <f>Solar!A6350</f>
        <v>40808.416666666664</v>
      </c>
      <c r="O6350" s="53">
        <f t="shared" si="500"/>
        <v>0</v>
      </c>
      <c r="P6350" s="53">
        <f t="shared" si="500"/>
        <v>0</v>
      </c>
      <c r="Q6350" s="53">
        <f t="shared" si="500"/>
        <v>0</v>
      </c>
      <c r="R6350" s="53">
        <f t="shared" si="498"/>
        <v>0</v>
      </c>
      <c r="S6350" s="55">
        <f t="shared" si="501"/>
        <v>0</v>
      </c>
      <c r="T6350" s="55">
        <f t="shared" si="501"/>
        <v>0</v>
      </c>
      <c r="U6350" s="55">
        <f t="shared" si="501"/>
        <v>0</v>
      </c>
      <c r="V6350" s="55">
        <f t="shared" si="499"/>
        <v>0</v>
      </c>
      <c r="W6350" s="52">
        <f t="shared" si="502"/>
        <v>0</v>
      </c>
      <c r="X6350" s="37"/>
      <c r="Y6350" s="103" t="e">
        <f t="shared" si="503"/>
        <v>#DIV/0!</v>
      </c>
      <c r="Z6350" s="37"/>
    </row>
    <row r="6351" spans="1:26">
      <c r="A6351" s="42">
        <f>Solar!A6351</f>
        <v>40808.458333333336</v>
      </c>
      <c r="O6351" s="53">
        <f t="shared" si="500"/>
        <v>0</v>
      </c>
      <c r="P6351" s="53">
        <f t="shared" si="500"/>
        <v>0</v>
      </c>
      <c r="Q6351" s="53">
        <f t="shared" si="500"/>
        <v>0</v>
      </c>
      <c r="R6351" s="53">
        <f t="shared" si="498"/>
        <v>0</v>
      </c>
      <c r="S6351" s="55">
        <f t="shared" si="501"/>
        <v>0</v>
      </c>
      <c r="T6351" s="55">
        <f t="shared" si="501"/>
        <v>0</v>
      </c>
      <c r="U6351" s="55">
        <f t="shared" si="501"/>
        <v>0</v>
      </c>
      <c r="V6351" s="55">
        <f t="shared" si="499"/>
        <v>0</v>
      </c>
      <c r="W6351" s="52">
        <f t="shared" si="502"/>
        <v>0</v>
      </c>
      <c r="X6351" s="37"/>
      <c r="Y6351" s="103" t="e">
        <f t="shared" si="503"/>
        <v>#DIV/0!</v>
      </c>
      <c r="Z6351" s="37"/>
    </row>
    <row r="6352" spans="1:26">
      <c r="A6352" s="42">
        <f>Solar!A6352</f>
        <v>40808.5</v>
      </c>
      <c r="O6352" s="53">
        <f t="shared" si="500"/>
        <v>0</v>
      </c>
      <c r="P6352" s="53">
        <f t="shared" si="500"/>
        <v>0</v>
      </c>
      <c r="Q6352" s="53">
        <f t="shared" si="500"/>
        <v>0</v>
      </c>
      <c r="R6352" s="53">
        <f t="shared" si="498"/>
        <v>0</v>
      </c>
      <c r="S6352" s="55">
        <f t="shared" si="501"/>
        <v>0</v>
      </c>
      <c r="T6352" s="55">
        <f t="shared" si="501"/>
        <v>0</v>
      </c>
      <c r="U6352" s="55">
        <f t="shared" si="501"/>
        <v>0</v>
      </c>
      <c r="V6352" s="55">
        <f t="shared" si="499"/>
        <v>0</v>
      </c>
      <c r="W6352" s="52">
        <f t="shared" si="502"/>
        <v>0</v>
      </c>
      <c r="X6352" s="37"/>
      <c r="Y6352" s="103" t="e">
        <f t="shared" si="503"/>
        <v>#DIV/0!</v>
      </c>
      <c r="Z6352" s="37"/>
    </row>
    <row r="6353" spans="1:26">
      <c r="A6353" s="42">
        <f>Solar!A6353</f>
        <v>40808.541666666664</v>
      </c>
      <c r="O6353" s="53">
        <f t="shared" si="500"/>
        <v>0</v>
      </c>
      <c r="P6353" s="53">
        <f t="shared" si="500"/>
        <v>0</v>
      </c>
      <c r="Q6353" s="53">
        <f t="shared" si="500"/>
        <v>0</v>
      </c>
      <c r="R6353" s="53">
        <f t="shared" si="498"/>
        <v>0</v>
      </c>
      <c r="S6353" s="55">
        <f t="shared" si="501"/>
        <v>0</v>
      </c>
      <c r="T6353" s="55">
        <f t="shared" si="501"/>
        <v>0</v>
      </c>
      <c r="U6353" s="55">
        <f t="shared" si="501"/>
        <v>0</v>
      </c>
      <c r="V6353" s="55">
        <f t="shared" si="499"/>
        <v>0</v>
      </c>
      <c r="W6353" s="52">
        <f t="shared" si="502"/>
        <v>0</v>
      </c>
      <c r="X6353" s="37"/>
      <c r="Y6353" s="103" t="e">
        <f t="shared" si="503"/>
        <v>#DIV/0!</v>
      </c>
      <c r="Z6353" s="37"/>
    </row>
    <row r="6354" spans="1:26">
      <c r="A6354" s="42">
        <f>Solar!A6354</f>
        <v>40808.583333333336</v>
      </c>
      <c r="O6354" s="53">
        <f t="shared" si="500"/>
        <v>0</v>
      </c>
      <c r="P6354" s="53">
        <f t="shared" si="500"/>
        <v>0</v>
      </c>
      <c r="Q6354" s="53">
        <f t="shared" si="500"/>
        <v>0</v>
      </c>
      <c r="R6354" s="53">
        <f t="shared" si="498"/>
        <v>0</v>
      </c>
      <c r="S6354" s="55">
        <f t="shared" si="501"/>
        <v>0</v>
      </c>
      <c r="T6354" s="55">
        <f t="shared" si="501"/>
        <v>0</v>
      </c>
      <c r="U6354" s="55">
        <f t="shared" si="501"/>
        <v>0</v>
      </c>
      <c r="V6354" s="55">
        <f t="shared" si="499"/>
        <v>0</v>
      </c>
      <c r="W6354" s="52">
        <f t="shared" si="502"/>
        <v>0</v>
      </c>
      <c r="X6354" s="37"/>
      <c r="Y6354" s="103" t="e">
        <f t="shared" si="503"/>
        <v>#DIV/0!</v>
      </c>
      <c r="Z6354" s="37"/>
    </row>
    <row r="6355" spans="1:26">
      <c r="A6355" s="42">
        <f>Solar!A6355</f>
        <v>40808.625</v>
      </c>
      <c r="O6355" s="53">
        <f t="shared" si="500"/>
        <v>0</v>
      </c>
      <c r="P6355" s="53">
        <f t="shared" si="500"/>
        <v>0</v>
      </c>
      <c r="Q6355" s="53">
        <f t="shared" si="500"/>
        <v>0</v>
      </c>
      <c r="R6355" s="53">
        <f t="shared" si="498"/>
        <v>0</v>
      </c>
      <c r="S6355" s="55">
        <f t="shared" si="501"/>
        <v>0</v>
      </c>
      <c r="T6355" s="55">
        <f t="shared" si="501"/>
        <v>0</v>
      </c>
      <c r="U6355" s="55">
        <f t="shared" si="501"/>
        <v>0</v>
      </c>
      <c r="V6355" s="55">
        <f t="shared" si="499"/>
        <v>0</v>
      </c>
      <c r="W6355" s="52">
        <f t="shared" si="502"/>
        <v>0</v>
      </c>
      <c r="X6355" s="37"/>
      <c r="Y6355" s="103" t="e">
        <f t="shared" si="503"/>
        <v>#DIV/0!</v>
      </c>
      <c r="Z6355" s="37"/>
    </row>
    <row r="6356" spans="1:26">
      <c r="A6356" s="42">
        <f>Solar!A6356</f>
        <v>40808.666666666664</v>
      </c>
      <c r="O6356" s="53">
        <f t="shared" si="500"/>
        <v>0</v>
      </c>
      <c r="P6356" s="53">
        <f t="shared" si="500"/>
        <v>0</v>
      </c>
      <c r="Q6356" s="53">
        <f t="shared" si="500"/>
        <v>0</v>
      </c>
      <c r="R6356" s="53">
        <f t="shared" si="498"/>
        <v>0</v>
      </c>
      <c r="S6356" s="55">
        <f t="shared" si="501"/>
        <v>0</v>
      </c>
      <c r="T6356" s="55">
        <f t="shared" si="501"/>
        <v>0</v>
      </c>
      <c r="U6356" s="55">
        <f t="shared" si="501"/>
        <v>0</v>
      </c>
      <c r="V6356" s="55">
        <f t="shared" si="499"/>
        <v>0</v>
      </c>
      <c r="W6356" s="52">
        <f t="shared" si="502"/>
        <v>0</v>
      </c>
      <c r="X6356" s="37"/>
      <c r="Y6356" s="103" t="e">
        <f t="shared" si="503"/>
        <v>#DIV/0!</v>
      </c>
      <c r="Z6356" s="37"/>
    </row>
    <row r="6357" spans="1:26">
      <c r="A6357" s="42">
        <f>Solar!A6357</f>
        <v>40808.708333333336</v>
      </c>
      <c r="O6357" s="53">
        <f t="shared" si="500"/>
        <v>0</v>
      </c>
      <c r="P6357" s="53">
        <f t="shared" si="500"/>
        <v>0</v>
      </c>
      <c r="Q6357" s="53">
        <f t="shared" si="500"/>
        <v>0</v>
      </c>
      <c r="R6357" s="53">
        <f t="shared" si="498"/>
        <v>0</v>
      </c>
      <c r="S6357" s="55">
        <f t="shared" si="501"/>
        <v>0</v>
      </c>
      <c r="T6357" s="55">
        <f t="shared" si="501"/>
        <v>0</v>
      </c>
      <c r="U6357" s="55">
        <f t="shared" si="501"/>
        <v>0</v>
      </c>
      <c r="V6357" s="55">
        <f t="shared" si="499"/>
        <v>0</v>
      </c>
      <c r="W6357" s="52">
        <f t="shared" si="502"/>
        <v>0</v>
      </c>
      <c r="X6357" s="37"/>
      <c r="Y6357" s="103" t="e">
        <f t="shared" si="503"/>
        <v>#DIV/0!</v>
      </c>
      <c r="Z6357" s="37"/>
    </row>
    <row r="6358" spans="1:26">
      <c r="A6358" s="42">
        <f>Solar!A6358</f>
        <v>40808.75</v>
      </c>
      <c r="O6358" s="53">
        <f t="shared" si="500"/>
        <v>0</v>
      </c>
      <c r="P6358" s="53">
        <f t="shared" si="500"/>
        <v>0</v>
      </c>
      <c r="Q6358" s="53">
        <f t="shared" si="500"/>
        <v>0</v>
      </c>
      <c r="R6358" s="53">
        <f t="shared" si="498"/>
        <v>0</v>
      </c>
      <c r="S6358" s="55">
        <f t="shared" si="501"/>
        <v>0</v>
      </c>
      <c r="T6358" s="55">
        <f t="shared" si="501"/>
        <v>0</v>
      </c>
      <c r="U6358" s="55">
        <f t="shared" si="501"/>
        <v>0</v>
      </c>
      <c r="V6358" s="55">
        <f t="shared" si="499"/>
        <v>0</v>
      </c>
      <c r="W6358" s="52">
        <f t="shared" si="502"/>
        <v>0</v>
      </c>
      <c r="X6358" s="37"/>
      <c r="Y6358" s="103" t="e">
        <f t="shared" si="503"/>
        <v>#DIV/0!</v>
      </c>
      <c r="Z6358" s="37"/>
    </row>
    <row r="6359" spans="1:26">
      <c r="A6359" s="42">
        <f>Solar!A6359</f>
        <v>40808.791666666664</v>
      </c>
      <c r="O6359" s="53">
        <f t="shared" si="500"/>
        <v>0</v>
      </c>
      <c r="P6359" s="53">
        <f t="shared" si="500"/>
        <v>0</v>
      </c>
      <c r="Q6359" s="53">
        <f t="shared" si="500"/>
        <v>0</v>
      </c>
      <c r="R6359" s="53">
        <f t="shared" si="498"/>
        <v>0</v>
      </c>
      <c r="S6359" s="55">
        <f t="shared" si="501"/>
        <v>0</v>
      </c>
      <c r="T6359" s="55">
        <f t="shared" si="501"/>
        <v>0</v>
      </c>
      <c r="U6359" s="55">
        <f t="shared" si="501"/>
        <v>0</v>
      </c>
      <c r="V6359" s="55">
        <f t="shared" si="499"/>
        <v>0</v>
      </c>
      <c r="W6359" s="52">
        <f t="shared" si="502"/>
        <v>0</v>
      </c>
      <c r="X6359" s="37"/>
      <c r="Y6359" s="103" t="e">
        <f t="shared" si="503"/>
        <v>#DIV/0!</v>
      </c>
      <c r="Z6359" s="37"/>
    </row>
    <row r="6360" spans="1:26">
      <c r="A6360" s="42">
        <f>Solar!A6360</f>
        <v>40808.833333333336</v>
      </c>
      <c r="O6360" s="53">
        <f t="shared" si="500"/>
        <v>0</v>
      </c>
      <c r="P6360" s="53">
        <f t="shared" si="500"/>
        <v>0</v>
      </c>
      <c r="Q6360" s="53">
        <f t="shared" si="500"/>
        <v>0</v>
      </c>
      <c r="R6360" s="53">
        <f t="shared" si="498"/>
        <v>0</v>
      </c>
      <c r="S6360" s="55">
        <f t="shared" si="501"/>
        <v>0</v>
      </c>
      <c r="T6360" s="55">
        <f t="shared" si="501"/>
        <v>0</v>
      </c>
      <c r="U6360" s="55">
        <f t="shared" si="501"/>
        <v>0</v>
      </c>
      <c r="V6360" s="55">
        <f t="shared" si="499"/>
        <v>0</v>
      </c>
      <c r="W6360" s="52">
        <f t="shared" si="502"/>
        <v>0</v>
      </c>
      <c r="X6360" s="37"/>
      <c r="Y6360" s="103" t="e">
        <f t="shared" si="503"/>
        <v>#DIV/0!</v>
      </c>
      <c r="Z6360" s="37"/>
    </row>
    <row r="6361" spans="1:26">
      <c r="A6361" s="42">
        <f>Solar!A6361</f>
        <v>40808.875</v>
      </c>
      <c r="O6361" s="53">
        <f t="shared" si="500"/>
        <v>0</v>
      </c>
      <c r="P6361" s="53">
        <f t="shared" si="500"/>
        <v>0</v>
      </c>
      <c r="Q6361" s="53">
        <f t="shared" si="500"/>
        <v>0</v>
      </c>
      <c r="R6361" s="53">
        <f t="shared" si="498"/>
        <v>0</v>
      </c>
      <c r="S6361" s="55">
        <f t="shared" si="501"/>
        <v>0</v>
      </c>
      <c r="T6361" s="55">
        <f t="shared" si="501"/>
        <v>0</v>
      </c>
      <c r="U6361" s="55">
        <f t="shared" si="501"/>
        <v>0</v>
      </c>
      <c r="V6361" s="55">
        <f t="shared" si="499"/>
        <v>0</v>
      </c>
      <c r="W6361" s="52">
        <f t="shared" si="502"/>
        <v>0</v>
      </c>
      <c r="X6361" s="37"/>
      <c r="Y6361" s="103" t="e">
        <f t="shared" si="503"/>
        <v>#DIV/0!</v>
      </c>
      <c r="Z6361" s="37"/>
    </row>
    <row r="6362" spans="1:26">
      <c r="A6362" s="42">
        <f>Solar!A6362</f>
        <v>40808.916666666664</v>
      </c>
      <c r="O6362" s="53">
        <f t="shared" si="500"/>
        <v>0</v>
      </c>
      <c r="P6362" s="53">
        <f t="shared" si="500"/>
        <v>0</v>
      </c>
      <c r="Q6362" s="53">
        <f t="shared" si="500"/>
        <v>0</v>
      </c>
      <c r="R6362" s="53">
        <f t="shared" si="498"/>
        <v>0</v>
      </c>
      <c r="S6362" s="55">
        <f t="shared" si="501"/>
        <v>0</v>
      </c>
      <c r="T6362" s="55">
        <f t="shared" si="501"/>
        <v>0</v>
      </c>
      <c r="U6362" s="55">
        <f t="shared" si="501"/>
        <v>0</v>
      </c>
      <c r="V6362" s="55">
        <f t="shared" si="499"/>
        <v>0</v>
      </c>
      <c r="W6362" s="52">
        <f t="shared" si="502"/>
        <v>0</v>
      </c>
      <c r="X6362" s="37"/>
      <c r="Y6362" s="103" t="e">
        <f t="shared" si="503"/>
        <v>#DIV/0!</v>
      </c>
      <c r="Z6362" s="37"/>
    </row>
    <row r="6363" spans="1:26">
      <c r="A6363" s="42">
        <f>Solar!A6363</f>
        <v>40808.958333333336</v>
      </c>
      <c r="O6363" s="53">
        <f t="shared" si="500"/>
        <v>0</v>
      </c>
      <c r="P6363" s="53">
        <f t="shared" si="500"/>
        <v>0</v>
      </c>
      <c r="Q6363" s="53">
        <f t="shared" si="500"/>
        <v>0</v>
      </c>
      <c r="R6363" s="53">
        <f t="shared" si="498"/>
        <v>0</v>
      </c>
      <c r="S6363" s="55">
        <f t="shared" si="501"/>
        <v>0</v>
      </c>
      <c r="T6363" s="55">
        <f t="shared" si="501"/>
        <v>0</v>
      </c>
      <c r="U6363" s="55">
        <f t="shared" si="501"/>
        <v>0</v>
      </c>
      <c r="V6363" s="55">
        <f t="shared" si="499"/>
        <v>0</v>
      </c>
      <c r="W6363" s="52">
        <f t="shared" si="502"/>
        <v>0</v>
      </c>
      <c r="X6363" s="37"/>
      <c r="Y6363" s="103" t="e">
        <f t="shared" si="503"/>
        <v>#DIV/0!</v>
      </c>
      <c r="Z6363" s="37"/>
    </row>
    <row r="6364" spans="1:26">
      <c r="A6364" s="42">
        <f>Solar!A6364</f>
        <v>40809</v>
      </c>
      <c r="O6364" s="53">
        <f t="shared" si="500"/>
        <v>0</v>
      </c>
      <c r="P6364" s="53">
        <f t="shared" si="500"/>
        <v>0</v>
      </c>
      <c r="Q6364" s="53">
        <f t="shared" si="500"/>
        <v>0</v>
      </c>
      <c r="R6364" s="53">
        <f t="shared" si="498"/>
        <v>0</v>
      </c>
      <c r="S6364" s="55">
        <f t="shared" si="501"/>
        <v>0</v>
      </c>
      <c r="T6364" s="55">
        <f t="shared" si="501"/>
        <v>0</v>
      </c>
      <c r="U6364" s="55">
        <f t="shared" si="501"/>
        <v>0</v>
      </c>
      <c r="V6364" s="55">
        <f t="shared" si="499"/>
        <v>0</v>
      </c>
      <c r="W6364" s="52">
        <f t="shared" si="502"/>
        <v>0</v>
      </c>
      <c r="X6364" s="37"/>
      <c r="Y6364" s="103" t="e">
        <f t="shared" si="503"/>
        <v>#DIV/0!</v>
      </c>
      <c r="Z6364" s="37"/>
    </row>
    <row r="6365" spans="1:26">
      <c r="A6365" s="42">
        <f>Solar!A6365</f>
        <v>40809.041666666664</v>
      </c>
      <c r="O6365" s="53">
        <f t="shared" si="500"/>
        <v>0</v>
      </c>
      <c r="P6365" s="53">
        <f t="shared" si="500"/>
        <v>0</v>
      </c>
      <c r="Q6365" s="53">
        <f t="shared" si="500"/>
        <v>0</v>
      </c>
      <c r="R6365" s="53">
        <f t="shared" si="498"/>
        <v>0</v>
      </c>
      <c r="S6365" s="55">
        <f t="shared" si="501"/>
        <v>0</v>
      </c>
      <c r="T6365" s="55">
        <f t="shared" si="501"/>
        <v>0</v>
      </c>
      <c r="U6365" s="55">
        <f t="shared" si="501"/>
        <v>0</v>
      </c>
      <c r="V6365" s="55">
        <f t="shared" si="499"/>
        <v>0</v>
      </c>
      <c r="W6365" s="52">
        <f t="shared" si="502"/>
        <v>0</v>
      </c>
      <c r="X6365" s="37"/>
      <c r="Y6365" s="103" t="e">
        <f t="shared" si="503"/>
        <v>#DIV/0!</v>
      </c>
      <c r="Z6365" s="37"/>
    </row>
    <row r="6366" spans="1:26">
      <c r="A6366" s="42">
        <f>Solar!A6366</f>
        <v>40809.083333333336</v>
      </c>
      <c r="O6366" s="53">
        <f t="shared" si="500"/>
        <v>0</v>
      </c>
      <c r="P6366" s="53">
        <f t="shared" si="500"/>
        <v>0</v>
      </c>
      <c r="Q6366" s="53">
        <f t="shared" si="500"/>
        <v>0</v>
      </c>
      <c r="R6366" s="53">
        <f t="shared" si="498"/>
        <v>0</v>
      </c>
      <c r="S6366" s="55">
        <f t="shared" si="501"/>
        <v>0</v>
      </c>
      <c r="T6366" s="55">
        <f t="shared" si="501"/>
        <v>0</v>
      </c>
      <c r="U6366" s="55">
        <f t="shared" si="501"/>
        <v>0</v>
      </c>
      <c r="V6366" s="55">
        <f t="shared" si="499"/>
        <v>0</v>
      </c>
      <c r="W6366" s="52">
        <f t="shared" si="502"/>
        <v>0</v>
      </c>
      <c r="X6366" s="37"/>
      <c r="Y6366" s="103" t="e">
        <f t="shared" si="503"/>
        <v>#DIV/0!</v>
      </c>
      <c r="Z6366" s="37"/>
    </row>
    <row r="6367" spans="1:26">
      <c r="A6367" s="42">
        <f>Solar!A6367</f>
        <v>40809.125</v>
      </c>
      <c r="O6367" s="53">
        <f t="shared" si="500"/>
        <v>0</v>
      </c>
      <c r="P6367" s="53">
        <f t="shared" si="500"/>
        <v>0</v>
      </c>
      <c r="Q6367" s="53">
        <f t="shared" si="500"/>
        <v>0</v>
      </c>
      <c r="R6367" s="53">
        <f t="shared" si="498"/>
        <v>0</v>
      </c>
      <c r="S6367" s="55">
        <f t="shared" si="501"/>
        <v>0</v>
      </c>
      <c r="T6367" s="55">
        <f t="shared" si="501"/>
        <v>0</v>
      </c>
      <c r="U6367" s="55">
        <f t="shared" si="501"/>
        <v>0</v>
      </c>
      <c r="V6367" s="55">
        <f t="shared" si="499"/>
        <v>0</v>
      </c>
      <c r="W6367" s="52">
        <f t="shared" si="502"/>
        <v>0</v>
      </c>
      <c r="X6367" s="37"/>
      <c r="Y6367" s="103" t="e">
        <f t="shared" si="503"/>
        <v>#DIV/0!</v>
      </c>
      <c r="Z6367" s="37"/>
    </row>
    <row r="6368" spans="1:26">
      <c r="A6368" s="42">
        <f>Solar!A6368</f>
        <v>40809.166666666664</v>
      </c>
      <c r="O6368" s="53">
        <f t="shared" si="500"/>
        <v>0</v>
      </c>
      <c r="P6368" s="53">
        <f t="shared" si="500"/>
        <v>0</v>
      </c>
      <c r="Q6368" s="53">
        <f t="shared" si="500"/>
        <v>0</v>
      </c>
      <c r="R6368" s="53">
        <f t="shared" si="498"/>
        <v>0</v>
      </c>
      <c r="S6368" s="55">
        <f t="shared" si="501"/>
        <v>0</v>
      </c>
      <c r="T6368" s="55">
        <f t="shared" si="501"/>
        <v>0</v>
      </c>
      <c r="U6368" s="55">
        <f t="shared" si="501"/>
        <v>0</v>
      </c>
      <c r="V6368" s="55">
        <f t="shared" si="499"/>
        <v>0</v>
      </c>
      <c r="W6368" s="52">
        <f t="shared" si="502"/>
        <v>0</v>
      </c>
      <c r="X6368" s="37"/>
      <c r="Y6368" s="103" t="e">
        <f t="shared" si="503"/>
        <v>#DIV/0!</v>
      </c>
      <c r="Z6368" s="37"/>
    </row>
    <row r="6369" spans="1:26">
      <c r="A6369" s="42">
        <f>Solar!A6369</f>
        <v>40809.208333333336</v>
      </c>
      <c r="O6369" s="53">
        <f t="shared" si="500"/>
        <v>0</v>
      </c>
      <c r="P6369" s="53">
        <f t="shared" si="500"/>
        <v>0</v>
      </c>
      <c r="Q6369" s="53">
        <f t="shared" si="500"/>
        <v>0</v>
      </c>
      <c r="R6369" s="53">
        <f t="shared" si="498"/>
        <v>0</v>
      </c>
      <c r="S6369" s="55">
        <f t="shared" si="501"/>
        <v>0</v>
      </c>
      <c r="T6369" s="55">
        <f t="shared" si="501"/>
        <v>0</v>
      </c>
      <c r="U6369" s="55">
        <f t="shared" si="501"/>
        <v>0</v>
      </c>
      <c r="V6369" s="55">
        <f t="shared" si="499"/>
        <v>0</v>
      </c>
      <c r="W6369" s="52">
        <f t="shared" si="502"/>
        <v>0</v>
      </c>
      <c r="X6369" s="37"/>
      <c r="Y6369" s="103" t="e">
        <f t="shared" si="503"/>
        <v>#DIV/0!</v>
      </c>
      <c r="Z6369" s="37"/>
    </row>
    <row r="6370" spans="1:26">
      <c r="A6370" s="42">
        <f>Solar!A6370</f>
        <v>40809.25</v>
      </c>
      <c r="O6370" s="53">
        <f t="shared" si="500"/>
        <v>0</v>
      </c>
      <c r="P6370" s="53">
        <f t="shared" si="500"/>
        <v>0</v>
      </c>
      <c r="Q6370" s="53">
        <f t="shared" si="500"/>
        <v>0</v>
      </c>
      <c r="R6370" s="53">
        <f t="shared" si="498"/>
        <v>0</v>
      </c>
      <c r="S6370" s="55">
        <f t="shared" si="501"/>
        <v>0</v>
      </c>
      <c r="T6370" s="55">
        <f t="shared" si="501"/>
        <v>0</v>
      </c>
      <c r="U6370" s="55">
        <f t="shared" si="501"/>
        <v>0</v>
      </c>
      <c r="V6370" s="55">
        <f t="shared" si="499"/>
        <v>0</v>
      </c>
      <c r="W6370" s="52">
        <f t="shared" si="502"/>
        <v>0</v>
      </c>
      <c r="X6370" s="37"/>
      <c r="Y6370" s="103" t="e">
        <f t="shared" si="503"/>
        <v>#DIV/0!</v>
      </c>
      <c r="Z6370" s="37"/>
    </row>
    <row r="6371" spans="1:26">
      <c r="A6371" s="42">
        <f>Solar!A6371</f>
        <v>40809.291666666664</v>
      </c>
      <c r="O6371" s="53">
        <f t="shared" si="500"/>
        <v>0</v>
      </c>
      <c r="P6371" s="53">
        <f t="shared" si="500"/>
        <v>0</v>
      </c>
      <c r="Q6371" s="53">
        <f t="shared" si="500"/>
        <v>0</v>
      </c>
      <c r="R6371" s="53">
        <f t="shared" si="498"/>
        <v>0</v>
      </c>
      <c r="S6371" s="55">
        <f t="shared" si="501"/>
        <v>0</v>
      </c>
      <c r="T6371" s="55">
        <f t="shared" si="501"/>
        <v>0</v>
      </c>
      <c r="U6371" s="55">
        <f t="shared" si="501"/>
        <v>0</v>
      </c>
      <c r="V6371" s="55">
        <f t="shared" si="499"/>
        <v>0</v>
      </c>
      <c r="W6371" s="52">
        <f t="shared" si="502"/>
        <v>0</v>
      </c>
      <c r="X6371" s="37"/>
      <c r="Y6371" s="103" t="e">
        <f t="shared" si="503"/>
        <v>#DIV/0!</v>
      </c>
      <c r="Z6371" s="37"/>
    </row>
    <row r="6372" spans="1:26">
      <c r="A6372" s="42">
        <f>Solar!A6372</f>
        <v>40809.333333333336</v>
      </c>
      <c r="O6372" s="53">
        <f t="shared" si="500"/>
        <v>0</v>
      </c>
      <c r="P6372" s="53">
        <f t="shared" si="500"/>
        <v>0</v>
      </c>
      <c r="Q6372" s="53">
        <f t="shared" si="500"/>
        <v>0</v>
      </c>
      <c r="R6372" s="53">
        <f t="shared" si="498"/>
        <v>0</v>
      </c>
      <c r="S6372" s="55">
        <f t="shared" si="501"/>
        <v>0</v>
      </c>
      <c r="T6372" s="55">
        <f t="shared" si="501"/>
        <v>0</v>
      </c>
      <c r="U6372" s="55">
        <f t="shared" si="501"/>
        <v>0</v>
      </c>
      <c r="V6372" s="55">
        <f t="shared" si="499"/>
        <v>0</v>
      </c>
      <c r="W6372" s="52">
        <f t="shared" si="502"/>
        <v>0</v>
      </c>
      <c r="X6372" s="37"/>
      <c r="Y6372" s="103" t="e">
        <f t="shared" si="503"/>
        <v>#DIV/0!</v>
      </c>
      <c r="Z6372" s="37"/>
    </row>
    <row r="6373" spans="1:26">
      <c r="A6373" s="42">
        <f>Solar!A6373</f>
        <v>40809.375</v>
      </c>
      <c r="O6373" s="53">
        <f t="shared" si="500"/>
        <v>0</v>
      </c>
      <c r="P6373" s="53">
        <f t="shared" si="500"/>
        <v>0</v>
      </c>
      <c r="Q6373" s="53">
        <f t="shared" si="500"/>
        <v>0</v>
      </c>
      <c r="R6373" s="53">
        <f t="shared" si="498"/>
        <v>0</v>
      </c>
      <c r="S6373" s="55">
        <f t="shared" si="501"/>
        <v>0</v>
      </c>
      <c r="T6373" s="55">
        <f t="shared" si="501"/>
        <v>0</v>
      </c>
      <c r="U6373" s="55">
        <f t="shared" si="501"/>
        <v>0</v>
      </c>
      <c r="V6373" s="55">
        <f t="shared" si="499"/>
        <v>0</v>
      </c>
      <c r="W6373" s="52">
        <f t="shared" si="502"/>
        <v>0</v>
      </c>
      <c r="X6373" s="37"/>
      <c r="Y6373" s="103" t="e">
        <f t="shared" si="503"/>
        <v>#DIV/0!</v>
      </c>
      <c r="Z6373" s="37"/>
    </row>
    <row r="6374" spans="1:26">
      <c r="A6374" s="42">
        <f>Solar!A6374</f>
        <v>40809.416666666664</v>
      </c>
      <c r="O6374" s="53">
        <f t="shared" si="500"/>
        <v>0</v>
      </c>
      <c r="P6374" s="53">
        <f t="shared" si="500"/>
        <v>0</v>
      </c>
      <c r="Q6374" s="53">
        <f t="shared" si="500"/>
        <v>0</v>
      </c>
      <c r="R6374" s="53">
        <f t="shared" si="498"/>
        <v>0</v>
      </c>
      <c r="S6374" s="55">
        <f t="shared" si="501"/>
        <v>0</v>
      </c>
      <c r="T6374" s="55">
        <f t="shared" si="501"/>
        <v>0</v>
      </c>
      <c r="U6374" s="55">
        <f t="shared" si="501"/>
        <v>0</v>
      </c>
      <c r="V6374" s="55">
        <f t="shared" si="499"/>
        <v>0</v>
      </c>
      <c r="W6374" s="52">
        <f t="shared" si="502"/>
        <v>0</v>
      </c>
      <c r="X6374" s="37"/>
      <c r="Y6374" s="103" t="e">
        <f t="shared" si="503"/>
        <v>#DIV/0!</v>
      </c>
      <c r="Z6374" s="37"/>
    </row>
    <row r="6375" spans="1:26">
      <c r="A6375" s="42">
        <f>Solar!A6375</f>
        <v>40809.458333333336</v>
      </c>
      <c r="O6375" s="53">
        <f t="shared" si="500"/>
        <v>0</v>
      </c>
      <c r="P6375" s="53">
        <f t="shared" si="500"/>
        <v>0</v>
      </c>
      <c r="Q6375" s="53">
        <f t="shared" si="500"/>
        <v>0</v>
      </c>
      <c r="R6375" s="53">
        <f t="shared" si="498"/>
        <v>0</v>
      </c>
      <c r="S6375" s="55">
        <f t="shared" si="501"/>
        <v>0</v>
      </c>
      <c r="T6375" s="55">
        <f t="shared" si="501"/>
        <v>0</v>
      </c>
      <c r="U6375" s="55">
        <f t="shared" si="501"/>
        <v>0</v>
      </c>
      <c r="V6375" s="55">
        <f t="shared" si="499"/>
        <v>0</v>
      </c>
      <c r="W6375" s="52">
        <f t="shared" si="502"/>
        <v>0</v>
      </c>
      <c r="X6375" s="37"/>
      <c r="Y6375" s="103" t="e">
        <f t="shared" si="503"/>
        <v>#DIV/0!</v>
      </c>
      <c r="Z6375" s="37"/>
    </row>
    <row r="6376" spans="1:26">
      <c r="A6376" s="42">
        <f>Solar!A6376</f>
        <v>40809.5</v>
      </c>
      <c r="O6376" s="53">
        <f t="shared" si="500"/>
        <v>0</v>
      </c>
      <c r="P6376" s="53">
        <f t="shared" si="500"/>
        <v>0</v>
      </c>
      <c r="Q6376" s="53">
        <f t="shared" si="500"/>
        <v>0</v>
      </c>
      <c r="R6376" s="53">
        <f t="shared" si="498"/>
        <v>0</v>
      </c>
      <c r="S6376" s="55">
        <f t="shared" si="501"/>
        <v>0</v>
      </c>
      <c r="T6376" s="55">
        <f t="shared" si="501"/>
        <v>0</v>
      </c>
      <c r="U6376" s="55">
        <f t="shared" si="501"/>
        <v>0</v>
      </c>
      <c r="V6376" s="55">
        <f t="shared" si="499"/>
        <v>0</v>
      </c>
      <c r="W6376" s="52">
        <f t="shared" si="502"/>
        <v>0</v>
      </c>
      <c r="X6376" s="37"/>
      <c r="Y6376" s="103" t="e">
        <f t="shared" si="503"/>
        <v>#DIV/0!</v>
      </c>
      <c r="Z6376" s="37"/>
    </row>
    <row r="6377" spans="1:26">
      <c r="A6377" s="42">
        <f>Solar!A6377</f>
        <v>40809.541666666664</v>
      </c>
      <c r="O6377" s="53">
        <f t="shared" si="500"/>
        <v>0</v>
      </c>
      <c r="P6377" s="53">
        <f t="shared" si="500"/>
        <v>0</v>
      </c>
      <c r="Q6377" s="53">
        <f t="shared" si="500"/>
        <v>0</v>
      </c>
      <c r="R6377" s="53">
        <f t="shared" si="498"/>
        <v>0</v>
      </c>
      <c r="S6377" s="55">
        <f t="shared" si="501"/>
        <v>0</v>
      </c>
      <c r="T6377" s="55">
        <f t="shared" si="501"/>
        <v>0</v>
      </c>
      <c r="U6377" s="55">
        <f t="shared" si="501"/>
        <v>0</v>
      </c>
      <c r="V6377" s="55">
        <f t="shared" si="499"/>
        <v>0</v>
      </c>
      <c r="W6377" s="52">
        <f t="shared" si="502"/>
        <v>0</v>
      </c>
      <c r="X6377" s="37"/>
      <c r="Y6377" s="103" t="e">
        <f t="shared" si="503"/>
        <v>#DIV/0!</v>
      </c>
      <c r="Z6377" s="37"/>
    </row>
    <row r="6378" spans="1:26">
      <c r="A6378" s="42">
        <f>Solar!A6378</f>
        <v>40809.583333333336</v>
      </c>
      <c r="O6378" s="53">
        <f t="shared" si="500"/>
        <v>0</v>
      </c>
      <c r="P6378" s="53">
        <f t="shared" si="500"/>
        <v>0</v>
      </c>
      <c r="Q6378" s="53">
        <f t="shared" si="500"/>
        <v>0</v>
      </c>
      <c r="R6378" s="53">
        <f t="shared" si="498"/>
        <v>0</v>
      </c>
      <c r="S6378" s="55">
        <f t="shared" si="501"/>
        <v>0</v>
      </c>
      <c r="T6378" s="55">
        <f t="shared" si="501"/>
        <v>0</v>
      </c>
      <c r="U6378" s="55">
        <f t="shared" si="501"/>
        <v>0</v>
      </c>
      <c r="V6378" s="55">
        <f t="shared" si="499"/>
        <v>0</v>
      </c>
      <c r="W6378" s="52">
        <f t="shared" si="502"/>
        <v>0</v>
      </c>
      <c r="X6378" s="37"/>
      <c r="Y6378" s="103" t="e">
        <f t="shared" si="503"/>
        <v>#DIV/0!</v>
      </c>
      <c r="Z6378" s="37"/>
    </row>
    <row r="6379" spans="1:26">
      <c r="A6379" s="42">
        <f>Solar!A6379</f>
        <v>40809.625</v>
      </c>
      <c r="O6379" s="53">
        <f t="shared" si="500"/>
        <v>0</v>
      </c>
      <c r="P6379" s="53">
        <f t="shared" si="500"/>
        <v>0</v>
      </c>
      <c r="Q6379" s="53">
        <f t="shared" si="500"/>
        <v>0</v>
      </c>
      <c r="R6379" s="53">
        <f t="shared" si="498"/>
        <v>0</v>
      </c>
      <c r="S6379" s="55">
        <f t="shared" si="501"/>
        <v>0</v>
      </c>
      <c r="T6379" s="55">
        <f t="shared" si="501"/>
        <v>0</v>
      </c>
      <c r="U6379" s="55">
        <f t="shared" si="501"/>
        <v>0</v>
      </c>
      <c r="V6379" s="55">
        <f t="shared" si="499"/>
        <v>0</v>
      </c>
      <c r="W6379" s="52">
        <f t="shared" si="502"/>
        <v>0</v>
      </c>
      <c r="X6379" s="37"/>
      <c r="Y6379" s="103" t="e">
        <f t="shared" si="503"/>
        <v>#DIV/0!</v>
      </c>
      <c r="Z6379" s="37"/>
    </row>
    <row r="6380" spans="1:26">
      <c r="A6380" s="42">
        <f>Solar!A6380</f>
        <v>40809.666666666664</v>
      </c>
      <c r="O6380" s="53">
        <f t="shared" si="500"/>
        <v>0</v>
      </c>
      <c r="P6380" s="53">
        <f t="shared" si="500"/>
        <v>0</v>
      </c>
      <c r="Q6380" s="53">
        <f t="shared" si="500"/>
        <v>0</v>
      </c>
      <c r="R6380" s="53">
        <f t="shared" si="498"/>
        <v>0</v>
      </c>
      <c r="S6380" s="55">
        <f t="shared" si="501"/>
        <v>0</v>
      </c>
      <c r="T6380" s="55">
        <f t="shared" si="501"/>
        <v>0</v>
      </c>
      <c r="U6380" s="55">
        <f t="shared" si="501"/>
        <v>0</v>
      </c>
      <c r="V6380" s="55">
        <f t="shared" si="499"/>
        <v>0</v>
      </c>
      <c r="W6380" s="52">
        <f t="shared" si="502"/>
        <v>0</v>
      </c>
      <c r="X6380" s="37"/>
      <c r="Y6380" s="103" t="e">
        <f t="shared" si="503"/>
        <v>#DIV/0!</v>
      </c>
      <c r="Z6380" s="37"/>
    </row>
    <row r="6381" spans="1:26">
      <c r="A6381" s="42">
        <f>Solar!A6381</f>
        <v>40809.708333333336</v>
      </c>
      <c r="O6381" s="53">
        <f t="shared" si="500"/>
        <v>0</v>
      </c>
      <c r="P6381" s="53">
        <f t="shared" si="500"/>
        <v>0</v>
      </c>
      <c r="Q6381" s="53">
        <f t="shared" si="500"/>
        <v>0</v>
      </c>
      <c r="R6381" s="53">
        <f t="shared" si="498"/>
        <v>0</v>
      </c>
      <c r="S6381" s="55">
        <f t="shared" si="501"/>
        <v>0</v>
      </c>
      <c r="T6381" s="55">
        <f t="shared" si="501"/>
        <v>0</v>
      </c>
      <c r="U6381" s="55">
        <f t="shared" si="501"/>
        <v>0</v>
      </c>
      <c r="V6381" s="55">
        <f t="shared" si="499"/>
        <v>0</v>
      </c>
      <c r="W6381" s="52">
        <f t="shared" si="502"/>
        <v>0</v>
      </c>
      <c r="X6381" s="37"/>
      <c r="Y6381" s="103" t="e">
        <f t="shared" si="503"/>
        <v>#DIV/0!</v>
      </c>
      <c r="Z6381" s="37"/>
    </row>
    <row r="6382" spans="1:26">
      <c r="A6382" s="42">
        <f>Solar!A6382</f>
        <v>40809.75</v>
      </c>
      <c r="O6382" s="53">
        <f t="shared" si="500"/>
        <v>0</v>
      </c>
      <c r="P6382" s="53">
        <f t="shared" si="500"/>
        <v>0</v>
      </c>
      <c r="Q6382" s="53">
        <f t="shared" si="500"/>
        <v>0</v>
      </c>
      <c r="R6382" s="53">
        <f t="shared" si="498"/>
        <v>0</v>
      </c>
      <c r="S6382" s="55">
        <f t="shared" si="501"/>
        <v>0</v>
      </c>
      <c r="T6382" s="55">
        <f t="shared" si="501"/>
        <v>0</v>
      </c>
      <c r="U6382" s="55">
        <f t="shared" si="501"/>
        <v>0</v>
      </c>
      <c r="V6382" s="55">
        <f t="shared" si="499"/>
        <v>0</v>
      </c>
      <c r="W6382" s="52">
        <f t="shared" si="502"/>
        <v>0</v>
      </c>
      <c r="X6382" s="37"/>
      <c r="Y6382" s="103" t="e">
        <f t="shared" si="503"/>
        <v>#DIV/0!</v>
      </c>
      <c r="Z6382" s="37"/>
    </row>
    <row r="6383" spans="1:26">
      <c r="A6383" s="42">
        <f>Solar!A6383</f>
        <v>40809.791666666664</v>
      </c>
      <c r="O6383" s="53">
        <f t="shared" si="500"/>
        <v>0</v>
      </c>
      <c r="P6383" s="53">
        <f t="shared" si="500"/>
        <v>0</v>
      </c>
      <c r="Q6383" s="53">
        <f t="shared" si="500"/>
        <v>0</v>
      </c>
      <c r="R6383" s="53">
        <f t="shared" si="498"/>
        <v>0</v>
      </c>
      <c r="S6383" s="55">
        <f t="shared" si="501"/>
        <v>0</v>
      </c>
      <c r="T6383" s="55">
        <f t="shared" si="501"/>
        <v>0</v>
      </c>
      <c r="U6383" s="55">
        <f t="shared" si="501"/>
        <v>0</v>
      </c>
      <c r="V6383" s="55">
        <f t="shared" si="499"/>
        <v>0</v>
      </c>
      <c r="W6383" s="52">
        <f t="shared" si="502"/>
        <v>0</v>
      </c>
      <c r="X6383" s="37"/>
      <c r="Y6383" s="103" t="e">
        <f t="shared" si="503"/>
        <v>#DIV/0!</v>
      </c>
      <c r="Z6383" s="37"/>
    </row>
    <row r="6384" spans="1:26">
      <c r="A6384" s="42">
        <f>Solar!A6384</f>
        <v>40809.833333333336</v>
      </c>
      <c r="O6384" s="53">
        <f t="shared" si="500"/>
        <v>0</v>
      </c>
      <c r="P6384" s="53">
        <f t="shared" si="500"/>
        <v>0</v>
      </c>
      <c r="Q6384" s="53">
        <f t="shared" si="500"/>
        <v>0</v>
      </c>
      <c r="R6384" s="53">
        <f t="shared" si="498"/>
        <v>0</v>
      </c>
      <c r="S6384" s="55">
        <f t="shared" si="501"/>
        <v>0</v>
      </c>
      <c r="T6384" s="55">
        <f t="shared" si="501"/>
        <v>0</v>
      </c>
      <c r="U6384" s="55">
        <f t="shared" si="501"/>
        <v>0</v>
      </c>
      <c r="V6384" s="55">
        <f t="shared" si="499"/>
        <v>0</v>
      </c>
      <c r="W6384" s="52">
        <f t="shared" si="502"/>
        <v>0</v>
      </c>
      <c r="X6384" s="37"/>
      <c r="Y6384" s="103" t="e">
        <f t="shared" si="503"/>
        <v>#DIV/0!</v>
      </c>
      <c r="Z6384" s="37"/>
    </row>
    <row r="6385" spans="1:26">
      <c r="A6385" s="42">
        <f>Solar!A6385</f>
        <v>40809.875</v>
      </c>
      <c r="O6385" s="53">
        <f t="shared" si="500"/>
        <v>0</v>
      </c>
      <c r="P6385" s="53">
        <f t="shared" si="500"/>
        <v>0</v>
      </c>
      <c r="Q6385" s="53">
        <f t="shared" si="500"/>
        <v>0</v>
      </c>
      <c r="R6385" s="53">
        <f t="shared" si="498"/>
        <v>0</v>
      </c>
      <c r="S6385" s="55">
        <f t="shared" si="501"/>
        <v>0</v>
      </c>
      <c r="T6385" s="55">
        <f t="shared" si="501"/>
        <v>0</v>
      </c>
      <c r="U6385" s="55">
        <f t="shared" si="501"/>
        <v>0</v>
      </c>
      <c r="V6385" s="55">
        <f t="shared" si="499"/>
        <v>0</v>
      </c>
      <c r="W6385" s="52">
        <f t="shared" si="502"/>
        <v>0</v>
      </c>
      <c r="X6385" s="37"/>
      <c r="Y6385" s="103" t="e">
        <f t="shared" si="503"/>
        <v>#DIV/0!</v>
      </c>
      <c r="Z6385" s="37"/>
    </row>
    <row r="6386" spans="1:26">
      <c r="A6386" s="42">
        <f>Solar!A6386</f>
        <v>40809.916666666664</v>
      </c>
      <c r="O6386" s="53">
        <f t="shared" si="500"/>
        <v>0</v>
      </c>
      <c r="P6386" s="53">
        <f t="shared" si="500"/>
        <v>0</v>
      </c>
      <c r="Q6386" s="53">
        <f t="shared" si="500"/>
        <v>0</v>
      </c>
      <c r="R6386" s="53">
        <f t="shared" si="498"/>
        <v>0</v>
      </c>
      <c r="S6386" s="55">
        <f t="shared" si="501"/>
        <v>0</v>
      </c>
      <c r="T6386" s="55">
        <f t="shared" si="501"/>
        <v>0</v>
      </c>
      <c r="U6386" s="55">
        <f t="shared" si="501"/>
        <v>0</v>
      </c>
      <c r="V6386" s="55">
        <f t="shared" si="499"/>
        <v>0</v>
      </c>
      <c r="W6386" s="52">
        <f t="shared" si="502"/>
        <v>0</v>
      </c>
      <c r="X6386" s="37"/>
      <c r="Y6386" s="103" t="e">
        <f t="shared" si="503"/>
        <v>#DIV/0!</v>
      </c>
      <c r="Z6386" s="37"/>
    </row>
    <row r="6387" spans="1:26">
      <c r="A6387" s="42">
        <f>Solar!A6387</f>
        <v>40809.958333333336</v>
      </c>
      <c r="O6387" s="53">
        <f t="shared" si="500"/>
        <v>0</v>
      </c>
      <c r="P6387" s="53">
        <f t="shared" si="500"/>
        <v>0</v>
      </c>
      <c r="Q6387" s="53">
        <f t="shared" si="500"/>
        <v>0</v>
      </c>
      <c r="R6387" s="53">
        <f t="shared" si="498"/>
        <v>0</v>
      </c>
      <c r="S6387" s="55">
        <f t="shared" si="501"/>
        <v>0</v>
      </c>
      <c r="T6387" s="55">
        <f t="shared" si="501"/>
        <v>0</v>
      </c>
      <c r="U6387" s="55">
        <f t="shared" si="501"/>
        <v>0</v>
      </c>
      <c r="V6387" s="55">
        <f t="shared" si="499"/>
        <v>0</v>
      </c>
      <c r="W6387" s="52">
        <f t="shared" si="502"/>
        <v>0</v>
      </c>
      <c r="X6387" s="37"/>
      <c r="Y6387" s="103" t="e">
        <f t="shared" si="503"/>
        <v>#DIV/0!</v>
      </c>
      <c r="Z6387" s="37"/>
    </row>
    <row r="6388" spans="1:26">
      <c r="A6388" s="42">
        <f>Solar!A6388</f>
        <v>40810</v>
      </c>
      <c r="O6388" s="53">
        <f t="shared" si="500"/>
        <v>0</v>
      </c>
      <c r="P6388" s="53">
        <f t="shared" si="500"/>
        <v>0</v>
      </c>
      <c r="Q6388" s="53">
        <f t="shared" si="500"/>
        <v>0</v>
      </c>
      <c r="R6388" s="53">
        <f t="shared" si="498"/>
        <v>0</v>
      </c>
      <c r="S6388" s="55">
        <f t="shared" si="501"/>
        <v>0</v>
      </c>
      <c r="T6388" s="55">
        <f t="shared" si="501"/>
        <v>0</v>
      </c>
      <c r="U6388" s="55">
        <f t="shared" si="501"/>
        <v>0</v>
      </c>
      <c r="V6388" s="55">
        <f t="shared" si="499"/>
        <v>0</v>
      </c>
      <c r="W6388" s="52">
        <f t="shared" si="502"/>
        <v>0</v>
      </c>
      <c r="X6388" s="37"/>
      <c r="Y6388" s="103" t="e">
        <f t="shared" si="503"/>
        <v>#DIV/0!</v>
      </c>
      <c r="Z6388" s="37"/>
    </row>
    <row r="6389" spans="1:26">
      <c r="A6389" s="42">
        <f>Solar!A6389</f>
        <v>40810.041666666664</v>
      </c>
      <c r="O6389" s="53">
        <f t="shared" si="500"/>
        <v>0</v>
      </c>
      <c r="P6389" s="53">
        <f t="shared" si="500"/>
        <v>0</v>
      </c>
      <c r="Q6389" s="53">
        <f t="shared" si="500"/>
        <v>0</v>
      </c>
      <c r="R6389" s="53">
        <f t="shared" si="498"/>
        <v>0</v>
      </c>
      <c r="S6389" s="55">
        <f t="shared" si="501"/>
        <v>0</v>
      </c>
      <c r="T6389" s="55">
        <f t="shared" si="501"/>
        <v>0</v>
      </c>
      <c r="U6389" s="55">
        <f t="shared" si="501"/>
        <v>0</v>
      </c>
      <c r="V6389" s="55">
        <f t="shared" si="499"/>
        <v>0</v>
      </c>
      <c r="W6389" s="52">
        <f t="shared" si="502"/>
        <v>0</v>
      </c>
      <c r="X6389" s="37"/>
      <c r="Y6389" s="103" t="e">
        <f t="shared" si="503"/>
        <v>#DIV/0!</v>
      </c>
      <c r="Z6389" s="37"/>
    </row>
    <row r="6390" spans="1:26">
      <c r="A6390" s="42">
        <f>Solar!A6390</f>
        <v>40810.083333333336</v>
      </c>
      <c r="O6390" s="53">
        <f t="shared" si="500"/>
        <v>0</v>
      </c>
      <c r="P6390" s="53">
        <f t="shared" si="500"/>
        <v>0</v>
      </c>
      <c r="Q6390" s="53">
        <f t="shared" si="500"/>
        <v>0</v>
      </c>
      <c r="R6390" s="53">
        <f t="shared" si="498"/>
        <v>0</v>
      </c>
      <c r="S6390" s="55">
        <f t="shared" si="501"/>
        <v>0</v>
      </c>
      <c r="T6390" s="55">
        <f t="shared" si="501"/>
        <v>0</v>
      </c>
      <c r="U6390" s="55">
        <f t="shared" si="501"/>
        <v>0</v>
      </c>
      <c r="V6390" s="55">
        <f t="shared" si="499"/>
        <v>0</v>
      </c>
      <c r="W6390" s="52">
        <f t="shared" si="502"/>
        <v>0</v>
      </c>
      <c r="X6390" s="37"/>
      <c r="Y6390" s="103" t="e">
        <f t="shared" si="503"/>
        <v>#DIV/0!</v>
      </c>
      <c r="Z6390" s="37"/>
    </row>
    <row r="6391" spans="1:26">
      <c r="A6391" s="42">
        <f>Solar!A6391</f>
        <v>40810.125</v>
      </c>
      <c r="O6391" s="53">
        <f t="shared" si="500"/>
        <v>0</v>
      </c>
      <c r="P6391" s="53">
        <f t="shared" si="500"/>
        <v>0</v>
      </c>
      <c r="Q6391" s="53">
        <f t="shared" si="500"/>
        <v>0</v>
      </c>
      <c r="R6391" s="53">
        <f t="shared" si="498"/>
        <v>0</v>
      </c>
      <c r="S6391" s="55">
        <f t="shared" si="501"/>
        <v>0</v>
      </c>
      <c r="T6391" s="55">
        <f t="shared" si="501"/>
        <v>0</v>
      </c>
      <c r="U6391" s="55">
        <f t="shared" si="501"/>
        <v>0</v>
      </c>
      <c r="V6391" s="55">
        <f t="shared" si="499"/>
        <v>0</v>
      </c>
      <c r="W6391" s="52">
        <f t="shared" si="502"/>
        <v>0</v>
      </c>
      <c r="X6391" s="37"/>
      <c r="Y6391" s="103" t="e">
        <f t="shared" si="503"/>
        <v>#DIV/0!</v>
      </c>
      <c r="Z6391" s="37"/>
    </row>
    <row r="6392" spans="1:26">
      <c r="A6392" s="42">
        <f>Solar!A6392</f>
        <v>40810.166666666664</v>
      </c>
      <c r="O6392" s="53">
        <f t="shared" si="500"/>
        <v>0</v>
      </c>
      <c r="P6392" s="53">
        <f t="shared" si="500"/>
        <v>0</v>
      </c>
      <c r="Q6392" s="53">
        <f t="shared" si="500"/>
        <v>0</v>
      </c>
      <c r="R6392" s="53">
        <f t="shared" si="498"/>
        <v>0</v>
      </c>
      <c r="S6392" s="55">
        <f t="shared" si="501"/>
        <v>0</v>
      </c>
      <c r="T6392" s="55">
        <f t="shared" si="501"/>
        <v>0</v>
      </c>
      <c r="U6392" s="55">
        <f t="shared" si="501"/>
        <v>0</v>
      </c>
      <c r="V6392" s="55">
        <f t="shared" si="499"/>
        <v>0</v>
      </c>
      <c r="W6392" s="52">
        <f t="shared" si="502"/>
        <v>0</v>
      </c>
      <c r="X6392" s="37"/>
      <c r="Y6392" s="103" t="e">
        <f t="shared" si="503"/>
        <v>#DIV/0!</v>
      </c>
      <c r="Z6392" s="37"/>
    </row>
    <row r="6393" spans="1:26">
      <c r="A6393" s="42">
        <f>Solar!A6393</f>
        <v>40810.208333333336</v>
      </c>
      <c r="O6393" s="53">
        <f t="shared" si="500"/>
        <v>0</v>
      </c>
      <c r="P6393" s="53">
        <f t="shared" si="500"/>
        <v>0</v>
      </c>
      <c r="Q6393" s="53">
        <f t="shared" si="500"/>
        <v>0</v>
      </c>
      <c r="R6393" s="53">
        <f t="shared" si="498"/>
        <v>0</v>
      </c>
      <c r="S6393" s="55">
        <f t="shared" si="501"/>
        <v>0</v>
      </c>
      <c r="T6393" s="55">
        <f t="shared" si="501"/>
        <v>0</v>
      </c>
      <c r="U6393" s="55">
        <f t="shared" si="501"/>
        <v>0</v>
      </c>
      <c r="V6393" s="55">
        <f t="shared" si="499"/>
        <v>0</v>
      </c>
      <c r="W6393" s="52">
        <f t="shared" si="502"/>
        <v>0</v>
      </c>
      <c r="X6393" s="37"/>
      <c r="Y6393" s="103" t="e">
        <f t="shared" si="503"/>
        <v>#DIV/0!</v>
      </c>
      <c r="Z6393" s="37"/>
    </row>
    <row r="6394" spans="1:26">
      <c r="A6394" s="42">
        <f>Solar!A6394</f>
        <v>40810.25</v>
      </c>
      <c r="O6394" s="53">
        <f t="shared" si="500"/>
        <v>0</v>
      </c>
      <c r="P6394" s="53">
        <f t="shared" si="500"/>
        <v>0</v>
      </c>
      <c r="Q6394" s="53">
        <f t="shared" si="500"/>
        <v>0</v>
      </c>
      <c r="R6394" s="53">
        <f t="shared" si="498"/>
        <v>0</v>
      </c>
      <c r="S6394" s="55">
        <f t="shared" si="501"/>
        <v>0</v>
      </c>
      <c r="T6394" s="55">
        <f t="shared" si="501"/>
        <v>0</v>
      </c>
      <c r="U6394" s="55">
        <f t="shared" si="501"/>
        <v>0</v>
      </c>
      <c r="V6394" s="55">
        <f t="shared" si="499"/>
        <v>0</v>
      </c>
      <c r="W6394" s="52">
        <f t="shared" si="502"/>
        <v>0</v>
      </c>
      <c r="X6394" s="37"/>
      <c r="Y6394" s="103" t="e">
        <f t="shared" si="503"/>
        <v>#DIV/0!</v>
      </c>
      <c r="Z6394" s="37"/>
    </row>
    <row r="6395" spans="1:26">
      <c r="A6395" s="42">
        <f>Solar!A6395</f>
        <v>40810.291666666664</v>
      </c>
      <c r="O6395" s="53">
        <f t="shared" si="500"/>
        <v>0</v>
      </c>
      <c r="P6395" s="53">
        <f t="shared" si="500"/>
        <v>0</v>
      </c>
      <c r="Q6395" s="53">
        <f t="shared" si="500"/>
        <v>0</v>
      </c>
      <c r="R6395" s="53">
        <f t="shared" si="498"/>
        <v>0</v>
      </c>
      <c r="S6395" s="55">
        <f t="shared" si="501"/>
        <v>0</v>
      </c>
      <c r="T6395" s="55">
        <f t="shared" si="501"/>
        <v>0</v>
      </c>
      <c r="U6395" s="55">
        <f t="shared" si="501"/>
        <v>0</v>
      </c>
      <c r="V6395" s="55">
        <f t="shared" si="499"/>
        <v>0</v>
      </c>
      <c r="W6395" s="52">
        <f t="shared" si="502"/>
        <v>0</v>
      </c>
      <c r="X6395" s="37"/>
      <c r="Y6395" s="103" t="e">
        <f t="shared" si="503"/>
        <v>#DIV/0!</v>
      </c>
      <c r="Z6395" s="37"/>
    </row>
    <row r="6396" spans="1:26">
      <c r="A6396" s="42">
        <f>Solar!A6396</f>
        <v>40810.333333333336</v>
      </c>
      <c r="O6396" s="53">
        <f t="shared" si="500"/>
        <v>0</v>
      </c>
      <c r="P6396" s="53">
        <f t="shared" si="500"/>
        <v>0</v>
      </c>
      <c r="Q6396" s="53">
        <f t="shared" si="500"/>
        <v>0</v>
      </c>
      <c r="R6396" s="53">
        <f t="shared" si="498"/>
        <v>0</v>
      </c>
      <c r="S6396" s="55">
        <f t="shared" si="501"/>
        <v>0</v>
      </c>
      <c r="T6396" s="55">
        <f t="shared" si="501"/>
        <v>0</v>
      </c>
      <c r="U6396" s="55">
        <f t="shared" si="501"/>
        <v>0</v>
      </c>
      <c r="V6396" s="55">
        <f t="shared" si="499"/>
        <v>0</v>
      </c>
      <c r="W6396" s="52">
        <f t="shared" si="502"/>
        <v>0</v>
      </c>
      <c r="X6396" s="37"/>
      <c r="Y6396" s="103" t="e">
        <f t="shared" si="503"/>
        <v>#DIV/0!</v>
      </c>
      <c r="Z6396" s="37"/>
    </row>
    <row r="6397" spans="1:26">
      <c r="A6397" s="42">
        <f>Solar!A6397</f>
        <v>40810.375</v>
      </c>
      <c r="O6397" s="53">
        <f t="shared" si="500"/>
        <v>0</v>
      </c>
      <c r="P6397" s="53">
        <f t="shared" si="500"/>
        <v>0</v>
      </c>
      <c r="Q6397" s="53">
        <f t="shared" si="500"/>
        <v>0</v>
      </c>
      <c r="R6397" s="53">
        <f t="shared" si="498"/>
        <v>0</v>
      </c>
      <c r="S6397" s="55">
        <f t="shared" si="501"/>
        <v>0</v>
      </c>
      <c r="T6397" s="55">
        <f t="shared" si="501"/>
        <v>0</v>
      </c>
      <c r="U6397" s="55">
        <f t="shared" si="501"/>
        <v>0</v>
      </c>
      <c r="V6397" s="55">
        <f t="shared" si="499"/>
        <v>0</v>
      </c>
      <c r="W6397" s="52">
        <f t="shared" si="502"/>
        <v>0</v>
      </c>
      <c r="X6397" s="37"/>
      <c r="Y6397" s="103" t="e">
        <f t="shared" si="503"/>
        <v>#DIV/0!</v>
      </c>
      <c r="Z6397" s="37"/>
    </row>
    <row r="6398" spans="1:26">
      <c r="A6398" s="42">
        <f>Solar!A6398</f>
        <v>40810.416666666664</v>
      </c>
      <c r="O6398" s="53">
        <f t="shared" si="500"/>
        <v>0</v>
      </c>
      <c r="P6398" s="53">
        <f t="shared" si="500"/>
        <v>0</v>
      </c>
      <c r="Q6398" s="53">
        <f t="shared" si="500"/>
        <v>0</v>
      </c>
      <c r="R6398" s="53">
        <f t="shared" si="498"/>
        <v>0</v>
      </c>
      <c r="S6398" s="55">
        <f t="shared" si="501"/>
        <v>0</v>
      </c>
      <c r="T6398" s="55">
        <f t="shared" si="501"/>
        <v>0</v>
      </c>
      <c r="U6398" s="55">
        <f t="shared" si="501"/>
        <v>0</v>
      </c>
      <c r="V6398" s="55">
        <f t="shared" si="499"/>
        <v>0</v>
      </c>
      <c r="W6398" s="52">
        <f t="shared" si="502"/>
        <v>0</v>
      </c>
      <c r="X6398" s="37"/>
      <c r="Y6398" s="103" t="e">
        <f t="shared" si="503"/>
        <v>#DIV/0!</v>
      </c>
      <c r="Z6398" s="37"/>
    </row>
    <row r="6399" spans="1:26">
      <c r="A6399" s="42">
        <f>Solar!A6399</f>
        <v>40810.458333333336</v>
      </c>
      <c r="O6399" s="53">
        <f t="shared" si="500"/>
        <v>0</v>
      </c>
      <c r="P6399" s="53">
        <f t="shared" si="500"/>
        <v>0</v>
      </c>
      <c r="Q6399" s="53">
        <f t="shared" si="500"/>
        <v>0</v>
      </c>
      <c r="R6399" s="53">
        <f t="shared" si="498"/>
        <v>0</v>
      </c>
      <c r="S6399" s="55">
        <f t="shared" si="501"/>
        <v>0</v>
      </c>
      <c r="T6399" s="55">
        <f t="shared" si="501"/>
        <v>0</v>
      </c>
      <c r="U6399" s="55">
        <f t="shared" si="501"/>
        <v>0</v>
      </c>
      <c r="V6399" s="55">
        <f t="shared" si="499"/>
        <v>0</v>
      </c>
      <c r="W6399" s="52">
        <f t="shared" si="502"/>
        <v>0</v>
      </c>
      <c r="X6399" s="37"/>
      <c r="Y6399" s="103" t="e">
        <f t="shared" si="503"/>
        <v>#DIV/0!</v>
      </c>
      <c r="Z6399" s="37"/>
    </row>
    <row r="6400" spans="1:26">
      <c r="A6400" s="42">
        <f>Solar!A6400</f>
        <v>40810.5</v>
      </c>
      <c r="O6400" s="53">
        <f t="shared" si="500"/>
        <v>0</v>
      </c>
      <c r="P6400" s="53">
        <f t="shared" si="500"/>
        <v>0</v>
      </c>
      <c r="Q6400" s="53">
        <f t="shared" si="500"/>
        <v>0</v>
      </c>
      <c r="R6400" s="53">
        <f t="shared" si="498"/>
        <v>0</v>
      </c>
      <c r="S6400" s="55">
        <f t="shared" si="501"/>
        <v>0</v>
      </c>
      <c r="T6400" s="55">
        <f t="shared" si="501"/>
        <v>0</v>
      </c>
      <c r="U6400" s="55">
        <f t="shared" si="501"/>
        <v>0</v>
      </c>
      <c r="V6400" s="55">
        <f t="shared" si="499"/>
        <v>0</v>
      </c>
      <c r="W6400" s="52">
        <f t="shared" si="502"/>
        <v>0</v>
      </c>
      <c r="X6400" s="37"/>
      <c r="Y6400" s="103" t="e">
        <f t="shared" si="503"/>
        <v>#DIV/0!</v>
      </c>
      <c r="Z6400" s="37"/>
    </row>
    <row r="6401" spans="1:26">
      <c r="A6401" s="42">
        <f>Solar!A6401</f>
        <v>40810.541666666664</v>
      </c>
      <c r="O6401" s="53">
        <f t="shared" si="500"/>
        <v>0</v>
      </c>
      <c r="P6401" s="53">
        <f t="shared" si="500"/>
        <v>0</v>
      </c>
      <c r="Q6401" s="53">
        <f t="shared" si="500"/>
        <v>0</v>
      </c>
      <c r="R6401" s="53">
        <f t="shared" si="498"/>
        <v>0</v>
      </c>
      <c r="S6401" s="55">
        <f t="shared" si="501"/>
        <v>0</v>
      </c>
      <c r="T6401" s="55">
        <f t="shared" si="501"/>
        <v>0</v>
      </c>
      <c r="U6401" s="55">
        <f t="shared" si="501"/>
        <v>0</v>
      </c>
      <c r="V6401" s="55">
        <f t="shared" si="499"/>
        <v>0</v>
      </c>
      <c r="W6401" s="52">
        <f t="shared" si="502"/>
        <v>0</v>
      </c>
      <c r="X6401" s="37"/>
      <c r="Y6401" s="103" t="e">
        <f t="shared" si="503"/>
        <v>#DIV/0!</v>
      </c>
      <c r="Z6401" s="37"/>
    </row>
    <row r="6402" spans="1:26">
      <c r="A6402" s="42">
        <f>Solar!A6402</f>
        <v>40810.583333333336</v>
      </c>
      <c r="O6402" s="53">
        <f t="shared" si="500"/>
        <v>0</v>
      </c>
      <c r="P6402" s="53">
        <f t="shared" si="500"/>
        <v>0</v>
      </c>
      <c r="Q6402" s="53">
        <f t="shared" si="500"/>
        <v>0</v>
      </c>
      <c r="R6402" s="53">
        <f t="shared" si="498"/>
        <v>0</v>
      </c>
      <c r="S6402" s="55">
        <f t="shared" si="501"/>
        <v>0</v>
      </c>
      <c r="T6402" s="55">
        <f t="shared" si="501"/>
        <v>0</v>
      </c>
      <c r="U6402" s="55">
        <f t="shared" si="501"/>
        <v>0</v>
      </c>
      <c r="V6402" s="55">
        <f t="shared" si="499"/>
        <v>0</v>
      </c>
      <c r="W6402" s="52">
        <f t="shared" si="502"/>
        <v>0</v>
      </c>
      <c r="X6402" s="37"/>
      <c r="Y6402" s="103" t="e">
        <f t="shared" si="503"/>
        <v>#DIV/0!</v>
      </c>
      <c r="Z6402" s="37"/>
    </row>
    <row r="6403" spans="1:26">
      <c r="A6403" s="42">
        <f>Solar!A6403</f>
        <v>40810.625</v>
      </c>
      <c r="O6403" s="53">
        <f t="shared" si="500"/>
        <v>0</v>
      </c>
      <c r="P6403" s="53">
        <f t="shared" si="500"/>
        <v>0</v>
      </c>
      <c r="Q6403" s="53">
        <f t="shared" si="500"/>
        <v>0</v>
      </c>
      <c r="R6403" s="53">
        <f t="shared" si="500"/>
        <v>0</v>
      </c>
      <c r="S6403" s="55">
        <f t="shared" si="501"/>
        <v>0</v>
      </c>
      <c r="T6403" s="55">
        <f t="shared" si="501"/>
        <v>0</v>
      </c>
      <c r="U6403" s="55">
        <f t="shared" si="501"/>
        <v>0</v>
      </c>
      <c r="V6403" s="55">
        <f t="shared" si="501"/>
        <v>0</v>
      </c>
      <c r="W6403" s="52">
        <f t="shared" si="502"/>
        <v>0</v>
      </c>
      <c r="X6403" s="37"/>
      <c r="Y6403" s="103" t="e">
        <f t="shared" si="503"/>
        <v>#DIV/0!</v>
      </c>
      <c r="Z6403" s="37"/>
    </row>
    <row r="6404" spans="1:26">
      <c r="A6404" s="42">
        <f>Solar!A6404</f>
        <v>40810.666666666664</v>
      </c>
      <c r="O6404" s="53">
        <f t="shared" ref="O6404:R6467" si="504">C6404*($I$5/$I$4)^(1/7)</f>
        <v>0</v>
      </c>
      <c r="P6404" s="53">
        <f t="shared" si="504"/>
        <v>0</v>
      </c>
      <c r="Q6404" s="53">
        <f t="shared" si="504"/>
        <v>0</v>
      </c>
      <c r="R6404" s="53">
        <f t="shared" si="504"/>
        <v>0</v>
      </c>
      <c r="S6404" s="55">
        <f t="shared" ref="S6404:V6467" si="505">IF(OR(O6404&lt;$I$6,O6404&gt;$I$7),0,IF(O6404&gt;=$I$6,MIN(0.25*$I$13*$I$9*O6404^3*$I$10/10^6,$I$8,0.35*$I$13*$I$9*ABS((O6404-$I$7-3)^3)*$I$10/10^6)))</f>
        <v>0</v>
      </c>
      <c r="T6404" s="55">
        <f t="shared" si="505"/>
        <v>0</v>
      </c>
      <c r="U6404" s="55">
        <f t="shared" si="505"/>
        <v>0</v>
      </c>
      <c r="V6404" s="55">
        <f t="shared" si="505"/>
        <v>0</v>
      </c>
      <c r="W6404" s="52">
        <f t="shared" ref="W6404:W6467" si="506">AVERAGE(S6404:V6404)</f>
        <v>0</v>
      </c>
      <c r="X6404" s="37"/>
      <c r="Y6404" s="103" t="e">
        <f t="shared" si="503"/>
        <v>#DIV/0!</v>
      </c>
      <c r="Z6404" s="37"/>
    </row>
    <row r="6405" spans="1:26">
      <c r="A6405" s="42">
        <f>Solar!A6405</f>
        <v>40810.708333333336</v>
      </c>
      <c r="O6405" s="53">
        <f t="shared" si="504"/>
        <v>0</v>
      </c>
      <c r="P6405" s="53">
        <f t="shared" si="504"/>
        <v>0</v>
      </c>
      <c r="Q6405" s="53">
        <f t="shared" si="504"/>
        <v>0</v>
      </c>
      <c r="R6405" s="53">
        <f t="shared" si="504"/>
        <v>0</v>
      </c>
      <c r="S6405" s="55">
        <f t="shared" si="505"/>
        <v>0</v>
      </c>
      <c r="T6405" s="55">
        <f t="shared" si="505"/>
        <v>0</v>
      </c>
      <c r="U6405" s="55">
        <f t="shared" si="505"/>
        <v>0</v>
      </c>
      <c r="V6405" s="55">
        <f t="shared" si="505"/>
        <v>0</v>
      </c>
      <c r="W6405" s="52">
        <f t="shared" si="506"/>
        <v>0</v>
      </c>
      <c r="X6405" s="37"/>
      <c r="Y6405" s="103" t="e">
        <f t="shared" ref="Y6405:Y6468" si="507">W6405/($X$4*3600)</f>
        <v>#DIV/0!</v>
      </c>
      <c r="Z6405" s="37"/>
    </row>
    <row r="6406" spans="1:26">
      <c r="A6406" s="42">
        <f>Solar!A6406</f>
        <v>40810.75</v>
      </c>
      <c r="O6406" s="53">
        <f t="shared" si="504"/>
        <v>0</v>
      </c>
      <c r="P6406" s="53">
        <f t="shared" si="504"/>
        <v>0</v>
      </c>
      <c r="Q6406" s="53">
        <f t="shared" si="504"/>
        <v>0</v>
      </c>
      <c r="R6406" s="53">
        <f t="shared" si="504"/>
        <v>0</v>
      </c>
      <c r="S6406" s="55">
        <f t="shared" si="505"/>
        <v>0</v>
      </c>
      <c r="T6406" s="55">
        <f t="shared" si="505"/>
        <v>0</v>
      </c>
      <c r="U6406" s="55">
        <f t="shared" si="505"/>
        <v>0</v>
      </c>
      <c r="V6406" s="55">
        <f t="shared" si="505"/>
        <v>0</v>
      </c>
      <c r="W6406" s="52">
        <f t="shared" si="506"/>
        <v>0</v>
      </c>
      <c r="X6406" s="37"/>
      <c r="Y6406" s="103" t="e">
        <f t="shared" si="507"/>
        <v>#DIV/0!</v>
      </c>
      <c r="Z6406" s="37"/>
    </row>
    <row r="6407" spans="1:26">
      <c r="A6407" s="42">
        <f>Solar!A6407</f>
        <v>40810.791666666664</v>
      </c>
      <c r="O6407" s="53">
        <f t="shared" si="504"/>
        <v>0</v>
      </c>
      <c r="P6407" s="53">
        <f t="shared" si="504"/>
        <v>0</v>
      </c>
      <c r="Q6407" s="53">
        <f t="shared" si="504"/>
        <v>0</v>
      </c>
      <c r="R6407" s="53">
        <f t="shared" si="504"/>
        <v>0</v>
      </c>
      <c r="S6407" s="55">
        <f t="shared" si="505"/>
        <v>0</v>
      </c>
      <c r="T6407" s="55">
        <f t="shared" si="505"/>
        <v>0</v>
      </c>
      <c r="U6407" s="55">
        <f t="shared" si="505"/>
        <v>0</v>
      </c>
      <c r="V6407" s="55">
        <f t="shared" si="505"/>
        <v>0</v>
      </c>
      <c r="W6407" s="52">
        <f t="shared" si="506"/>
        <v>0</v>
      </c>
      <c r="X6407" s="37"/>
      <c r="Y6407" s="103" t="e">
        <f t="shared" si="507"/>
        <v>#DIV/0!</v>
      </c>
      <c r="Z6407" s="37"/>
    </row>
    <row r="6408" spans="1:26">
      <c r="A6408" s="42">
        <f>Solar!A6408</f>
        <v>40810.833333333336</v>
      </c>
      <c r="O6408" s="53">
        <f t="shared" si="504"/>
        <v>0</v>
      </c>
      <c r="P6408" s="53">
        <f t="shared" si="504"/>
        <v>0</v>
      </c>
      <c r="Q6408" s="53">
        <f t="shared" si="504"/>
        <v>0</v>
      </c>
      <c r="R6408" s="53">
        <f t="shared" si="504"/>
        <v>0</v>
      </c>
      <c r="S6408" s="55">
        <f t="shared" si="505"/>
        <v>0</v>
      </c>
      <c r="T6408" s="55">
        <f t="shared" si="505"/>
        <v>0</v>
      </c>
      <c r="U6408" s="55">
        <f t="shared" si="505"/>
        <v>0</v>
      </c>
      <c r="V6408" s="55">
        <f t="shared" si="505"/>
        <v>0</v>
      </c>
      <c r="W6408" s="52">
        <f t="shared" si="506"/>
        <v>0</v>
      </c>
      <c r="X6408" s="37"/>
      <c r="Y6408" s="103" t="e">
        <f t="shared" si="507"/>
        <v>#DIV/0!</v>
      </c>
      <c r="Z6408" s="37"/>
    </row>
    <row r="6409" spans="1:26">
      <c r="A6409" s="42">
        <f>Solar!A6409</f>
        <v>40810.875</v>
      </c>
      <c r="O6409" s="53">
        <f t="shared" si="504"/>
        <v>0</v>
      </c>
      <c r="P6409" s="53">
        <f t="shared" si="504"/>
        <v>0</v>
      </c>
      <c r="Q6409" s="53">
        <f t="shared" si="504"/>
        <v>0</v>
      </c>
      <c r="R6409" s="53">
        <f t="shared" si="504"/>
        <v>0</v>
      </c>
      <c r="S6409" s="55">
        <f t="shared" si="505"/>
        <v>0</v>
      </c>
      <c r="T6409" s="55">
        <f t="shared" si="505"/>
        <v>0</v>
      </c>
      <c r="U6409" s="55">
        <f t="shared" si="505"/>
        <v>0</v>
      </c>
      <c r="V6409" s="55">
        <f t="shared" si="505"/>
        <v>0</v>
      </c>
      <c r="W6409" s="52">
        <f t="shared" si="506"/>
        <v>0</v>
      </c>
      <c r="X6409" s="37"/>
      <c r="Y6409" s="103" t="e">
        <f t="shared" si="507"/>
        <v>#DIV/0!</v>
      </c>
      <c r="Z6409" s="37"/>
    </row>
    <row r="6410" spans="1:26">
      <c r="A6410" s="42">
        <f>Solar!A6410</f>
        <v>40810.916666666664</v>
      </c>
      <c r="O6410" s="53">
        <f t="shared" si="504"/>
        <v>0</v>
      </c>
      <c r="P6410" s="53">
        <f t="shared" si="504"/>
        <v>0</v>
      </c>
      <c r="Q6410" s="53">
        <f t="shared" si="504"/>
        <v>0</v>
      </c>
      <c r="R6410" s="53">
        <f t="shared" si="504"/>
        <v>0</v>
      </c>
      <c r="S6410" s="55">
        <f t="shared" si="505"/>
        <v>0</v>
      </c>
      <c r="T6410" s="55">
        <f t="shared" si="505"/>
        <v>0</v>
      </c>
      <c r="U6410" s="55">
        <f t="shared" si="505"/>
        <v>0</v>
      </c>
      <c r="V6410" s="55">
        <f t="shared" si="505"/>
        <v>0</v>
      </c>
      <c r="W6410" s="52">
        <f t="shared" si="506"/>
        <v>0</v>
      </c>
      <c r="X6410" s="37"/>
      <c r="Y6410" s="103" t="e">
        <f t="shared" si="507"/>
        <v>#DIV/0!</v>
      </c>
      <c r="Z6410" s="37"/>
    </row>
    <row r="6411" spans="1:26">
      <c r="A6411" s="42">
        <f>Solar!A6411</f>
        <v>40810.958333333336</v>
      </c>
      <c r="O6411" s="53">
        <f t="shared" si="504"/>
        <v>0</v>
      </c>
      <c r="P6411" s="53">
        <f t="shared" si="504"/>
        <v>0</v>
      </c>
      <c r="Q6411" s="53">
        <f t="shared" si="504"/>
        <v>0</v>
      </c>
      <c r="R6411" s="53">
        <f t="shared" si="504"/>
        <v>0</v>
      </c>
      <c r="S6411" s="55">
        <f t="shared" si="505"/>
        <v>0</v>
      </c>
      <c r="T6411" s="55">
        <f t="shared" si="505"/>
        <v>0</v>
      </c>
      <c r="U6411" s="55">
        <f t="shared" si="505"/>
        <v>0</v>
      </c>
      <c r="V6411" s="55">
        <f t="shared" si="505"/>
        <v>0</v>
      </c>
      <c r="W6411" s="52">
        <f t="shared" si="506"/>
        <v>0</v>
      </c>
      <c r="X6411" s="37"/>
      <c r="Y6411" s="103" t="e">
        <f t="shared" si="507"/>
        <v>#DIV/0!</v>
      </c>
      <c r="Z6411" s="37"/>
    </row>
    <row r="6412" spans="1:26">
      <c r="A6412" s="42">
        <f>Solar!A6412</f>
        <v>40811</v>
      </c>
      <c r="O6412" s="53">
        <f t="shared" si="504"/>
        <v>0</v>
      </c>
      <c r="P6412" s="53">
        <f t="shared" si="504"/>
        <v>0</v>
      </c>
      <c r="Q6412" s="53">
        <f t="shared" si="504"/>
        <v>0</v>
      </c>
      <c r="R6412" s="53">
        <f t="shared" si="504"/>
        <v>0</v>
      </c>
      <c r="S6412" s="55">
        <f t="shared" si="505"/>
        <v>0</v>
      </c>
      <c r="T6412" s="55">
        <f t="shared" si="505"/>
        <v>0</v>
      </c>
      <c r="U6412" s="55">
        <f t="shared" si="505"/>
        <v>0</v>
      </c>
      <c r="V6412" s="55">
        <f t="shared" si="505"/>
        <v>0</v>
      </c>
      <c r="W6412" s="52">
        <f t="shared" si="506"/>
        <v>0</v>
      </c>
      <c r="X6412" s="37"/>
      <c r="Y6412" s="103" t="e">
        <f t="shared" si="507"/>
        <v>#DIV/0!</v>
      </c>
      <c r="Z6412" s="37"/>
    </row>
    <row r="6413" spans="1:26">
      <c r="A6413" s="42">
        <f>Solar!A6413</f>
        <v>40811.041666666664</v>
      </c>
      <c r="O6413" s="53">
        <f t="shared" si="504"/>
        <v>0</v>
      </c>
      <c r="P6413" s="53">
        <f t="shared" si="504"/>
        <v>0</v>
      </c>
      <c r="Q6413" s="53">
        <f t="shared" si="504"/>
        <v>0</v>
      </c>
      <c r="R6413" s="53">
        <f t="shared" si="504"/>
        <v>0</v>
      </c>
      <c r="S6413" s="55">
        <f t="shared" si="505"/>
        <v>0</v>
      </c>
      <c r="T6413" s="55">
        <f t="shared" si="505"/>
        <v>0</v>
      </c>
      <c r="U6413" s="55">
        <f t="shared" si="505"/>
        <v>0</v>
      </c>
      <c r="V6413" s="55">
        <f t="shared" si="505"/>
        <v>0</v>
      </c>
      <c r="W6413" s="52">
        <f t="shared" si="506"/>
        <v>0</v>
      </c>
      <c r="X6413" s="37"/>
      <c r="Y6413" s="103" t="e">
        <f t="shared" si="507"/>
        <v>#DIV/0!</v>
      </c>
      <c r="Z6413" s="37"/>
    </row>
    <row r="6414" spans="1:26">
      <c r="A6414" s="42">
        <f>Solar!A6414</f>
        <v>40811.083333333336</v>
      </c>
      <c r="O6414" s="53">
        <f t="shared" si="504"/>
        <v>0</v>
      </c>
      <c r="P6414" s="53">
        <f t="shared" si="504"/>
        <v>0</v>
      </c>
      <c r="Q6414" s="53">
        <f t="shared" si="504"/>
        <v>0</v>
      </c>
      <c r="R6414" s="53">
        <f t="shared" si="504"/>
        <v>0</v>
      </c>
      <c r="S6414" s="55">
        <f t="shared" si="505"/>
        <v>0</v>
      </c>
      <c r="T6414" s="55">
        <f t="shared" si="505"/>
        <v>0</v>
      </c>
      <c r="U6414" s="55">
        <f t="shared" si="505"/>
        <v>0</v>
      </c>
      <c r="V6414" s="55">
        <f t="shared" si="505"/>
        <v>0</v>
      </c>
      <c r="W6414" s="52">
        <f t="shared" si="506"/>
        <v>0</v>
      </c>
      <c r="X6414" s="37"/>
      <c r="Y6414" s="103" t="e">
        <f t="shared" si="507"/>
        <v>#DIV/0!</v>
      </c>
      <c r="Z6414" s="37"/>
    </row>
    <row r="6415" spans="1:26">
      <c r="A6415" s="42">
        <f>Solar!A6415</f>
        <v>40811.125</v>
      </c>
      <c r="O6415" s="53">
        <f t="shared" si="504"/>
        <v>0</v>
      </c>
      <c r="P6415" s="53">
        <f t="shared" si="504"/>
        <v>0</v>
      </c>
      <c r="Q6415" s="53">
        <f t="shared" si="504"/>
        <v>0</v>
      </c>
      <c r="R6415" s="53">
        <f t="shared" si="504"/>
        <v>0</v>
      </c>
      <c r="S6415" s="55">
        <f t="shared" si="505"/>
        <v>0</v>
      </c>
      <c r="T6415" s="55">
        <f t="shared" si="505"/>
        <v>0</v>
      </c>
      <c r="U6415" s="55">
        <f t="shared" si="505"/>
        <v>0</v>
      </c>
      <c r="V6415" s="55">
        <f t="shared" si="505"/>
        <v>0</v>
      </c>
      <c r="W6415" s="52">
        <f t="shared" si="506"/>
        <v>0</v>
      </c>
      <c r="X6415" s="37"/>
      <c r="Y6415" s="103" t="e">
        <f t="shared" si="507"/>
        <v>#DIV/0!</v>
      </c>
      <c r="Z6415" s="37"/>
    </row>
    <row r="6416" spans="1:26">
      <c r="A6416" s="42">
        <f>Solar!A6416</f>
        <v>40811.166666666664</v>
      </c>
      <c r="O6416" s="53">
        <f t="shared" si="504"/>
        <v>0</v>
      </c>
      <c r="P6416" s="53">
        <f t="shared" si="504"/>
        <v>0</v>
      </c>
      <c r="Q6416" s="53">
        <f t="shared" si="504"/>
        <v>0</v>
      </c>
      <c r="R6416" s="53">
        <f t="shared" si="504"/>
        <v>0</v>
      </c>
      <c r="S6416" s="55">
        <f t="shared" si="505"/>
        <v>0</v>
      </c>
      <c r="T6416" s="55">
        <f t="shared" si="505"/>
        <v>0</v>
      </c>
      <c r="U6416" s="55">
        <f t="shared" si="505"/>
        <v>0</v>
      </c>
      <c r="V6416" s="55">
        <f t="shared" si="505"/>
        <v>0</v>
      </c>
      <c r="W6416" s="52">
        <f t="shared" si="506"/>
        <v>0</v>
      </c>
      <c r="X6416" s="37"/>
      <c r="Y6416" s="103" t="e">
        <f t="shared" si="507"/>
        <v>#DIV/0!</v>
      </c>
      <c r="Z6416" s="37"/>
    </row>
    <row r="6417" spans="1:26">
      <c r="A6417" s="42">
        <f>Solar!A6417</f>
        <v>40811.208333333336</v>
      </c>
      <c r="O6417" s="53">
        <f t="shared" si="504"/>
        <v>0</v>
      </c>
      <c r="P6417" s="53">
        <f t="shared" si="504"/>
        <v>0</v>
      </c>
      <c r="Q6417" s="53">
        <f t="shared" si="504"/>
        <v>0</v>
      </c>
      <c r="R6417" s="53">
        <f t="shared" si="504"/>
        <v>0</v>
      </c>
      <c r="S6417" s="55">
        <f t="shared" si="505"/>
        <v>0</v>
      </c>
      <c r="T6417" s="55">
        <f t="shared" si="505"/>
        <v>0</v>
      </c>
      <c r="U6417" s="55">
        <f t="shared" si="505"/>
        <v>0</v>
      </c>
      <c r="V6417" s="55">
        <f t="shared" si="505"/>
        <v>0</v>
      </c>
      <c r="W6417" s="52">
        <f t="shared" si="506"/>
        <v>0</v>
      </c>
      <c r="X6417" s="37"/>
      <c r="Y6417" s="103" t="e">
        <f t="shared" si="507"/>
        <v>#DIV/0!</v>
      </c>
      <c r="Z6417" s="37"/>
    </row>
    <row r="6418" spans="1:26">
      <c r="A6418" s="42">
        <f>Solar!A6418</f>
        <v>40811.25</v>
      </c>
      <c r="O6418" s="53">
        <f t="shared" si="504"/>
        <v>0</v>
      </c>
      <c r="P6418" s="53">
        <f t="shared" si="504"/>
        <v>0</v>
      </c>
      <c r="Q6418" s="53">
        <f t="shared" si="504"/>
        <v>0</v>
      </c>
      <c r="R6418" s="53">
        <f t="shared" si="504"/>
        <v>0</v>
      </c>
      <c r="S6418" s="55">
        <f t="shared" si="505"/>
        <v>0</v>
      </c>
      <c r="T6418" s="55">
        <f t="shared" si="505"/>
        <v>0</v>
      </c>
      <c r="U6418" s="55">
        <f t="shared" si="505"/>
        <v>0</v>
      </c>
      <c r="V6418" s="55">
        <f t="shared" si="505"/>
        <v>0</v>
      </c>
      <c r="W6418" s="52">
        <f t="shared" si="506"/>
        <v>0</v>
      </c>
      <c r="X6418" s="37"/>
      <c r="Y6418" s="103" t="e">
        <f t="shared" si="507"/>
        <v>#DIV/0!</v>
      </c>
      <c r="Z6418" s="37"/>
    </row>
    <row r="6419" spans="1:26">
      <c r="A6419" s="42">
        <f>Solar!A6419</f>
        <v>40811.291666666664</v>
      </c>
      <c r="O6419" s="53">
        <f t="shared" si="504"/>
        <v>0</v>
      </c>
      <c r="P6419" s="53">
        <f t="shared" si="504"/>
        <v>0</v>
      </c>
      <c r="Q6419" s="53">
        <f t="shared" si="504"/>
        <v>0</v>
      </c>
      <c r="R6419" s="53">
        <f t="shared" si="504"/>
        <v>0</v>
      </c>
      <c r="S6419" s="55">
        <f t="shared" si="505"/>
        <v>0</v>
      </c>
      <c r="T6419" s="55">
        <f t="shared" si="505"/>
        <v>0</v>
      </c>
      <c r="U6419" s="55">
        <f t="shared" si="505"/>
        <v>0</v>
      </c>
      <c r="V6419" s="55">
        <f t="shared" si="505"/>
        <v>0</v>
      </c>
      <c r="W6419" s="52">
        <f t="shared" si="506"/>
        <v>0</v>
      </c>
      <c r="X6419" s="37"/>
      <c r="Y6419" s="103" t="e">
        <f t="shared" si="507"/>
        <v>#DIV/0!</v>
      </c>
      <c r="Z6419" s="37"/>
    </row>
    <row r="6420" spans="1:26">
      <c r="A6420" s="42">
        <f>Solar!A6420</f>
        <v>40811.333333333336</v>
      </c>
      <c r="O6420" s="53">
        <f t="shared" si="504"/>
        <v>0</v>
      </c>
      <c r="P6420" s="53">
        <f t="shared" si="504"/>
        <v>0</v>
      </c>
      <c r="Q6420" s="53">
        <f t="shared" si="504"/>
        <v>0</v>
      </c>
      <c r="R6420" s="53">
        <f t="shared" si="504"/>
        <v>0</v>
      </c>
      <c r="S6420" s="55">
        <f t="shared" si="505"/>
        <v>0</v>
      </c>
      <c r="T6420" s="55">
        <f t="shared" si="505"/>
        <v>0</v>
      </c>
      <c r="U6420" s="55">
        <f t="shared" si="505"/>
        <v>0</v>
      </c>
      <c r="V6420" s="55">
        <f t="shared" si="505"/>
        <v>0</v>
      </c>
      <c r="W6420" s="52">
        <f t="shared" si="506"/>
        <v>0</v>
      </c>
      <c r="X6420" s="37"/>
      <c r="Y6420" s="103" t="e">
        <f t="shared" si="507"/>
        <v>#DIV/0!</v>
      </c>
      <c r="Z6420" s="37"/>
    </row>
    <row r="6421" spans="1:26">
      <c r="A6421" s="42">
        <f>Solar!A6421</f>
        <v>40811.375</v>
      </c>
      <c r="O6421" s="53">
        <f t="shared" si="504"/>
        <v>0</v>
      </c>
      <c r="P6421" s="53">
        <f t="shared" si="504"/>
        <v>0</v>
      </c>
      <c r="Q6421" s="53">
        <f t="shared" si="504"/>
        <v>0</v>
      </c>
      <c r="R6421" s="53">
        <f t="shared" si="504"/>
        <v>0</v>
      </c>
      <c r="S6421" s="55">
        <f t="shared" si="505"/>
        <v>0</v>
      </c>
      <c r="T6421" s="55">
        <f t="shared" si="505"/>
        <v>0</v>
      </c>
      <c r="U6421" s="55">
        <f t="shared" si="505"/>
        <v>0</v>
      </c>
      <c r="V6421" s="55">
        <f t="shared" si="505"/>
        <v>0</v>
      </c>
      <c r="W6421" s="52">
        <f t="shared" si="506"/>
        <v>0</v>
      </c>
      <c r="X6421" s="37"/>
      <c r="Y6421" s="103" t="e">
        <f t="shared" si="507"/>
        <v>#DIV/0!</v>
      </c>
      <c r="Z6421" s="37"/>
    </row>
    <row r="6422" spans="1:26">
      <c r="A6422" s="42">
        <f>Solar!A6422</f>
        <v>40811.416666666664</v>
      </c>
      <c r="O6422" s="53">
        <f t="shared" si="504"/>
        <v>0</v>
      </c>
      <c r="P6422" s="53">
        <f t="shared" si="504"/>
        <v>0</v>
      </c>
      <c r="Q6422" s="53">
        <f t="shared" si="504"/>
        <v>0</v>
      </c>
      <c r="R6422" s="53">
        <f t="shared" si="504"/>
        <v>0</v>
      </c>
      <c r="S6422" s="55">
        <f t="shared" si="505"/>
        <v>0</v>
      </c>
      <c r="T6422" s="55">
        <f t="shared" si="505"/>
        <v>0</v>
      </c>
      <c r="U6422" s="55">
        <f t="shared" si="505"/>
        <v>0</v>
      </c>
      <c r="V6422" s="55">
        <f t="shared" si="505"/>
        <v>0</v>
      </c>
      <c r="W6422" s="52">
        <f t="shared" si="506"/>
        <v>0</v>
      </c>
      <c r="X6422" s="37"/>
      <c r="Y6422" s="103" t="e">
        <f t="shared" si="507"/>
        <v>#DIV/0!</v>
      </c>
      <c r="Z6422" s="37"/>
    </row>
    <row r="6423" spans="1:26">
      <c r="A6423" s="42">
        <f>Solar!A6423</f>
        <v>40811.458333333336</v>
      </c>
      <c r="O6423" s="53">
        <f t="shared" si="504"/>
        <v>0</v>
      </c>
      <c r="P6423" s="53">
        <f t="shared" si="504"/>
        <v>0</v>
      </c>
      <c r="Q6423" s="53">
        <f t="shared" si="504"/>
        <v>0</v>
      </c>
      <c r="R6423" s="53">
        <f t="shared" si="504"/>
        <v>0</v>
      </c>
      <c r="S6423" s="55">
        <f t="shared" si="505"/>
        <v>0</v>
      </c>
      <c r="T6423" s="55">
        <f t="shared" si="505"/>
        <v>0</v>
      </c>
      <c r="U6423" s="55">
        <f t="shared" si="505"/>
        <v>0</v>
      </c>
      <c r="V6423" s="55">
        <f t="shared" si="505"/>
        <v>0</v>
      </c>
      <c r="W6423" s="52">
        <f t="shared" si="506"/>
        <v>0</v>
      </c>
      <c r="X6423" s="37"/>
      <c r="Y6423" s="103" t="e">
        <f t="shared" si="507"/>
        <v>#DIV/0!</v>
      </c>
      <c r="Z6423" s="37"/>
    </row>
    <row r="6424" spans="1:26">
      <c r="A6424" s="42">
        <f>Solar!A6424</f>
        <v>40811.5</v>
      </c>
      <c r="O6424" s="53">
        <f t="shared" si="504"/>
        <v>0</v>
      </c>
      <c r="P6424" s="53">
        <f t="shared" si="504"/>
        <v>0</v>
      </c>
      <c r="Q6424" s="53">
        <f t="shared" si="504"/>
        <v>0</v>
      </c>
      <c r="R6424" s="53">
        <f t="shared" si="504"/>
        <v>0</v>
      </c>
      <c r="S6424" s="55">
        <f t="shared" si="505"/>
        <v>0</v>
      </c>
      <c r="T6424" s="55">
        <f t="shared" si="505"/>
        <v>0</v>
      </c>
      <c r="U6424" s="55">
        <f t="shared" si="505"/>
        <v>0</v>
      </c>
      <c r="V6424" s="55">
        <f t="shared" si="505"/>
        <v>0</v>
      </c>
      <c r="W6424" s="52">
        <f t="shared" si="506"/>
        <v>0</v>
      </c>
      <c r="X6424" s="37"/>
      <c r="Y6424" s="103" t="e">
        <f t="shared" si="507"/>
        <v>#DIV/0!</v>
      </c>
      <c r="Z6424" s="37"/>
    </row>
    <row r="6425" spans="1:26">
      <c r="A6425" s="42">
        <f>Solar!A6425</f>
        <v>40811.541666666664</v>
      </c>
      <c r="O6425" s="53">
        <f t="shared" si="504"/>
        <v>0</v>
      </c>
      <c r="P6425" s="53">
        <f t="shared" si="504"/>
        <v>0</v>
      </c>
      <c r="Q6425" s="53">
        <f t="shared" si="504"/>
        <v>0</v>
      </c>
      <c r="R6425" s="53">
        <f t="shared" si="504"/>
        <v>0</v>
      </c>
      <c r="S6425" s="55">
        <f t="shared" si="505"/>
        <v>0</v>
      </c>
      <c r="T6425" s="55">
        <f t="shared" si="505"/>
        <v>0</v>
      </c>
      <c r="U6425" s="55">
        <f t="shared" si="505"/>
        <v>0</v>
      </c>
      <c r="V6425" s="55">
        <f t="shared" si="505"/>
        <v>0</v>
      </c>
      <c r="W6425" s="52">
        <f t="shared" si="506"/>
        <v>0</v>
      </c>
      <c r="X6425" s="37"/>
      <c r="Y6425" s="103" t="e">
        <f t="shared" si="507"/>
        <v>#DIV/0!</v>
      </c>
      <c r="Z6425" s="37"/>
    </row>
    <row r="6426" spans="1:26">
      <c r="A6426" s="42">
        <f>Solar!A6426</f>
        <v>40811.583333333336</v>
      </c>
      <c r="O6426" s="53">
        <f t="shared" si="504"/>
        <v>0</v>
      </c>
      <c r="P6426" s="53">
        <f t="shared" si="504"/>
        <v>0</v>
      </c>
      <c r="Q6426" s="53">
        <f t="shared" si="504"/>
        <v>0</v>
      </c>
      <c r="R6426" s="53">
        <f t="shared" si="504"/>
        <v>0</v>
      </c>
      <c r="S6426" s="55">
        <f t="shared" si="505"/>
        <v>0</v>
      </c>
      <c r="T6426" s="55">
        <f t="shared" si="505"/>
        <v>0</v>
      </c>
      <c r="U6426" s="55">
        <f t="shared" si="505"/>
        <v>0</v>
      </c>
      <c r="V6426" s="55">
        <f t="shared" si="505"/>
        <v>0</v>
      </c>
      <c r="W6426" s="52">
        <f t="shared" si="506"/>
        <v>0</v>
      </c>
      <c r="X6426" s="37"/>
      <c r="Y6426" s="103" t="e">
        <f t="shared" si="507"/>
        <v>#DIV/0!</v>
      </c>
      <c r="Z6426" s="37"/>
    </row>
    <row r="6427" spans="1:26">
      <c r="A6427" s="42">
        <f>Solar!A6427</f>
        <v>40811.625</v>
      </c>
      <c r="O6427" s="53">
        <f t="shared" si="504"/>
        <v>0</v>
      </c>
      <c r="P6427" s="53">
        <f t="shared" si="504"/>
        <v>0</v>
      </c>
      <c r="Q6427" s="53">
        <f t="shared" si="504"/>
        <v>0</v>
      </c>
      <c r="R6427" s="53">
        <f t="shared" si="504"/>
        <v>0</v>
      </c>
      <c r="S6427" s="55">
        <f t="shared" si="505"/>
        <v>0</v>
      </c>
      <c r="T6427" s="55">
        <f t="shared" si="505"/>
        <v>0</v>
      </c>
      <c r="U6427" s="55">
        <f t="shared" si="505"/>
        <v>0</v>
      </c>
      <c r="V6427" s="55">
        <f t="shared" si="505"/>
        <v>0</v>
      </c>
      <c r="W6427" s="52">
        <f t="shared" si="506"/>
        <v>0</v>
      </c>
      <c r="X6427" s="37"/>
      <c r="Y6427" s="103" t="e">
        <f t="shared" si="507"/>
        <v>#DIV/0!</v>
      </c>
      <c r="Z6427" s="37"/>
    </row>
    <row r="6428" spans="1:26">
      <c r="A6428" s="42">
        <f>Solar!A6428</f>
        <v>40811.666666666664</v>
      </c>
      <c r="O6428" s="53">
        <f t="shared" si="504"/>
        <v>0</v>
      </c>
      <c r="P6428" s="53">
        <f t="shared" si="504"/>
        <v>0</v>
      </c>
      <c r="Q6428" s="53">
        <f t="shared" si="504"/>
        <v>0</v>
      </c>
      <c r="R6428" s="53">
        <f t="shared" si="504"/>
        <v>0</v>
      </c>
      <c r="S6428" s="55">
        <f t="shared" si="505"/>
        <v>0</v>
      </c>
      <c r="T6428" s="55">
        <f t="shared" si="505"/>
        <v>0</v>
      </c>
      <c r="U6428" s="55">
        <f t="shared" si="505"/>
        <v>0</v>
      </c>
      <c r="V6428" s="55">
        <f t="shared" si="505"/>
        <v>0</v>
      </c>
      <c r="W6428" s="52">
        <f t="shared" si="506"/>
        <v>0</v>
      </c>
      <c r="X6428" s="37"/>
      <c r="Y6428" s="103" t="e">
        <f t="shared" si="507"/>
        <v>#DIV/0!</v>
      </c>
      <c r="Z6428" s="37"/>
    </row>
    <row r="6429" spans="1:26">
      <c r="A6429" s="42">
        <f>Solar!A6429</f>
        <v>40811.708333333336</v>
      </c>
      <c r="O6429" s="53">
        <f t="shared" si="504"/>
        <v>0</v>
      </c>
      <c r="P6429" s="53">
        <f t="shared" si="504"/>
        <v>0</v>
      </c>
      <c r="Q6429" s="53">
        <f t="shared" si="504"/>
        <v>0</v>
      </c>
      <c r="R6429" s="53">
        <f t="shared" si="504"/>
        <v>0</v>
      </c>
      <c r="S6429" s="55">
        <f t="shared" si="505"/>
        <v>0</v>
      </c>
      <c r="T6429" s="55">
        <f t="shared" si="505"/>
        <v>0</v>
      </c>
      <c r="U6429" s="55">
        <f t="shared" si="505"/>
        <v>0</v>
      </c>
      <c r="V6429" s="55">
        <f t="shared" si="505"/>
        <v>0</v>
      </c>
      <c r="W6429" s="52">
        <f t="shared" si="506"/>
        <v>0</v>
      </c>
      <c r="X6429" s="37"/>
      <c r="Y6429" s="103" t="e">
        <f t="shared" si="507"/>
        <v>#DIV/0!</v>
      </c>
      <c r="Z6429" s="37"/>
    </row>
    <row r="6430" spans="1:26">
      <c r="A6430" s="42">
        <f>Solar!A6430</f>
        <v>40811.75</v>
      </c>
      <c r="O6430" s="53">
        <f t="shared" si="504"/>
        <v>0</v>
      </c>
      <c r="P6430" s="53">
        <f t="shared" si="504"/>
        <v>0</v>
      </c>
      <c r="Q6430" s="53">
        <f t="shared" si="504"/>
        <v>0</v>
      </c>
      <c r="R6430" s="53">
        <f t="shared" si="504"/>
        <v>0</v>
      </c>
      <c r="S6430" s="55">
        <f t="shared" si="505"/>
        <v>0</v>
      </c>
      <c r="T6430" s="55">
        <f t="shared" si="505"/>
        <v>0</v>
      </c>
      <c r="U6430" s="55">
        <f t="shared" si="505"/>
        <v>0</v>
      </c>
      <c r="V6430" s="55">
        <f t="shared" si="505"/>
        <v>0</v>
      </c>
      <c r="W6430" s="52">
        <f t="shared" si="506"/>
        <v>0</v>
      </c>
      <c r="X6430" s="37"/>
      <c r="Y6430" s="103" t="e">
        <f t="shared" si="507"/>
        <v>#DIV/0!</v>
      </c>
      <c r="Z6430" s="37"/>
    </row>
    <row r="6431" spans="1:26">
      <c r="A6431" s="42">
        <f>Solar!A6431</f>
        <v>40811.791666666664</v>
      </c>
      <c r="O6431" s="53">
        <f t="shared" si="504"/>
        <v>0</v>
      </c>
      <c r="P6431" s="53">
        <f t="shared" si="504"/>
        <v>0</v>
      </c>
      <c r="Q6431" s="53">
        <f t="shared" si="504"/>
        <v>0</v>
      </c>
      <c r="R6431" s="53">
        <f t="shared" si="504"/>
        <v>0</v>
      </c>
      <c r="S6431" s="55">
        <f t="shared" si="505"/>
        <v>0</v>
      </c>
      <c r="T6431" s="55">
        <f t="shared" si="505"/>
        <v>0</v>
      </c>
      <c r="U6431" s="55">
        <f t="shared" si="505"/>
        <v>0</v>
      </c>
      <c r="V6431" s="55">
        <f t="shared" si="505"/>
        <v>0</v>
      </c>
      <c r="W6431" s="52">
        <f t="shared" si="506"/>
        <v>0</v>
      </c>
      <c r="X6431" s="37"/>
      <c r="Y6431" s="103" t="e">
        <f t="shared" si="507"/>
        <v>#DIV/0!</v>
      </c>
      <c r="Z6431" s="37"/>
    </row>
    <row r="6432" spans="1:26">
      <c r="A6432" s="42">
        <f>Solar!A6432</f>
        <v>40811.833333333336</v>
      </c>
      <c r="O6432" s="53">
        <f t="shared" si="504"/>
        <v>0</v>
      </c>
      <c r="P6432" s="53">
        <f t="shared" si="504"/>
        <v>0</v>
      </c>
      <c r="Q6432" s="53">
        <f t="shared" si="504"/>
        <v>0</v>
      </c>
      <c r="R6432" s="53">
        <f t="shared" si="504"/>
        <v>0</v>
      </c>
      <c r="S6432" s="55">
        <f t="shared" si="505"/>
        <v>0</v>
      </c>
      <c r="T6432" s="55">
        <f t="shared" si="505"/>
        <v>0</v>
      </c>
      <c r="U6432" s="55">
        <f t="shared" si="505"/>
        <v>0</v>
      </c>
      <c r="V6432" s="55">
        <f t="shared" si="505"/>
        <v>0</v>
      </c>
      <c r="W6432" s="52">
        <f t="shared" si="506"/>
        <v>0</v>
      </c>
      <c r="X6432" s="37"/>
      <c r="Y6432" s="103" t="e">
        <f t="shared" si="507"/>
        <v>#DIV/0!</v>
      </c>
      <c r="Z6432" s="37"/>
    </row>
    <row r="6433" spans="1:26">
      <c r="A6433" s="42">
        <f>Solar!A6433</f>
        <v>40811.875</v>
      </c>
      <c r="O6433" s="53">
        <f t="shared" si="504"/>
        <v>0</v>
      </c>
      <c r="P6433" s="53">
        <f t="shared" si="504"/>
        <v>0</v>
      </c>
      <c r="Q6433" s="53">
        <f t="shared" si="504"/>
        <v>0</v>
      </c>
      <c r="R6433" s="53">
        <f t="shared" si="504"/>
        <v>0</v>
      </c>
      <c r="S6433" s="55">
        <f t="shared" si="505"/>
        <v>0</v>
      </c>
      <c r="T6433" s="55">
        <f t="shared" si="505"/>
        <v>0</v>
      </c>
      <c r="U6433" s="55">
        <f t="shared" si="505"/>
        <v>0</v>
      </c>
      <c r="V6433" s="55">
        <f t="shared" si="505"/>
        <v>0</v>
      </c>
      <c r="W6433" s="52">
        <f t="shared" si="506"/>
        <v>0</v>
      </c>
      <c r="X6433" s="37"/>
      <c r="Y6433" s="103" t="e">
        <f t="shared" si="507"/>
        <v>#DIV/0!</v>
      </c>
      <c r="Z6433" s="37"/>
    </row>
    <row r="6434" spans="1:26">
      <c r="A6434" s="42">
        <f>Solar!A6434</f>
        <v>40811.916666666664</v>
      </c>
      <c r="O6434" s="53">
        <f t="shared" si="504"/>
        <v>0</v>
      </c>
      <c r="P6434" s="53">
        <f t="shared" si="504"/>
        <v>0</v>
      </c>
      <c r="Q6434" s="53">
        <f t="shared" si="504"/>
        <v>0</v>
      </c>
      <c r="R6434" s="53">
        <f t="shared" si="504"/>
        <v>0</v>
      </c>
      <c r="S6434" s="55">
        <f t="shared" si="505"/>
        <v>0</v>
      </c>
      <c r="T6434" s="55">
        <f t="shared" si="505"/>
        <v>0</v>
      </c>
      <c r="U6434" s="55">
        <f t="shared" si="505"/>
        <v>0</v>
      </c>
      <c r="V6434" s="55">
        <f t="shared" si="505"/>
        <v>0</v>
      </c>
      <c r="W6434" s="52">
        <f t="shared" si="506"/>
        <v>0</v>
      </c>
      <c r="X6434" s="37"/>
      <c r="Y6434" s="103" t="e">
        <f t="shared" si="507"/>
        <v>#DIV/0!</v>
      </c>
      <c r="Z6434" s="37"/>
    </row>
    <row r="6435" spans="1:26">
      <c r="A6435" s="42">
        <f>Solar!A6435</f>
        <v>40811.958333333336</v>
      </c>
      <c r="O6435" s="53">
        <f t="shared" si="504"/>
        <v>0</v>
      </c>
      <c r="P6435" s="53">
        <f t="shared" si="504"/>
        <v>0</v>
      </c>
      <c r="Q6435" s="53">
        <f t="shared" si="504"/>
        <v>0</v>
      </c>
      <c r="R6435" s="53">
        <f t="shared" si="504"/>
        <v>0</v>
      </c>
      <c r="S6435" s="55">
        <f t="shared" si="505"/>
        <v>0</v>
      </c>
      <c r="T6435" s="55">
        <f t="shared" si="505"/>
        <v>0</v>
      </c>
      <c r="U6435" s="55">
        <f t="shared" si="505"/>
        <v>0</v>
      </c>
      <c r="V6435" s="55">
        <f t="shared" si="505"/>
        <v>0</v>
      </c>
      <c r="W6435" s="52">
        <f t="shared" si="506"/>
        <v>0</v>
      </c>
      <c r="X6435" s="37"/>
      <c r="Y6435" s="103" t="e">
        <f t="shared" si="507"/>
        <v>#DIV/0!</v>
      </c>
      <c r="Z6435" s="37"/>
    </row>
    <row r="6436" spans="1:26">
      <c r="A6436" s="42">
        <f>Solar!A6436</f>
        <v>40812</v>
      </c>
      <c r="O6436" s="53">
        <f t="shared" si="504"/>
        <v>0</v>
      </c>
      <c r="P6436" s="53">
        <f t="shared" si="504"/>
        <v>0</v>
      </c>
      <c r="Q6436" s="53">
        <f t="shared" si="504"/>
        <v>0</v>
      </c>
      <c r="R6436" s="53">
        <f t="shared" si="504"/>
        <v>0</v>
      </c>
      <c r="S6436" s="55">
        <f t="shared" si="505"/>
        <v>0</v>
      </c>
      <c r="T6436" s="55">
        <f t="shared" si="505"/>
        <v>0</v>
      </c>
      <c r="U6436" s="55">
        <f t="shared" si="505"/>
        <v>0</v>
      </c>
      <c r="V6436" s="55">
        <f t="shared" si="505"/>
        <v>0</v>
      </c>
      <c r="W6436" s="52">
        <f t="shared" si="506"/>
        <v>0</v>
      </c>
      <c r="X6436" s="37"/>
      <c r="Y6436" s="103" t="e">
        <f t="shared" si="507"/>
        <v>#DIV/0!</v>
      </c>
      <c r="Z6436" s="37"/>
    </row>
    <row r="6437" spans="1:26">
      <c r="A6437" s="42">
        <f>Solar!A6437</f>
        <v>40812.041666666664</v>
      </c>
      <c r="O6437" s="53">
        <f t="shared" si="504"/>
        <v>0</v>
      </c>
      <c r="P6437" s="53">
        <f t="shared" si="504"/>
        <v>0</v>
      </c>
      <c r="Q6437" s="53">
        <f t="shared" si="504"/>
        <v>0</v>
      </c>
      <c r="R6437" s="53">
        <f t="shared" si="504"/>
        <v>0</v>
      </c>
      <c r="S6437" s="55">
        <f t="shared" si="505"/>
        <v>0</v>
      </c>
      <c r="T6437" s="55">
        <f t="shared" si="505"/>
        <v>0</v>
      </c>
      <c r="U6437" s="55">
        <f t="shared" si="505"/>
        <v>0</v>
      </c>
      <c r="V6437" s="55">
        <f t="shared" si="505"/>
        <v>0</v>
      </c>
      <c r="W6437" s="52">
        <f t="shared" si="506"/>
        <v>0</v>
      </c>
      <c r="X6437" s="37"/>
      <c r="Y6437" s="103" t="e">
        <f t="shared" si="507"/>
        <v>#DIV/0!</v>
      </c>
      <c r="Z6437" s="37"/>
    </row>
    <row r="6438" spans="1:26">
      <c r="A6438" s="42">
        <f>Solar!A6438</f>
        <v>40812.083333333336</v>
      </c>
      <c r="O6438" s="53">
        <f t="shared" si="504"/>
        <v>0</v>
      </c>
      <c r="P6438" s="53">
        <f t="shared" si="504"/>
        <v>0</v>
      </c>
      <c r="Q6438" s="53">
        <f t="shared" si="504"/>
        <v>0</v>
      </c>
      <c r="R6438" s="53">
        <f t="shared" si="504"/>
        <v>0</v>
      </c>
      <c r="S6438" s="55">
        <f t="shared" si="505"/>
        <v>0</v>
      </c>
      <c r="T6438" s="55">
        <f t="shared" si="505"/>
        <v>0</v>
      </c>
      <c r="U6438" s="55">
        <f t="shared" si="505"/>
        <v>0</v>
      </c>
      <c r="V6438" s="55">
        <f t="shared" si="505"/>
        <v>0</v>
      </c>
      <c r="W6438" s="52">
        <f t="shared" si="506"/>
        <v>0</v>
      </c>
      <c r="X6438" s="37"/>
      <c r="Y6438" s="103" t="e">
        <f t="shared" si="507"/>
        <v>#DIV/0!</v>
      </c>
      <c r="Z6438" s="37"/>
    </row>
    <row r="6439" spans="1:26">
      <c r="A6439" s="42">
        <f>Solar!A6439</f>
        <v>40812.125</v>
      </c>
      <c r="O6439" s="53">
        <f t="shared" si="504"/>
        <v>0</v>
      </c>
      <c r="P6439" s="53">
        <f t="shared" si="504"/>
        <v>0</v>
      </c>
      <c r="Q6439" s="53">
        <f t="shared" si="504"/>
        <v>0</v>
      </c>
      <c r="R6439" s="53">
        <f t="shared" si="504"/>
        <v>0</v>
      </c>
      <c r="S6439" s="55">
        <f t="shared" si="505"/>
        <v>0</v>
      </c>
      <c r="T6439" s="55">
        <f t="shared" si="505"/>
        <v>0</v>
      </c>
      <c r="U6439" s="55">
        <f t="shared" si="505"/>
        <v>0</v>
      </c>
      <c r="V6439" s="55">
        <f t="shared" si="505"/>
        <v>0</v>
      </c>
      <c r="W6439" s="52">
        <f t="shared" si="506"/>
        <v>0</v>
      </c>
      <c r="X6439" s="37"/>
      <c r="Y6439" s="103" t="e">
        <f t="shared" si="507"/>
        <v>#DIV/0!</v>
      </c>
      <c r="Z6439" s="37"/>
    </row>
    <row r="6440" spans="1:26">
      <c r="A6440" s="42">
        <f>Solar!A6440</f>
        <v>40812.166666666664</v>
      </c>
      <c r="O6440" s="53">
        <f t="shared" si="504"/>
        <v>0</v>
      </c>
      <c r="P6440" s="53">
        <f t="shared" si="504"/>
        <v>0</v>
      </c>
      <c r="Q6440" s="53">
        <f t="shared" si="504"/>
        <v>0</v>
      </c>
      <c r="R6440" s="53">
        <f t="shared" si="504"/>
        <v>0</v>
      </c>
      <c r="S6440" s="55">
        <f t="shared" si="505"/>
        <v>0</v>
      </c>
      <c r="T6440" s="55">
        <f t="shared" si="505"/>
        <v>0</v>
      </c>
      <c r="U6440" s="55">
        <f t="shared" si="505"/>
        <v>0</v>
      </c>
      <c r="V6440" s="55">
        <f t="shared" si="505"/>
        <v>0</v>
      </c>
      <c r="W6440" s="52">
        <f t="shared" si="506"/>
        <v>0</v>
      </c>
      <c r="X6440" s="37"/>
      <c r="Y6440" s="103" t="e">
        <f t="shared" si="507"/>
        <v>#DIV/0!</v>
      </c>
      <c r="Z6440" s="37"/>
    </row>
    <row r="6441" spans="1:26">
      <c r="A6441" s="42">
        <f>Solar!A6441</f>
        <v>40812.208333333336</v>
      </c>
      <c r="O6441" s="53">
        <f t="shared" si="504"/>
        <v>0</v>
      </c>
      <c r="P6441" s="53">
        <f t="shared" si="504"/>
        <v>0</v>
      </c>
      <c r="Q6441" s="53">
        <f t="shared" si="504"/>
        <v>0</v>
      </c>
      <c r="R6441" s="53">
        <f t="shared" si="504"/>
        <v>0</v>
      </c>
      <c r="S6441" s="55">
        <f t="shared" si="505"/>
        <v>0</v>
      </c>
      <c r="T6441" s="55">
        <f t="shared" si="505"/>
        <v>0</v>
      </c>
      <c r="U6441" s="55">
        <f t="shared" si="505"/>
        <v>0</v>
      </c>
      <c r="V6441" s="55">
        <f t="shared" si="505"/>
        <v>0</v>
      </c>
      <c r="W6441" s="52">
        <f t="shared" si="506"/>
        <v>0</v>
      </c>
      <c r="X6441" s="37"/>
      <c r="Y6441" s="103" t="e">
        <f t="shared" si="507"/>
        <v>#DIV/0!</v>
      </c>
      <c r="Z6441" s="37"/>
    </row>
    <row r="6442" spans="1:26">
      <c r="A6442" s="42">
        <f>Solar!A6442</f>
        <v>40812.25</v>
      </c>
      <c r="O6442" s="53">
        <f t="shared" si="504"/>
        <v>0</v>
      </c>
      <c r="P6442" s="53">
        <f t="shared" si="504"/>
        <v>0</v>
      </c>
      <c r="Q6442" s="53">
        <f t="shared" si="504"/>
        <v>0</v>
      </c>
      <c r="R6442" s="53">
        <f t="shared" si="504"/>
        <v>0</v>
      </c>
      <c r="S6442" s="55">
        <f t="shared" si="505"/>
        <v>0</v>
      </c>
      <c r="T6442" s="55">
        <f t="shared" si="505"/>
        <v>0</v>
      </c>
      <c r="U6442" s="55">
        <f t="shared" si="505"/>
        <v>0</v>
      </c>
      <c r="V6442" s="55">
        <f t="shared" si="505"/>
        <v>0</v>
      </c>
      <c r="W6442" s="52">
        <f t="shared" si="506"/>
        <v>0</v>
      </c>
      <c r="X6442" s="37"/>
      <c r="Y6442" s="103" t="e">
        <f t="shared" si="507"/>
        <v>#DIV/0!</v>
      </c>
      <c r="Z6442" s="37"/>
    </row>
    <row r="6443" spans="1:26">
      <c r="A6443" s="42">
        <f>Solar!A6443</f>
        <v>40812.291666666664</v>
      </c>
      <c r="O6443" s="53">
        <f t="shared" si="504"/>
        <v>0</v>
      </c>
      <c r="P6443" s="53">
        <f t="shared" si="504"/>
        <v>0</v>
      </c>
      <c r="Q6443" s="53">
        <f t="shared" si="504"/>
        <v>0</v>
      </c>
      <c r="R6443" s="53">
        <f t="shared" si="504"/>
        <v>0</v>
      </c>
      <c r="S6443" s="55">
        <f t="shared" si="505"/>
        <v>0</v>
      </c>
      <c r="T6443" s="55">
        <f t="shared" si="505"/>
        <v>0</v>
      </c>
      <c r="U6443" s="55">
        <f t="shared" si="505"/>
        <v>0</v>
      </c>
      <c r="V6443" s="55">
        <f t="shared" si="505"/>
        <v>0</v>
      </c>
      <c r="W6443" s="52">
        <f t="shared" si="506"/>
        <v>0</v>
      </c>
      <c r="X6443" s="37"/>
      <c r="Y6443" s="103" t="e">
        <f t="shared" si="507"/>
        <v>#DIV/0!</v>
      </c>
      <c r="Z6443" s="37"/>
    </row>
    <row r="6444" spans="1:26">
      <c r="A6444" s="42">
        <f>Solar!A6444</f>
        <v>40812.333333333336</v>
      </c>
      <c r="O6444" s="53">
        <f t="shared" si="504"/>
        <v>0</v>
      </c>
      <c r="P6444" s="53">
        <f t="shared" si="504"/>
        <v>0</v>
      </c>
      <c r="Q6444" s="53">
        <f t="shared" si="504"/>
        <v>0</v>
      </c>
      <c r="R6444" s="53">
        <f t="shared" si="504"/>
        <v>0</v>
      </c>
      <c r="S6444" s="55">
        <f t="shared" si="505"/>
        <v>0</v>
      </c>
      <c r="T6444" s="55">
        <f t="shared" si="505"/>
        <v>0</v>
      </c>
      <c r="U6444" s="55">
        <f t="shared" si="505"/>
        <v>0</v>
      </c>
      <c r="V6444" s="55">
        <f t="shared" si="505"/>
        <v>0</v>
      </c>
      <c r="W6444" s="52">
        <f t="shared" si="506"/>
        <v>0</v>
      </c>
      <c r="X6444" s="37"/>
      <c r="Y6444" s="103" t="e">
        <f t="shared" si="507"/>
        <v>#DIV/0!</v>
      </c>
      <c r="Z6444" s="37"/>
    </row>
    <row r="6445" spans="1:26">
      <c r="A6445" s="42">
        <f>Solar!A6445</f>
        <v>40812.375</v>
      </c>
      <c r="O6445" s="53">
        <f t="shared" si="504"/>
        <v>0</v>
      </c>
      <c r="P6445" s="53">
        <f t="shared" si="504"/>
        <v>0</v>
      </c>
      <c r="Q6445" s="53">
        <f t="shared" si="504"/>
        <v>0</v>
      </c>
      <c r="R6445" s="53">
        <f t="shared" si="504"/>
        <v>0</v>
      </c>
      <c r="S6445" s="55">
        <f t="shared" si="505"/>
        <v>0</v>
      </c>
      <c r="T6445" s="55">
        <f t="shared" si="505"/>
        <v>0</v>
      </c>
      <c r="U6445" s="55">
        <f t="shared" si="505"/>
        <v>0</v>
      </c>
      <c r="V6445" s="55">
        <f t="shared" si="505"/>
        <v>0</v>
      </c>
      <c r="W6445" s="52">
        <f t="shared" si="506"/>
        <v>0</v>
      </c>
      <c r="X6445" s="37"/>
      <c r="Y6445" s="103" t="e">
        <f t="shared" si="507"/>
        <v>#DIV/0!</v>
      </c>
      <c r="Z6445" s="37"/>
    </row>
    <row r="6446" spans="1:26">
      <c r="A6446" s="42">
        <f>Solar!A6446</f>
        <v>40812.416666666664</v>
      </c>
      <c r="O6446" s="53">
        <f t="shared" si="504"/>
        <v>0</v>
      </c>
      <c r="P6446" s="53">
        <f t="shared" si="504"/>
        <v>0</v>
      </c>
      <c r="Q6446" s="53">
        <f t="shared" si="504"/>
        <v>0</v>
      </c>
      <c r="R6446" s="53">
        <f t="shared" si="504"/>
        <v>0</v>
      </c>
      <c r="S6446" s="55">
        <f t="shared" si="505"/>
        <v>0</v>
      </c>
      <c r="T6446" s="55">
        <f t="shared" si="505"/>
        <v>0</v>
      </c>
      <c r="U6446" s="55">
        <f t="shared" si="505"/>
        <v>0</v>
      </c>
      <c r="V6446" s="55">
        <f t="shared" si="505"/>
        <v>0</v>
      </c>
      <c r="W6446" s="52">
        <f t="shared" si="506"/>
        <v>0</v>
      </c>
      <c r="X6446" s="37"/>
      <c r="Y6446" s="103" t="e">
        <f t="shared" si="507"/>
        <v>#DIV/0!</v>
      </c>
      <c r="Z6446" s="37"/>
    </row>
    <row r="6447" spans="1:26">
      <c r="A6447" s="42">
        <f>Solar!A6447</f>
        <v>40812.458333333336</v>
      </c>
      <c r="O6447" s="53">
        <f t="shared" si="504"/>
        <v>0</v>
      </c>
      <c r="P6447" s="53">
        <f t="shared" si="504"/>
        <v>0</v>
      </c>
      <c r="Q6447" s="53">
        <f t="shared" si="504"/>
        <v>0</v>
      </c>
      <c r="R6447" s="53">
        <f t="shared" si="504"/>
        <v>0</v>
      </c>
      <c r="S6447" s="55">
        <f t="shared" si="505"/>
        <v>0</v>
      </c>
      <c r="T6447" s="55">
        <f t="shared" si="505"/>
        <v>0</v>
      </c>
      <c r="U6447" s="55">
        <f t="shared" si="505"/>
        <v>0</v>
      </c>
      <c r="V6447" s="55">
        <f t="shared" si="505"/>
        <v>0</v>
      </c>
      <c r="W6447" s="52">
        <f t="shared" si="506"/>
        <v>0</v>
      </c>
      <c r="X6447" s="37"/>
      <c r="Y6447" s="103" t="e">
        <f t="shared" si="507"/>
        <v>#DIV/0!</v>
      </c>
      <c r="Z6447" s="37"/>
    </row>
    <row r="6448" spans="1:26">
      <c r="A6448" s="42">
        <f>Solar!A6448</f>
        <v>40812.5</v>
      </c>
      <c r="O6448" s="53">
        <f t="shared" si="504"/>
        <v>0</v>
      </c>
      <c r="P6448" s="53">
        <f t="shared" si="504"/>
        <v>0</v>
      </c>
      <c r="Q6448" s="53">
        <f t="shared" si="504"/>
        <v>0</v>
      </c>
      <c r="R6448" s="53">
        <f t="shared" si="504"/>
        <v>0</v>
      </c>
      <c r="S6448" s="55">
        <f t="shared" si="505"/>
        <v>0</v>
      </c>
      <c r="T6448" s="55">
        <f t="shared" si="505"/>
        <v>0</v>
      </c>
      <c r="U6448" s="55">
        <f t="shared" si="505"/>
        <v>0</v>
      </c>
      <c r="V6448" s="55">
        <f t="shared" si="505"/>
        <v>0</v>
      </c>
      <c r="W6448" s="52">
        <f t="shared" si="506"/>
        <v>0</v>
      </c>
      <c r="X6448" s="37"/>
      <c r="Y6448" s="103" t="e">
        <f t="shared" si="507"/>
        <v>#DIV/0!</v>
      </c>
      <c r="Z6448" s="37"/>
    </row>
    <row r="6449" spans="1:26">
      <c r="A6449" s="42">
        <f>Solar!A6449</f>
        <v>40812.541666666664</v>
      </c>
      <c r="O6449" s="53">
        <f t="shared" si="504"/>
        <v>0</v>
      </c>
      <c r="P6449" s="53">
        <f t="shared" si="504"/>
        <v>0</v>
      </c>
      <c r="Q6449" s="53">
        <f t="shared" si="504"/>
        <v>0</v>
      </c>
      <c r="R6449" s="53">
        <f t="shared" si="504"/>
        <v>0</v>
      </c>
      <c r="S6449" s="55">
        <f t="shared" si="505"/>
        <v>0</v>
      </c>
      <c r="T6449" s="55">
        <f t="shared" si="505"/>
        <v>0</v>
      </c>
      <c r="U6449" s="55">
        <f t="shared" si="505"/>
        <v>0</v>
      </c>
      <c r="V6449" s="55">
        <f t="shared" si="505"/>
        <v>0</v>
      </c>
      <c r="W6449" s="52">
        <f t="shared" si="506"/>
        <v>0</v>
      </c>
      <c r="X6449" s="37"/>
      <c r="Y6449" s="103" t="e">
        <f t="shared" si="507"/>
        <v>#DIV/0!</v>
      </c>
      <c r="Z6449" s="37"/>
    </row>
    <row r="6450" spans="1:26">
      <c r="A6450" s="42">
        <f>Solar!A6450</f>
        <v>40812.583333333336</v>
      </c>
      <c r="O6450" s="53">
        <f t="shared" si="504"/>
        <v>0</v>
      </c>
      <c r="P6450" s="53">
        <f t="shared" si="504"/>
        <v>0</v>
      </c>
      <c r="Q6450" s="53">
        <f t="shared" si="504"/>
        <v>0</v>
      </c>
      <c r="R6450" s="53">
        <f t="shared" si="504"/>
        <v>0</v>
      </c>
      <c r="S6450" s="55">
        <f t="shared" si="505"/>
        <v>0</v>
      </c>
      <c r="T6450" s="55">
        <f t="shared" si="505"/>
        <v>0</v>
      </c>
      <c r="U6450" s="55">
        <f t="shared" si="505"/>
        <v>0</v>
      </c>
      <c r="V6450" s="55">
        <f t="shared" si="505"/>
        <v>0</v>
      </c>
      <c r="W6450" s="52">
        <f t="shared" si="506"/>
        <v>0</v>
      </c>
      <c r="X6450" s="37"/>
      <c r="Y6450" s="103" t="e">
        <f t="shared" si="507"/>
        <v>#DIV/0!</v>
      </c>
      <c r="Z6450" s="37"/>
    </row>
    <row r="6451" spans="1:26">
      <c r="A6451" s="42">
        <f>Solar!A6451</f>
        <v>40812.625</v>
      </c>
      <c r="O6451" s="53">
        <f t="shared" si="504"/>
        <v>0</v>
      </c>
      <c r="P6451" s="53">
        <f t="shared" si="504"/>
        <v>0</v>
      </c>
      <c r="Q6451" s="53">
        <f t="shared" si="504"/>
        <v>0</v>
      </c>
      <c r="R6451" s="53">
        <f t="shared" si="504"/>
        <v>0</v>
      </c>
      <c r="S6451" s="55">
        <f t="shared" si="505"/>
        <v>0</v>
      </c>
      <c r="T6451" s="55">
        <f t="shared" si="505"/>
        <v>0</v>
      </c>
      <c r="U6451" s="55">
        <f t="shared" si="505"/>
        <v>0</v>
      </c>
      <c r="V6451" s="55">
        <f t="shared" si="505"/>
        <v>0</v>
      </c>
      <c r="W6451" s="52">
        <f t="shared" si="506"/>
        <v>0</v>
      </c>
      <c r="X6451" s="37"/>
      <c r="Y6451" s="103" t="e">
        <f t="shared" si="507"/>
        <v>#DIV/0!</v>
      </c>
      <c r="Z6451" s="37"/>
    </row>
    <row r="6452" spans="1:26">
      <c r="A6452" s="42">
        <f>Solar!A6452</f>
        <v>40812.666666666664</v>
      </c>
      <c r="O6452" s="53">
        <f t="shared" si="504"/>
        <v>0</v>
      </c>
      <c r="P6452" s="53">
        <f t="shared" si="504"/>
        <v>0</v>
      </c>
      <c r="Q6452" s="53">
        <f t="shared" si="504"/>
        <v>0</v>
      </c>
      <c r="R6452" s="53">
        <f t="shared" si="504"/>
        <v>0</v>
      </c>
      <c r="S6452" s="55">
        <f t="shared" si="505"/>
        <v>0</v>
      </c>
      <c r="T6452" s="55">
        <f t="shared" si="505"/>
        <v>0</v>
      </c>
      <c r="U6452" s="55">
        <f t="shared" si="505"/>
        <v>0</v>
      </c>
      <c r="V6452" s="55">
        <f t="shared" si="505"/>
        <v>0</v>
      </c>
      <c r="W6452" s="52">
        <f t="shared" si="506"/>
        <v>0</v>
      </c>
      <c r="X6452" s="37"/>
      <c r="Y6452" s="103" t="e">
        <f t="shared" si="507"/>
        <v>#DIV/0!</v>
      </c>
      <c r="Z6452" s="37"/>
    </row>
    <row r="6453" spans="1:26">
      <c r="A6453" s="42">
        <f>Solar!A6453</f>
        <v>40812.708333333336</v>
      </c>
      <c r="O6453" s="53">
        <f t="shared" si="504"/>
        <v>0</v>
      </c>
      <c r="P6453" s="53">
        <f t="shared" si="504"/>
        <v>0</v>
      </c>
      <c r="Q6453" s="53">
        <f t="shared" si="504"/>
        <v>0</v>
      </c>
      <c r="R6453" s="53">
        <f t="shared" si="504"/>
        <v>0</v>
      </c>
      <c r="S6453" s="55">
        <f t="shared" si="505"/>
        <v>0</v>
      </c>
      <c r="T6453" s="55">
        <f t="shared" si="505"/>
        <v>0</v>
      </c>
      <c r="U6453" s="55">
        <f t="shared" si="505"/>
        <v>0</v>
      </c>
      <c r="V6453" s="55">
        <f t="shared" si="505"/>
        <v>0</v>
      </c>
      <c r="W6453" s="52">
        <f t="shared" si="506"/>
        <v>0</v>
      </c>
      <c r="X6453" s="37"/>
      <c r="Y6453" s="103" t="e">
        <f t="shared" si="507"/>
        <v>#DIV/0!</v>
      </c>
      <c r="Z6453" s="37"/>
    </row>
    <row r="6454" spans="1:26">
      <c r="A6454" s="42">
        <f>Solar!A6454</f>
        <v>40812.75</v>
      </c>
      <c r="O6454" s="53">
        <f t="shared" si="504"/>
        <v>0</v>
      </c>
      <c r="P6454" s="53">
        <f t="shared" si="504"/>
        <v>0</v>
      </c>
      <c r="Q6454" s="53">
        <f t="shared" si="504"/>
        <v>0</v>
      </c>
      <c r="R6454" s="53">
        <f t="shared" si="504"/>
        <v>0</v>
      </c>
      <c r="S6454" s="55">
        <f t="shared" si="505"/>
        <v>0</v>
      </c>
      <c r="T6454" s="55">
        <f t="shared" si="505"/>
        <v>0</v>
      </c>
      <c r="U6454" s="55">
        <f t="shared" si="505"/>
        <v>0</v>
      </c>
      <c r="V6454" s="55">
        <f t="shared" si="505"/>
        <v>0</v>
      </c>
      <c r="W6454" s="52">
        <f t="shared" si="506"/>
        <v>0</v>
      </c>
      <c r="X6454" s="37"/>
      <c r="Y6454" s="103" t="e">
        <f t="shared" si="507"/>
        <v>#DIV/0!</v>
      </c>
      <c r="Z6454" s="37"/>
    </row>
    <row r="6455" spans="1:26">
      <c r="A6455" s="42">
        <f>Solar!A6455</f>
        <v>40812.791666666664</v>
      </c>
      <c r="O6455" s="53">
        <f t="shared" si="504"/>
        <v>0</v>
      </c>
      <c r="P6455" s="53">
        <f t="shared" si="504"/>
        <v>0</v>
      </c>
      <c r="Q6455" s="53">
        <f t="shared" si="504"/>
        <v>0</v>
      </c>
      <c r="R6455" s="53">
        <f t="shared" si="504"/>
        <v>0</v>
      </c>
      <c r="S6455" s="55">
        <f t="shared" si="505"/>
        <v>0</v>
      </c>
      <c r="T6455" s="55">
        <f t="shared" si="505"/>
        <v>0</v>
      </c>
      <c r="U6455" s="55">
        <f t="shared" si="505"/>
        <v>0</v>
      </c>
      <c r="V6455" s="55">
        <f t="shared" si="505"/>
        <v>0</v>
      </c>
      <c r="W6455" s="52">
        <f t="shared" si="506"/>
        <v>0</v>
      </c>
      <c r="X6455" s="37"/>
      <c r="Y6455" s="103" t="e">
        <f t="shared" si="507"/>
        <v>#DIV/0!</v>
      </c>
      <c r="Z6455" s="37"/>
    </row>
    <row r="6456" spans="1:26">
      <c r="A6456" s="42">
        <f>Solar!A6456</f>
        <v>40812.833333333336</v>
      </c>
      <c r="O6456" s="53">
        <f t="shared" si="504"/>
        <v>0</v>
      </c>
      <c r="P6456" s="53">
        <f t="shared" si="504"/>
        <v>0</v>
      </c>
      <c r="Q6456" s="53">
        <f t="shared" si="504"/>
        <v>0</v>
      </c>
      <c r="R6456" s="53">
        <f t="shared" si="504"/>
        <v>0</v>
      </c>
      <c r="S6456" s="55">
        <f t="shared" si="505"/>
        <v>0</v>
      </c>
      <c r="T6456" s="55">
        <f t="shared" si="505"/>
        <v>0</v>
      </c>
      <c r="U6456" s="55">
        <f t="shared" si="505"/>
        <v>0</v>
      </c>
      <c r="V6456" s="55">
        <f t="shared" si="505"/>
        <v>0</v>
      </c>
      <c r="W6456" s="52">
        <f t="shared" si="506"/>
        <v>0</v>
      </c>
      <c r="X6456" s="37"/>
      <c r="Y6456" s="103" t="e">
        <f t="shared" si="507"/>
        <v>#DIV/0!</v>
      </c>
      <c r="Z6456" s="37"/>
    </row>
    <row r="6457" spans="1:26">
      <c r="A6457" s="42">
        <f>Solar!A6457</f>
        <v>40812.875</v>
      </c>
      <c r="O6457" s="53">
        <f t="shared" si="504"/>
        <v>0</v>
      </c>
      <c r="P6457" s="53">
        <f t="shared" si="504"/>
        <v>0</v>
      </c>
      <c r="Q6457" s="53">
        <f t="shared" si="504"/>
        <v>0</v>
      </c>
      <c r="R6457" s="53">
        <f t="shared" si="504"/>
        <v>0</v>
      </c>
      <c r="S6457" s="55">
        <f t="shared" si="505"/>
        <v>0</v>
      </c>
      <c r="T6457" s="55">
        <f t="shared" si="505"/>
        <v>0</v>
      </c>
      <c r="U6457" s="55">
        <f t="shared" si="505"/>
        <v>0</v>
      </c>
      <c r="V6457" s="55">
        <f t="shared" si="505"/>
        <v>0</v>
      </c>
      <c r="W6457" s="52">
        <f t="shared" si="506"/>
        <v>0</v>
      </c>
      <c r="X6457" s="37"/>
      <c r="Y6457" s="103" t="e">
        <f t="shared" si="507"/>
        <v>#DIV/0!</v>
      </c>
      <c r="Z6457" s="37"/>
    </row>
    <row r="6458" spans="1:26">
      <c r="A6458" s="42">
        <f>Solar!A6458</f>
        <v>40812.916666666664</v>
      </c>
      <c r="O6458" s="53">
        <f t="shared" si="504"/>
        <v>0</v>
      </c>
      <c r="P6458" s="53">
        <f t="shared" si="504"/>
        <v>0</v>
      </c>
      <c r="Q6458" s="53">
        <f t="shared" si="504"/>
        <v>0</v>
      </c>
      <c r="R6458" s="53">
        <f t="shared" si="504"/>
        <v>0</v>
      </c>
      <c r="S6458" s="55">
        <f t="shared" si="505"/>
        <v>0</v>
      </c>
      <c r="T6458" s="55">
        <f t="shared" si="505"/>
        <v>0</v>
      </c>
      <c r="U6458" s="55">
        <f t="shared" si="505"/>
        <v>0</v>
      </c>
      <c r="V6458" s="55">
        <f t="shared" si="505"/>
        <v>0</v>
      </c>
      <c r="W6458" s="52">
        <f t="shared" si="506"/>
        <v>0</v>
      </c>
      <c r="X6458" s="37"/>
      <c r="Y6458" s="103" t="e">
        <f t="shared" si="507"/>
        <v>#DIV/0!</v>
      </c>
      <c r="Z6458" s="37"/>
    </row>
    <row r="6459" spans="1:26">
      <c r="A6459" s="42">
        <f>Solar!A6459</f>
        <v>40812.958333333336</v>
      </c>
      <c r="O6459" s="53">
        <f t="shared" si="504"/>
        <v>0</v>
      </c>
      <c r="P6459" s="53">
        <f t="shared" si="504"/>
        <v>0</v>
      </c>
      <c r="Q6459" s="53">
        <f t="shared" si="504"/>
        <v>0</v>
      </c>
      <c r="R6459" s="53">
        <f t="shared" si="504"/>
        <v>0</v>
      </c>
      <c r="S6459" s="55">
        <f t="shared" si="505"/>
        <v>0</v>
      </c>
      <c r="T6459" s="55">
        <f t="shared" si="505"/>
        <v>0</v>
      </c>
      <c r="U6459" s="55">
        <f t="shared" si="505"/>
        <v>0</v>
      </c>
      <c r="V6459" s="55">
        <f t="shared" si="505"/>
        <v>0</v>
      </c>
      <c r="W6459" s="52">
        <f t="shared" si="506"/>
        <v>0</v>
      </c>
      <c r="X6459" s="37"/>
      <c r="Y6459" s="103" t="e">
        <f t="shared" si="507"/>
        <v>#DIV/0!</v>
      </c>
      <c r="Z6459" s="37"/>
    </row>
    <row r="6460" spans="1:26">
      <c r="A6460" s="42">
        <f>Solar!A6460</f>
        <v>40813</v>
      </c>
      <c r="O6460" s="53">
        <f t="shared" si="504"/>
        <v>0</v>
      </c>
      <c r="P6460" s="53">
        <f t="shared" si="504"/>
        <v>0</v>
      </c>
      <c r="Q6460" s="53">
        <f t="shared" si="504"/>
        <v>0</v>
      </c>
      <c r="R6460" s="53">
        <f t="shared" si="504"/>
        <v>0</v>
      </c>
      <c r="S6460" s="55">
        <f t="shared" si="505"/>
        <v>0</v>
      </c>
      <c r="T6460" s="55">
        <f t="shared" si="505"/>
        <v>0</v>
      </c>
      <c r="U6460" s="55">
        <f t="shared" si="505"/>
        <v>0</v>
      </c>
      <c r="V6460" s="55">
        <f t="shared" si="505"/>
        <v>0</v>
      </c>
      <c r="W6460" s="52">
        <f t="shared" si="506"/>
        <v>0</v>
      </c>
      <c r="X6460" s="37"/>
      <c r="Y6460" s="103" t="e">
        <f t="shared" si="507"/>
        <v>#DIV/0!</v>
      </c>
      <c r="Z6460" s="37"/>
    </row>
    <row r="6461" spans="1:26">
      <c r="A6461" s="42">
        <f>Solar!A6461</f>
        <v>40813.041666666664</v>
      </c>
      <c r="O6461" s="53">
        <f t="shared" si="504"/>
        <v>0</v>
      </c>
      <c r="P6461" s="53">
        <f t="shared" si="504"/>
        <v>0</v>
      </c>
      <c r="Q6461" s="53">
        <f t="shared" si="504"/>
        <v>0</v>
      </c>
      <c r="R6461" s="53">
        <f t="shared" si="504"/>
        <v>0</v>
      </c>
      <c r="S6461" s="55">
        <f t="shared" si="505"/>
        <v>0</v>
      </c>
      <c r="T6461" s="55">
        <f t="shared" si="505"/>
        <v>0</v>
      </c>
      <c r="U6461" s="55">
        <f t="shared" si="505"/>
        <v>0</v>
      </c>
      <c r="V6461" s="55">
        <f t="shared" si="505"/>
        <v>0</v>
      </c>
      <c r="W6461" s="52">
        <f t="shared" si="506"/>
        <v>0</v>
      </c>
      <c r="X6461" s="37"/>
      <c r="Y6461" s="103" t="e">
        <f t="shared" si="507"/>
        <v>#DIV/0!</v>
      </c>
      <c r="Z6461" s="37"/>
    </row>
    <row r="6462" spans="1:26">
      <c r="A6462" s="42">
        <f>Solar!A6462</f>
        <v>40813.083333333336</v>
      </c>
      <c r="O6462" s="53">
        <f t="shared" si="504"/>
        <v>0</v>
      </c>
      <c r="P6462" s="53">
        <f t="shared" si="504"/>
        <v>0</v>
      </c>
      <c r="Q6462" s="53">
        <f t="shared" si="504"/>
        <v>0</v>
      </c>
      <c r="R6462" s="53">
        <f t="shared" si="504"/>
        <v>0</v>
      </c>
      <c r="S6462" s="55">
        <f t="shared" si="505"/>
        <v>0</v>
      </c>
      <c r="T6462" s="55">
        <f t="shared" si="505"/>
        <v>0</v>
      </c>
      <c r="U6462" s="55">
        <f t="shared" si="505"/>
        <v>0</v>
      </c>
      <c r="V6462" s="55">
        <f t="shared" si="505"/>
        <v>0</v>
      </c>
      <c r="W6462" s="52">
        <f t="shared" si="506"/>
        <v>0</v>
      </c>
      <c r="X6462" s="37"/>
      <c r="Y6462" s="103" t="e">
        <f t="shared" si="507"/>
        <v>#DIV/0!</v>
      </c>
      <c r="Z6462" s="37"/>
    </row>
    <row r="6463" spans="1:26">
      <c r="A6463" s="42">
        <f>Solar!A6463</f>
        <v>40813.125</v>
      </c>
      <c r="O6463" s="53">
        <f t="shared" si="504"/>
        <v>0</v>
      </c>
      <c r="P6463" s="53">
        <f t="shared" si="504"/>
        <v>0</v>
      </c>
      <c r="Q6463" s="53">
        <f t="shared" si="504"/>
        <v>0</v>
      </c>
      <c r="R6463" s="53">
        <f t="shared" si="504"/>
        <v>0</v>
      </c>
      <c r="S6463" s="55">
        <f t="shared" si="505"/>
        <v>0</v>
      </c>
      <c r="T6463" s="55">
        <f t="shared" si="505"/>
        <v>0</v>
      </c>
      <c r="U6463" s="55">
        <f t="shared" si="505"/>
        <v>0</v>
      </c>
      <c r="V6463" s="55">
        <f t="shared" si="505"/>
        <v>0</v>
      </c>
      <c r="W6463" s="52">
        <f t="shared" si="506"/>
        <v>0</v>
      </c>
      <c r="X6463" s="37"/>
      <c r="Y6463" s="103" t="e">
        <f t="shared" si="507"/>
        <v>#DIV/0!</v>
      </c>
      <c r="Z6463" s="37"/>
    </row>
    <row r="6464" spans="1:26">
      <c r="A6464" s="42">
        <f>Solar!A6464</f>
        <v>40813.166666666664</v>
      </c>
      <c r="O6464" s="53">
        <f t="shared" si="504"/>
        <v>0</v>
      </c>
      <c r="P6464" s="53">
        <f t="shared" si="504"/>
        <v>0</v>
      </c>
      <c r="Q6464" s="53">
        <f t="shared" si="504"/>
        <v>0</v>
      </c>
      <c r="R6464" s="53">
        <f t="shared" si="504"/>
        <v>0</v>
      </c>
      <c r="S6464" s="55">
        <f t="shared" si="505"/>
        <v>0</v>
      </c>
      <c r="T6464" s="55">
        <f t="shared" si="505"/>
        <v>0</v>
      </c>
      <c r="U6464" s="55">
        <f t="shared" si="505"/>
        <v>0</v>
      </c>
      <c r="V6464" s="55">
        <f t="shared" si="505"/>
        <v>0</v>
      </c>
      <c r="W6464" s="52">
        <f t="shared" si="506"/>
        <v>0</v>
      </c>
      <c r="X6464" s="37"/>
      <c r="Y6464" s="103" t="e">
        <f t="shared" si="507"/>
        <v>#DIV/0!</v>
      </c>
      <c r="Z6464" s="37"/>
    </row>
    <row r="6465" spans="1:26">
      <c r="A6465" s="42">
        <f>Solar!A6465</f>
        <v>40813.208333333336</v>
      </c>
      <c r="O6465" s="53">
        <f t="shared" si="504"/>
        <v>0</v>
      </c>
      <c r="P6465" s="53">
        <f t="shared" si="504"/>
        <v>0</v>
      </c>
      <c r="Q6465" s="53">
        <f t="shared" si="504"/>
        <v>0</v>
      </c>
      <c r="R6465" s="53">
        <f t="shared" si="504"/>
        <v>0</v>
      </c>
      <c r="S6465" s="55">
        <f t="shared" si="505"/>
        <v>0</v>
      </c>
      <c r="T6465" s="55">
        <f t="shared" si="505"/>
        <v>0</v>
      </c>
      <c r="U6465" s="55">
        <f t="shared" si="505"/>
        <v>0</v>
      </c>
      <c r="V6465" s="55">
        <f t="shared" si="505"/>
        <v>0</v>
      </c>
      <c r="W6465" s="52">
        <f t="shared" si="506"/>
        <v>0</v>
      </c>
      <c r="X6465" s="37"/>
      <c r="Y6465" s="103" t="e">
        <f t="shared" si="507"/>
        <v>#DIV/0!</v>
      </c>
      <c r="Z6465" s="37"/>
    </row>
    <row r="6466" spans="1:26">
      <c r="A6466" s="42">
        <f>Solar!A6466</f>
        <v>40813.25</v>
      </c>
      <c r="O6466" s="53">
        <f t="shared" si="504"/>
        <v>0</v>
      </c>
      <c r="P6466" s="53">
        <f t="shared" si="504"/>
        <v>0</v>
      </c>
      <c r="Q6466" s="53">
        <f t="shared" si="504"/>
        <v>0</v>
      </c>
      <c r="R6466" s="53">
        <f t="shared" si="504"/>
        <v>0</v>
      </c>
      <c r="S6466" s="55">
        <f t="shared" si="505"/>
        <v>0</v>
      </c>
      <c r="T6466" s="55">
        <f t="shared" si="505"/>
        <v>0</v>
      </c>
      <c r="U6466" s="55">
        <f t="shared" si="505"/>
        <v>0</v>
      </c>
      <c r="V6466" s="55">
        <f t="shared" si="505"/>
        <v>0</v>
      </c>
      <c r="W6466" s="52">
        <f t="shared" si="506"/>
        <v>0</v>
      </c>
      <c r="X6466" s="37"/>
      <c r="Y6466" s="103" t="e">
        <f t="shared" si="507"/>
        <v>#DIV/0!</v>
      </c>
      <c r="Z6466" s="37"/>
    </row>
    <row r="6467" spans="1:26">
      <c r="A6467" s="42">
        <f>Solar!A6467</f>
        <v>40813.291666666664</v>
      </c>
      <c r="O6467" s="53">
        <f t="shared" si="504"/>
        <v>0</v>
      </c>
      <c r="P6467" s="53">
        <f t="shared" si="504"/>
        <v>0</v>
      </c>
      <c r="Q6467" s="53">
        <f t="shared" si="504"/>
        <v>0</v>
      </c>
      <c r="R6467" s="53">
        <f t="shared" ref="R6467:R6530" si="508">F6467*($I$5/$I$4)^(1/7)</f>
        <v>0</v>
      </c>
      <c r="S6467" s="55">
        <f t="shared" si="505"/>
        <v>0</v>
      </c>
      <c r="T6467" s="55">
        <f t="shared" si="505"/>
        <v>0</v>
      </c>
      <c r="U6467" s="55">
        <f t="shared" si="505"/>
        <v>0</v>
      </c>
      <c r="V6467" s="55">
        <f t="shared" ref="V6467:V6530" si="509">IF(OR(R6467&lt;$I$6,R6467&gt;$I$7),0,IF(R6467&gt;=$I$6,MIN(0.25*$I$13*$I$9*R6467^3*$I$10/10^6,$I$8,0.35*$I$13*$I$9*ABS((R6467-$I$7-3)^3)*$I$10/10^6)))</f>
        <v>0</v>
      </c>
      <c r="W6467" s="52">
        <f t="shared" si="506"/>
        <v>0</v>
      </c>
      <c r="X6467" s="37"/>
      <c r="Y6467" s="103" t="e">
        <f t="shared" si="507"/>
        <v>#DIV/0!</v>
      </c>
      <c r="Z6467" s="37"/>
    </row>
    <row r="6468" spans="1:26">
      <c r="A6468" s="42">
        <f>Solar!A6468</f>
        <v>40813.333333333336</v>
      </c>
      <c r="O6468" s="53">
        <f t="shared" ref="O6468:R6531" si="510">C6468*($I$5/$I$4)^(1/7)</f>
        <v>0</v>
      </c>
      <c r="P6468" s="53">
        <f t="shared" si="510"/>
        <v>0</v>
      </c>
      <c r="Q6468" s="53">
        <f t="shared" si="510"/>
        <v>0</v>
      </c>
      <c r="R6468" s="53">
        <f t="shared" si="508"/>
        <v>0</v>
      </c>
      <c r="S6468" s="55">
        <f t="shared" ref="S6468:V6531" si="511">IF(OR(O6468&lt;$I$6,O6468&gt;$I$7),0,IF(O6468&gt;=$I$6,MIN(0.25*$I$13*$I$9*O6468^3*$I$10/10^6,$I$8,0.35*$I$13*$I$9*ABS((O6468-$I$7-3)^3)*$I$10/10^6)))</f>
        <v>0</v>
      </c>
      <c r="T6468" s="55">
        <f t="shared" si="511"/>
        <v>0</v>
      </c>
      <c r="U6468" s="55">
        <f t="shared" si="511"/>
        <v>0</v>
      </c>
      <c r="V6468" s="55">
        <f t="shared" si="509"/>
        <v>0</v>
      </c>
      <c r="W6468" s="52">
        <f t="shared" ref="W6468:W6531" si="512">AVERAGE(S6468:V6468)</f>
        <v>0</v>
      </c>
      <c r="X6468" s="37"/>
      <c r="Y6468" s="103" t="e">
        <f t="shared" si="507"/>
        <v>#DIV/0!</v>
      </c>
      <c r="Z6468" s="37"/>
    </row>
    <row r="6469" spans="1:26">
      <c r="A6469" s="42">
        <f>Solar!A6469</f>
        <v>40813.375</v>
      </c>
      <c r="O6469" s="53">
        <f t="shared" si="510"/>
        <v>0</v>
      </c>
      <c r="P6469" s="53">
        <f t="shared" si="510"/>
        <v>0</v>
      </c>
      <c r="Q6469" s="53">
        <f t="shared" si="510"/>
        <v>0</v>
      </c>
      <c r="R6469" s="53">
        <f t="shared" si="508"/>
        <v>0</v>
      </c>
      <c r="S6469" s="55">
        <f t="shared" si="511"/>
        <v>0</v>
      </c>
      <c r="T6469" s="55">
        <f t="shared" si="511"/>
        <v>0</v>
      </c>
      <c r="U6469" s="55">
        <f t="shared" si="511"/>
        <v>0</v>
      </c>
      <c r="V6469" s="55">
        <f t="shared" si="509"/>
        <v>0</v>
      </c>
      <c r="W6469" s="52">
        <f t="shared" si="512"/>
        <v>0</v>
      </c>
      <c r="X6469" s="37"/>
      <c r="Y6469" s="103" t="e">
        <f t="shared" ref="Y6469:Y6532" si="513">W6469/($X$4*3600)</f>
        <v>#DIV/0!</v>
      </c>
      <c r="Z6469" s="37"/>
    </row>
    <row r="6470" spans="1:26">
      <c r="A6470" s="42">
        <f>Solar!A6470</f>
        <v>40813.416666666664</v>
      </c>
      <c r="O6470" s="53">
        <f t="shared" si="510"/>
        <v>0</v>
      </c>
      <c r="P6470" s="53">
        <f t="shared" si="510"/>
        <v>0</v>
      </c>
      <c r="Q6470" s="53">
        <f t="shared" si="510"/>
        <v>0</v>
      </c>
      <c r="R6470" s="53">
        <f t="shared" si="508"/>
        <v>0</v>
      </c>
      <c r="S6470" s="55">
        <f t="shared" si="511"/>
        <v>0</v>
      </c>
      <c r="T6470" s="55">
        <f t="shared" si="511"/>
        <v>0</v>
      </c>
      <c r="U6470" s="55">
        <f t="shared" si="511"/>
        <v>0</v>
      </c>
      <c r="V6470" s="55">
        <f t="shared" si="509"/>
        <v>0</v>
      </c>
      <c r="W6470" s="52">
        <f t="shared" si="512"/>
        <v>0</v>
      </c>
      <c r="X6470" s="37"/>
      <c r="Y6470" s="103" t="e">
        <f t="shared" si="513"/>
        <v>#DIV/0!</v>
      </c>
      <c r="Z6470" s="37"/>
    </row>
    <row r="6471" spans="1:26">
      <c r="A6471" s="42">
        <f>Solar!A6471</f>
        <v>40813.458333333336</v>
      </c>
      <c r="O6471" s="53">
        <f t="shared" si="510"/>
        <v>0</v>
      </c>
      <c r="P6471" s="53">
        <f t="shared" si="510"/>
        <v>0</v>
      </c>
      <c r="Q6471" s="53">
        <f t="shared" si="510"/>
        <v>0</v>
      </c>
      <c r="R6471" s="53">
        <f t="shared" si="508"/>
        <v>0</v>
      </c>
      <c r="S6471" s="55">
        <f t="shared" si="511"/>
        <v>0</v>
      </c>
      <c r="T6471" s="55">
        <f t="shared" si="511"/>
        <v>0</v>
      </c>
      <c r="U6471" s="55">
        <f t="shared" si="511"/>
        <v>0</v>
      </c>
      <c r="V6471" s="55">
        <f t="shared" si="509"/>
        <v>0</v>
      </c>
      <c r="W6471" s="52">
        <f t="shared" si="512"/>
        <v>0</v>
      </c>
      <c r="X6471" s="37"/>
      <c r="Y6471" s="103" t="e">
        <f t="shared" si="513"/>
        <v>#DIV/0!</v>
      </c>
      <c r="Z6471" s="37"/>
    </row>
    <row r="6472" spans="1:26">
      <c r="A6472" s="42">
        <f>Solar!A6472</f>
        <v>40813.5</v>
      </c>
      <c r="O6472" s="53">
        <f t="shared" si="510"/>
        <v>0</v>
      </c>
      <c r="P6472" s="53">
        <f t="shared" si="510"/>
        <v>0</v>
      </c>
      <c r="Q6472" s="53">
        <f t="shared" si="510"/>
        <v>0</v>
      </c>
      <c r="R6472" s="53">
        <f t="shared" si="508"/>
        <v>0</v>
      </c>
      <c r="S6472" s="55">
        <f t="shared" si="511"/>
        <v>0</v>
      </c>
      <c r="T6472" s="55">
        <f t="shared" si="511"/>
        <v>0</v>
      </c>
      <c r="U6472" s="55">
        <f t="shared" si="511"/>
        <v>0</v>
      </c>
      <c r="V6472" s="55">
        <f t="shared" si="509"/>
        <v>0</v>
      </c>
      <c r="W6472" s="52">
        <f t="shared" si="512"/>
        <v>0</v>
      </c>
      <c r="X6472" s="37"/>
      <c r="Y6472" s="103" t="e">
        <f t="shared" si="513"/>
        <v>#DIV/0!</v>
      </c>
      <c r="Z6472" s="37"/>
    </row>
    <row r="6473" spans="1:26">
      <c r="A6473" s="42">
        <f>Solar!A6473</f>
        <v>40813.541666666664</v>
      </c>
      <c r="O6473" s="53">
        <f t="shared" si="510"/>
        <v>0</v>
      </c>
      <c r="P6473" s="53">
        <f t="shared" si="510"/>
        <v>0</v>
      </c>
      <c r="Q6473" s="53">
        <f t="shared" si="510"/>
        <v>0</v>
      </c>
      <c r="R6473" s="53">
        <f t="shared" si="508"/>
        <v>0</v>
      </c>
      <c r="S6473" s="55">
        <f t="shared" si="511"/>
        <v>0</v>
      </c>
      <c r="T6473" s="55">
        <f t="shared" si="511"/>
        <v>0</v>
      </c>
      <c r="U6473" s="55">
        <f t="shared" si="511"/>
        <v>0</v>
      </c>
      <c r="V6473" s="55">
        <f t="shared" si="509"/>
        <v>0</v>
      </c>
      <c r="W6473" s="52">
        <f t="shared" si="512"/>
        <v>0</v>
      </c>
      <c r="X6473" s="37"/>
      <c r="Y6473" s="103" t="e">
        <f t="shared" si="513"/>
        <v>#DIV/0!</v>
      </c>
      <c r="Z6473" s="37"/>
    </row>
    <row r="6474" spans="1:26">
      <c r="A6474" s="42">
        <f>Solar!A6474</f>
        <v>40813.583333333336</v>
      </c>
      <c r="O6474" s="53">
        <f t="shared" si="510"/>
        <v>0</v>
      </c>
      <c r="P6474" s="53">
        <f t="shared" si="510"/>
        <v>0</v>
      </c>
      <c r="Q6474" s="53">
        <f t="shared" si="510"/>
        <v>0</v>
      </c>
      <c r="R6474" s="53">
        <f t="shared" si="508"/>
        <v>0</v>
      </c>
      <c r="S6474" s="55">
        <f t="shared" si="511"/>
        <v>0</v>
      </c>
      <c r="T6474" s="55">
        <f t="shared" si="511"/>
        <v>0</v>
      </c>
      <c r="U6474" s="55">
        <f t="shared" si="511"/>
        <v>0</v>
      </c>
      <c r="V6474" s="55">
        <f t="shared" si="509"/>
        <v>0</v>
      </c>
      <c r="W6474" s="52">
        <f t="shared" si="512"/>
        <v>0</v>
      </c>
      <c r="X6474" s="37"/>
      <c r="Y6474" s="103" t="e">
        <f t="shared" si="513"/>
        <v>#DIV/0!</v>
      </c>
      <c r="Z6474" s="37"/>
    </row>
    <row r="6475" spans="1:26">
      <c r="A6475" s="42">
        <f>Solar!A6475</f>
        <v>40813.625</v>
      </c>
      <c r="O6475" s="53">
        <f t="shared" si="510"/>
        <v>0</v>
      </c>
      <c r="P6475" s="53">
        <f t="shared" si="510"/>
        <v>0</v>
      </c>
      <c r="Q6475" s="53">
        <f t="shared" si="510"/>
        <v>0</v>
      </c>
      <c r="R6475" s="53">
        <f t="shared" si="508"/>
        <v>0</v>
      </c>
      <c r="S6475" s="55">
        <f t="shared" si="511"/>
        <v>0</v>
      </c>
      <c r="T6475" s="55">
        <f t="shared" si="511"/>
        <v>0</v>
      </c>
      <c r="U6475" s="55">
        <f t="shared" si="511"/>
        <v>0</v>
      </c>
      <c r="V6475" s="55">
        <f t="shared" si="509"/>
        <v>0</v>
      </c>
      <c r="W6475" s="52">
        <f t="shared" si="512"/>
        <v>0</v>
      </c>
      <c r="X6475" s="37"/>
      <c r="Y6475" s="103" t="e">
        <f t="shared" si="513"/>
        <v>#DIV/0!</v>
      </c>
      <c r="Z6475" s="37"/>
    </row>
    <row r="6476" spans="1:26">
      <c r="A6476" s="42">
        <f>Solar!A6476</f>
        <v>40813.666666666664</v>
      </c>
      <c r="O6476" s="53">
        <f t="shared" si="510"/>
        <v>0</v>
      </c>
      <c r="P6476" s="53">
        <f t="shared" si="510"/>
        <v>0</v>
      </c>
      <c r="Q6476" s="53">
        <f t="shared" si="510"/>
        <v>0</v>
      </c>
      <c r="R6476" s="53">
        <f t="shared" si="508"/>
        <v>0</v>
      </c>
      <c r="S6476" s="55">
        <f t="shared" si="511"/>
        <v>0</v>
      </c>
      <c r="T6476" s="55">
        <f t="shared" si="511"/>
        <v>0</v>
      </c>
      <c r="U6476" s="55">
        <f t="shared" si="511"/>
        <v>0</v>
      </c>
      <c r="V6476" s="55">
        <f t="shared" si="509"/>
        <v>0</v>
      </c>
      <c r="W6476" s="52">
        <f t="shared" si="512"/>
        <v>0</v>
      </c>
      <c r="X6476" s="37"/>
      <c r="Y6476" s="103" t="e">
        <f t="shared" si="513"/>
        <v>#DIV/0!</v>
      </c>
      <c r="Z6476" s="37"/>
    </row>
    <row r="6477" spans="1:26">
      <c r="A6477" s="42">
        <f>Solar!A6477</f>
        <v>40813.708333333336</v>
      </c>
      <c r="O6477" s="53">
        <f t="shared" si="510"/>
        <v>0</v>
      </c>
      <c r="P6477" s="53">
        <f t="shared" si="510"/>
        <v>0</v>
      </c>
      <c r="Q6477" s="53">
        <f t="shared" si="510"/>
        <v>0</v>
      </c>
      <c r="R6477" s="53">
        <f t="shared" si="508"/>
        <v>0</v>
      </c>
      <c r="S6477" s="55">
        <f t="shared" si="511"/>
        <v>0</v>
      </c>
      <c r="T6477" s="55">
        <f t="shared" si="511"/>
        <v>0</v>
      </c>
      <c r="U6477" s="55">
        <f t="shared" si="511"/>
        <v>0</v>
      </c>
      <c r="V6477" s="55">
        <f t="shared" si="509"/>
        <v>0</v>
      </c>
      <c r="W6477" s="52">
        <f t="shared" si="512"/>
        <v>0</v>
      </c>
      <c r="X6477" s="37"/>
      <c r="Y6477" s="103" t="e">
        <f t="shared" si="513"/>
        <v>#DIV/0!</v>
      </c>
      <c r="Z6477" s="37"/>
    </row>
    <row r="6478" spans="1:26">
      <c r="A6478" s="42">
        <f>Solar!A6478</f>
        <v>40813.75</v>
      </c>
      <c r="O6478" s="53">
        <f t="shared" si="510"/>
        <v>0</v>
      </c>
      <c r="P6478" s="53">
        <f t="shared" si="510"/>
        <v>0</v>
      </c>
      <c r="Q6478" s="53">
        <f t="shared" si="510"/>
        <v>0</v>
      </c>
      <c r="R6478" s="53">
        <f t="shared" si="508"/>
        <v>0</v>
      </c>
      <c r="S6478" s="55">
        <f t="shared" si="511"/>
        <v>0</v>
      </c>
      <c r="T6478" s="55">
        <f t="shared" si="511"/>
        <v>0</v>
      </c>
      <c r="U6478" s="55">
        <f t="shared" si="511"/>
        <v>0</v>
      </c>
      <c r="V6478" s="55">
        <f t="shared" si="509"/>
        <v>0</v>
      </c>
      <c r="W6478" s="52">
        <f t="shared" si="512"/>
        <v>0</v>
      </c>
      <c r="X6478" s="37"/>
      <c r="Y6478" s="103" t="e">
        <f t="shared" si="513"/>
        <v>#DIV/0!</v>
      </c>
      <c r="Z6478" s="37"/>
    </row>
    <row r="6479" spans="1:26">
      <c r="A6479" s="42">
        <f>Solar!A6479</f>
        <v>40813.791666666664</v>
      </c>
      <c r="O6479" s="53">
        <f t="shared" si="510"/>
        <v>0</v>
      </c>
      <c r="P6479" s="53">
        <f t="shared" si="510"/>
        <v>0</v>
      </c>
      <c r="Q6479" s="53">
        <f t="shared" si="510"/>
        <v>0</v>
      </c>
      <c r="R6479" s="53">
        <f t="shared" si="508"/>
        <v>0</v>
      </c>
      <c r="S6479" s="55">
        <f t="shared" si="511"/>
        <v>0</v>
      </c>
      <c r="T6479" s="55">
        <f t="shared" si="511"/>
        <v>0</v>
      </c>
      <c r="U6479" s="55">
        <f t="shared" si="511"/>
        <v>0</v>
      </c>
      <c r="V6479" s="55">
        <f t="shared" si="509"/>
        <v>0</v>
      </c>
      <c r="W6479" s="52">
        <f t="shared" si="512"/>
        <v>0</v>
      </c>
      <c r="X6479" s="37"/>
      <c r="Y6479" s="103" t="e">
        <f t="shared" si="513"/>
        <v>#DIV/0!</v>
      </c>
      <c r="Z6479" s="37"/>
    </row>
    <row r="6480" spans="1:26">
      <c r="A6480" s="42">
        <f>Solar!A6480</f>
        <v>40813.833333333336</v>
      </c>
      <c r="O6480" s="53">
        <f t="shared" si="510"/>
        <v>0</v>
      </c>
      <c r="P6480" s="53">
        <f t="shared" si="510"/>
        <v>0</v>
      </c>
      <c r="Q6480" s="53">
        <f t="shared" si="510"/>
        <v>0</v>
      </c>
      <c r="R6480" s="53">
        <f t="shared" si="508"/>
        <v>0</v>
      </c>
      <c r="S6480" s="55">
        <f t="shared" si="511"/>
        <v>0</v>
      </c>
      <c r="T6480" s="55">
        <f t="shared" si="511"/>
        <v>0</v>
      </c>
      <c r="U6480" s="55">
        <f t="shared" si="511"/>
        <v>0</v>
      </c>
      <c r="V6480" s="55">
        <f t="shared" si="509"/>
        <v>0</v>
      </c>
      <c r="W6480" s="52">
        <f t="shared" si="512"/>
        <v>0</v>
      </c>
      <c r="X6480" s="37"/>
      <c r="Y6480" s="103" t="e">
        <f t="shared" si="513"/>
        <v>#DIV/0!</v>
      </c>
      <c r="Z6480" s="37"/>
    </row>
    <row r="6481" spans="1:26">
      <c r="A6481" s="42">
        <f>Solar!A6481</f>
        <v>40813.875</v>
      </c>
      <c r="O6481" s="53">
        <f t="shared" si="510"/>
        <v>0</v>
      </c>
      <c r="P6481" s="53">
        <f t="shared" si="510"/>
        <v>0</v>
      </c>
      <c r="Q6481" s="53">
        <f t="shared" si="510"/>
        <v>0</v>
      </c>
      <c r="R6481" s="53">
        <f t="shared" si="508"/>
        <v>0</v>
      </c>
      <c r="S6481" s="55">
        <f t="shared" si="511"/>
        <v>0</v>
      </c>
      <c r="T6481" s="55">
        <f t="shared" si="511"/>
        <v>0</v>
      </c>
      <c r="U6481" s="55">
        <f t="shared" si="511"/>
        <v>0</v>
      </c>
      <c r="V6481" s="55">
        <f t="shared" si="509"/>
        <v>0</v>
      </c>
      <c r="W6481" s="52">
        <f t="shared" si="512"/>
        <v>0</v>
      </c>
      <c r="X6481" s="37"/>
      <c r="Y6481" s="103" t="e">
        <f t="shared" si="513"/>
        <v>#DIV/0!</v>
      </c>
      <c r="Z6481" s="37"/>
    </row>
    <row r="6482" spans="1:26">
      <c r="A6482" s="42">
        <f>Solar!A6482</f>
        <v>40813.916666666664</v>
      </c>
      <c r="O6482" s="53">
        <f t="shared" si="510"/>
        <v>0</v>
      </c>
      <c r="P6482" s="53">
        <f t="shared" si="510"/>
        <v>0</v>
      </c>
      <c r="Q6482" s="53">
        <f t="shared" si="510"/>
        <v>0</v>
      </c>
      <c r="R6482" s="53">
        <f t="shared" si="508"/>
        <v>0</v>
      </c>
      <c r="S6482" s="55">
        <f t="shared" si="511"/>
        <v>0</v>
      </c>
      <c r="T6482" s="55">
        <f t="shared" si="511"/>
        <v>0</v>
      </c>
      <c r="U6482" s="55">
        <f t="shared" si="511"/>
        <v>0</v>
      </c>
      <c r="V6482" s="55">
        <f t="shared" si="509"/>
        <v>0</v>
      </c>
      <c r="W6482" s="52">
        <f t="shared" si="512"/>
        <v>0</v>
      </c>
      <c r="X6482" s="37"/>
      <c r="Y6482" s="103" t="e">
        <f t="shared" si="513"/>
        <v>#DIV/0!</v>
      </c>
      <c r="Z6482" s="37"/>
    </row>
    <row r="6483" spans="1:26">
      <c r="A6483" s="42">
        <f>Solar!A6483</f>
        <v>40813.958333333336</v>
      </c>
      <c r="O6483" s="53">
        <f t="shared" si="510"/>
        <v>0</v>
      </c>
      <c r="P6483" s="53">
        <f t="shared" si="510"/>
        <v>0</v>
      </c>
      <c r="Q6483" s="53">
        <f t="shared" si="510"/>
        <v>0</v>
      </c>
      <c r="R6483" s="53">
        <f t="shared" si="508"/>
        <v>0</v>
      </c>
      <c r="S6483" s="55">
        <f t="shared" si="511"/>
        <v>0</v>
      </c>
      <c r="T6483" s="55">
        <f t="shared" si="511"/>
        <v>0</v>
      </c>
      <c r="U6483" s="55">
        <f t="shared" si="511"/>
        <v>0</v>
      </c>
      <c r="V6483" s="55">
        <f t="shared" si="509"/>
        <v>0</v>
      </c>
      <c r="W6483" s="52">
        <f t="shared" si="512"/>
        <v>0</v>
      </c>
      <c r="X6483" s="37"/>
      <c r="Y6483" s="103" t="e">
        <f t="shared" si="513"/>
        <v>#DIV/0!</v>
      </c>
      <c r="Z6483" s="37"/>
    </row>
    <row r="6484" spans="1:26">
      <c r="A6484" s="42">
        <f>Solar!A6484</f>
        <v>40814</v>
      </c>
      <c r="O6484" s="53">
        <f t="shared" si="510"/>
        <v>0</v>
      </c>
      <c r="P6484" s="53">
        <f t="shared" si="510"/>
        <v>0</v>
      </c>
      <c r="Q6484" s="53">
        <f t="shared" si="510"/>
        <v>0</v>
      </c>
      <c r="R6484" s="53">
        <f t="shared" si="508"/>
        <v>0</v>
      </c>
      <c r="S6484" s="55">
        <f t="shared" si="511"/>
        <v>0</v>
      </c>
      <c r="T6484" s="55">
        <f t="shared" si="511"/>
        <v>0</v>
      </c>
      <c r="U6484" s="55">
        <f t="shared" si="511"/>
        <v>0</v>
      </c>
      <c r="V6484" s="55">
        <f t="shared" si="509"/>
        <v>0</v>
      </c>
      <c r="W6484" s="52">
        <f t="shared" si="512"/>
        <v>0</v>
      </c>
      <c r="X6484" s="37"/>
      <c r="Y6484" s="103" t="e">
        <f t="shared" si="513"/>
        <v>#DIV/0!</v>
      </c>
      <c r="Z6484" s="37"/>
    </row>
    <row r="6485" spans="1:26">
      <c r="A6485" s="42">
        <f>Solar!A6485</f>
        <v>40814.041666666664</v>
      </c>
      <c r="O6485" s="53">
        <f t="shared" si="510"/>
        <v>0</v>
      </c>
      <c r="P6485" s="53">
        <f t="shared" si="510"/>
        <v>0</v>
      </c>
      <c r="Q6485" s="53">
        <f t="shared" si="510"/>
        <v>0</v>
      </c>
      <c r="R6485" s="53">
        <f t="shared" si="508"/>
        <v>0</v>
      </c>
      <c r="S6485" s="55">
        <f t="shared" si="511"/>
        <v>0</v>
      </c>
      <c r="T6485" s="55">
        <f t="shared" si="511"/>
        <v>0</v>
      </c>
      <c r="U6485" s="55">
        <f t="shared" si="511"/>
        <v>0</v>
      </c>
      <c r="V6485" s="55">
        <f t="shared" si="509"/>
        <v>0</v>
      </c>
      <c r="W6485" s="52">
        <f t="shared" si="512"/>
        <v>0</v>
      </c>
      <c r="X6485" s="37"/>
      <c r="Y6485" s="103" t="e">
        <f t="shared" si="513"/>
        <v>#DIV/0!</v>
      </c>
      <c r="Z6485" s="37"/>
    </row>
    <row r="6486" spans="1:26">
      <c r="A6486" s="42">
        <f>Solar!A6486</f>
        <v>40814.083333333336</v>
      </c>
      <c r="O6486" s="53">
        <f t="shared" si="510"/>
        <v>0</v>
      </c>
      <c r="P6486" s="53">
        <f t="shared" si="510"/>
        <v>0</v>
      </c>
      <c r="Q6486" s="53">
        <f t="shared" si="510"/>
        <v>0</v>
      </c>
      <c r="R6486" s="53">
        <f t="shared" si="508"/>
        <v>0</v>
      </c>
      <c r="S6486" s="55">
        <f t="shared" si="511"/>
        <v>0</v>
      </c>
      <c r="T6486" s="55">
        <f t="shared" si="511"/>
        <v>0</v>
      </c>
      <c r="U6486" s="55">
        <f t="shared" si="511"/>
        <v>0</v>
      </c>
      <c r="V6486" s="55">
        <f t="shared" si="509"/>
        <v>0</v>
      </c>
      <c r="W6486" s="52">
        <f t="shared" si="512"/>
        <v>0</v>
      </c>
      <c r="X6486" s="37"/>
      <c r="Y6486" s="103" t="e">
        <f t="shared" si="513"/>
        <v>#DIV/0!</v>
      </c>
      <c r="Z6486" s="37"/>
    </row>
    <row r="6487" spans="1:26">
      <c r="A6487" s="42">
        <f>Solar!A6487</f>
        <v>40814.125</v>
      </c>
      <c r="O6487" s="53">
        <f t="shared" si="510"/>
        <v>0</v>
      </c>
      <c r="P6487" s="53">
        <f t="shared" si="510"/>
        <v>0</v>
      </c>
      <c r="Q6487" s="53">
        <f t="shared" si="510"/>
        <v>0</v>
      </c>
      <c r="R6487" s="53">
        <f t="shared" si="508"/>
        <v>0</v>
      </c>
      <c r="S6487" s="55">
        <f t="shared" si="511"/>
        <v>0</v>
      </c>
      <c r="T6487" s="55">
        <f t="shared" si="511"/>
        <v>0</v>
      </c>
      <c r="U6487" s="55">
        <f t="shared" si="511"/>
        <v>0</v>
      </c>
      <c r="V6487" s="55">
        <f t="shared" si="509"/>
        <v>0</v>
      </c>
      <c r="W6487" s="52">
        <f t="shared" si="512"/>
        <v>0</v>
      </c>
      <c r="X6487" s="37"/>
      <c r="Y6487" s="103" t="e">
        <f t="shared" si="513"/>
        <v>#DIV/0!</v>
      </c>
      <c r="Z6487" s="37"/>
    </row>
    <row r="6488" spans="1:26">
      <c r="A6488" s="42">
        <f>Solar!A6488</f>
        <v>40814.166666666664</v>
      </c>
      <c r="O6488" s="53">
        <f t="shared" si="510"/>
        <v>0</v>
      </c>
      <c r="P6488" s="53">
        <f t="shared" si="510"/>
        <v>0</v>
      </c>
      <c r="Q6488" s="53">
        <f t="shared" si="510"/>
        <v>0</v>
      </c>
      <c r="R6488" s="53">
        <f t="shared" si="508"/>
        <v>0</v>
      </c>
      <c r="S6488" s="55">
        <f t="shared" si="511"/>
        <v>0</v>
      </c>
      <c r="T6488" s="55">
        <f t="shared" si="511"/>
        <v>0</v>
      </c>
      <c r="U6488" s="55">
        <f t="shared" si="511"/>
        <v>0</v>
      </c>
      <c r="V6488" s="55">
        <f t="shared" si="509"/>
        <v>0</v>
      </c>
      <c r="W6488" s="52">
        <f t="shared" si="512"/>
        <v>0</v>
      </c>
      <c r="X6488" s="37"/>
      <c r="Y6488" s="103" t="e">
        <f t="shared" si="513"/>
        <v>#DIV/0!</v>
      </c>
      <c r="Z6488" s="37"/>
    </row>
    <row r="6489" spans="1:26">
      <c r="A6489" s="42">
        <f>Solar!A6489</f>
        <v>40814.208333333336</v>
      </c>
      <c r="O6489" s="53">
        <f t="shared" si="510"/>
        <v>0</v>
      </c>
      <c r="P6489" s="53">
        <f t="shared" si="510"/>
        <v>0</v>
      </c>
      <c r="Q6489" s="53">
        <f t="shared" si="510"/>
        <v>0</v>
      </c>
      <c r="R6489" s="53">
        <f t="shared" si="508"/>
        <v>0</v>
      </c>
      <c r="S6489" s="55">
        <f t="shared" si="511"/>
        <v>0</v>
      </c>
      <c r="T6489" s="55">
        <f t="shared" si="511"/>
        <v>0</v>
      </c>
      <c r="U6489" s="55">
        <f t="shared" si="511"/>
        <v>0</v>
      </c>
      <c r="V6489" s="55">
        <f t="shared" si="509"/>
        <v>0</v>
      </c>
      <c r="W6489" s="52">
        <f t="shared" si="512"/>
        <v>0</v>
      </c>
      <c r="X6489" s="37"/>
      <c r="Y6489" s="103" t="e">
        <f t="shared" si="513"/>
        <v>#DIV/0!</v>
      </c>
      <c r="Z6489" s="37"/>
    </row>
    <row r="6490" spans="1:26">
      <c r="A6490" s="42">
        <f>Solar!A6490</f>
        <v>40814.25</v>
      </c>
      <c r="O6490" s="53">
        <f t="shared" si="510"/>
        <v>0</v>
      </c>
      <c r="P6490" s="53">
        <f t="shared" si="510"/>
        <v>0</v>
      </c>
      <c r="Q6490" s="53">
        <f t="shared" si="510"/>
        <v>0</v>
      </c>
      <c r="R6490" s="53">
        <f t="shared" si="508"/>
        <v>0</v>
      </c>
      <c r="S6490" s="55">
        <f t="shared" si="511"/>
        <v>0</v>
      </c>
      <c r="T6490" s="55">
        <f t="shared" si="511"/>
        <v>0</v>
      </c>
      <c r="U6490" s="55">
        <f t="shared" si="511"/>
        <v>0</v>
      </c>
      <c r="V6490" s="55">
        <f t="shared" si="509"/>
        <v>0</v>
      </c>
      <c r="W6490" s="52">
        <f t="shared" si="512"/>
        <v>0</v>
      </c>
      <c r="X6490" s="37"/>
      <c r="Y6490" s="103" t="e">
        <f t="shared" si="513"/>
        <v>#DIV/0!</v>
      </c>
      <c r="Z6490" s="37"/>
    </row>
    <row r="6491" spans="1:26">
      <c r="A6491" s="42">
        <f>Solar!A6491</f>
        <v>40814.291666666664</v>
      </c>
      <c r="O6491" s="53">
        <f t="shared" si="510"/>
        <v>0</v>
      </c>
      <c r="P6491" s="53">
        <f t="shared" si="510"/>
        <v>0</v>
      </c>
      <c r="Q6491" s="53">
        <f t="shared" si="510"/>
        <v>0</v>
      </c>
      <c r="R6491" s="53">
        <f t="shared" si="508"/>
        <v>0</v>
      </c>
      <c r="S6491" s="55">
        <f t="shared" si="511"/>
        <v>0</v>
      </c>
      <c r="T6491" s="55">
        <f t="shared" si="511"/>
        <v>0</v>
      </c>
      <c r="U6491" s="55">
        <f t="shared" si="511"/>
        <v>0</v>
      </c>
      <c r="V6491" s="55">
        <f t="shared" si="509"/>
        <v>0</v>
      </c>
      <c r="W6491" s="52">
        <f t="shared" si="512"/>
        <v>0</v>
      </c>
      <c r="X6491" s="37"/>
      <c r="Y6491" s="103" t="e">
        <f t="shared" si="513"/>
        <v>#DIV/0!</v>
      </c>
      <c r="Z6491" s="37"/>
    </row>
    <row r="6492" spans="1:26">
      <c r="A6492" s="42">
        <f>Solar!A6492</f>
        <v>40814.333333333336</v>
      </c>
      <c r="O6492" s="53">
        <f t="shared" si="510"/>
        <v>0</v>
      </c>
      <c r="P6492" s="53">
        <f t="shared" si="510"/>
        <v>0</v>
      </c>
      <c r="Q6492" s="53">
        <f t="shared" si="510"/>
        <v>0</v>
      </c>
      <c r="R6492" s="53">
        <f t="shared" si="508"/>
        <v>0</v>
      </c>
      <c r="S6492" s="55">
        <f t="shared" si="511"/>
        <v>0</v>
      </c>
      <c r="T6492" s="55">
        <f t="shared" si="511"/>
        <v>0</v>
      </c>
      <c r="U6492" s="55">
        <f t="shared" si="511"/>
        <v>0</v>
      </c>
      <c r="V6492" s="55">
        <f t="shared" si="509"/>
        <v>0</v>
      </c>
      <c r="W6492" s="52">
        <f t="shared" si="512"/>
        <v>0</v>
      </c>
      <c r="X6492" s="37"/>
      <c r="Y6492" s="103" t="e">
        <f t="shared" si="513"/>
        <v>#DIV/0!</v>
      </c>
      <c r="Z6492" s="37"/>
    </row>
    <row r="6493" spans="1:26">
      <c r="A6493" s="42">
        <f>Solar!A6493</f>
        <v>40814.375</v>
      </c>
      <c r="O6493" s="53">
        <f t="shared" si="510"/>
        <v>0</v>
      </c>
      <c r="P6493" s="53">
        <f t="shared" si="510"/>
        <v>0</v>
      </c>
      <c r="Q6493" s="53">
        <f t="shared" si="510"/>
        <v>0</v>
      </c>
      <c r="R6493" s="53">
        <f t="shared" si="508"/>
        <v>0</v>
      </c>
      <c r="S6493" s="55">
        <f t="shared" si="511"/>
        <v>0</v>
      </c>
      <c r="T6493" s="55">
        <f t="shared" si="511"/>
        <v>0</v>
      </c>
      <c r="U6493" s="55">
        <f t="shared" si="511"/>
        <v>0</v>
      </c>
      <c r="V6493" s="55">
        <f t="shared" si="509"/>
        <v>0</v>
      </c>
      <c r="W6493" s="52">
        <f t="shared" si="512"/>
        <v>0</v>
      </c>
      <c r="X6493" s="37"/>
      <c r="Y6493" s="103" t="e">
        <f t="shared" si="513"/>
        <v>#DIV/0!</v>
      </c>
      <c r="Z6493" s="37"/>
    </row>
    <row r="6494" spans="1:26">
      <c r="A6494" s="42">
        <f>Solar!A6494</f>
        <v>40814.416666666664</v>
      </c>
      <c r="O6494" s="53">
        <f t="shared" si="510"/>
        <v>0</v>
      </c>
      <c r="P6494" s="53">
        <f t="shared" si="510"/>
        <v>0</v>
      </c>
      <c r="Q6494" s="53">
        <f t="shared" si="510"/>
        <v>0</v>
      </c>
      <c r="R6494" s="53">
        <f t="shared" si="508"/>
        <v>0</v>
      </c>
      <c r="S6494" s="55">
        <f t="shared" si="511"/>
        <v>0</v>
      </c>
      <c r="T6494" s="55">
        <f t="shared" si="511"/>
        <v>0</v>
      </c>
      <c r="U6494" s="55">
        <f t="shared" si="511"/>
        <v>0</v>
      </c>
      <c r="V6494" s="55">
        <f t="shared" si="509"/>
        <v>0</v>
      </c>
      <c r="W6494" s="52">
        <f t="shared" si="512"/>
        <v>0</v>
      </c>
      <c r="X6494" s="37"/>
      <c r="Y6494" s="103" t="e">
        <f t="shared" si="513"/>
        <v>#DIV/0!</v>
      </c>
      <c r="Z6494" s="37"/>
    </row>
    <row r="6495" spans="1:26">
      <c r="A6495" s="42">
        <f>Solar!A6495</f>
        <v>40814.458333333336</v>
      </c>
      <c r="O6495" s="53">
        <f t="shared" si="510"/>
        <v>0</v>
      </c>
      <c r="P6495" s="53">
        <f t="shared" si="510"/>
        <v>0</v>
      </c>
      <c r="Q6495" s="53">
        <f t="shared" si="510"/>
        <v>0</v>
      </c>
      <c r="R6495" s="53">
        <f t="shared" si="508"/>
        <v>0</v>
      </c>
      <c r="S6495" s="55">
        <f t="shared" si="511"/>
        <v>0</v>
      </c>
      <c r="T6495" s="55">
        <f t="shared" si="511"/>
        <v>0</v>
      </c>
      <c r="U6495" s="55">
        <f t="shared" si="511"/>
        <v>0</v>
      </c>
      <c r="V6495" s="55">
        <f t="shared" si="509"/>
        <v>0</v>
      </c>
      <c r="W6495" s="52">
        <f t="shared" si="512"/>
        <v>0</v>
      </c>
      <c r="X6495" s="37"/>
      <c r="Y6495" s="103" t="e">
        <f t="shared" si="513"/>
        <v>#DIV/0!</v>
      </c>
      <c r="Z6495" s="37"/>
    </row>
    <row r="6496" spans="1:26">
      <c r="A6496" s="42">
        <f>Solar!A6496</f>
        <v>40814.5</v>
      </c>
      <c r="O6496" s="53">
        <f t="shared" si="510"/>
        <v>0</v>
      </c>
      <c r="P6496" s="53">
        <f t="shared" si="510"/>
        <v>0</v>
      </c>
      <c r="Q6496" s="53">
        <f t="shared" si="510"/>
        <v>0</v>
      </c>
      <c r="R6496" s="53">
        <f t="shared" si="508"/>
        <v>0</v>
      </c>
      <c r="S6496" s="55">
        <f t="shared" si="511"/>
        <v>0</v>
      </c>
      <c r="T6496" s="55">
        <f t="shared" si="511"/>
        <v>0</v>
      </c>
      <c r="U6496" s="55">
        <f t="shared" si="511"/>
        <v>0</v>
      </c>
      <c r="V6496" s="55">
        <f t="shared" si="509"/>
        <v>0</v>
      </c>
      <c r="W6496" s="52">
        <f t="shared" si="512"/>
        <v>0</v>
      </c>
      <c r="X6496" s="37"/>
      <c r="Y6496" s="103" t="e">
        <f t="shared" si="513"/>
        <v>#DIV/0!</v>
      </c>
      <c r="Z6496" s="37"/>
    </row>
    <row r="6497" spans="1:26">
      <c r="A6497" s="42">
        <f>Solar!A6497</f>
        <v>40814.541666666664</v>
      </c>
      <c r="O6497" s="53">
        <f t="shared" si="510"/>
        <v>0</v>
      </c>
      <c r="P6497" s="53">
        <f t="shared" si="510"/>
        <v>0</v>
      </c>
      <c r="Q6497" s="53">
        <f t="shared" si="510"/>
        <v>0</v>
      </c>
      <c r="R6497" s="53">
        <f t="shared" si="508"/>
        <v>0</v>
      </c>
      <c r="S6497" s="55">
        <f t="shared" si="511"/>
        <v>0</v>
      </c>
      <c r="T6497" s="55">
        <f t="shared" si="511"/>
        <v>0</v>
      </c>
      <c r="U6497" s="55">
        <f t="shared" si="511"/>
        <v>0</v>
      </c>
      <c r="V6497" s="55">
        <f t="shared" si="509"/>
        <v>0</v>
      </c>
      <c r="W6497" s="52">
        <f t="shared" si="512"/>
        <v>0</v>
      </c>
      <c r="X6497" s="37"/>
      <c r="Y6497" s="103" t="e">
        <f t="shared" si="513"/>
        <v>#DIV/0!</v>
      </c>
      <c r="Z6497" s="37"/>
    </row>
    <row r="6498" spans="1:26">
      <c r="A6498" s="42">
        <f>Solar!A6498</f>
        <v>40814.583333333336</v>
      </c>
      <c r="O6498" s="53">
        <f t="shared" si="510"/>
        <v>0</v>
      </c>
      <c r="P6498" s="53">
        <f t="shared" si="510"/>
        <v>0</v>
      </c>
      <c r="Q6498" s="53">
        <f t="shared" si="510"/>
        <v>0</v>
      </c>
      <c r="R6498" s="53">
        <f t="shared" si="508"/>
        <v>0</v>
      </c>
      <c r="S6498" s="55">
        <f t="shared" si="511"/>
        <v>0</v>
      </c>
      <c r="T6498" s="55">
        <f t="shared" si="511"/>
        <v>0</v>
      </c>
      <c r="U6498" s="55">
        <f t="shared" si="511"/>
        <v>0</v>
      </c>
      <c r="V6498" s="55">
        <f t="shared" si="509"/>
        <v>0</v>
      </c>
      <c r="W6498" s="52">
        <f t="shared" si="512"/>
        <v>0</v>
      </c>
      <c r="X6498" s="37"/>
      <c r="Y6498" s="103" t="e">
        <f t="shared" si="513"/>
        <v>#DIV/0!</v>
      </c>
      <c r="Z6498" s="37"/>
    </row>
    <row r="6499" spans="1:26">
      <c r="A6499" s="42">
        <f>Solar!A6499</f>
        <v>40814.625</v>
      </c>
      <c r="O6499" s="53">
        <f t="shared" si="510"/>
        <v>0</v>
      </c>
      <c r="P6499" s="53">
        <f t="shared" si="510"/>
        <v>0</v>
      </c>
      <c r="Q6499" s="53">
        <f t="shared" si="510"/>
        <v>0</v>
      </c>
      <c r="R6499" s="53">
        <f t="shared" si="508"/>
        <v>0</v>
      </c>
      <c r="S6499" s="55">
        <f t="shared" si="511"/>
        <v>0</v>
      </c>
      <c r="T6499" s="55">
        <f t="shared" si="511"/>
        <v>0</v>
      </c>
      <c r="U6499" s="55">
        <f t="shared" si="511"/>
        <v>0</v>
      </c>
      <c r="V6499" s="55">
        <f t="shared" si="509"/>
        <v>0</v>
      </c>
      <c r="W6499" s="52">
        <f t="shared" si="512"/>
        <v>0</v>
      </c>
      <c r="X6499" s="37"/>
      <c r="Y6499" s="103" t="e">
        <f t="shared" si="513"/>
        <v>#DIV/0!</v>
      </c>
      <c r="Z6499" s="37"/>
    </row>
    <row r="6500" spans="1:26">
      <c r="A6500" s="42">
        <f>Solar!A6500</f>
        <v>40814.666666666664</v>
      </c>
      <c r="O6500" s="53">
        <f t="shared" si="510"/>
        <v>0</v>
      </c>
      <c r="P6500" s="53">
        <f t="shared" si="510"/>
        <v>0</v>
      </c>
      <c r="Q6500" s="53">
        <f t="shared" si="510"/>
        <v>0</v>
      </c>
      <c r="R6500" s="53">
        <f t="shared" si="508"/>
        <v>0</v>
      </c>
      <c r="S6500" s="55">
        <f t="shared" si="511"/>
        <v>0</v>
      </c>
      <c r="T6500" s="55">
        <f t="shared" si="511"/>
        <v>0</v>
      </c>
      <c r="U6500" s="55">
        <f t="shared" si="511"/>
        <v>0</v>
      </c>
      <c r="V6500" s="55">
        <f t="shared" si="509"/>
        <v>0</v>
      </c>
      <c r="W6500" s="52">
        <f t="shared" si="512"/>
        <v>0</v>
      </c>
      <c r="X6500" s="37"/>
      <c r="Y6500" s="103" t="e">
        <f t="shared" si="513"/>
        <v>#DIV/0!</v>
      </c>
      <c r="Z6500" s="37"/>
    </row>
    <row r="6501" spans="1:26">
      <c r="A6501" s="42">
        <f>Solar!A6501</f>
        <v>40814.708333333336</v>
      </c>
      <c r="O6501" s="53">
        <f t="shared" si="510"/>
        <v>0</v>
      </c>
      <c r="P6501" s="53">
        <f t="shared" si="510"/>
        <v>0</v>
      </c>
      <c r="Q6501" s="53">
        <f t="shared" si="510"/>
        <v>0</v>
      </c>
      <c r="R6501" s="53">
        <f t="shared" si="508"/>
        <v>0</v>
      </c>
      <c r="S6501" s="55">
        <f t="shared" si="511"/>
        <v>0</v>
      </c>
      <c r="T6501" s="55">
        <f t="shared" si="511"/>
        <v>0</v>
      </c>
      <c r="U6501" s="55">
        <f t="shared" si="511"/>
        <v>0</v>
      </c>
      <c r="V6501" s="55">
        <f t="shared" si="509"/>
        <v>0</v>
      </c>
      <c r="W6501" s="52">
        <f t="shared" si="512"/>
        <v>0</v>
      </c>
      <c r="X6501" s="37"/>
      <c r="Y6501" s="103" t="e">
        <f t="shared" si="513"/>
        <v>#DIV/0!</v>
      </c>
      <c r="Z6501" s="37"/>
    </row>
    <row r="6502" spans="1:26">
      <c r="A6502" s="42">
        <f>Solar!A6502</f>
        <v>40814.75</v>
      </c>
      <c r="O6502" s="53">
        <f t="shared" si="510"/>
        <v>0</v>
      </c>
      <c r="P6502" s="53">
        <f t="shared" si="510"/>
        <v>0</v>
      </c>
      <c r="Q6502" s="53">
        <f t="shared" si="510"/>
        <v>0</v>
      </c>
      <c r="R6502" s="53">
        <f t="shared" si="508"/>
        <v>0</v>
      </c>
      <c r="S6502" s="55">
        <f t="shared" si="511"/>
        <v>0</v>
      </c>
      <c r="T6502" s="55">
        <f t="shared" si="511"/>
        <v>0</v>
      </c>
      <c r="U6502" s="55">
        <f t="shared" si="511"/>
        <v>0</v>
      </c>
      <c r="V6502" s="55">
        <f t="shared" si="509"/>
        <v>0</v>
      </c>
      <c r="W6502" s="52">
        <f t="shared" si="512"/>
        <v>0</v>
      </c>
      <c r="X6502" s="37"/>
      <c r="Y6502" s="103" t="e">
        <f t="shared" si="513"/>
        <v>#DIV/0!</v>
      </c>
      <c r="Z6502" s="37"/>
    </row>
    <row r="6503" spans="1:26">
      <c r="A6503" s="42">
        <f>Solar!A6503</f>
        <v>40814.791666666664</v>
      </c>
      <c r="O6503" s="53">
        <f t="shared" si="510"/>
        <v>0</v>
      </c>
      <c r="P6503" s="53">
        <f t="shared" si="510"/>
        <v>0</v>
      </c>
      <c r="Q6503" s="53">
        <f t="shared" si="510"/>
        <v>0</v>
      </c>
      <c r="R6503" s="53">
        <f t="shared" si="508"/>
        <v>0</v>
      </c>
      <c r="S6503" s="55">
        <f t="shared" si="511"/>
        <v>0</v>
      </c>
      <c r="T6503" s="55">
        <f t="shared" si="511"/>
        <v>0</v>
      </c>
      <c r="U6503" s="55">
        <f t="shared" si="511"/>
        <v>0</v>
      </c>
      <c r="V6503" s="55">
        <f t="shared" si="509"/>
        <v>0</v>
      </c>
      <c r="W6503" s="52">
        <f t="shared" si="512"/>
        <v>0</v>
      </c>
      <c r="X6503" s="37"/>
      <c r="Y6503" s="103" t="e">
        <f t="shared" si="513"/>
        <v>#DIV/0!</v>
      </c>
      <c r="Z6503" s="37"/>
    </row>
    <row r="6504" spans="1:26">
      <c r="A6504" s="42">
        <f>Solar!A6504</f>
        <v>40814.833333333336</v>
      </c>
      <c r="O6504" s="53">
        <f t="shared" si="510"/>
        <v>0</v>
      </c>
      <c r="P6504" s="53">
        <f t="shared" si="510"/>
        <v>0</v>
      </c>
      <c r="Q6504" s="53">
        <f t="shared" si="510"/>
        <v>0</v>
      </c>
      <c r="R6504" s="53">
        <f t="shared" si="508"/>
        <v>0</v>
      </c>
      <c r="S6504" s="55">
        <f t="shared" si="511"/>
        <v>0</v>
      </c>
      <c r="T6504" s="55">
        <f t="shared" si="511"/>
        <v>0</v>
      </c>
      <c r="U6504" s="55">
        <f t="shared" si="511"/>
        <v>0</v>
      </c>
      <c r="V6504" s="55">
        <f t="shared" si="509"/>
        <v>0</v>
      </c>
      <c r="W6504" s="52">
        <f t="shared" si="512"/>
        <v>0</v>
      </c>
      <c r="X6504" s="37"/>
      <c r="Y6504" s="103" t="e">
        <f t="shared" si="513"/>
        <v>#DIV/0!</v>
      </c>
      <c r="Z6504" s="37"/>
    </row>
    <row r="6505" spans="1:26">
      <c r="A6505" s="42">
        <f>Solar!A6505</f>
        <v>40814.875</v>
      </c>
      <c r="O6505" s="53">
        <f t="shared" si="510"/>
        <v>0</v>
      </c>
      <c r="P6505" s="53">
        <f t="shared" si="510"/>
        <v>0</v>
      </c>
      <c r="Q6505" s="53">
        <f t="shared" si="510"/>
        <v>0</v>
      </c>
      <c r="R6505" s="53">
        <f t="shared" si="508"/>
        <v>0</v>
      </c>
      <c r="S6505" s="55">
        <f t="shared" si="511"/>
        <v>0</v>
      </c>
      <c r="T6505" s="55">
        <f t="shared" si="511"/>
        <v>0</v>
      </c>
      <c r="U6505" s="55">
        <f t="shared" si="511"/>
        <v>0</v>
      </c>
      <c r="V6505" s="55">
        <f t="shared" si="509"/>
        <v>0</v>
      </c>
      <c r="W6505" s="52">
        <f t="shared" si="512"/>
        <v>0</v>
      </c>
      <c r="X6505" s="37"/>
      <c r="Y6505" s="103" t="e">
        <f t="shared" si="513"/>
        <v>#DIV/0!</v>
      </c>
      <c r="Z6505" s="37"/>
    </row>
    <row r="6506" spans="1:26">
      <c r="A6506" s="42">
        <f>Solar!A6506</f>
        <v>40814.916666666664</v>
      </c>
      <c r="O6506" s="53">
        <f t="shared" si="510"/>
        <v>0</v>
      </c>
      <c r="P6506" s="53">
        <f t="shared" si="510"/>
        <v>0</v>
      </c>
      <c r="Q6506" s="53">
        <f t="shared" si="510"/>
        <v>0</v>
      </c>
      <c r="R6506" s="53">
        <f t="shared" si="508"/>
        <v>0</v>
      </c>
      <c r="S6506" s="55">
        <f t="shared" si="511"/>
        <v>0</v>
      </c>
      <c r="T6506" s="55">
        <f t="shared" si="511"/>
        <v>0</v>
      </c>
      <c r="U6506" s="55">
        <f t="shared" si="511"/>
        <v>0</v>
      </c>
      <c r="V6506" s="55">
        <f t="shared" si="509"/>
        <v>0</v>
      </c>
      <c r="W6506" s="52">
        <f t="shared" si="512"/>
        <v>0</v>
      </c>
      <c r="X6506" s="37"/>
      <c r="Y6506" s="103" t="e">
        <f t="shared" si="513"/>
        <v>#DIV/0!</v>
      </c>
      <c r="Z6506" s="37"/>
    </row>
    <row r="6507" spans="1:26">
      <c r="A6507" s="42">
        <f>Solar!A6507</f>
        <v>40814.958333333336</v>
      </c>
      <c r="O6507" s="53">
        <f t="shared" si="510"/>
        <v>0</v>
      </c>
      <c r="P6507" s="53">
        <f t="shared" si="510"/>
        <v>0</v>
      </c>
      <c r="Q6507" s="53">
        <f t="shared" si="510"/>
        <v>0</v>
      </c>
      <c r="R6507" s="53">
        <f t="shared" si="508"/>
        <v>0</v>
      </c>
      <c r="S6507" s="55">
        <f t="shared" si="511"/>
        <v>0</v>
      </c>
      <c r="T6507" s="55">
        <f t="shared" si="511"/>
        <v>0</v>
      </c>
      <c r="U6507" s="55">
        <f t="shared" si="511"/>
        <v>0</v>
      </c>
      <c r="V6507" s="55">
        <f t="shared" si="509"/>
        <v>0</v>
      </c>
      <c r="W6507" s="52">
        <f t="shared" si="512"/>
        <v>0</v>
      </c>
      <c r="X6507" s="37"/>
      <c r="Y6507" s="103" t="e">
        <f t="shared" si="513"/>
        <v>#DIV/0!</v>
      </c>
      <c r="Z6507" s="37"/>
    </row>
    <row r="6508" spans="1:26">
      <c r="A6508" s="42">
        <f>Solar!A6508</f>
        <v>40815</v>
      </c>
      <c r="O6508" s="53">
        <f t="shared" si="510"/>
        <v>0</v>
      </c>
      <c r="P6508" s="53">
        <f t="shared" si="510"/>
        <v>0</v>
      </c>
      <c r="Q6508" s="53">
        <f t="shared" si="510"/>
        <v>0</v>
      </c>
      <c r="R6508" s="53">
        <f t="shared" si="508"/>
        <v>0</v>
      </c>
      <c r="S6508" s="55">
        <f t="shared" si="511"/>
        <v>0</v>
      </c>
      <c r="T6508" s="55">
        <f t="shared" si="511"/>
        <v>0</v>
      </c>
      <c r="U6508" s="55">
        <f t="shared" si="511"/>
        <v>0</v>
      </c>
      <c r="V6508" s="55">
        <f t="shared" si="509"/>
        <v>0</v>
      </c>
      <c r="W6508" s="52">
        <f t="shared" si="512"/>
        <v>0</v>
      </c>
      <c r="X6508" s="37"/>
      <c r="Y6508" s="103" t="e">
        <f t="shared" si="513"/>
        <v>#DIV/0!</v>
      </c>
      <c r="Z6508" s="37"/>
    </row>
    <row r="6509" spans="1:26">
      <c r="A6509" s="42">
        <f>Solar!A6509</f>
        <v>40815.041666666664</v>
      </c>
      <c r="O6509" s="53">
        <f t="shared" si="510"/>
        <v>0</v>
      </c>
      <c r="P6509" s="53">
        <f t="shared" si="510"/>
        <v>0</v>
      </c>
      <c r="Q6509" s="53">
        <f t="shared" si="510"/>
        <v>0</v>
      </c>
      <c r="R6509" s="53">
        <f t="shared" si="508"/>
        <v>0</v>
      </c>
      <c r="S6509" s="55">
        <f t="shared" si="511"/>
        <v>0</v>
      </c>
      <c r="T6509" s="55">
        <f t="shared" si="511"/>
        <v>0</v>
      </c>
      <c r="U6509" s="55">
        <f t="shared" si="511"/>
        <v>0</v>
      </c>
      <c r="V6509" s="55">
        <f t="shared" si="509"/>
        <v>0</v>
      </c>
      <c r="W6509" s="52">
        <f t="shared" si="512"/>
        <v>0</v>
      </c>
      <c r="X6509" s="37"/>
      <c r="Y6509" s="103" t="e">
        <f t="shared" si="513"/>
        <v>#DIV/0!</v>
      </c>
      <c r="Z6509" s="37"/>
    </row>
    <row r="6510" spans="1:26">
      <c r="A6510" s="42">
        <f>Solar!A6510</f>
        <v>40815.083333333336</v>
      </c>
      <c r="O6510" s="53">
        <f t="shared" si="510"/>
        <v>0</v>
      </c>
      <c r="P6510" s="53">
        <f t="shared" si="510"/>
        <v>0</v>
      </c>
      <c r="Q6510" s="53">
        <f t="shared" si="510"/>
        <v>0</v>
      </c>
      <c r="R6510" s="53">
        <f t="shared" si="508"/>
        <v>0</v>
      </c>
      <c r="S6510" s="55">
        <f t="shared" si="511"/>
        <v>0</v>
      </c>
      <c r="T6510" s="55">
        <f t="shared" si="511"/>
        <v>0</v>
      </c>
      <c r="U6510" s="55">
        <f t="shared" si="511"/>
        <v>0</v>
      </c>
      <c r="V6510" s="55">
        <f t="shared" si="509"/>
        <v>0</v>
      </c>
      <c r="W6510" s="52">
        <f t="shared" si="512"/>
        <v>0</v>
      </c>
      <c r="X6510" s="37"/>
      <c r="Y6510" s="103" t="e">
        <f t="shared" si="513"/>
        <v>#DIV/0!</v>
      </c>
      <c r="Z6510" s="37"/>
    </row>
    <row r="6511" spans="1:26">
      <c r="A6511" s="42">
        <f>Solar!A6511</f>
        <v>40815.125</v>
      </c>
      <c r="O6511" s="53">
        <f t="shared" si="510"/>
        <v>0</v>
      </c>
      <c r="P6511" s="53">
        <f t="shared" si="510"/>
        <v>0</v>
      </c>
      <c r="Q6511" s="53">
        <f t="shared" si="510"/>
        <v>0</v>
      </c>
      <c r="R6511" s="53">
        <f t="shared" si="508"/>
        <v>0</v>
      </c>
      <c r="S6511" s="55">
        <f t="shared" si="511"/>
        <v>0</v>
      </c>
      <c r="T6511" s="55">
        <f t="shared" si="511"/>
        <v>0</v>
      </c>
      <c r="U6511" s="55">
        <f t="shared" si="511"/>
        <v>0</v>
      </c>
      <c r="V6511" s="55">
        <f t="shared" si="509"/>
        <v>0</v>
      </c>
      <c r="W6511" s="52">
        <f t="shared" si="512"/>
        <v>0</v>
      </c>
      <c r="X6511" s="37"/>
      <c r="Y6511" s="103" t="e">
        <f t="shared" si="513"/>
        <v>#DIV/0!</v>
      </c>
      <c r="Z6511" s="37"/>
    </row>
    <row r="6512" spans="1:26">
      <c r="A6512" s="42">
        <f>Solar!A6512</f>
        <v>40815.166666666664</v>
      </c>
      <c r="O6512" s="53">
        <f t="shared" si="510"/>
        <v>0</v>
      </c>
      <c r="P6512" s="53">
        <f t="shared" si="510"/>
        <v>0</v>
      </c>
      <c r="Q6512" s="53">
        <f t="shared" si="510"/>
        <v>0</v>
      </c>
      <c r="R6512" s="53">
        <f t="shared" si="508"/>
        <v>0</v>
      </c>
      <c r="S6512" s="55">
        <f t="shared" si="511"/>
        <v>0</v>
      </c>
      <c r="T6512" s="55">
        <f t="shared" si="511"/>
        <v>0</v>
      </c>
      <c r="U6512" s="55">
        <f t="shared" si="511"/>
        <v>0</v>
      </c>
      <c r="V6512" s="55">
        <f t="shared" si="509"/>
        <v>0</v>
      </c>
      <c r="W6512" s="52">
        <f t="shared" si="512"/>
        <v>0</v>
      </c>
      <c r="X6512" s="37"/>
      <c r="Y6512" s="103" t="e">
        <f t="shared" si="513"/>
        <v>#DIV/0!</v>
      </c>
      <c r="Z6512" s="37"/>
    </row>
    <row r="6513" spans="1:26">
      <c r="A6513" s="42">
        <f>Solar!A6513</f>
        <v>40815.208333333336</v>
      </c>
      <c r="O6513" s="53">
        <f t="shared" si="510"/>
        <v>0</v>
      </c>
      <c r="P6513" s="53">
        <f t="shared" si="510"/>
        <v>0</v>
      </c>
      <c r="Q6513" s="53">
        <f t="shared" si="510"/>
        <v>0</v>
      </c>
      <c r="R6513" s="53">
        <f t="shared" si="508"/>
        <v>0</v>
      </c>
      <c r="S6513" s="55">
        <f t="shared" si="511"/>
        <v>0</v>
      </c>
      <c r="T6513" s="55">
        <f t="shared" si="511"/>
        <v>0</v>
      </c>
      <c r="U6513" s="55">
        <f t="shared" si="511"/>
        <v>0</v>
      </c>
      <c r="V6513" s="55">
        <f t="shared" si="509"/>
        <v>0</v>
      </c>
      <c r="W6513" s="52">
        <f t="shared" si="512"/>
        <v>0</v>
      </c>
      <c r="X6513" s="37"/>
      <c r="Y6513" s="103" t="e">
        <f t="shared" si="513"/>
        <v>#DIV/0!</v>
      </c>
      <c r="Z6513" s="37"/>
    </row>
    <row r="6514" spans="1:26">
      <c r="A6514" s="42">
        <f>Solar!A6514</f>
        <v>40815.25</v>
      </c>
      <c r="O6514" s="53">
        <f t="shared" si="510"/>
        <v>0</v>
      </c>
      <c r="P6514" s="53">
        <f t="shared" si="510"/>
        <v>0</v>
      </c>
      <c r="Q6514" s="53">
        <f t="shared" si="510"/>
        <v>0</v>
      </c>
      <c r="R6514" s="53">
        <f t="shared" si="508"/>
        <v>0</v>
      </c>
      <c r="S6514" s="55">
        <f t="shared" si="511"/>
        <v>0</v>
      </c>
      <c r="T6514" s="55">
        <f t="shared" si="511"/>
        <v>0</v>
      </c>
      <c r="U6514" s="55">
        <f t="shared" si="511"/>
        <v>0</v>
      </c>
      <c r="V6514" s="55">
        <f t="shared" si="509"/>
        <v>0</v>
      </c>
      <c r="W6514" s="52">
        <f t="shared" si="512"/>
        <v>0</v>
      </c>
      <c r="X6514" s="37"/>
      <c r="Y6514" s="103" t="e">
        <f t="shared" si="513"/>
        <v>#DIV/0!</v>
      </c>
      <c r="Z6514" s="37"/>
    </row>
    <row r="6515" spans="1:26">
      <c r="A6515" s="42">
        <f>Solar!A6515</f>
        <v>40815.291666666664</v>
      </c>
      <c r="O6515" s="53">
        <f t="shared" si="510"/>
        <v>0</v>
      </c>
      <c r="P6515" s="53">
        <f t="shared" si="510"/>
        <v>0</v>
      </c>
      <c r="Q6515" s="53">
        <f t="shared" si="510"/>
        <v>0</v>
      </c>
      <c r="R6515" s="53">
        <f t="shared" si="508"/>
        <v>0</v>
      </c>
      <c r="S6515" s="55">
        <f t="shared" si="511"/>
        <v>0</v>
      </c>
      <c r="T6515" s="55">
        <f t="shared" si="511"/>
        <v>0</v>
      </c>
      <c r="U6515" s="55">
        <f t="shared" si="511"/>
        <v>0</v>
      </c>
      <c r="V6515" s="55">
        <f t="shared" si="509"/>
        <v>0</v>
      </c>
      <c r="W6515" s="52">
        <f t="shared" si="512"/>
        <v>0</v>
      </c>
      <c r="X6515" s="37"/>
      <c r="Y6515" s="103" t="e">
        <f t="shared" si="513"/>
        <v>#DIV/0!</v>
      </c>
      <c r="Z6515" s="37"/>
    </row>
    <row r="6516" spans="1:26">
      <c r="A6516" s="42">
        <f>Solar!A6516</f>
        <v>40815.333333333336</v>
      </c>
      <c r="O6516" s="53">
        <f t="shared" si="510"/>
        <v>0</v>
      </c>
      <c r="P6516" s="53">
        <f t="shared" si="510"/>
        <v>0</v>
      </c>
      <c r="Q6516" s="53">
        <f t="shared" si="510"/>
        <v>0</v>
      </c>
      <c r="R6516" s="53">
        <f t="shared" si="508"/>
        <v>0</v>
      </c>
      <c r="S6516" s="55">
        <f t="shared" si="511"/>
        <v>0</v>
      </c>
      <c r="T6516" s="55">
        <f t="shared" si="511"/>
        <v>0</v>
      </c>
      <c r="U6516" s="55">
        <f t="shared" si="511"/>
        <v>0</v>
      </c>
      <c r="V6516" s="55">
        <f t="shared" si="509"/>
        <v>0</v>
      </c>
      <c r="W6516" s="52">
        <f t="shared" si="512"/>
        <v>0</v>
      </c>
      <c r="X6516" s="37"/>
      <c r="Y6516" s="103" t="e">
        <f t="shared" si="513"/>
        <v>#DIV/0!</v>
      </c>
      <c r="Z6516" s="37"/>
    </row>
    <row r="6517" spans="1:26">
      <c r="A6517" s="42">
        <f>Solar!A6517</f>
        <v>40815.375</v>
      </c>
      <c r="O6517" s="53">
        <f t="shared" si="510"/>
        <v>0</v>
      </c>
      <c r="P6517" s="53">
        <f t="shared" si="510"/>
        <v>0</v>
      </c>
      <c r="Q6517" s="53">
        <f t="shared" si="510"/>
        <v>0</v>
      </c>
      <c r="R6517" s="53">
        <f t="shared" si="508"/>
        <v>0</v>
      </c>
      <c r="S6517" s="55">
        <f t="shared" si="511"/>
        <v>0</v>
      </c>
      <c r="T6517" s="55">
        <f t="shared" si="511"/>
        <v>0</v>
      </c>
      <c r="U6517" s="55">
        <f t="shared" si="511"/>
        <v>0</v>
      </c>
      <c r="V6517" s="55">
        <f t="shared" si="509"/>
        <v>0</v>
      </c>
      <c r="W6517" s="52">
        <f t="shared" si="512"/>
        <v>0</v>
      </c>
      <c r="X6517" s="37"/>
      <c r="Y6517" s="103" t="e">
        <f t="shared" si="513"/>
        <v>#DIV/0!</v>
      </c>
      <c r="Z6517" s="37"/>
    </row>
    <row r="6518" spans="1:26">
      <c r="A6518" s="42">
        <f>Solar!A6518</f>
        <v>40815.416666666664</v>
      </c>
      <c r="O6518" s="53">
        <f t="shared" si="510"/>
        <v>0</v>
      </c>
      <c r="P6518" s="53">
        <f t="shared" si="510"/>
        <v>0</v>
      </c>
      <c r="Q6518" s="53">
        <f t="shared" si="510"/>
        <v>0</v>
      </c>
      <c r="R6518" s="53">
        <f t="shared" si="508"/>
        <v>0</v>
      </c>
      <c r="S6518" s="55">
        <f t="shared" si="511"/>
        <v>0</v>
      </c>
      <c r="T6518" s="55">
        <f t="shared" si="511"/>
        <v>0</v>
      </c>
      <c r="U6518" s="55">
        <f t="shared" si="511"/>
        <v>0</v>
      </c>
      <c r="V6518" s="55">
        <f t="shared" si="509"/>
        <v>0</v>
      </c>
      <c r="W6518" s="52">
        <f t="shared" si="512"/>
        <v>0</v>
      </c>
      <c r="X6518" s="37"/>
      <c r="Y6518" s="103" t="e">
        <f t="shared" si="513"/>
        <v>#DIV/0!</v>
      </c>
      <c r="Z6518" s="37"/>
    </row>
    <row r="6519" spans="1:26">
      <c r="A6519" s="42">
        <f>Solar!A6519</f>
        <v>40815.458333333336</v>
      </c>
      <c r="O6519" s="53">
        <f t="shared" si="510"/>
        <v>0</v>
      </c>
      <c r="P6519" s="53">
        <f t="shared" si="510"/>
        <v>0</v>
      </c>
      <c r="Q6519" s="53">
        <f t="shared" si="510"/>
        <v>0</v>
      </c>
      <c r="R6519" s="53">
        <f t="shared" si="508"/>
        <v>0</v>
      </c>
      <c r="S6519" s="55">
        <f t="shared" si="511"/>
        <v>0</v>
      </c>
      <c r="T6519" s="55">
        <f t="shared" si="511"/>
        <v>0</v>
      </c>
      <c r="U6519" s="55">
        <f t="shared" si="511"/>
        <v>0</v>
      </c>
      <c r="V6519" s="55">
        <f t="shared" si="509"/>
        <v>0</v>
      </c>
      <c r="W6519" s="52">
        <f t="shared" si="512"/>
        <v>0</v>
      </c>
      <c r="X6519" s="37"/>
      <c r="Y6519" s="103" t="e">
        <f t="shared" si="513"/>
        <v>#DIV/0!</v>
      </c>
      <c r="Z6519" s="37"/>
    </row>
    <row r="6520" spans="1:26">
      <c r="A6520" s="42">
        <f>Solar!A6520</f>
        <v>40815.5</v>
      </c>
      <c r="O6520" s="53">
        <f t="shared" si="510"/>
        <v>0</v>
      </c>
      <c r="P6520" s="53">
        <f t="shared" si="510"/>
        <v>0</v>
      </c>
      <c r="Q6520" s="53">
        <f t="shared" si="510"/>
        <v>0</v>
      </c>
      <c r="R6520" s="53">
        <f t="shared" si="508"/>
        <v>0</v>
      </c>
      <c r="S6520" s="55">
        <f t="shared" si="511"/>
        <v>0</v>
      </c>
      <c r="T6520" s="55">
        <f t="shared" si="511"/>
        <v>0</v>
      </c>
      <c r="U6520" s="55">
        <f t="shared" si="511"/>
        <v>0</v>
      </c>
      <c r="V6520" s="55">
        <f t="shared" si="509"/>
        <v>0</v>
      </c>
      <c r="W6520" s="52">
        <f t="shared" si="512"/>
        <v>0</v>
      </c>
      <c r="X6520" s="37"/>
      <c r="Y6520" s="103" t="e">
        <f t="shared" si="513"/>
        <v>#DIV/0!</v>
      </c>
      <c r="Z6520" s="37"/>
    </row>
    <row r="6521" spans="1:26">
      <c r="A6521" s="42">
        <f>Solar!A6521</f>
        <v>40815.541666666664</v>
      </c>
      <c r="O6521" s="53">
        <f t="shared" si="510"/>
        <v>0</v>
      </c>
      <c r="P6521" s="53">
        <f t="shared" si="510"/>
        <v>0</v>
      </c>
      <c r="Q6521" s="53">
        <f t="shared" si="510"/>
        <v>0</v>
      </c>
      <c r="R6521" s="53">
        <f t="shared" si="508"/>
        <v>0</v>
      </c>
      <c r="S6521" s="55">
        <f t="shared" si="511"/>
        <v>0</v>
      </c>
      <c r="T6521" s="55">
        <f t="shared" si="511"/>
        <v>0</v>
      </c>
      <c r="U6521" s="55">
        <f t="shared" si="511"/>
        <v>0</v>
      </c>
      <c r="V6521" s="55">
        <f t="shared" si="509"/>
        <v>0</v>
      </c>
      <c r="W6521" s="52">
        <f t="shared" si="512"/>
        <v>0</v>
      </c>
      <c r="X6521" s="37"/>
      <c r="Y6521" s="103" t="e">
        <f t="shared" si="513"/>
        <v>#DIV/0!</v>
      </c>
      <c r="Z6521" s="37"/>
    </row>
    <row r="6522" spans="1:26">
      <c r="A6522" s="42">
        <f>Solar!A6522</f>
        <v>40815.583333333336</v>
      </c>
      <c r="O6522" s="53">
        <f t="shared" si="510"/>
        <v>0</v>
      </c>
      <c r="P6522" s="53">
        <f t="shared" si="510"/>
        <v>0</v>
      </c>
      <c r="Q6522" s="53">
        <f t="shared" si="510"/>
        <v>0</v>
      </c>
      <c r="R6522" s="53">
        <f t="shared" si="508"/>
        <v>0</v>
      </c>
      <c r="S6522" s="55">
        <f t="shared" si="511"/>
        <v>0</v>
      </c>
      <c r="T6522" s="55">
        <f t="shared" si="511"/>
        <v>0</v>
      </c>
      <c r="U6522" s="55">
        <f t="shared" si="511"/>
        <v>0</v>
      </c>
      <c r="V6522" s="55">
        <f t="shared" si="509"/>
        <v>0</v>
      </c>
      <c r="W6522" s="52">
        <f t="shared" si="512"/>
        <v>0</v>
      </c>
      <c r="X6522" s="37"/>
      <c r="Y6522" s="103" t="e">
        <f t="shared" si="513"/>
        <v>#DIV/0!</v>
      </c>
      <c r="Z6522" s="37"/>
    </row>
    <row r="6523" spans="1:26">
      <c r="A6523" s="42">
        <f>Solar!A6523</f>
        <v>40815.625</v>
      </c>
      <c r="O6523" s="53">
        <f t="shared" si="510"/>
        <v>0</v>
      </c>
      <c r="P6523" s="53">
        <f t="shared" si="510"/>
        <v>0</v>
      </c>
      <c r="Q6523" s="53">
        <f t="shared" si="510"/>
        <v>0</v>
      </c>
      <c r="R6523" s="53">
        <f t="shared" si="508"/>
        <v>0</v>
      </c>
      <c r="S6523" s="55">
        <f t="shared" si="511"/>
        <v>0</v>
      </c>
      <c r="T6523" s="55">
        <f t="shared" si="511"/>
        <v>0</v>
      </c>
      <c r="U6523" s="55">
        <f t="shared" si="511"/>
        <v>0</v>
      </c>
      <c r="V6523" s="55">
        <f t="shared" si="509"/>
        <v>0</v>
      </c>
      <c r="W6523" s="52">
        <f t="shared" si="512"/>
        <v>0</v>
      </c>
      <c r="X6523" s="37"/>
      <c r="Y6523" s="103" t="e">
        <f t="shared" si="513"/>
        <v>#DIV/0!</v>
      </c>
      <c r="Z6523" s="37"/>
    </row>
    <row r="6524" spans="1:26">
      <c r="A6524" s="42">
        <f>Solar!A6524</f>
        <v>40815.666666666664</v>
      </c>
      <c r="O6524" s="53">
        <f t="shared" si="510"/>
        <v>0</v>
      </c>
      <c r="P6524" s="53">
        <f t="shared" si="510"/>
        <v>0</v>
      </c>
      <c r="Q6524" s="53">
        <f t="shared" si="510"/>
        <v>0</v>
      </c>
      <c r="R6524" s="53">
        <f t="shared" si="508"/>
        <v>0</v>
      </c>
      <c r="S6524" s="55">
        <f t="shared" si="511"/>
        <v>0</v>
      </c>
      <c r="T6524" s="55">
        <f t="shared" si="511"/>
        <v>0</v>
      </c>
      <c r="U6524" s="55">
        <f t="shared" si="511"/>
        <v>0</v>
      </c>
      <c r="V6524" s="55">
        <f t="shared" si="509"/>
        <v>0</v>
      </c>
      <c r="W6524" s="52">
        <f t="shared" si="512"/>
        <v>0</v>
      </c>
      <c r="X6524" s="37"/>
      <c r="Y6524" s="103" t="e">
        <f t="shared" si="513"/>
        <v>#DIV/0!</v>
      </c>
      <c r="Z6524" s="37"/>
    </row>
    <row r="6525" spans="1:26">
      <c r="A6525" s="42">
        <f>Solar!A6525</f>
        <v>40815.708333333336</v>
      </c>
      <c r="O6525" s="53">
        <f t="shared" si="510"/>
        <v>0</v>
      </c>
      <c r="P6525" s="53">
        <f t="shared" si="510"/>
        <v>0</v>
      </c>
      <c r="Q6525" s="53">
        <f t="shared" si="510"/>
        <v>0</v>
      </c>
      <c r="R6525" s="53">
        <f t="shared" si="508"/>
        <v>0</v>
      </c>
      <c r="S6525" s="55">
        <f t="shared" si="511"/>
        <v>0</v>
      </c>
      <c r="T6525" s="55">
        <f t="shared" si="511"/>
        <v>0</v>
      </c>
      <c r="U6525" s="55">
        <f t="shared" si="511"/>
        <v>0</v>
      </c>
      <c r="V6525" s="55">
        <f t="shared" si="509"/>
        <v>0</v>
      </c>
      <c r="W6525" s="52">
        <f t="shared" si="512"/>
        <v>0</v>
      </c>
      <c r="X6525" s="37"/>
      <c r="Y6525" s="103" t="e">
        <f t="shared" si="513"/>
        <v>#DIV/0!</v>
      </c>
      <c r="Z6525" s="37"/>
    </row>
    <row r="6526" spans="1:26">
      <c r="A6526" s="42">
        <f>Solar!A6526</f>
        <v>40815.75</v>
      </c>
      <c r="O6526" s="53">
        <f t="shared" si="510"/>
        <v>0</v>
      </c>
      <c r="P6526" s="53">
        <f t="shared" si="510"/>
        <v>0</v>
      </c>
      <c r="Q6526" s="53">
        <f t="shared" si="510"/>
        <v>0</v>
      </c>
      <c r="R6526" s="53">
        <f t="shared" si="508"/>
        <v>0</v>
      </c>
      <c r="S6526" s="55">
        <f t="shared" si="511"/>
        <v>0</v>
      </c>
      <c r="T6526" s="55">
        <f t="shared" si="511"/>
        <v>0</v>
      </c>
      <c r="U6526" s="55">
        <f t="shared" si="511"/>
        <v>0</v>
      </c>
      <c r="V6526" s="55">
        <f t="shared" si="509"/>
        <v>0</v>
      </c>
      <c r="W6526" s="52">
        <f t="shared" si="512"/>
        <v>0</v>
      </c>
      <c r="X6526" s="37"/>
      <c r="Y6526" s="103" t="e">
        <f t="shared" si="513"/>
        <v>#DIV/0!</v>
      </c>
      <c r="Z6526" s="37"/>
    </row>
    <row r="6527" spans="1:26">
      <c r="A6527" s="42">
        <f>Solar!A6527</f>
        <v>40815.791666666664</v>
      </c>
      <c r="O6527" s="53">
        <f t="shared" si="510"/>
        <v>0</v>
      </c>
      <c r="P6527" s="53">
        <f t="shared" si="510"/>
        <v>0</v>
      </c>
      <c r="Q6527" s="53">
        <f t="shared" si="510"/>
        <v>0</v>
      </c>
      <c r="R6527" s="53">
        <f t="shared" si="508"/>
        <v>0</v>
      </c>
      <c r="S6527" s="55">
        <f t="shared" si="511"/>
        <v>0</v>
      </c>
      <c r="T6527" s="55">
        <f t="shared" si="511"/>
        <v>0</v>
      </c>
      <c r="U6527" s="55">
        <f t="shared" si="511"/>
        <v>0</v>
      </c>
      <c r="V6527" s="55">
        <f t="shared" si="509"/>
        <v>0</v>
      </c>
      <c r="W6527" s="52">
        <f t="shared" si="512"/>
        <v>0</v>
      </c>
      <c r="X6527" s="37"/>
      <c r="Y6527" s="103" t="e">
        <f t="shared" si="513"/>
        <v>#DIV/0!</v>
      </c>
      <c r="Z6527" s="37"/>
    </row>
    <row r="6528" spans="1:26">
      <c r="A6528" s="42">
        <f>Solar!A6528</f>
        <v>40815.833333333336</v>
      </c>
      <c r="O6528" s="53">
        <f t="shared" si="510"/>
        <v>0</v>
      </c>
      <c r="P6528" s="53">
        <f t="shared" si="510"/>
        <v>0</v>
      </c>
      <c r="Q6528" s="53">
        <f t="shared" si="510"/>
        <v>0</v>
      </c>
      <c r="R6528" s="53">
        <f t="shared" si="508"/>
        <v>0</v>
      </c>
      <c r="S6528" s="55">
        <f t="shared" si="511"/>
        <v>0</v>
      </c>
      <c r="T6528" s="55">
        <f t="shared" si="511"/>
        <v>0</v>
      </c>
      <c r="U6528" s="55">
        <f t="shared" si="511"/>
        <v>0</v>
      </c>
      <c r="V6528" s="55">
        <f t="shared" si="509"/>
        <v>0</v>
      </c>
      <c r="W6528" s="52">
        <f t="shared" si="512"/>
        <v>0</v>
      </c>
      <c r="X6528" s="37"/>
      <c r="Y6528" s="103" t="e">
        <f t="shared" si="513"/>
        <v>#DIV/0!</v>
      </c>
      <c r="Z6528" s="37"/>
    </row>
    <row r="6529" spans="1:26">
      <c r="A6529" s="42">
        <f>Solar!A6529</f>
        <v>40815.875</v>
      </c>
      <c r="O6529" s="53">
        <f t="shared" si="510"/>
        <v>0</v>
      </c>
      <c r="P6529" s="53">
        <f t="shared" si="510"/>
        <v>0</v>
      </c>
      <c r="Q6529" s="53">
        <f t="shared" si="510"/>
        <v>0</v>
      </c>
      <c r="R6529" s="53">
        <f t="shared" si="508"/>
        <v>0</v>
      </c>
      <c r="S6529" s="55">
        <f t="shared" si="511"/>
        <v>0</v>
      </c>
      <c r="T6529" s="55">
        <f t="shared" si="511"/>
        <v>0</v>
      </c>
      <c r="U6529" s="55">
        <f t="shared" si="511"/>
        <v>0</v>
      </c>
      <c r="V6529" s="55">
        <f t="shared" si="509"/>
        <v>0</v>
      </c>
      <c r="W6529" s="52">
        <f t="shared" si="512"/>
        <v>0</v>
      </c>
      <c r="X6529" s="37"/>
      <c r="Y6529" s="103" t="e">
        <f t="shared" si="513"/>
        <v>#DIV/0!</v>
      </c>
      <c r="Z6529" s="37"/>
    </row>
    <row r="6530" spans="1:26">
      <c r="A6530" s="42">
        <f>Solar!A6530</f>
        <v>40815.916666666664</v>
      </c>
      <c r="O6530" s="53">
        <f t="shared" si="510"/>
        <v>0</v>
      </c>
      <c r="P6530" s="53">
        <f t="shared" si="510"/>
        <v>0</v>
      </c>
      <c r="Q6530" s="53">
        <f t="shared" si="510"/>
        <v>0</v>
      </c>
      <c r="R6530" s="53">
        <f t="shared" si="508"/>
        <v>0</v>
      </c>
      <c r="S6530" s="55">
        <f t="shared" si="511"/>
        <v>0</v>
      </c>
      <c r="T6530" s="55">
        <f t="shared" si="511"/>
        <v>0</v>
      </c>
      <c r="U6530" s="55">
        <f t="shared" si="511"/>
        <v>0</v>
      </c>
      <c r="V6530" s="55">
        <f t="shared" si="509"/>
        <v>0</v>
      </c>
      <c r="W6530" s="52">
        <f t="shared" si="512"/>
        <v>0</v>
      </c>
      <c r="X6530" s="37"/>
      <c r="Y6530" s="103" t="e">
        <f t="shared" si="513"/>
        <v>#DIV/0!</v>
      </c>
      <c r="Z6530" s="37"/>
    </row>
    <row r="6531" spans="1:26">
      <c r="A6531" s="42">
        <f>Solar!A6531</f>
        <v>40815.958333333336</v>
      </c>
      <c r="O6531" s="53">
        <f t="shared" si="510"/>
        <v>0</v>
      </c>
      <c r="P6531" s="53">
        <f t="shared" si="510"/>
        <v>0</v>
      </c>
      <c r="Q6531" s="53">
        <f t="shared" si="510"/>
        <v>0</v>
      </c>
      <c r="R6531" s="53">
        <f t="shared" si="510"/>
        <v>0</v>
      </c>
      <c r="S6531" s="55">
        <f t="shared" si="511"/>
        <v>0</v>
      </c>
      <c r="T6531" s="55">
        <f t="shared" si="511"/>
        <v>0</v>
      </c>
      <c r="U6531" s="55">
        <f t="shared" si="511"/>
        <v>0</v>
      </c>
      <c r="V6531" s="55">
        <f t="shared" si="511"/>
        <v>0</v>
      </c>
      <c r="W6531" s="52">
        <f t="shared" si="512"/>
        <v>0</v>
      </c>
      <c r="X6531" s="37"/>
      <c r="Y6531" s="103" t="e">
        <f t="shared" si="513"/>
        <v>#DIV/0!</v>
      </c>
      <c r="Z6531" s="37"/>
    </row>
    <row r="6532" spans="1:26">
      <c r="A6532" s="42">
        <f>Solar!A6532</f>
        <v>40816</v>
      </c>
      <c r="O6532" s="53">
        <f t="shared" ref="O6532:R6595" si="514">C6532*($I$5/$I$4)^(1/7)</f>
        <v>0</v>
      </c>
      <c r="P6532" s="53">
        <f t="shared" si="514"/>
        <v>0</v>
      </c>
      <c r="Q6532" s="53">
        <f t="shared" si="514"/>
        <v>0</v>
      </c>
      <c r="R6532" s="53">
        <f t="shared" si="514"/>
        <v>0</v>
      </c>
      <c r="S6532" s="55">
        <f t="shared" ref="S6532:V6595" si="515">IF(OR(O6532&lt;$I$6,O6532&gt;$I$7),0,IF(O6532&gt;=$I$6,MIN(0.25*$I$13*$I$9*O6532^3*$I$10/10^6,$I$8,0.35*$I$13*$I$9*ABS((O6532-$I$7-3)^3)*$I$10/10^6)))</f>
        <v>0</v>
      </c>
      <c r="T6532" s="55">
        <f t="shared" si="515"/>
        <v>0</v>
      </c>
      <c r="U6532" s="55">
        <f t="shared" si="515"/>
        <v>0</v>
      </c>
      <c r="V6532" s="55">
        <f t="shared" si="515"/>
        <v>0</v>
      </c>
      <c r="W6532" s="52">
        <f t="shared" ref="W6532:W6595" si="516">AVERAGE(S6532:V6532)</f>
        <v>0</v>
      </c>
      <c r="X6532" s="37"/>
      <c r="Y6532" s="103" t="e">
        <f t="shared" si="513"/>
        <v>#DIV/0!</v>
      </c>
      <c r="Z6532" s="37"/>
    </row>
    <row r="6533" spans="1:26">
      <c r="A6533" s="42">
        <f>Solar!A6533</f>
        <v>40816.041666666664</v>
      </c>
      <c r="O6533" s="53">
        <f t="shared" si="514"/>
        <v>0</v>
      </c>
      <c r="P6533" s="53">
        <f t="shared" si="514"/>
        <v>0</v>
      </c>
      <c r="Q6533" s="53">
        <f t="shared" si="514"/>
        <v>0</v>
      </c>
      <c r="R6533" s="53">
        <f t="shared" si="514"/>
        <v>0</v>
      </c>
      <c r="S6533" s="55">
        <f t="shared" si="515"/>
        <v>0</v>
      </c>
      <c r="T6533" s="55">
        <f t="shared" si="515"/>
        <v>0</v>
      </c>
      <c r="U6533" s="55">
        <f t="shared" si="515"/>
        <v>0</v>
      </c>
      <c r="V6533" s="55">
        <f t="shared" si="515"/>
        <v>0</v>
      </c>
      <c r="W6533" s="52">
        <f t="shared" si="516"/>
        <v>0</v>
      </c>
      <c r="X6533" s="37"/>
      <c r="Y6533" s="103" t="e">
        <f t="shared" ref="Y6533:Y6596" si="517">W6533/($X$4*3600)</f>
        <v>#DIV/0!</v>
      </c>
      <c r="Z6533" s="37"/>
    </row>
    <row r="6534" spans="1:26">
      <c r="A6534" s="42">
        <f>Solar!A6534</f>
        <v>40816.083333333336</v>
      </c>
      <c r="O6534" s="53">
        <f t="shared" si="514"/>
        <v>0</v>
      </c>
      <c r="P6534" s="53">
        <f t="shared" si="514"/>
        <v>0</v>
      </c>
      <c r="Q6534" s="53">
        <f t="shared" si="514"/>
        <v>0</v>
      </c>
      <c r="R6534" s="53">
        <f t="shared" si="514"/>
        <v>0</v>
      </c>
      <c r="S6534" s="55">
        <f t="shared" si="515"/>
        <v>0</v>
      </c>
      <c r="T6534" s="55">
        <f t="shared" si="515"/>
        <v>0</v>
      </c>
      <c r="U6534" s="55">
        <f t="shared" si="515"/>
        <v>0</v>
      </c>
      <c r="V6534" s="55">
        <f t="shared" si="515"/>
        <v>0</v>
      </c>
      <c r="W6534" s="52">
        <f t="shared" si="516"/>
        <v>0</v>
      </c>
      <c r="X6534" s="37"/>
      <c r="Y6534" s="103" t="e">
        <f t="shared" si="517"/>
        <v>#DIV/0!</v>
      </c>
      <c r="Z6534" s="37"/>
    </row>
    <row r="6535" spans="1:26">
      <c r="A6535" s="42">
        <f>Solar!A6535</f>
        <v>40816.125</v>
      </c>
      <c r="O6535" s="53">
        <f t="shared" si="514"/>
        <v>0</v>
      </c>
      <c r="P6535" s="53">
        <f t="shared" si="514"/>
        <v>0</v>
      </c>
      <c r="Q6535" s="53">
        <f t="shared" si="514"/>
        <v>0</v>
      </c>
      <c r="R6535" s="53">
        <f t="shared" si="514"/>
        <v>0</v>
      </c>
      <c r="S6535" s="55">
        <f t="shared" si="515"/>
        <v>0</v>
      </c>
      <c r="T6535" s="55">
        <f t="shared" si="515"/>
        <v>0</v>
      </c>
      <c r="U6535" s="55">
        <f t="shared" si="515"/>
        <v>0</v>
      </c>
      <c r="V6535" s="55">
        <f t="shared" si="515"/>
        <v>0</v>
      </c>
      <c r="W6535" s="52">
        <f t="shared" si="516"/>
        <v>0</v>
      </c>
      <c r="X6535" s="37"/>
      <c r="Y6535" s="103" t="e">
        <f t="shared" si="517"/>
        <v>#DIV/0!</v>
      </c>
      <c r="Z6535" s="37"/>
    </row>
    <row r="6536" spans="1:26">
      <c r="A6536" s="42">
        <f>Solar!A6536</f>
        <v>40816.166666666664</v>
      </c>
      <c r="O6536" s="53">
        <f t="shared" si="514"/>
        <v>0</v>
      </c>
      <c r="P6536" s="53">
        <f t="shared" si="514"/>
        <v>0</v>
      </c>
      <c r="Q6536" s="53">
        <f t="shared" si="514"/>
        <v>0</v>
      </c>
      <c r="R6536" s="53">
        <f t="shared" si="514"/>
        <v>0</v>
      </c>
      <c r="S6536" s="55">
        <f t="shared" si="515"/>
        <v>0</v>
      </c>
      <c r="T6536" s="55">
        <f t="shared" si="515"/>
        <v>0</v>
      </c>
      <c r="U6536" s="55">
        <f t="shared" si="515"/>
        <v>0</v>
      </c>
      <c r="V6536" s="55">
        <f t="shared" si="515"/>
        <v>0</v>
      </c>
      <c r="W6536" s="52">
        <f t="shared" si="516"/>
        <v>0</v>
      </c>
      <c r="X6536" s="37"/>
      <c r="Y6536" s="103" t="e">
        <f t="shared" si="517"/>
        <v>#DIV/0!</v>
      </c>
      <c r="Z6536" s="37"/>
    </row>
    <row r="6537" spans="1:26">
      <c r="A6537" s="42">
        <f>Solar!A6537</f>
        <v>40816.208333333336</v>
      </c>
      <c r="O6537" s="53">
        <f t="shared" si="514"/>
        <v>0</v>
      </c>
      <c r="P6537" s="53">
        <f t="shared" si="514"/>
        <v>0</v>
      </c>
      <c r="Q6537" s="53">
        <f t="shared" si="514"/>
        <v>0</v>
      </c>
      <c r="R6537" s="53">
        <f t="shared" si="514"/>
        <v>0</v>
      </c>
      <c r="S6537" s="55">
        <f t="shared" si="515"/>
        <v>0</v>
      </c>
      <c r="T6537" s="55">
        <f t="shared" si="515"/>
        <v>0</v>
      </c>
      <c r="U6537" s="55">
        <f t="shared" si="515"/>
        <v>0</v>
      </c>
      <c r="V6537" s="55">
        <f t="shared" si="515"/>
        <v>0</v>
      </c>
      <c r="W6537" s="52">
        <f t="shared" si="516"/>
        <v>0</v>
      </c>
      <c r="X6537" s="37"/>
      <c r="Y6537" s="103" t="e">
        <f t="shared" si="517"/>
        <v>#DIV/0!</v>
      </c>
      <c r="Z6537" s="37"/>
    </row>
    <row r="6538" spans="1:26">
      <c r="A6538" s="42">
        <f>Solar!A6538</f>
        <v>40816.25</v>
      </c>
      <c r="O6538" s="53">
        <f t="shared" si="514"/>
        <v>0</v>
      </c>
      <c r="P6538" s="53">
        <f t="shared" si="514"/>
        <v>0</v>
      </c>
      <c r="Q6538" s="53">
        <f t="shared" si="514"/>
        <v>0</v>
      </c>
      <c r="R6538" s="53">
        <f t="shared" si="514"/>
        <v>0</v>
      </c>
      <c r="S6538" s="55">
        <f t="shared" si="515"/>
        <v>0</v>
      </c>
      <c r="T6538" s="55">
        <f t="shared" si="515"/>
        <v>0</v>
      </c>
      <c r="U6538" s="55">
        <f t="shared" si="515"/>
        <v>0</v>
      </c>
      <c r="V6538" s="55">
        <f t="shared" si="515"/>
        <v>0</v>
      </c>
      <c r="W6538" s="52">
        <f t="shared" si="516"/>
        <v>0</v>
      </c>
      <c r="X6538" s="37"/>
      <c r="Y6538" s="103" t="e">
        <f t="shared" si="517"/>
        <v>#DIV/0!</v>
      </c>
      <c r="Z6538" s="37"/>
    </row>
    <row r="6539" spans="1:26">
      <c r="A6539" s="42">
        <f>Solar!A6539</f>
        <v>40816.291666666664</v>
      </c>
      <c r="O6539" s="53">
        <f t="shared" si="514"/>
        <v>0</v>
      </c>
      <c r="P6539" s="53">
        <f t="shared" si="514"/>
        <v>0</v>
      </c>
      <c r="Q6539" s="53">
        <f t="shared" si="514"/>
        <v>0</v>
      </c>
      <c r="R6539" s="53">
        <f t="shared" si="514"/>
        <v>0</v>
      </c>
      <c r="S6539" s="55">
        <f t="shared" si="515"/>
        <v>0</v>
      </c>
      <c r="T6539" s="55">
        <f t="shared" si="515"/>
        <v>0</v>
      </c>
      <c r="U6539" s="55">
        <f t="shared" si="515"/>
        <v>0</v>
      </c>
      <c r="V6539" s="55">
        <f t="shared" si="515"/>
        <v>0</v>
      </c>
      <c r="W6539" s="52">
        <f t="shared" si="516"/>
        <v>0</v>
      </c>
      <c r="X6539" s="37"/>
      <c r="Y6539" s="103" t="e">
        <f t="shared" si="517"/>
        <v>#DIV/0!</v>
      </c>
      <c r="Z6539" s="37"/>
    </row>
    <row r="6540" spans="1:26">
      <c r="A6540" s="42">
        <f>Solar!A6540</f>
        <v>40816.333333333336</v>
      </c>
      <c r="O6540" s="53">
        <f t="shared" si="514"/>
        <v>0</v>
      </c>
      <c r="P6540" s="53">
        <f t="shared" si="514"/>
        <v>0</v>
      </c>
      <c r="Q6540" s="53">
        <f t="shared" si="514"/>
        <v>0</v>
      </c>
      <c r="R6540" s="53">
        <f t="shared" si="514"/>
        <v>0</v>
      </c>
      <c r="S6540" s="55">
        <f t="shared" si="515"/>
        <v>0</v>
      </c>
      <c r="T6540" s="55">
        <f t="shared" si="515"/>
        <v>0</v>
      </c>
      <c r="U6540" s="55">
        <f t="shared" si="515"/>
        <v>0</v>
      </c>
      <c r="V6540" s="55">
        <f t="shared" si="515"/>
        <v>0</v>
      </c>
      <c r="W6540" s="52">
        <f t="shared" si="516"/>
        <v>0</v>
      </c>
      <c r="X6540" s="37"/>
      <c r="Y6540" s="103" t="e">
        <f t="shared" si="517"/>
        <v>#DIV/0!</v>
      </c>
      <c r="Z6540" s="37"/>
    </row>
    <row r="6541" spans="1:26">
      <c r="A6541" s="42">
        <f>Solar!A6541</f>
        <v>40816.375</v>
      </c>
      <c r="O6541" s="53">
        <f t="shared" si="514"/>
        <v>0</v>
      </c>
      <c r="P6541" s="53">
        <f t="shared" si="514"/>
        <v>0</v>
      </c>
      <c r="Q6541" s="53">
        <f t="shared" si="514"/>
        <v>0</v>
      </c>
      <c r="R6541" s="53">
        <f t="shared" si="514"/>
        <v>0</v>
      </c>
      <c r="S6541" s="55">
        <f t="shared" si="515"/>
        <v>0</v>
      </c>
      <c r="T6541" s="55">
        <f t="shared" si="515"/>
        <v>0</v>
      </c>
      <c r="U6541" s="55">
        <f t="shared" si="515"/>
        <v>0</v>
      </c>
      <c r="V6541" s="55">
        <f t="shared" si="515"/>
        <v>0</v>
      </c>
      <c r="W6541" s="52">
        <f t="shared" si="516"/>
        <v>0</v>
      </c>
      <c r="X6541" s="37"/>
      <c r="Y6541" s="103" t="e">
        <f t="shared" si="517"/>
        <v>#DIV/0!</v>
      </c>
      <c r="Z6541" s="37"/>
    </row>
    <row r="6542" spans="1:26">
      <c r="A6542" s="42">
        <f>Solar!A6542</f>
        <v>40816.416666666664</v>
      </c>
      <c r="O6542" s="53">
        <f t="shared" si="514"/>
        <v>0</v>
      </c>
      <c r="P6542" s="53">
        <f t="shared" si="514"/>
        <v>0</v>
      </c>
      <c r="Q6542" s="53">
        <f t="shared" si="514"/>
        <v>0</v>
      </c>
      <c r="R6542" s="53">
        <f t="shared" si="514"/>
        <v>0</v>
      </c>
      <c r="S6542" s="55">
        <f t="shared" si="515"/>
        <v>0</v>
      </c>
      <c r="T6542" s="55">
        <f t="shared" si="515"/>
        <v>0</v>
      </c>
      <c r="U6542" s="55">
        <f t="shared" si="515"/>
        <v>0</v>
      </c>
      <c r="V6542" s="55">
        <f t="shared" si="515"/>
        <v>0</v>
      </c>
      <c r="W6542" s="52">
        <f t="shared" si="516"/>
        <v>0</v>
      </c>
      <c r="X6542" s="37"/>
      <c r="Y6542" s="103" t="e">
        <f t="shared" si="517"/>
        <v>#DIV/0!</v>
      </c>
      <c r="Z6542" s="37"/>
    </row>
    <row r="6543" spans="1:26">
      <c r="A6543" s="42">
        <f>Solar!A6543</f>
        <v>40816.458333333336</v>
      </c>
      <c r="O6543" s="53">
        <f t="shared" si="514"/>
        <v>0</v>
      </c>
      <c r="P6543" s="53">
        <f t="shared" si="514"/>
        <v>0</v>
      </c>
      <c r="Q6543" s="53">
        <f t="shared" si="514"/>
        <v>0</v>
      </c>
      <c r="R6543" s="53">
        <f t="shared" si="514"/>
        <v>0</v>
      </c>
      <c r="S6543" s="55">
        <f t="shared" si="515"/>
        <v>0</v>
      </c>
      <c r="T6543" s="55">
        <f t="shared" si="515"/>
        <v>0</v>
      </c>
      <c r="U6543" s="55">
        <f t="shared" si="515"/>
        <v>0</v>
      </c>
      <c r="V6543" s="55">
        <f t="shared" si="515"/>
        <v>0</v>
      </c>
      <c r="W6543" s="52">
        <f t="shared" si="516"/>
        <v>0</v>
      </c>
      <c r="X6543" s="37"/>
      <c r="Y6543" s="103" t="e">
        <f t="shared" si="517"/>
        <v>#DIV/0!</v>
      </c>
      <c r="Z6543" s="37"/>
    </row>
    <row r="6544" spans="1:26">
      <c r="A6544" s="42">
        <f>Solar!A6544</f>
        <v>40816.5</v>
      </c>
      <c r="O6544" s="53">
        <f t="shared" si="514"/>
        <v>0</v>
      </c>
      <c r="P6544" s="53">
        <f t="shared" si="514"/>
        <v>0</v>
      </c>
      <c r="Q6544" s="53">
        <f t="shared" si="514"/>
        <v>0</v>
      </c>
      <c r="R6544" s="53">
        <f t="shared" si="514"/>
        <v>0</v>
      </c>
      <c r="S6544" s="55">
        <f t="shared" si="515"/>
        <v>0</v>
      </c>
      <c r="T6544" s="55">
        <f t="shared" si="515"/>
        <v>0</v>
      </c>
      <c r="U6544" s="55">
        <f t="shared" si="515"/>
        <v>0</v>
      </c>
      <c r="V6544" s="55">
        <f t="shared" si="515"/>
        <v>0</v>
      </c>
      <c r="W6544" s="52">
        <f t="shared" si="516"/>
        <v>0</v>
      </c>
      <c r="X6544" s="37"/>
      <c r="Y6544" s="103" t="e">
        <f t="shared" si="517"/>
        <v>#DIV/0!</v>
      </c>
      <c r="Z6544" s="37"/>
    </row>
    <row r="6545" spans="1:26">
      <c r="A6545" s="42">
        <f>Solar!A6545</f>
        <v>40816.541666666664</v>
      </c>
      <c r="O6545" s="53">
        <f t="shared" si="514"/>
        <v>0</v>
      </c>
      <c r="P6545" s="53">
        <f t="shared" si="514"/>
        <v>0</v>
      </c>
      <c r="Q6545" s="53">
        <f t="shared" si="514"/>
        <v>0</v>
      </c>
      <c r="R6545" s="53">
        <f t="shared" si="514"/>
        <v>0</v>
      </c>
      <c r="S6545" s="55">
        <f t="shared" si="515"/>
        <v>0</v>
      </c>
      <c r="T6545" s="55">
        <f t="shared" si="515"/>
        <v>0</v>
      </c>
      <c r="U6545" s="55">
        <f t="shared" si="515"/>
        <v>0</v>
      </c>
      <c r="V6545" s="55">
        <f t="shared" si="515"/>
        <v>0</v>
      </c>
      <c r="W6545" s="52">
        <f t="shared" si="516"/>
        <v>0</v>
      </c>
      <c r="X6545" s="37"/>
      <c r="Y6545" s="103" t="e">
        <f t="shared" si="517"/>
        <v>#DIV/0!</v>
      </c>
      <c r="Z6545" s="37"/>
    </row>
    <row r="6546" spans="1:26">
      <c r="A6546" s="42">
        <f>Solar!A6546</f>
        <v>40816.583333333336</v>
      </c>
      <c r="O6546" s="53">
        <f t="shared" si="514"/>
        <v>0</v>
      </c>
      <c r="P6546" s="53">
        <f t="shared" si="514"/>
        <v>0</v>
      </c>
      <c r="Q6546" s="53">
        <f t="shared" si="514"/>
        <v>0</v>
      </c>
      <c r="R6546" s="53">
        <f t="shared" si="514"/>
        <v>0</v>
      </c>
      <c r="S6546" s="55">
        <f t="shared" si="515"/>
        <v>0</v>
      </c>
      <c r="T6546" s="55">
        <f t="shared" si="515"/>
        <v>0</v>
      </c>
      <c r="U6546" s="55">
        <f t="shared" si="515"/>
        <v>0</v>
      </c>
      <c r="V6546" s="55">
        <f t="shared" si="515"/>
        <v>0</v>
      </c>
      <c r="W6546" s="52">
        <f t="shared" si="516"/>
        <v>0</v>
      </c>
      <c r="X6546" s="37"/>
      <c r="Y6546" s="103" t="e">
        <f t="shared" si="517"/>
        <v>#DIV/0!</v>
      </c>
      <c r="Z6546" s="37"/>
    </row>
    <row r="6547" spans="1:26">
      <c r="A6547" s="42">
        <f>Solar!A6547</f>
        <v>40816.625</v>
      </c>
      <c r="O6547" s="53">
        <f t="shared" si="514"/>
        <v>0</v>
      </c>
      <c r="P6547" s="53">
        <f t="shared" si="514"/>
        <v>0</v>
      </c>
      <c r="Q6547" s="53">
        <f t="shared" si="514"/>
        <v>0</v>
      </c>
      <c r="R6547" s="53">
        <f t="shared" si="514"/>
        <v>0</v>
      </c>
      <c r="S6547" s="55">
        <f t="shared" si="515"/>
        <v>0</v>
      </c>
      <c r="T6547" s="55">
        <f t="shared" si="515"/>
        <v>0</v>
      </c>
      <c r="U6547" s="55">
        <f t="shared" si="515"/>
        <v>0</v>
      </c>
      <c r="V6547" s="55">
        <f t="shared" si="515"/>
        <v>0</v>
      </c>
      <c r="W6547" s="52">
        <f t="shared" si="516"/>
        <v>0</v>
      </c>
      <c r="X6547" s="37"/>
      <c r="Y6547" s="103" t="e">
        <f t="shared" si="517"/>
        <v>#DIV/0!</v>
      </c>
      <c r="Z6547" s="37"/>
    </row>
    <row r="6548" spans="1:26">
      <c r="A6548" s="42">
        <f>Solar!A6548</f>
        <v>40816.666666666664</v>
      </c>
      <c r="O6548" s="53">
        <f t="shared" si="514"/>
        <v>0</v>
      </c>
      <c r="P6548" s="53">
        <f t="shared" si="514"/>
        <v>0</v>
      </c>
      <c r="Q6548" s="53">
        <f t="shared" si="514"/>
        <v>0</v>
      </c>
      <c r="R6548" s="53">
        <f t="shared" si="514"/>
        <v>0</v>
      </c>
      <c r="S6548" s="55">
        <f t="shared" si="515"/>
        <v>0</v>
      </c>
      <c r="T6548" s="55">
        <f t="shared" si="515"/>
        <v>0</v>
      </c>
      <c r="U6548" s="55">
        <f t="shared" si="515"/>
        <v>0</v>
      </c>
      <c r="V6548" s="55">
        <f t="shared" si="515"/>
        <v>0</v>
      </c>
      <c r="W6548" s="52">
        <f t="shared" si="516"/>
        <v>0</v>
      </c>
      <c r="X6548" s="37"/>
      <c r="Y6548" s="103" t="e">
        <f t="shared" si="517"/>
        <v>#DIV/0!</v>
      </c>
      <c r="Z6548" s="37"/>
    </row>
    <row r="6549" spans="1:26">
      <c r="A6549" s="42">
        <f>Solar!A6549</f>
        <v>40816.708333333336</v>
      </c>
      <c r="O6549" s="53">
        <f t="shared" si="514"/>
        <v>0</v>
      </c>
      <c r="P6549" s="53">
        <f t="shared" si="514"/>
        <v>0</v>
      </c>
      <c r="Q6549" s="53">
        <f t="shared" si="514"/>
        <v>0</v>
      </c>
      <c r="R6549" s="53">
        <f t="shared" si="514"/>
        <v>0</v>
      </c>
      <c r="S6549" s="55">
        <f t="shared" si="515"/>
        <v>0</v>
      </c>
      <c r="T6549" s="55">
        <f t="shared" si="515"/>
        <v>0</v>
      </c>
      <c r="U6549" s="55">
        <f t="shared" si="515"/>
        <v>0</v>
      </c>
      <c r="V6549" s="55">
        <f t="shared" si="515"/>
        <v>0</v>
      </c>
      <c r="W6549" s="52">
        <f t="shared" si="516"/>
        <v>0</v>
      </c>
      <c r="X6549" s="37"/>
      <c r="Y6549" s="103" t="e">
        <f t="shared" si="517"/>
        <v>#DIV/0!</v>
      </c>
      <c r="Z6549" s="37"/>
    </row>
    <row r="6550" spans="1:26">
      <c r="A6550" s="42">
        <f>Solar!A6550</f>
        <v>40816.75</v>
      </c>
      <c r="O6550" s="53">
        <f t="shared" si="514"/>
        <v>0</v>
      </c>
      <c r="P6550" s="53">
        <f t="shared" si="514"/>
        <v>0</v>
      </c>
      <c r="Q6550" s="53">
        <f t="shared" si="514"/>
        <v>0</v>
      </c>
      <c r="R6550" s="53">
        <f t="shared" si="514"/>
        <v>0</v>
      </c>
      <c r="S6550" s="55">
        <f t="shared" si="515"/>
        <v>0</v>
      </c>
      <c r="T6550" s="55">
        <f t="shared" si="515"/>
        <v>0</v>
      </c>
      <c r="U6550" s="55">
        <f t="shared" si="515"/>
        <v>0</v>
      </c>
      <c r="V6550" s="55">
        <f t="shared" si="515"/>
        <v>0</v>
      </c>
      <c r="W6550" s="52">
        <f t="shared" si="516"/>
        <v>0</v>
      </c>
      <c r="X6550" s="37"/>
      <c r="Y6550" s="103" t="e">
        <f t="shared" si="517"/>
        <v>#DIV/0!</v>
      </c>
      <c r="Z6550" s="37"/>
    </row>
    <row r="6551" spans="1:26">
      <c r="A6551" s="42">
        <f>Solar!A6551</f>
        <v>40816.791666666664</v>
      </c>
      <c r="O6551" s="53">
        <f t="shared" si="514"/>
        <v>0</v>
      </c>
      <c r="P6551" s="53">
        <f t="shared" si="514"/>
        <v>0</v>
      </c>
      <c r="Q6551" s="53">
        <f t="shared" si="514"/>
        <v>0</v>
      </c>
      <c r="R6551" s="53">
        <f t="shared" si="514"/>
        <v>0</v>
      </c>
      <c r="S6551" s="55">
        <f t="shared" si="515"/>
        <v>0</v>
      </c>
      <c r="T6551" s="55">
        <f t="shared" si="515"/>
        <v>0</v>
      </c>
      <c r="U6551" s="55">
        <f t="shared" si="515"/>
        <v>0</v>
      </c>
      <c r="V6551" s="55">
        <f t="shared" si="515"/>
        <v>0</v>
      </c>
      <c r="W6551" s="52">
        <f t="shared" si="516"/>
        <v>0</v>
      </c>
      <c r="X6551" s="37"/>
      <c r="Y6551" s="103" t="e">
        <f t="shared" si="517"/>
        <v>#DIV/0!</v>
      </c>
      <c r="Z6551" s="37"/>
    </row>
    <row r="6552" spans="1:26">
      <c r="A6552" s="42">
        <f>Solar!A6552</f>
        <v>40816.833333333336</v>
      </c>
      <c r="O6552" s="53">
        <f t="shared" si="514"/>
        <v>0</v>
      </c>
      <c r="P6552" s="53">
        <f t="shared" si="514"/>
        <v>0</v>
      </c>
      <c r="Q6552" s="53">
        <f t="shared" si="514"/>
        <v>0</v>
      </c>
      <c r="R6552" s="53">
        <f t="shared" si="514"/>
        <v>0</v>
      </c>
      <c r="S6552" s="55">
        <f t="shared" si="515"/>
        <v>0</v>
      </c>
      <c r="T6552" s="55">
        <f t="shared" si="515"/>
        <v>0</v>
      </c>
      <c r="U6552" s="55">
        <f t="shared" si="515"/>
        <v>0</v>
      </c>
      <c r="V6552" s="55">
        <f t="shared" si="515"/>
        <v>0</v>
      </c>
      <c r="W6552" s="52">
        <f t="shared" si="516"/>
        <v>0</v>
      </c>
      <c r="X6552" s="37"/>
      <c r="Y6552" s="103" t="e">
        <f t="shared" si="517"/>
        <v>#DIV/0!</v>
      </c>
      <c r="Z6552" s="37"/>
    </row>
    <row r="6553" spans="1:26">
      <c r="A6553" s="42">
        <f>Solar!A6553</f>
        <v>40816.875</v>
      </c>
      <c r="O6553" s="53">
        <f t="shared" si="514"/>
        <v>0</v>
      </c>
      <c r="P6553" s="53">
        <f t="shared" si="514"/>
        <v>0</v>
      </c>
      <c r="Q6553" s="53">
        <f t="shared" si="514"/>
        <v>0</v>
      </c>
      <c r="R6553" s="53">
        <f t="shared" si="514"/>
        <v>0</v>
      </c>
      <c r="S6553" s="55">
        <f t="shared" si="515"/>
        <v>0</v>
      </c>
      <c r="T6553" s="55">
        <f t="shared" si="515"/>
        <v>0</v>
      </c>
      <c r="U6553" s="55">
        <f t="shared" si="515"/>
        <v>0</v>
      </c>
      <c r="V6553" s="55">
        <f t="shared" si="515"/>
        <v>0</v>
      </c>
      <c r="W6553" s="52">
        <f t="shared" si="516"/>
        <v>0</v>
      </c>
      <c r="X6553" s="37"/>
      <c r="Y6553" s="103" t="e">
        <f t="shared" si="517"/>
        <v>#DIV/0!</v>
      </c>
      <c r="Z6553" s="37"/>
    </row>
    <row r="6554" spans="1:26">
      <c r="A6554" s="42">
        <f>Solar!A6554</f>
        <v>40816.916666666664</v>
      </c>
      <c r="O6554" s="53">
        <f t="shared" si="514"/>
        <v>0</v>
      </c>
      <c r="P6554" s="53">
        <f t="shared" si="514"/>
        <v>0</v>
      </c>
      <c r="Q6554" s="53">
        <f t="shared" si="514"/>
        <v>0</v>
      </c>
      <c r="R6554" s="53">
        <f t="shared" si="514"/>
        <v>0</v>
      </c>
      <c r="S6554" s="55">
        <f t="shared" si="515"/>
        <v>0</v>
      </c>
      <c r="T6554" s="55">
        <f t="shared" si="515"/>
        <v>0</v>
      </c>
      <c r="U6554" s="55">
        <f t="shared" si="515"/>
        <v>0</v>
      </c>
      <c r="V6554" s="55">
        <f t="shared" si="515"/>
        <v>0</v>
      </c>
      <c r="W6554" s="52">
        <f t="shared" si="516"/>
        <v>0</v>
      </c>
      <c r="X6554" s="37"/>
      <c r="Y6554" s="103" t="e">
        <f t="shared" si="517"/>
        <v>#DIV/0!</v>
      </c>
      <c r="Z6554" s="37"/>
    </row>
    <row r="6555" spans="1:26">
      <c r="A6555" s="42">
        <f>Solar!A6555</f>
        <v>40816.958333333336</v>
      </c>
      <c r="O6555" s="53">
        <f t="shared" si="514"/>
        <v>0</v>
      </c>
      <c r="P6555" s="53">
        <f t="shared" si="514"/>
        <v>0</v>
      </c>
      <c r="Q6555" s="53">
        <f t="shared" si="514"/>
        <v>0</v>
      </c>
      <c r="R6555" s="53">
        <f t="shared" si="514"/>
        <v>0</v>
      </c>
      <c r="S6555" s="55">
        <f t="shared" si="515"/>
        <v>0</v>
      </c>
      <c r="T6555" s="55">
        <f t="shared" si="515"/>
        <v>0</v>
      </c>
      <c r="U6555" s="55">
        <f t="shared" si="515"/>
        <v>0</v>
      </c>
      <c r="V6555" s="55">
        <f t="shared" si="515"/>
        <v>0</v>
      </c>
      <c r="W6555" s="52">
        <f t="shared" si="516"/>
        <v>0</v>
      </c>
      <c r="X6555" s="37"/>
      <c r="Y6555" s="103" t="e">
        <f t="shared" si="517"/>
        <v>#DIV/0!</v>
      </c>
      <c r="Z6555" s="37"/>
    </row>
    <row r="6556" spans="1:26">
      <c r="A6556" s="42">
        <f>Solar!A6556</f>
        <v>40817</v>
      </c>
      <c r="O6556" s="53">
        <f t="shared" si="514"/>
        <v>0</v>
      </c>
      <c r="P6556" s="53">
        <f t="shared" si="514"/>
        <v>0</v>
      </c>
      <c r="Q6556" s="53">
        <f t="shared" si="514"/>
        <v>0</v>
      </c>
      <c r="R6556" s="53">
        <f t="shared" si="514"/>
        <v>0</v>
      </c>
      <c r="S6556" s="55">
        <f t="shared" si="515"/>
        <v>0</v>
      </c>
      <c r="T6556" s="55">
        <f t="shared" si="515"/>
        <v>0</v>
      </c>
      <c r="U6556" s="55">
        <f t="shared" si="515"/>
        <v>0</v>
      </c>
      <c r="V6556" s="55">
        <f t="shared" si="515"/>
        <v>0</v>
      </c>
      <c r="W6556" s="52">
        <f t="shared" si="516"/>
        <v>0</v>
      </c>
      <c r="X6556" s="37"/>
      <c r="Y6556" s="103" t="e">
        <f t="shared" si="517"/>
        <v>#DIV/0!</v>
      </c>
      <c r="Z6556" s="37"/>
    </row>
    <row r="6557" spans="1:26">
      <c r="A6557" s="42">
        <f>Solar!A6557</f>
        <v>40817.041666666664</v>
      </c>
      <c r="O6557" s="53">
        <f t="shared" si="514"/>
        <v>0</v>
      </c>
      <c r="P6557" s="53">
        <f t="shared" si="514"/>
        <v>0</v>
      </c>
      <c r="Q6557" s="53">
        <f t="shared" si="514"/>
        <v>0</v>
      </c>
      <c r="R6557" s="53">
        <f t="shared" si="514"/>
        <v>0</v>
      </c>
      <c r="S6557" s="55">
        <f t="shared" si="515"/>
        <v>0</v>
      </c>
      <c r="T6557" s="55">
        <f t="shared" si="515"/>
        <v>0</v>
      </c>
      <c r="U6557" s="55">
        <f t="shared" si="515"/>
        <v>0</v>
      </c>
      <c r="V6557" s="55">
        <f t="shared" si="515"/>
        <v>0</v>
      </c>
      <c r="W6557" s="52">
        <f t="shared" si="516"/>
        <v>0</v>
      </c>
      <c r="X6557" s="37"/>
      <c r="Y6557" s="103" t="e">
        <f t="shared" si="517"/>
        <v>#DIV/0!</v>
      </c>
      <c r="Z6557" s="37"/>
    </row>
    <row r="6558" spans="1:26">
      <c r="A6558" s="42">
        <f>Solar!A6558</f>
        <v>40817.083333333336</v>
      </c>
      <c r="O6558" s="53">
        <f t="shared" si="514"/>
        <v>0</v>
      </c>
      <c r="P6558" s="53">
        <f t="shared" si="514"/>
        <v>0</v>
      </c>
      <c r="Q6558" s="53">
        <f t="shared" si="514"/>
        <v>0</v>
      </c>
      <c r="R6558" s="53">
        <f t="shared" si="514"/>
        <v>0</v>
      </c>
      <c r="S6558" s="55">
        <f t="shared" si="515"/>
        <v>0</v>
      </c>
      <c r="T6558" s="55">
        <f t="shared" si="515"/>
        <v>0</v>
      </c>
      <c r="U6558" s="55">
        <f t="shared" si="515"/>
        <v>0</v>
      </c>
      <c r="V6558" s="55">
        <f t="shared" si="515"/>
        <v>0</v>
      </c>
      <c r="W6558" s="52">
        <f t="shared" si="516"/>
        <v>0</v>
      </c>
      <c r="X6558" s="37"/>
      <c r="Y6558" s="103" t="e">
        <f t="shared" si="517"/>
        <v>#DIV/0!</v>
      </c>
      <c r="Z6558" s="37"/>
    </row>
    <row r="6559" spans="1:26">
      <c r="A6559" s="42">
        <f>Solar!A6559</f>
        <v>40817.125</v>
      </c>
      <c r="O6559" s="53">
        <f t="shared" si="514"/>
        <v>0</v>
      </c>
      <c r="P6559" s="53">
        <f t="shared" si="514"/>
        <v>0</v>
      </c>
      <c r="Q6559" s="53">
        <f t="shared" si="514"/>
        <v>0</v>
      </c>
      <c r="R6559" s="53">
        <f t="shared" si="514"/>
        <v>0</v>
      </c>
      <c r="S6559" s="55">
        <f t="shared" si="515"/>
        <v>0</v>
      </c>
      <c r="T6559" s="55">
        <f t="shared" si="515"/>
        <v>0</v>
      </c>
      <c r="U6559" s="55">
        <f t="shared" si="515"/>
        <v>0</v>
      </c>
      <c r="V6559" s="55">
        <f t="shared" si="515"/>
        <v>0</v>
      </c>
      <c r="W6559" s="52">
        <f t="shared" si="516"/>
        <v>0</v>
      </c>
      <c r="X6559" s="37"/>
      <c r="Y6559" s="103" t="e">
        <f t="shared" si="517"/>
        <v>#DIV/0!</v>
      </c>
      <c r="Z6559" s="37"/>
    </row>
    <row r="6560" spans="1:26">
      <c r="A6560" s="42">
        <f>Solar!A6560</f>
        <v>40817.166666666664</v>
      </c>
      <c r="O6560" s="53">
        <f t="shared" si="514"/>
        <v>0</v>
      </c>
      <c r="P6560" s="53">
        <f t="shared" si="514"/>
        <v>0</v>
      </c>
      <c r="Q6560" s="53">
        <f t="shared" si="514"/>
        <v>0</v>
      </c>
      <c r="R6560" s="53">
        <f t="shared" si="514"/>
        <v>0</v>
      </c>
      <c r="S6560" s="55">
        <f t="shared" si="515"/>
        <v>0</v>
      </c>
      <c r="T6560" s="55">
        <f t="shared" si="515"/>
        <v>0</v>
      </c>
      <c r="U6560" s="55">
        <f t="shared" si="515"/>
        <v>0</v>
      </c>
      <c r="V6560" s="55">
        <f t="shared" si="515"/>
        <v>0</v>
      </c>
      <c r="W6560" s="52">
        <f t="shared" si="516"/>
        <v>0</v>
      </c>
      <c r="X6560" s="37"/>
      <c r="Y6560" s="103" t="e">
        <f t="shared" si="517"/>
        <v>#DIV/0!</v>
      </c>
      <c r="Z6560" s="37"/>
    </row>
    <row r="6561" spans="1:26">
      <c r="A6561" s="42">
        <f>Solar!A6561</f>
        <v>40817.208333333336</v>
      </c>
      <c r="O6561" s="53">
        <f t="shared" si="514"/>
        <v>0</v>
      </c>
      <c r="P6561" s="53">
        <f t="shared" si="514"/>
        <v>0</v>
      </c>
      <c r="Q6561" s="53">
        <f t="shared" si="514"/>
        <v>0</v>
      </c>
      <c r="R6561" s="53">
        <f t="shared" si="514"/>
        <v>0</v>
      </c>
      <c r="S6561" s="55">
        <f t="shared" si="515"/>
        <v>0</v>
      </c>
      <c r="T6561" s="55">
        <f t="shared" si="515"/>
        <v>0</v>
      </c>
      <c r="U6561" s="55">
        <f t="shared" si="515"/>
        <v>0</v>
      </c>
      <c r="V6561" s="55">
        <f t="shared" si="515"/>
        <v>0</v>
      </c>
      <c r="W6561" s="52">
        <f t="shared" si="516"/>
        <v>0</v>
      </c>
      <c r="X6561" s="37"/>
      <c r="Y6561" s="103" t="e">
        <f t="shared" si="517"/>
        <v>#DIV/0!</v>
      </c>
      <c r="Z6561" s="37"/>
    </row>
    <row r="6562" spans="1:26">
      <c r="A6562" s="42">
        <f>Solar!A6562</f>
        <v>40817.25</v>
      </c>
      <c r="O6562" s="53">
        <f t="shared" si="514"/>
        <v>0</v>
      </c>
      <c r="P6562" s="53">
        <f t="shared" si="514"/>
        <v>0</v>
      </c>
      <c r="Q6562" s="53">
        <f t="shared" si="514"/>
        <v>0</v>
      </c>
      <c r="R6562" s="53">
        <f t="shared" si="514"/>
        <v>0</v>
      </c>
      <c r="S6562" s="55">
        <f t="shared" si="515"/>
        <v>0</v>
      </c>
      <c r="T6562" s="55">
        <f t="shared" si="515"/>
        <v>0</v>
      </c>
      <c r="U6562" s="55">
        <f t="shared" si="515"/>
        <v>0</v>
      </c>
      <c r="V6562" s="55">
        <f t="shared" si="515"/>
        <v>0</v>
      </c>
      <c r="W6562" s="52">
        <f t="shared" si="516"/>
        <v>0</v>
      </c>
      <c r="X6562" s="37"/>
      <c r="Y6562" s="103" t="e">
        <f t="shared" si="517"/>
        <v>#DIV/0!</v>
      </c>
      <c r="Z6562" s="37"/>
    </row>
    <row r="6563" spans="1:26">
      <c r="A6563" s="42">
        <f>Solar!A6563</f>
        <v>40817.291666666664</v>
      </c>
      <c r="O6563" s="53">
        <f t="shared" si="514"/>
        <v>0</v>
      </c>
      <c r="P6563" s="53">
        <f t="shared" si="514"/>
        <v>0</v>
      </c>
      <c r="Q6563" s="53">
        <f t="shared" si="514"/>
        <v>0</v>
      </c>
      <c r="R6563" s="53">
        <f t="shared" si="514"/>
        <v>0</v>
      </c>
      <c r="S6563" s="55">
        <f t="shared" si="515"/>
        <v>0</v>
      </c>
      <c r="T6563" s="55">
        <f t="shared" si="515"/>
        <v>0</v>
      </c>
      <c r="U6563" s="55">
        <f t="shared" si="515"/>
        <v>0</v>
      </c>
      <c r="V6563" s="55">
        <f t="shared" si="515"/>
        <v>0</v>
      </c>
      <c r="W6563" s="52">
        <f t="shared" si="516"/>
        <v>0</v>
      </c>
      <c r="X6563" s="37"/>
      <c r="Y6563" s="103" t="e">
        <f t="shared" si="517"/>
        <v>#DIV/0!</v>
      </c>
      <c r="Z6563" s="37"/>
    </row>
    <row r="6564" spans="1:26">
      <c r="A6564" s="42">
        <f>Solar!A6564</f>
        <v>40817.333333333336</v>
      </c>
      <c r="O6564" s="53">
        <f t="shared" si="514"/>
        <v>0</v>
      </c>
      <c r="P6564" s="53">
        <f t="shared" si="514"/>
        <v>0</v>
      </c>
      <c r="Q6564" s="53">
        <f t="shared" si="514"/>
        <v>0</v>
      </c>
      <c r="R6564" s="53">
        <f t="shared" si="514"/>
        <v>0</v>
      </c>
      <c r="S6564" s="55">
        <f t="shared" si="515"/>
        <v>0</v>
      </c>
      <c r="T6564" s="55">
        <f t="shared" si="515"/>
        <v>0</v>
      </c>
      <c r="U6564" s="55">
        <f t="shared" si="515"/>
        <v>0</v>
      </c>
      <c r="V6564" s="55">
        <f t="shared" si="515"/>
        <v>0</v>
      </c>
      <c r="W6564" s="52">
        <f t="shared" si="516"/>
        <v>0</v>
      </c>
      <c r="X6564" s="37"/>
      <c r="Y6564" s="103" t="e">
        <f t="shared" si="517"/>
        <v>#DIV/0!</v>
      </c>
      <c r="Z6564" s="37"/>
    </row>
    <row r="6565" spans="1:26">
      <c r="A6565" s="42">
        <f>Solar!A6565</f>
        <v>40817.375</v>
      </c>
      <c r="O6565" s="53">
        <f t="shared" si="514"/>
        <v>0</v>
      </c>
      <c r="P6565" s="53">
        <f t="shared" si="514"/>
        <v>0</v>
      </c>
      <c r="Q6565" s="53">
        <f t="shared" si="514"/>
        <v>0</v>
      </c>
      <c r="R6565" s="53">
        <f t="shared" si="514"/>
        <v>0</v>
      </c>
      <c r="S6565" s="55">
        <f t="shared" si="515"/>
        <v>0</v>
      </c>
      <c r="T6565" s="55">
        <f t="shared" si="515"/>
        <v>0</v>
      </c>
      <c r="U6565" s="55">
        <f t="shared" si="515"/>
        <v>0</v>
      </c>
      <c r="V6565" s="55">
        <f t="shared" si="515"/>
        <v>0</v>
      </c>
      <c r="W6565" s="52">
        <f t="shared" si="516"/>
        <v>0</v>
      </c>
      <c r="X6565" s="37"/>
      <c r="Y6565" s="103" t="e">
        <f t="shared" si="517"/>
        <v>#DIV/0!</v>
      </c>
      <c r="Z6565" s="37"/>
    </row>
    <row r="6566" spans="1:26">
      <c r="A6566" s="42">
        <f>Solar!A6566</f>
        <v>40817.416666666664</v>
      </c>
      <c r="O6566" s="53">
        <f t="shared" si="514"/>
        <v>0</v>
      </c>
      <c r="P6566" s="53">
        <f t="shared" si="514"/>
        <v>0</v>
      </c>
      <c r="Q6566" s="53">
        <f t="shared" si="514"/>
        <v>0</v>
      </c>
      <c r="R6566" s="53">
        <f t="shared" si="514"/>
        <v>0</v>
      </c>
      <c r="S6566" s="55">
        <f t="shared" si="515"/>
        <v>0</v>
      </c>
      <c r="T6566" s="55">
        <f t="shared" si="515"/>
        <v>0</v>
      </c>
      <c r="U6566" s="55">
        <f t="shared" si="515"/>
        <v>0</v>
      </c>
      <c r="V6566" s="55">
        <f t="shared" si="515"/>
        <v>0</v>
      </c>
      <c r="W6566" s="52">
        <f t="shared" si="516"/>
        <v>0</v>
      </c>
      <c r="X6566" s="37"/>
      <c r="Y6566" s="103" t="e">
        <f t="shared" si="517"/>
        <v>#DIV/0!</v>
      </c>
      <c r="Z6566" s="37"/>
    </row>
    <row r="6567" spans="1:26">
      <c r="A6567" s="42">
        <f>Solar!A6567</f>
        <v>40817.458333333336</v>
      </c>
      <c r="O6567" s="53">
        <f t="shared" si="514"/>
        <v>0</v>
      </c>
      <c r="P6567" s="53">
        <f t="shared" si="514"/>
        <v>0</v>
      </c>
      <c r="Q6567" s="53">
        <f t="shared" si="514"/>
        <v>0</v>
      </c>
      <c r="R6567" s="53">
        <f t="shared" si="514"/>
        <v>0</v>
      </c>
      <c r="S6567" s="55">
        <f t="shared" si="515"/>
        <v>0</v>
      </c>
      <c r="T6567" s="55">
        <f t="shared" si="515"/>
        <v>0</v>
      </c>
      <c r="U6567" s="55">
        <f t="shared" si="515"/>
        <v>0</v>
      </c>
      <c r="V6567" s="55">
        <f t="shared" si="515"/>
        <v>0</v>
      </c>
      <c r="W6567" s="52">
        <f t="shared" si="516"/>
        <v>0</v>
      </c>
      <c r="X6567" s="37"/>
      <c r="Y6567" s="103" t="e">
        <f t="shared" si="517"/>
        <v>#DIV/0!</v>
      </c>
      <c r="Z6567" s="37"/>
    </row>
    <row r="6568" spans="1:26">
      <c r="A6568" s="42">
        <f>Solar!A6568</f>
        <v>40817.5</v>
      </c>
      <c r="O6568" s="53">
        <f t="shared" si="514"/>
        <v>0</v>
      </c>
      <c r="P6568" s="53">
        <f t="shared" si="514"/>
        <v>0</v>
      </c>
      <c r="Q6568" s="53">
        <f t="shared" si="514"/>
        <v>0</v>
      </c>
      <c r="R6568" s="53">
        <f t="shared" si="514"/>
        <v>0</v>
      </c>
      <c r="S6568" s="55">
        <f t="shared" si="515"/>
        <v>0</v>
      </c>
      <c r="T6568" s="55">
        <f t="shared" si="515"/>
        <v>0</v>
      </c>
      <c r="U6568" s="55">
        <f t="shared" si="515"/>
        <v>0</v>
      </c>
      <c r="V6568" s="55">
        <f t="shared" si="515"/>
        <v>0</v>
      </c>
      <c r="W6568" s="52">
        <f t="shared" si="516"/>
        <v>0</v>
      </c>
      <c r="X6568" s="37"/>
      <c r="Y6568" s="103" t="e">
        <f t="shared" si="517"/>
        <v>#DIV/0!</v>
      </c>
      <c r="Z6568" s="37"/>
    </row>
    <row r="6569" spans="1:26">
      <c r="A6569" s="42">
        <f>Solar!A6569</f>
        <v>40817.541666666664</v>
      </c>
      <c r="O6569" s="53">
        <f t="shared" si="514"/>
        <v>0</v>
      </c>
      <c r="P6569" s="53">
        <f t="shared" si="514"/>
        <v>0</v>
      </c>
      <c r="Q6569" s="53">
        <f t="shared" si="514"/>
        <v>0</v>
      </c>
      <c r="R6569" s="53">
        <f t="shared" si="514"/>
        <v>0</v>
      </c>
      <c r="S6569" s="55">
        <f t="shared" si="515"/>
        <v>0</v>
      </c>
      <c r="T6569" s="55">
        <f t="shared" si="515"/>
        <v>0</v>
      </c>
      <c r="U6569" s="55">
        <f t="shared" si="515"/>
        <v>0</v>
      </c>
      <c r="V6569" s="55">
        <f t="shared" si="515"/>
        <v>0</v>
      </c>
      <c r="W6569" s="52">
        <f t="shared" si="516"/>
        <v>0</v>
      </c>
      <c r="X6569" s="37"/>
      <c r="Y6569" s="103" t="e">
        <f t="shared" si="517"/>
        <v>#DIV/0!</v>
      </c>
      <c r="Z6569" s="37"/>
    </row>
    <row r="6570" spans="1:26">
      <c r="A6570" s="42">
        <f>Solar!A6570</f>
        <v>40817.583333333336</v>
      </c>
      <c r="O6570" s="53">
        <f t="shared" si="514"/>
        <v>0</v>
      </c>
      <c r="P6570" s="53">
        <f t="shared" si="514"/>
        <v>0</v>
      </c>
      <c r="Q6570" s="53">
        <f t="shared" si="514"/>
        <v>0</v>
      </c>
      <c r="R6570" s="53">
        <f t="shared" si="514"/>
        <v>0</v>
      </c>
      <c r="S6570" s="55">
        <f t="shared" si="515"/>
        <v>0</v>
      </c>
      <c r="T6570" s="55">
        <f t="shared" si="515"/>
        <v>0</v>
      </c>
      <c r="U6570" s="55">
        <f t="shared" si="515"/>
        <v>0</v>
      </c>
      <c r="V6570" s="55">
        <f t="shared" si="515"/>
        <v>0</v>
      </c>
      <c r="W6570" s="52">
        <f t="shared" si="516"/>
        <v>0</v>
      </c>
      <c r="X6570" s="37"/>
      <c r="Y6570" s="103" t="e">
        <f t="shared" si="517"/>
        <v>#DIV/0!</v>
      </c>
      <c r="Z6570" s="37"/>
    </row>
    <row r="6571" spans="1:26">
      <c r="A6571" s="42">
        <f>Solar!A6571</f>
        <v>40817.625</v>
      </c>
      <c r="O6571" s="53">
        <f t="shared" si="514"/>
        <v>0</v>
      </c>
      <c r="P6571" s="53">
        <f t="shared" si="514"/>
        <v>0</v>
      </c>
      <c r="Q6571" s="53">
        <f t="shared" si="514"/>
        <v>0</v>
      </c>
      <c r="R6571" s="53">
        <f t="shared" si="514"/>
        <v>0</v>
      </c>
      <c r="S6571" s="55">
        <f t="shared" si="515"/>
        <v>0</v>
      </c>
      <c r="T6571" s="55">
        <f t="shared" si="515"/>
        <v>0</v>
      </c>
      <c r="U6571" s="55">
        <f t="shared" si="515"/>
        <v>0</v>
      </c>
      <c r="V6571" s="55">
        <f t="shared" si="515"/>
        <v>0</v>
      </c>
      <c r="W6571" s="52">
        <f t="shared" si="516"/>
        <v>0</v>
      </c>
      <c r="X6571" s="37"/>
      <c r="Y6571" s="103" t="e">
        <f t="shared" si="517"/>
        <v>#DIV/0!</v>
      </c>
      <c r="Z6571" s="37"/>
    </row>
    <row r="6572" spans="1:26">
      <c r="A6572" s="42">
        <f>Solar!A6572</f>
        <v>40817.666666666664</v>
      </c>
      <c r="O6572" s="53">
        <f t="shared" si="514"/>
        <v>0</v>
      </c>
      <c r="P6572" s="53">
        <f t="shared" si="514"/>
        <v>0</v>
      </c>
      <c r="Q6572" s="53">
        <f t="shared" si="514"/>
        <v>0</v>
      </c>
      <c r="R6572" s="53">
        <f t="shared" si="514"/>
        <v>0</v>
      </c>
      <c r="S6572" s="55">
        <f t="shared" si="515"/>
        <v>0</v>
      </c>
      <c r="T6572" s="55">
        <f t="shared" si="515"/>
        <v>0</v>
      </c>
      <c r="U6572" s="55">
        <f t="shared" si="515"/>
        <v>0</v>
      </c>
      <c r="V6572" s="55">
        <f t="shared" si="515"/>
        <v>0</v>
      </c>
      <c r="W6572" s="52">
        <f t="shared" si="516"/>
        <v>0</v>
      </c>
      <c r="X6572" s="37"/>
      <c r="Y6572" s="103" t="e">
        <f t="shared" si="517"/>
        <v>#DIV/0!</v>
      </c>
      <c r="Z6572" s="37"/>
    </row>
    <row r="6573" spans="1:26">
      <c r="A6573" s="42">
        <f>Solar!A6573</f>
        <v>40817.708333333336</v>
      </c>
      <c r="O6573" s="53">
        <f t="shared" si="514"/>
        <v>0</v>
      </c>
      <c r="P6573" s="53">
        <f t="shared" si="514"/>
        <v>0</v>
      </c>
      <c r="Q6573" s="53">
        <f t="shared" si="514"/>
        <v>0</v>
      </c>
      <c r="R6573" s="53">
        <f t="shared" si="514"/>
        <v>0</v>
      </c>
      <c r="S6573" s="55">
        <f t="shared" si="515"/>
        <v>0</v>
      </c>
      <c r="T6573" s="55">
        <f t="shared" si="515"/>
        <v>0</v>
      </c>
      <c r="U6573" s="55">
        <f t="shared" si="515"/>
        <v>0</v>
      </c>
      <c r="V6573" s="55">
        <f t="shared" si="515"/>
        <v>0</v>
      </c>
      <c r="W6573" s="52">
        <f t="shared" si="516"/>
        <v>0</v>
      </c>
      <c r="X6573" s="37"/>
      <c r="Y6573" s="103" t="e">
        <f t="shared" si="517"/>
        <v>#DIV/0!</v>
      </c>
      <c r="Z6573" s="37"/>
    </row>
    <row r="6574" spans="1:26">
      <c r="A6574" s="42">
        <f>Solar!A6574</f>
        <v>40817.75</v>
      </c>
      <c r="O6574" s="53">
        <f t="shared" si="514"/>
        <v>0</v>
      </c>
      <c r="P6574" s="53">
        <f t="shared" si="514"/>
        <v>0</v>
      </c>
      <c r="Q6574" s="53">
        <f t="shared" si="514"/>
        <v>0</v>
      </c>
      <c r="R6574" s="53">
        <f t="shared" si="514"/>
        <v>0</v>
      </c>
      <c r="S6574" s="55">
        <f t="shared" si="515"/>
        <v>0</v>
      </c>
      <c r="T6574" s="55">
        <f t="shared" si="515"/>
        <v>0</v>
      </c>
      <c r="U6574" s="55">
        <f t="shared" si="515"/>
        <v>0</v>
      </c>
      <c r="V6574" s="55">
        <f t="shared" si="515"/>
        <v>0</v>
      </c>
      <c r="W6574" s="52">
        <f t="shared" si="516"/>
        <v>0</v>
      </c>
      <c r="X6574" s="37"/>
      <c r="Y6574" s="103" t="e">
        <f t="shared" si="517"/>
        <v>#DIV/0!</v>
      </c>
      <c r="Z6574" s="37"/>
    </row>
    <row r="6575" spans="1:26">
      <c r="A6575" s="42">
        <f>Solar!A6575</f>
        <v>40817.791666666664</v>
      </c>
      <c r="O6575" s="53">
        <f t="shared" si="514"/>
        <v>0</v>
      </c>
      <c r="P6575" s="53">
        <f t="shared" si="514"/>
        <v>0</v>
      </c>
      <c r="Q6575" s="53">
        <f t="shared" si="514"/>
        <v>0</v>
      </c>
      <c r="R6575" s="53">
        <f t="shared" si="514"/>
        <v>0</v>
      </c>
      <c r="S6575" s="55">
        <f t="shared" si="515"/>
        <v>0</v>
      </c>
      <c r="T6575" s="55">
        <f t="shared" si="515"/>
        <v>0</v>
      </c>
      <c r="U6575" s="55">
        <f t="shared" si="515"/>
        <v>0</v>
      </c>
      <c r="V6575" s="55">
        <f t="shared" si="515"/>
        <v>0</v>
      </c>
      <c r="W6575" s="52">
        <f t="shared" si="516"/>
        <v>0</v>
      </c>
      <c r="X6575" s="37"/>
      <c r="Y6575" s="103" t="e">
        <f t="shared" si="517"/>
        <v>#DIV/0!</v>
      </c>
      <c r="Z6575" s="37"/>
    </row>
    <row r="6576" spans="1:26">
      <c r="A6576" s="42">
        <f>Solar!A6576</f>
        <v>40817.833333333336</v>
      </c>
      <c r="O6576" s="53">
        <f t="shared" si="514"/>
        <v>0</v>
      </c>
      <c r="P6576" s="53">
        <f t="shared" si="514"/>
        <v>0</v>
      </c>
      <c r="Q6576" s="53">
        <f t="shared" si="514"/>
        <v>0</v>
      </c>
      <c r="R6576" s="53">
        <f t="shared" si="514"/>
        <v>0</v>
      </c>
      <c r="S6576" s="55">
        <f t="shared" si="515"/>
        <v>0</v>
      </c>
      <c r="T6576" s="55">
        <f t="shared" si="515"/>
        <v>0</v>
      </c>
      <c r="U6576" s="55">
        <f t="shared" si="515"/>
        <v>0</v>
      </c>
      <c r="V6576" s="55">
        <f t="shared" si="515"/>
        <v>0</v>
      </c>
      <c r="W6576" s="52">
        <f t="shared" si="516"/>
        <v>0</v>
      </c>
      <c r="X6576" s="37"/>
      <c r="Y6576" s="103" t="e">
        <f t="shared" si="517"/>
        <v>#DIV/0!</v>
      </c>
      <c r="Z6576" s="37"/>
    </row>
    <row r="6577" spans="1:26">
      <c r="A6577" s="42">
        <f>Solar!A6577</f>
        <v>40817.875</v>
      </c>
      <c r="O6577" s="53">
        <f t="shared" si="514"/>
        <v>0</v>
      </c>
      <c r="P6577" s="53">
        <f t="shared" si="514"/>
        <v>0</v>
      </c>
      <c r="Q6577" s="53">
        <f t="shared" si="514"/>
        <v>0</v>
      </c>
      <c r="R6577" s="53">
        <f t="shared" si="514"/>
        <v>0</v>
      </c>
      <c r="S6577" s="55">
        <f t="shared" si="515"/>
        <v>0</v>
      </c>
      <c r="T6577" s="55">
        <f t="shared" si="515"/>
        <v>0</v>
      </c>
      <c r="U6577" s="55">
        <f t="shared" si="515"/>
        <v>0</v>
      </c>
      <c r="V6577" s="55">
        <f t="shared" si="515"/>
        <v>0</v>
      </c>
      <c r="W6577" s="52">
        <f t="shared" si="516"/>
        <v>0</v>
      </c>
      <c r="X6577" s="37"/>
      <c r="Y6577" s="103" t="e">
        <f t="shared" si="517"/>
        <v>#DIV/0!</v>
      </c>
      <c r="Z6577" s="37"/>
    </row>
    <row r="6578" spans="1:26">
      <c r="A6578" s="42">
        <f>Solar!A6578</f>
        <v>40817.916666666664</v>
      </c>
      <c r="O6578" s="53">
        <f t="shared" si="514"/>
        <v>0</v>
      </c>
      <c r="P6578" s="53">
        <f t="shared" si="514"/>
        <v>0</v>
      </c>
      <c r="Q6578" s="53">
        <f t="shared" si="514"/>
        <v>0</v>
      </c>
      <c r="R6578" s="53">
        <f t="shared" si="514"/>
        <v>0</v>
      </c>
      <c r="S6578" s="55">
        <f t="shared" si="515"/>
        <v>0</v>
      </c>
      <c r="T6578" s="55">
        <f t="shared" si="515"/>
        <v>0</v>
      </c>
      <c r="U6578" s="55">
        <f t="shared" si="515"/>
        <v>0</v>
      </c>
      <c r="V6578" s="55">
        <f t="shared" si="515"/>
        <v>0</v>
      </c>
      <c r="W6578" s="52">
        <f t="shared" si="516"/>
        <v>0</v>
      </c>
      <c r="X6578" s="37"/>
      <c r="Y6578" s="103" t="e">
        <f t="shared" si="517"/>
        <v>#DIV/0!</v>
      </c>
      <c r="Z6578" s="37"/>
    </row>
    <row r="6579" spans="1:26">
      <c r="A6579" s="42">
        <f>Solar!A6579</f>
        <v>40817.958333333336</v>
      </c>
      <c r="O6579" s="53">
        <f t="shared" si="514"/>
        <v>0</v>
      </c>
      <c r="P6579" s="53">
        <f t="shared" si="514"/>
        <v>0</v>
      </c>
      <c r="Q6579" s="53">
        <f t="shared" si="514"/>
        <v>0</v>
      </c>
      <c r="R6579" s="53">
        <f t="shared" si="514"/>
        <v>0</v>
      </c>
      <c r="S6579" s="55">
        <f t="shared" si="515"/>
        <v>0</v>
      </c>
      <c r="T6579" s="55">
        <f t="shared" si="515"/>
        <v>0</v>
      </c>
      <c r="U6579" s="55">
        <f t="shared" si="515"/>
        <v>0</v>
      </c>
      <c r="V6579" s="55">
        <f t="shared" si="515"/>
        <v>0</v>
      </c>
      <c r="W6579" s="52">
        <f t="shared" si="516"/>
        <v>0</v>
      </c>
      <c r="X6579" s="37"/>
      <c r="Y6579" s="103" t="e">
        <f t="shared" si="517"/>
        <v>#DIV/0!</v>
      </c>
      <c r="Z6579" s="37"/>
    </row>
    <row r="6580" spans="1:26">
      <c r="A6580" s="42">
        <f>Solar!A6580</f>
        <v>40818</v>
      </c>
      <c r="O6580" s="53">
        <f t="shared" si="514"/>
        <v>0</v>
      </c>
      <c r="P6580" s="53">
        <f t="shared" si="514"/>
        <v>0</v>
      </c>
      <c r="Q6580" s="53">
        <f t="shared" si="514"/>
        <v>0</v>
      </c>
      <c r="R6580" s="53">
        <f t="shared" si="514"/>
        <v>0</v>
      </c>
      <c r="S6580" s="55">
        <f t="shared" si="515"/>
        <v>0</v>
      </c>
      <c r="T6580" s="55">
        <f t="shared" si="515"/>
        <v>0</v>
      </c>
      <c r="U6580" s="55">
        <f t="shared" si="515"/>
        <v>0</v>
      </c>
      <c r="V6580" s="55">
        <f t="shared" si="515"/>
        <v>0</v>
      </c>
      <c r="W6580" s="52">
        <f t="shared" si="516"/>
        <v>0</v>
      </c>
      <c r="X6580" s="37"/>
      <c r="Y6580" s="103" t="e">
        <f t="shared" si="517"/>
        <v>#DIV/0!</v>
      </c>
      <c r="Z6580" s="37"/>
    </row>
    <row r="6581" spans="1:26">
      <c r="A6581" s="42">
        <f>Solar!A6581</f>
        <v>40818.041666666664</v>
      </c>
      <c r="O6581" s="53">
        <f t="shared" si="514"/>
        <v>0</v>
      </c>
      <c r="P6581" s="53">
        <f t="shared" si="514"/>
        <v>0</v>
      </c>
      <c r="Q6581" s="53">
        <f t="shared" si="514"/>
        <v>0</v>
      </c>
      <c r="R6581" s="53">
        <f t="shared" si="514"/>
        <v>0</v>
      </c>
      <c r="S6581" s="55">
        <f t="shared" si="515"/>
        <v>0</v>
      </c>
      <c r="T6581" s="55">
        <f t="shared" si="515"/>
        <v>0</v>
      </c>
      <c r="U6581" s="55">
        <f t="shared" si="515"/>
        <v>0</v>
      </c>
      <c r="V6581" s="55">
        <f t="shared" si="515"/>
        <v>0</v>
      </c>
      <c r="W6581" s="52">
        <f t="shared" si="516"/>
        <v>0</v>
      </c>
      <c r="X6581" s="37"/>
      <c r="Y6581" s="103" t="e">
        <f t="shared" si="517"/>
        <v>#DIV/0!</v>
      </c>
      <c r="Z6581" s="37"/>
    </row>
    <row r="6582" spans="1:26">
      <c r="A6582" s="42">
        <f>Solar!A6582</f>
        <v>40818.083333333336</v>
      </c>
      <c r="O6582" s="53">
        <f t="shared" si="514"/>
        <v>0</v>
      </c>
      <c r="P6582" s="53">
        <f t="shared" si="514"/>
        <v>0</v>
      </c>
      <c r="Q6582" s="53">
        <f t="shared" si="514"/>
        <v>0</v>
      </c>
      <c r="R6582" s="53">
        <f t="shared" si="514"/>
        <v>0</v>
      </c>
      <c r="S6582" s="55">
        <f t="shared" si="515"/>
        <v>0</v>
      </c>
      <c r="T6582" s="55">
        <f t="shared" si="515"/>
        <v>0</v>
      </c>
      <c r="U6582" s="55">
        <f t="shared" si="515"/>
        <v>0</v>
      </c>
      <c r="V6582" s="55">
        <f t="shared" si="515"/>
        <v>0</v>
      </c>
      <c r="W6582" s="52">
        <f t="shared" si="516"/>
        <v>0</v>
      </c>
      <c r="X6582" s="37"/>
      <c r="Y6582" s="103" t="e">
        <f t="shared" si="517"/>
        <v>#DIV/0!</v>
      </c>
      <c r="Z6582" s="37"/>
    </row>
    <row r="6583" spans="1:26">
      <c r="A6583" s="42">
        <f>Solar!A6583</f>
        <v>40818.125</v>
      </c>
      <c r="O6583" s="53">
        <f t="shared" si="514"/>
        <v>0</v>
      </c>
      <c r="P6583" s="53">
        <f t="shared" si="514"/>
        <v>0</v>
      </c>
      <c r="Q6583" s="53">
        <f t="shared" si="514"/>
        <v>0</v>
      </c>
      <c r="R6583" s="53">
        <f t="shared" si="514"/>
        <v>0</v>
      </c>
      <c r="S6583" s="55">
        <f t="shared" si="515"/>
        <v>0</v>
      </c>
      <c r="T6583" s="55">
        <f t="shared" si="515"/>
        <v>0</v>
      </c>
      <c r="U6583" s="55">
        <f t="shared" si="515"/>
        <v>0</v>
      </c>
      <c r="V6583" s="55">
        <f t="shared" si="515"/>
        <v>0</v>
      </c>
      <c r="W6583" s="52">
        <f t="shared" si="516"/>
        <v>0</v>
      </c>
      <c r="X6583" s="37"/>
      <c r="Y6583" s="103" t="e">
        <f t="shared" si="517"/>
        <v>#DIV/0!</v>
      </c>
      <c r="Z6583" s="37"/>
    </row>
    <row r="6584" spans="1:26">
      <c r="A6584" s="42">
        <f>Solar!A6584</f>
        <v>40818.166666666664</v>
      </c>
      <c r="O6584" s="53">
        <f t="shared" si="514"/>
        <v>0</v>
      </c>
      <c r="P6584" s="53">
        <f t="shared" si="514"/>
        <v>0</v>
      </c>
      <c r="Q6584" s="53">
        <f t="shared" si="514"/>
        <v>0</v>
      </c>
      <c r="R6584" s="53">
        <f t="shared" si="514"/>
        <v>0</v>
      </c>
      <c r="S6584" s="55">
        <f t="shared" si="515"/>
        <v>0</v>
      </c>
      <c r="T6584" s="55">
        <f t="shared" si="515"/>
        <v>0</v>
      </c>
      <c r="U6584" s="55">
        <f t="shared" si="515"/>
        <v>0</v>
      </c>
      <c r="V6584" s="55">
        <f t="shared" si="515"/>
        <v>0</v>
      </c>
      <c r="W6584" s="52">
        <f t="shared" si="516"/>
        <v>0</v>
      </c>
      <c r="X6584" s="37"/>
      <c r="Y6584" s="103" t="e">
        <f t="shared" si="517"/>
        <v>#DIV/0!</v>
      </c>
      <c r="Z6584" s="37"/>
    </row>
    <row r="6585" spans="1:26">
      <c r="A6585" s="42">
        <f>Solar!A6585</f>
        <v>40818.208333333336</v>
      </c>
      <c r="O6585" s="53">
        <f t="shared" si="514"/>
        <v>0</v>
      </c>
      <c r="P6585" s="53">
        <f t="shared" si="514"/>
        <v>0</v>
      </c>
      <c r="Q6585" s="53">
        <f t="shared" si="514"/>
        <v>0</v>
      </c>
      <c r="R6585" s="53">
        <f t="shared" si="514"/>
        <v>0</v>
      </c>
      <c r="S6585" s="55">
        <f t="shared" si="515"/>
        <v>0</v>
      </c>
      <c r="T6585" s="55">
        <f t="shared" si="515"/>
        <v>0</v>
      </c>
      <c r="U6585" s="55">
        <f t="shared" si="515"/>
        <v>0</v>
      </c>
      <c r="V6585" s="55">
        <f t="shared" si="515"/>
        <v>0</v>
      </c>
      <c r="W6585" s="52">
        <f t="shared" si="516"/>
        <v>0</v>
      </c>
      <c r="X6585" s="37"/>
      <c r="Y6585" s="103" t="e">
        <f t="shared" si="517"/>
        <v>#DIV/0!</v>
      </c>
      <c r="Z6585" s="37"/>
    </row>
    <row r="6586" spans="1:26">
      <c r="A6586" s="42">
        <f>Solar!A6586</f>
        <v>40818.25</v>
      </c>
      <c r="O6586" s="53">
        <f t="shared" si="514"/>
        <v>0</v>
      </c>
      <c r="P6586" s="53">
        <f t="shared" si="514"/>
        <v>0</v>
      </c>
      <c r="Q6586" s="53">
        <f t="shared" si="514"/>
        <v>0</v>
      </c>
      <c r="R6586" s="53">
        <f t="shared" si="514"/>
        <v>0</v>
      </c>
      <c r="S6586" s="55">
        <f t="shared" si="515"/>
        <v>0</v>
      </c>
      <c r="T6586" s="55">
        <f t="shared" si="515"/>
        <v>0</v>
      </c>
      <c r="U6586" s="55">
        <f t="shared" si="515"/>
        <v>0</v>
      </c>
      <c r="V6586" s="55">
        <f t="shared" si="515"/>
        <v>0</v>
      </c>
      <c r="W6586" s="52">
        <f t="shared" si="516"/>
        <v>0</v>
      </c>
      <c r="X6586" s="37"/>
      <c r="Y6586" s="103" t="e">
        <f t="shared" si="517"/>
        <v>#DIV/0!</v>
      </c>
      <c r="Z6586" s="37"/>
    </row>
    <row r="6587" spans="1:26">
      <c r="A6587" s="42">
        <f>Solar!A6587</f>
        <v>40818.291666666664</v>
      </c>
      <c r="O6587" s="53">
        <f t="shared" si="514"/>
        <v>0</v>
      </c>
      <c r="P6587" s="53">
        <f t="shared" si="514"/>
        <v>0</v>
      </c>
      <c r="Q6587" s="53">
        <f t="shared" si="514"/>
        <v>0</v>
      </c>
      <c r="R6587" s="53">
        <f t="shared" si="514"/>
        <v>0</v>
      </c>
      <c r="S6587" s="55">
        <f t="shared" si="515"/>
        <v>0</v>
      </c>
      <c r="T6587" s="55">
        <f t="shared" si="515"/>
        <v>0</v>
      </c>
      <c r="U6587" s="55">
        <f t="shared" si="515"/>
        <v>0</v>
      </c>
      <c r="V6587" s="55">
        <f t="shared" si="515"/>
        <v>0</v>
      </c>
      <c r="W6587" s="52">
        <f t="shared" si="516"/>
        <v>0</v>
      </c>
      <c r="X6587" s="37"/>
      <c r="Y6587" s="103" t="e">
        <f t="shared" si="517"/>
        <v>#DIV/0!</v>
      </c>
      <c r="Z6587" s="37"/>
    </row>
    <row r="6588" spans="1:26">
      <c r="A6588" s="42">
        <f>Solar!A6588</f>
        <v>40818.333333333336</v>
      </c>
      <c r="O6588" s="53">
        <f t="shared" si="514"/>
        <v>0</v>
      </c>
      <c r="P6588" s="53">
        <f t="shared" si="514"/>
        <v>0</v>
      </c>
      <c r="Q6588" s="53">
        <f t="shared" si="514"/>
        <v>0</v>
      </c>
      <c r="R6588" s="53">
        <f t="shared" si="514"/>
        <v>0</v>
      </c>
      <c r="S6588" s="55">
        <f t="shared" si="515"/>
        <v>0</v>
      </c>
      <c r="T6588" s="55">
        <f t="shared" si="515"/>
        <v>0</v>
      </c>
      <c r="U6588" s="55">
        <f t="shared" si="515"/>
        <v>0</v>
      </c>
      <c r="V6588" s="55">
        <f t="shared" si="515"/>
        <v>0</v>
      </c>
      <c r="W6588" s="52">
        <f t="shared" si="516"/>
        <v>0</v>
      </c>
      <c r="X6588" s="37"/>
      <c r="Y6588" s="103" t="e">
        <f t="shared" si="517"/>
        <v>#DIV/0!</v>
      </c>
      <c r="Z6588" s="37"/>
    </row>
    <row r="6589" spans="1:26">
      <c r="A6589" s="42">
        <f>Solar!A6589</f>
        <v>40818.375</v>
      </c>
      <c r="O6589" s="53">
        <f t="shared" si="514"/>
        <v>0</v>
      </c>
      <c r="P6589" s="53">
        <f t="shared" si="514"/>
        <v>0</v>
      </c>
      <c r="Q6589" s="53">
        <f t="shared" si="514"/>
        <v>0</v>
      </c>
      <c r="R6589" s="53">
        <f t="shared" si="514"/>
        <v>0</v>
      </c>
      <c r="S6589" s="55">
        <f t="shared" si="515"/>
        <v>0</v>
      </c>
      <c r="T6589" s="55">
        <f t="shared" si="515"/>
        <v>0</v>
      </c>
      <c r="U6589" s="55">
        <f t="shared" si="515"/>
        <v>0</v>
      </c>
      <c r="V6589" s="55">
        <f t="shared" si="515"/>
        <v>0</v>
      </c>
      <c r="W6589" s="52">
        <f t="shared" si="516"/>
        <v>0</v>
      </c>
      <c r="X6589" s="37"/>
      <c r="Y6589" s="103" t="e">
        <f t="shared" si="517"/>
        <v>#DIV/0!</v>
      </c>
      <c r="Z6589" s="37"/>
    </row>
    <row r="6590" spans="1:26">
      <c r="A6590" s="42">
        <f>Solar!A6590</f>
        <v>40818.416666666664</v>
      </c>
      <c r="O6590" s="53">
        <f t="shared" si="514"/>
        <v>0</v>
      </c>
      <c r="P6590" s="53">
        <f t="shared" si="514"/>
        <v>0</v>
      </c>
      <c r="Q6590" s="53">
        <f t="shared" si="514"/>
        <v>0</v>
      </c>
      <c r="R6590" s="53">
        <f t="shared" si="514"/>
        <v>0</v>
      </c>
      <c r="S6590" s="55">
        <f t="shared" si="515"/>
        <v>0</v>
      </c>
      <c r="T6590" s="55">
        <f t="shared" si="515"/>
        <v>0</v>
      </c>
      <c r="U6590" s="55">
        <f t="shared" si="515"/>
        <v>0</v>
      </c>
      <c r="V6590" s="55">
        <f t="shared" si="515"/>
        <v>0</v>
      </c>
      <c r="W6590" s="52">
        <f t="shared" si="516"/>
        <v>0</v>
      </c>
      <c r="X6590" s="37"/>
      <c r="Y6590" s="103" t="e">
        <f t="shared" si="517"/>
        <v>#DIV/0!</v>
      </c>
      <c r="Z6590" s="37"/>
    </row>
    <row r="6591" spans="1:26">
      <c r="A6591" s="42">
        <f>Solar!A6591</f>
        <v>40818.458333333336</v>
      </c>
      <c r="O6591" s="53">
        <f t="shared" si="514"/>
        <v>0</v>
      </c>
      <c r="P6591" s="53">
        <f t="shared" si="514"/>
        <v>0</v>
      </c>
      <c r="Q6591" s="53">
        <f t="shared" si="514"/>
        <v>0</v>
      </c>
      <c r="R6591" s="53">
        <f t="shared" si="514"/>
        <v>0</v>
      </c>
      <c r="S6591" s="55">
        <f t="shared" si="515"/>
        <v>0</v>
      </c>
      <c r="T6591" s="55">
        <f t="shared" si="515"/>
        <v>0</v>
      </c>
      <c r="U6591" s="55">
        <f t="shared" si="515"/>
        <v>0</v>
      </c>
      <c r="V6591" s="55">
        <f t="shared" si="515"/>
        <v>0</v>
      </c>
      <c r="W6591" s="52">
        <f t="shared" si="516"/>
        <v>0</v>
      </c>
      <c r="X6591" s="37"/>
      <c r="Y6591" s="103" t="e">
        <f t="shared" si="517"/>
        <v>#DIV/0!</v>
      </c>
      <c r="Z6591" s="37"/>
    </row>
    <row r="6592" spans="1:26">
      <c r="A6592" s="42">
        <f>Solar!A6592</f>
        <v>40818.5</v>
      </c>
      <c r="O6592" s="53">
        <f t="shared" si="514"/>
        <v>0</v>
      </c>
      <c r="P6592" s="53">
        <f t="shared" si="514"/>
        <v>0</v>
      </c>
      <c r="Q6592" s="53">
        <f t="shared" si="514"/>
        <v>0</v>
      </c>
      <c r="R6592" s="53">
        <f t="shared" si="514"/>
        <v>0</v>
      </c>
      <c r="S6592" s="55">
        <f t="shared" si="515"/>
        <v>0</v>
      </c>
      <c r="T6592" s="55">
        <f t="shared" si="515"/>
        <v>0</v>
      </c>
      <c r="U6592" s="55">
        <f t="shared" si="515"/>
        <v>0</v>
      </c>
      <c r="V6592" s="55">
        <f t="shared" si="515"/>
        <v>0</v>
      </c>
      <c r="W6592" s="52">
        <f t="shared" si="516"/>
        <v>0</v>
      </c>
      <c r="X6592" s="37"/>
      <c r="Y6592" s="103" t="e">
        <f t="shared" si="517"/>
        <v>#DIV/0!</v>
      </c>
      <c r="Z6592" s="37"/>
    </row>
    <row r="6593" spans="1:26">
      <c r="A6593" s="42">
        <f>Solar!A6593</f>
        <v>40818.541666666664</v>
      </c>
      <c r="O6593" s="53">
        <f t="shared" si="514"/>
        <v>0</v>
      </c>
      <c r="P6593" s="53">
        <f t="shared" si="514"/>
        <v>0</v>
      </c>
      <c r="Q6593" s="53">
        <f t="shared" si="514"/>
        <v>0</v>
      </c>
      <c r="R6593" s="53">
        <f t="shared" si="514"/>
        <v>0</v>
      </c>
      <c r="S6593" s="55">
        <f t="shared" si="515"/>
        <v>0</v>
      </c>
      <c r="T6593" s="55">
        <f t="shared" si="515"/>
        <v>0</v>
      </c>
      <c r="U6593" s="55">
        <f t="shared" si="515"/>
        <v>0</v>
      </c>
      <c r="V6593" s="55">
        <f t="shared" si="515"/>
        <v>0</v>
      </c>
      <c r="W6593" s="52">
        <f t="shared" si="516"/>
        <v>0</v>
      </c>
      <c r="X6593" s="37"/>
      <c r="Y6593" s="103" t="e">
        <f t="shared" si="517"/>
        <v>#DIV/0!</v>
      </c>
      <c r="Z6593" s="37"/>
    </row>
    <row r="6594" spans="1:26">
      <c r="A6594" s="42">
        <f>Solar!A6594</f>
        <v>40818.583333333336</v>
      </c>
      <c r="O6594" s="53">
        <f t="shared" si="514"/>
        <v>0</v>
      </c>
      <c r="P6594" s="53">
        <f t="shared" si="514"/>
        <v>0</v>
      </c>
      <c r="Q6594" s="53">
        <f t="shared" si="514"/>
        <v>0</v>
      </c>
      <c r="R6594" s="53">
        <f t="shared" si="514"/>
        <v>0</v>
      </c>
      <c r="S6594" s="55">
        <f t="shared" si="515"/>
        <v>0</v>
      </c>
      <c r="T6594" s="55">
        <f t="shared" si="515"/>
        <v>0</v>
      </c>
      <c r="U6594" s="55">
        <f t="shared" si="515"/>
        <v>0</v>
      </c>
      <c r="V6594" s="55">
        <f t="shared" si="515"/>
        <v>0</v>
      </c>
      <c r="W6594" s="52">
        <f t="shared" si="516"/>
        <v>0</v>
      </c>
      <c r="X6594" s="37"/>
      <c r="Y6594" s="103" t="e">
        <f t="shared" si="517"/>
        <v>#DIV/0!</v>
      </c>
      <c r="Z6594" s="37"/>
    </row>
    <row r="6595" spans="1:26">
      <c r="A6595" s="42">
        <f>Solar!A6595</f>
        <v>40818.625</v>
      </c>
      <c r="O6595" s="53">
        <f t="shared" si="514"/>
        <v>0</v>
      </c>
      <c r="P6595" s="53">
        <f t="shared" si="514"/>
        <v>0</v>
      </c>
      <c r="Q6595" s="53">
        <f t="shared" si="514"/>
        <v>0</v>
      </c>
      <c r="R6595" s="53">
        <f t="shared" ref="R6595:R6658" si="518">F6595*($I$5/$I$4)^(1/7)</f>
        <v>0</v>
      </c>
      <c r="S6595" s="55">
        <f t="shared" si="515"/>
        <v>0</v>
      </c>
      <c r="T6595" s="55">
        <f t="shared" si="515"/>
        <v>0</v>
      </c>
      <c r="U6595" s="55">
        <f t="shared" si="515"/>
        <v>0</v>
      </c>
      <c r="V6595" s="55">
        <f t="shared" ref="V6595:V6658" si="519">IF(OR(R6595&lt;$I$6,R6595&gt;$I$7),0,IF(R6595&gt;=$I$6,MIN(0.25*$I$13*$I$9*R6595^3*$I$10/10^6,$I$8,0.35*$I$13*$I$9*ABS((R6595-$I$7-3)^3)*$I$10/10^6)))</f>
        <v>0</v>
      </c>
      <c r="W6595" s="52">
        <f t="shared" si="516"/>
        <v>0</v>
      </c>
      <c r="X6595" s="37"/>
      <c r="Y6595" s="103" t="e">
        <f t="shared" si="517"/>
        <v>#DIV/0!</v>
      </c>
      <c r="Z6595" s="37"/>
    </row>
    <row r="6596" spans="1:26">
      <c r="A6596" s="42">
        <f>Solar!A6596</f>
        <v>40818.666666666664</v>
      </c>
      <c r="O6596" s="53">
        <f t="shared" ref="O6596:R6659" si="520">C6596*($I$5/$I$4)^(1/7)</f>
        <v>0</v>
      </c>
      <c r="P6596" s="53">
        <f t="shared" si="520"/>
        <v>0</v>
      </c>
      <c r="Q6596" s="53">
        <f t="shared" si="520"/>
        <v>0</v>
      </c>
      <c r="R6596" s="53">
        <f t="shared" si="518"/>
        <v>0</v>
      </c>
      <c r="S6596" s="55">
        <f t="shared" ref="S6596:V6659" si="521">IF(OR(O6596&lt;$I$6,O6596&gt;$I$7),0,IF(O6596&gt;=$I$6,MIN(0.25*$I$13*$I$9*O6596^3*$I$10/10^6,$I$8,0.35*$I$13*$I$9*ABS((O6596-$I$7-3)^3)*$I$10/10^6)))</f>
        <v>0</v>
      </c>
      <c r="T6596" s="55">
        <f t="shared" si="521"/>
        <v>0</v>
      </c>
      <c r="U6596" s="55">
        <f t="shared" si="521"/>
        <v>0</v>
      </c>
      <c r="V6596" s="55">
        <f t="shared" si="519"/>
        <v>0</v>
      </c>
      <c r="W6596" s="52">
        <f t="shared" ref="W6596:W6659" si="522">AVERAGE(S6596:V6596)</f>
        <v>0</v>
      </c>
      <c r="X6596" s="37"/>
      <c r="Y6596" s="103" t="e">
        <f t="shared" si="517"/>
        <v>#DIV/0!</v>
      </c>
      <c r="Z6596" s="37"/>
    </row>
    <row r="6597" spans="1:26">
      <c r="A6597" s="42">
        <f>Solar!A6597</f>
        <v>40818.708333333336</v>
      </c>
      <c r="O6597" s="53">
        <f t="shared" si="520"/>
        <v>0</v>
      </c>
      <c r="P6597" s="53">
        <f t="shared" si="520"/>
        <v>0</v>
      </c>
      <c r="Q6597" s="53">
        <f t="shared" si="520"/>
        <v>0</v>
      </c>
      <c r="R6597" s="53">
        <f t="shared" si="518"/>
        <v>0</v>
      </c>
      <c r="S6597" s="55">
        <f t="shared" si="521"/>
        <v>0</v>
      </c>
      <c r="T6597" s="55">
        <f t="shared" si="521"/>
        <v>0</v>
      </c>
      <c r="U6597" s="55">
        <f t="shared" si="521"/>
        <v>0</v>
      </c>
      <c r="V6597" s="55">
        <f t="shared" si="519"/>
        <v>0</v>
      </c>
      <c r="W6597" s="52">
        <f t="shared" si="522"/>
        <v>0</v>
      </c>
      <c r="X6597" s="37"/>
      <c r="Y6597" s="103" t="e">
        <f t="shared" ref="Y6597:Y6660" si="523">W6597/($X$4*3600)</f>
        <v>#DIV/0!</v>
      </c>
      <c r="Z6597" s="37"/>
    </row>
    <row r="6598" spans="1:26">
      <c r="A6598" s="42">
        <f>Solar!A6598</f>
        <v>40818.75</v>
      </c>
      <c r="O6598" s="53">
        <f t="shared" si="520"/>
        <v>0</v>
      </c>
      <c r="P6598" s="53">
        <f t="shared" si="520"/>
        <v>0</v>
      </c>
      <c r="Q6598" s="53">
        <f t="shared" si="520"/>
        <v>0</v>
      </c>
      <c r="R6598" s="53">
        <f t="shared" si="518"/>
        <v>0</v>
      </c>
      <c r="S6598" s="55">
        <f t="shared" si="521"/>
        <v>0</v>
      </c>
      <c r="T6598" s="55">
        <f t="shared" si="521"/>
        <v>0</v>
      </c>
      <c r="U6598" s="55">
        <f t="shared" si="521"/>
        <v>0</v>
      </c>
      <c r="V6598" s="55">
        <f t="shared" si="519"/>
        <v>0</v>
      </c>
      <c r="W6598" s="52">
        <f t="shared" si="522"/>
        <v>0</v>
      </c>
      <c r="X6598" s="37"/>
      <c r="Y6598" s="103" t="e">
        <f t="shared" si="523"/>
        <v>#DIV/0!</v>
      </c>
      <c r="Z6598" s="37"/>
    </row>
    <row r="6599" spans="1:26">
      <c r="A6599" s="42">
        <f>Solar!A6599</f>
        <v>40818.791666666664</v>
      </c>
      <c r="O6599" s="53">
        <f t="shared" si="520"/>
        <v>0</v>
      </c>
      <c r="P6599" s="53">
        <f t="shared" si="520"/>
        <v>0</v>
      </c>
      <c r="Q6599" s="53">
        <f t="shared" si="520"/>
        <v>0</v>
      </c>
      <c r="R6599" s="53">
        <f t="shared" si="518"/>
        <v>0</v>
      </c>
      <c r="S6599" s="55">
        <f t="shared" si="521"/>
        <v>0</v>
      </c>
      <c r="T6599" s="55">
        <f t="shared" si="521"/>
        <v>0</v>
      </c>
      <c r="U6599" s="55">
        <f t="shared" si="521"/>
        <v>0</v>
      </c>
      <c r="V6599" s="55">
        <f t="shared" si="519"/>
        <v>0</v>
      </c>
      <c r="W6599" s="52">
        <f t="shared" si="522"/>
        <v>0</v>
      </c>
      <c r="X6599" s="37"/>
      <c r="Y6599" s="103" t="e">
        <f t="shared" si="523"/>
        <v>#DIV/0!</v>
      </c>
      <c r="Z6599" s="37"/>
    </row>
    <row r="6600" spans="1:26">
      <c r="A6600" s="42">
        <f>Solar!A6600</f>
        <v>40818.833333333336</v>
      </c>
      <c r="O6600" s="53">
        <f t="shared" si="520"/>
        <v>0</v>
      </c>
      <c r="P6600" s="53">
        <f t="shared" si="520"/>
        <v>0</v>
      </c>
      <c r="Q6600" s="53">
        <f t="shared" si="520"/>
        <v>0</v>
      </c>
      <c r="R6600" s="53">
        <f t="shared" si="518"/>
        <v>0</v>
      </c>
      <c r="S6600" s="55">
        <f t="shared" si="521"/>
        <v>0</v>
      </c>
      <c r="T6600" s="55">
        <f t="shared" si="521"/>
        <v>0</v>
      </c>
      <c r="U6600" s="55">
        <f t="shared" si="521"/>
        <v>0</v>
      </c>
      <c r="V6600" s="55">
        <f t="shared" si="519"/>
        <v>0</v>
      </c>
      <c r="W6600" s="52">
        <f t="shared" si="522"/>
        <v>0</v>
      </c>
      <c r="X6600" s="37"/>
      <c r="Y6600" s="103" t="e">
        <f t="shared" si="523"/>
        <v>#DIV/0!</v>
      </c>
      <c r="Z6600" s="37"/>
    </row>
    <row r="6601" spans="1:26">
      <c r="A6601" s="42">
        <f>Solar!A6601</f>
        <v>40818.875</v>
      </c>
      <c r="O6601" s="53">
        <f t="shared" si="520"/>
        <v>0</v>
      </c>
      <c r="P6601" s="53">
        <f t="shared" si="520"/>
        <v>0</v>
      </c>
      <c r="Q6601" s="53">
        <f t="shared" si="520"/>
        <v>0</v>
      </c>
      <c r="R6601" s="53">
        <f t="shared" si="518"/>
        <v>0</v>
      </c>
      <c r="S6601" s="55">
        <f t="shared" si="521"/>
        <v>0</v>
      </c>
      <c r="T6601" s="55">
        <f t="shared" si="521"/>
        <v>0</v>
      </c>
      <c r="U6601" s="55">
        <f t="shared" si="521"/>
        <v>0</v>
      </c>
      <c r="V6601" s="55">
        <f t="shared" si="519"/>
        <v>0</v>
      </c>
      <c r="W6601" s="52">
        <f t="shared" si="522"/>
        <v>0</v>
      </c>
      <c r="X6601" s="37"/>
      <c r="Y6601" s="103" t="e">
        <f t="shared" si="523"/>
        <v>#DIV/0!</v>
      </c>
      <c r="Z6601" s="37"/>
    </row>
    <row r="6602" spans="1:26">
      <c r="A6602" s="42">
        <f>Solar!A6602</f>
        <v>40818.916666666664</v>
      </c>
      <c r="O6602" s="53">
        <f t="shared" si="520"/>
        <v>0</v>
      </c>
      <c r="P6602" s="53">
        <f t="shared" si="520"/>
        <v>0</v>
      </c>
      <c r="Q6602" s="53">
        <f t="shared" si="520"/>
        <v>0</v>
      </c>
      <c r="R6602" s="53">
        <f t="shared" si="518"/>
        <v>0</v>
      </c>
      <c r="S6602" s="55">
        <f t="shared" si="521"/>
        <v>0</v>
      </c>
      <c r="T6602" s="55">
        <f t="shared" si="521"/>
        <v>0</v>
      </c>
      <c r="U6602" s="55">
        <f t="shared" si="521"/>
        <v>0</v>
      </c>
      <c r="V6602" s="55">
        <f t="shared" si="519"/>
        <v>0</v>
      </c>
      <c r="W6602" s="52">
        <f t="shared" si="522"/>
        <v>0</v>
      </c>
      <c r="X6602" s="37"/>
      <c r="Y6602" s="103" t="e">
        <f t="shared" si="523"/>
        <v>#DIV/0!</v>
      </c>
      <c r="Z6602" s="37"/>
    </row>
    <row r="6603" spans="1:26">
      <c r="A6603" s="42">
        <f>Solar!A6603</f>
        <v>40818.958333333336</v>
      </c>
      <c r="O6603" s="53">
        <f t="shared" si="520"/>
        <v>0</v>
      </c>
      <c r="P6603" s="53">
        <f t="shared" si="520"/>
        <v>0</v>
      </c>
      <c r="Q6603" s="53">
        <f t="shared" si="520"/>
        <v>0</v>
      </c>
      <c r="R6603" s="53">
        <f t="shared" si="518"/>
        <v>0</v>
      </c>
      <c r="S6603" s="55">
        <f t="shared" si="521"/>
        <v>0</v>
      </c>
      <c r="T6603" s="55">
        <f t="shared" si="521"/>
        <v>0</v>
      </c>
      <c r="U6603" s="55">
        <f t="shared" si="521"/>
        <v>0</v>
      </c>
      <c r="V6603" s="55">
        <f t="shared" si="519"/>
        <v>0</v>
      </c>
      <c r="W6603" s="52">
        <f t="shared" si="522"/>
        <v>0</v>
      </c>
      <c r="X6603" s="37"/>
      <c r="Y6603" s="103" t="e">
        <f t="shared" si="523"/>
        <v>#DIV/0!</v>
      </c>
      <c r="Z6603" s="37"/>
    </row>
    <row r="6604" spans="1:26">
      <c r="A6604" s="42">
        <f>Solar!A6604</f>
        <v>40819</v>
      </c>
      <c r="O6604" s="53">
        <f t="shared" si="520"/>
        <v>0</v>
      </c>
      <c r="P6604" s="53">
        <f t="shared" si="520"/>
        <v>0</v>
      </c>
      <c r="Q6604" s="53">
        <f t="shared" si="520"/>
        <v>0</v>
      </c>
      <c r="R6604" s="53">
        <f t="shared" si="518"/>
        <v>0</v>
      </c>
      <c r="S6604" s="55">
        <f t="shared" si="521"/>
        <v>0</v>
      </c>
      <c r="T6604" s="55">
        <f t="shared" si="521"/>
        <v>0</v>
      </c>
      <c r="U6604" s="55">
        <f t="shared" si="521"/>
        <v>0</v>
      </c>
      <c r="V6604" s="55">
        <f t="shared" si="519"/>
        <v>0</v>
      </c>
      <c r="W6604" s="52">
        <f t="shared" si="522"/>
        <v>0</v>
      </c>
      <c r="X6604" s="37"/>
      <c r="Y6604" s="103" t="e">
        <f t="shared" si="523"/>
        <v>#DIV/0!</v>
      </c>
      <c r="Z6604" s="37"/>
    </row>
    <row r="6605" spans="1:26">
      <c r="A6605" s="42">
        <f>Solar!A6605</f>
        <v>40819.041666666664</v>
      </c>
      <c r="O6605" s="53">
        <f t="shared" si="520"/>
        <v>0</v>
      </c>
      <c r="P6605" s="53">
        <f t="shared" si="520"/>
        <v>0</v>
      </c>
      <c r="Q6605" s="53">
        <f t="shared" si="520"/>
        <v>0</v>
      </c>
      <c r="R6605" s="53">
        <f t="shared" si="518"/>
        <v>0</v>
      </c>
      <c r="S6605" s="55">
        <f t="shared" si="521"/>
        <v>0</v>
      </c>
      <c r="T6605" s="55">
        <f t="shared" si="521"/>
        <v>0</v>
      </c>
      <c r="U6605" s="55">
        <f t="shared" si="521"/>
        <v>0</v>
      </c>
      <c r="V6605" s="55">
        <f t="shared" si="519"/>
        <v>0</v>
      </c>
      <c r="W6605" s="52">
        <f t="shared" si="522"/>
        <v>0</v>
      </c>
      <c r="X6605" s="37"/>
      <c r="Y6605" s="103" t="e">
        <f t="shared" si="523"/>
        <v>#DIV/0!</v>
      </c>
      <c r="Z6605" s="37"/>
    </row>
    <row r="6606" spans="1:26">
      <c r="A6606" s="42">
        <f>Solar!A6606</f>
        <v>40819.083333333336</v>
      </c>
      <c r="O6606" s="53">
        <f t="shared" si="520"/>
        <v>0</v>
      </c>
      <c r="P6606" s="53">
        <f t="shared" si="520"/>
        <v>0</v>
      </c>
      <c r="Q6606" s="53">
        <f t="shared" si="520"/>
        <v>0</v>
      </c>
      <c r="R6606" s="53">
        <f t="shared" si="518"/>
        <v>0</v>
      </c>
      <c r="S6606" s="55">
        <f t="shared" si="521"/>
        <v>0</v>
      </c>
      <c r="T6606" s="55">
        <f t="shared" si="521"/>
        <v>0</v>
      </c>
      <c r="U6606" s="55">
        <f t="shared" si="521"/>
        <v>0</v>
      </c>
      <c r="V6606" s="55">
        <f t="shared" si="519"/>
        <v>0</v>
      </c>
      <c r="W6606" s="52">
        <f t="shared" si="522"/>
        <v>0</v>
      </c>
      <c r="X6606" s="37"/>
      <c r="Y6606" s="103" t="e">
        <f t="shared" si="523"/>
        <v>#DIV/0!</v>
      </c>
      <c r="Z6606" s="37"/>
    </row>
    <row r="6607" spans="1:26">
      <c r="A6607" s="42">
        <f>Solar!A6607</f>
        <v>40819.125</v>
      </c>
      <c r="O6607" s="53">
        <f t="shared" si="520"/>
        <v>0</v>
      </c>
      <c r="P6607" s="53">
        <f t="shared" si="520"/>
        <v>0</v>
      </c>
      <c r="Q6607" s="53">
        <f t="shared" si="520"/>
        <v>0</v>
      </c>
      <c r="R6607" s="53">
        <f t="shared" si="518"/>
        <v>0</v>
      </c>
      <c r="S6607" s="55">
        <f t="shared" si="521"/>
        <v>0</v>
      </c>
      <c r="T6607" s="55">
        <f t="shared" si="521"/>
        <v>0</v>
      </c>
      <c r="U6607" s="55">
        <f t="shared" si="521"/>
        <v>0</v>
      </c>
      <c r="V6607" s="55">
        <f t="shared" si="519"/>
        <v>0</v>
      </c>
      <c r="W6607" s="52">
        <f t="shared" si="522"/>
        <v>0</v>
      </c>
      <c r="X6607" s="37"/>
      <c r="Y6607" s="103" t="e">
        <f t="shared" si="523"/>
        <v>#DIV/0!</v>
      </c>
      <c r="Z6607" s="37"/>
    </row>
    <row r="6608" spans="1:26">
      <c r="A6608" s="42">
        <f>Solar!A6608</f>
        <v>40819.166666666664</v>
      </c>
      <c r="O6608" s="53">
        <f t="shared" si="520"/>
        <v>0</v>
      </c>
      <c r="P6608" s="53">
        <f t="shared" si="520"/>
        <v>0</v>
      </c>
      <c r="Q6608" s="53">
        <f t="shared" si="520"/>
        <v>0</v>
      </c>
      <c r="R6608" s="53">
        <f t="shared" si="518"/>
        <v>0</v>
      </c>
      <c r="S6608" s="55">
        <f t="shared" si="521"/>
        <v>0</v>
      </c>
      <c r="T6608" s="55">
        <f t="shared" si="521"/>
        <v>0</v>
      </c>
      <c r="U6608" s="55">
        <f t="shared" si="521"/>
        <v>0</v>
      </c>
      <c r="V6608" s="55">
        <f t="shared" si="519"/>
        <v>0</v>
      </c>
      <c r="W6608" s="52">
        <f t="shared" si="522"/>
        <v>0</v>
      </c>
      <c r="X6608" s="37"/>
      <c r="Y6608" s="103" t="e">
        <f t="shared" si="523"/>
        <v>#DIV/0!</v>
      </c>
      <c r="Z6608" s="37"/>
    </row>
    <row r="6609" spans="1:26">
      <c r="A6609" s="42">
        <f>Solar!A6609</f>
        <v>40819.208333333336</v>
      </c>
      <c r="O6609" s="53">
        <f t="shared" si="520"/>
        <v>0</v>
      </c>
      <c r="P6609" s="53">
        <f t="shared" si="520"/>
        <v>0</v>
      </c>
      <c r="Q6609" s="53">
        <f t="shared" si="520"/>
        <v>0</v>
      </c>
      <c r="R6609" s="53">
        <f t="shared" si="518"/>
        <v>0</v>
      </c>
      <c r="S6609" s="55">
        <f t="shared" si="521"/>
        <v>0</v>
      </c>
      <c r="T6609" s="55">
        <f t="shared" si="521"/>
        <v>0</v>
      </c>
      <c r="U6609" s="55">
        <f t="shared" si="521"/>
        <v>0</v>
      </c>
      <c r="V6609" s="55">
        <f t="shared" si="519"/>
        <v>0</v>
      </c>
      <c r="W6609" s="52">
        <f t="shared" si="522"/>
        <v>0</v>
      </c>
      <c r="X6609" s="37"/>
      <c r="Y6609" s="103" t="e">
        <f t="shared" si="523"/>
        <v>#DIV/0!</v>
      </c>
      <c r="Z6609" s="37"/>
    </row>
    <row r="6610" spans="1:26">
      <c r="A6610" s="42">
        <f>Solar!A6610</f>
        <v>40819.25</v>
      </c>
      <c r="O6610" s="53">
        <f t="shared" si="520"/>
        <v>0</v>
      </c>
      <c r="P6610" s="53">
        <f t="shared" si="520"/>
        <v>0</v>
      </c>
      <c r="Q6610" s="53">
        <f t="shared" si="520"/>
        <v>0</v>
      </c>
      <c r="R6610" s="53">
        <f t="shared" si="518"/>
        <v>0</v>
      </c>
      <c r="S6610" s="55">
        <f t="shared" si="521"/>
        <v>0</v>
      </c>
      <c r="T6610" s="55">
        <f t="shared" si="521"/>
        <v>0</v>
      </c>
      <c r="U6610" s="55">
        <f t="shared" si="521"/>
        <v>0</v>
      </c>
      <c r="V6610" s="55">
        <f t="shared" si="519"/>
        <v>0</v>
      </c>
      <c r="W6610" s="52">
        <f t="shared" si="522"/>
        <v>0</v>
      </c>
      <c r="X6610" s="37"/>
      <c r="Y6610" s="103" t="e">
        <f t="shared" si="523"/>
        <v>#DIV/0!</v>
      </c>
      <c r="Z6610" s="37"/>
    </row>
    <row r="6611" spans="1:26">
      <c r="A6611" s="42">
        <f>Solar!A6611</f>
        <v>40819.291666666664</v>
      </c>
      <c r="O6611" s="53">
        <f t="shared" si="520"/>
        <v>0</v>
      </c>
      <c r="P6611" s="53">
        <f t="shared" si="520"/>
        <v>0</v>
      </c>
      <c r="Q6611" s="53">
        <f t="shared" si="520"/>
        <v>0</v>
      </c>
      <c r="R6611" s="53">
        <f t="shared" si="518"/>
        <v>0</v>
      </c>
      <c r="S6611" s="55">
        <f t="shared" si="521"/>
        <v>0</v>
      </c>
      <c r="T6611" s="55">
        <f t="shared" si="521"/>
        <v>0</v>
      </c>
      <c r="U6611" s="55">
        <f t="shared" si="521"/>
        <v>0</v>
      </c>
      <c r="V6611" s="55">
        <f t="shared" si="519"/>
        <v>0</v>
      </c>
      <c r="W6611" s="52">
        <f t="shared" si="522"/>
        <v>0</v>
      </c>
      <c r="X6611" s="37"/>
      <c r="Y6611" s="103" t="e">
        <f t="shared" si="523"/>
        <v>#DIV/0!</v>
      </c>
      <c r="Z6611" s="37"/>
    </row>
    <row r="6612" spans="1:26">
      <c r="A6612" s="42">
        <f>Solar!A6612</f>
        <v>40819.333333333336</v>
      </c>
      <c r="O6612" s="53">
        <f t="shared" si="520"/>
        <v>0</v>
      </c>
      <c r="P6612" s="53">
        <f t="shared" si="520"/>
        <v>0</v>
      </c>
      <c r="Q6612" s="53">
        <f t="shared" si="520"/>
        <v>0</v>
      </c>
      <c r="R6612" s="53">
        <f t="shared" si="518"/>
        <v>0</v>
      </c>
      <c r="S6612" s="55">
        <f t="shared" si="521"/>
        <v>0</v>
      </c>
      <c r="T6612" s="55">
        <f t="shared" si="521"/>
        <v>0</v>
      </c>
      <c r="U6612" s="55">
        <f t="shared" si="521"/>
        <v>0</v>
      </c>
      <c r="V6612" s="55">
        <f t="shared" si="519"/>
        <v>0</v>
      </c>
      <c r="W6612" s="52">
        <f t="shared" si="522"/>
        <v>0</v>
      </c>
      <c r="X6612" s="37"/>
      <c r="Y6612" s="103" t="e">
        <f t="shared" si="523"/>
        <v>#DIV/0!</v>
      </c>
      <c r="Z6612" s="37"/>
    </row>
    <row r="6613" spans="1:26">
      <c r="A6613" s="42">
        <f>Solar!A6613</f>
        <v>40819.375</v>
      </c>
      <c r="O6613" s="53">
        <f t="shared" si="520"/>
        <v>0</v>
      </c>
      <c r="P6613" s="53">
        <f t="shared" si="520"/>
        <v>0</v>
      </c>
      <c r="Q6613" s="53">
        <f t="shared" si="520"/>
        <v>0</v>
      </c>
      <c r="R6613" s="53">
        <f t="shared" si="518"/>
        <v>0</v>
      </c>
      <c r="S6613" s="55">
        <f t="shared" si="521"/>
        <v>0</v>
      </c>
      <c r="T6613" s="55">
        <f t="shared" si="521"/>
        <v>0</v>
      </c>
      <c r="U6613" s="55">
        <f t="shared" si="521"/>
        <v>0</v>
      </c>
      <c r="V6613" s="55">
        <f t="shared" si="519"/>
        <v>0</v>
      </c>
      <c r="W6613" s="52">
        <f t="shared" si="522"/>
        <v>0</v>
      </c>
      <c r="X6613" s="37"/>
      <c r="Y6613" s="103" t="e">
        <f t="shared" si="523"/>
        <v>#DIV/0!</v>
      </c>
      <c r="Z6613" s="37"/>
    </row>
    <row r="6614" spans="1:26">
      <c r="A6614" s="42">
        <f>Solar!A6614</f>
        <v>40819.416666666664</v>
      </c>
      <c r="O6614" s="53">
        <f t="shared" si="520"/>
        <v>0</v>
      </c>
      <c r="P6614" s="53">
        <f t="shared" si="520"/>
        <v>0</v>
      </c>
      <c r="Q6614" s="53">
        <f t="shared" si="520"/>
        <v>0</v>
      </c>
      <c r="R6614" s="53">
        <f t="shared" si="518"/>
        <v>0</v>
      </c>
      <c r="S6614" s="55">
        <f t="shared" si="521"/>
        <v>0</v>
      </c>
      <c r="T6614" s="55">
        <f t="shared" si="521"/>
        <v>0</v>
      </c>
      <c r="U6614" s="55">
        <f t="shared" si="521"/>
        <v>0</v>
      </c>
      <c r="V6614" s="55">
        <f t="shared" si="519"/>
        <v>0</v>
      </c>
      <c r="W6614" s="52">
        <f t="shared" si="522"/>
        <v>0</v>
      </c>
      <c r="X6614" s="37"/>
      <c r="Y6614" s="103" t="e">
        <f t="shared" si="523"/>
        <v>#DIV/0!</v>
      </c>
      <c r="Z6614" s="37"/>
    </row>
    <row r="6615" spans="1:26">
      <c r="A6615" s="42">
        <f>Solar!A6615</f>
        <v>40819.458333333336</v>
      </c>
      <c r="O6615" s="53">
        <f t="shared" si="520"/>
        <v>0</v>
      </c>
      <c r="P6615" s="53">
        <f t="shared" si="520"/>
        <v>0</v>
      </c>
      <c r="Q6615" s="53">
        <f t="shared" si="520"/>
        <v>0</v>
      </c>
      <c r="R6615" s="53">
        <f t="shared" si="518"/>
        <v>0</v>
      </c>
      <c r="S6615" s="55">
        <f t="shared" si="521"/>
        <v>0</v>
      </c>
      <c r="T6615" s="55">
        <f t="shared" si="521"/>
        <v>0</v>
      </c>
      <c r="U6615" s="55">
        <f t="shared" si="521"/>
        <v>0</v>
      </c>
      <c r="V6615" s="55">
        <f t="shared" si="519"/>
        <v>0</v>
      </c>
      <c r="W6615" s="52">
        <f t="shared" si="522"/>
        <v>0</v>
      </c>
      <c r="X6615" s="37"/>
      <c r="Y6615" s="103" t="e">
        <f t="shared" si="523"/>
        <v>#DIV/0!</v>
      </c>
      <c r="Z6615" s="37"/>
    </row>
    <row r="6616" spans="1:26">
      <c r="A6616" s="42">
        <f>Solar!A6616</f>
        <v>40819.5</v>
      </c>
      <c r="O6616" s="53">
        <f t="shared" si="520"/>
        <v>0</v>
      </c>
      <c r="P6616" s="53">
        <f t="shared" si="520"/>
        <v>0</v>
      </c>
      <c r="Q6616" s="53">
        <f t="shared" si="520"/>
        <v>0</v>
      </c>
      <c r="R6616" s="53">
        <f t="shared" si="518"/>
        <v>0</v>
      </c>
      <c r="S6616" s="55">
        <f t="shared" si="521"/>
        <v>0</v>
      </c>
      <c r="T6616" s="55">
        <f t="shared" si="521"/>
        <v>0</v>
      </c>
      <c r="U6616" s="55">
        <f t="shared" si="521"/>
        <v>0</v>
      </c>
      <c r="V6616" s="55">
        <f t="shared" si="519"/>
        <v>0</v>
      </c>
      <c r="W6616" s="52">
        <f t="shared" si="522"/>
        <v>0</v>
      </c>
      <c r="X6616" s="37"/>
      <c r="Y6616" s="103" t="e">
        <f t="shared" si="523"/>
        <v>#DIV/0!</v>
      </c>
      <c r="Z6616" s="37"/>
    </row>
    <row r="6617" spans="1:26">
      <c r="A6617" s="42">
        <f>Solar!A6617</f>
        <v>40819.541666666664</v>
      </c>
      <c r="O6617" s="53">
        <f t="shared" si="520"/>
        <v>0</v>
      </c>
      <c r="P6617" s="53">
        <f t="shared" si="520"/>
        <v>0</v>
      </c>
      <c r="Q6617" s="53">
        <f t="shared" si="520"/>
        <v>0</v>
      </c>
      <c r="R6617" s="53">
        <f t="shared" si="518"/>
        <v>0</v>
      </c>
      <c r="S6617" s="55">
        <f t="shared" si="521"/>
        <v>0</v>
      </c>
      <c r="T6617" s="55">
        <f t="shared" si="521"/>
        <v>0</v>
      </c>
      <c r="U6617" s="55">
        <f t="shared" si="521"/>
        <v>0</v>
      </c>
      <c r="V6617" s="55">
        <f t="shared" si="519"/>
        <v>0</v>
      </c>
      <c r="W6617" s="52">
        <f t="shared" si="522"/>
        <v>0</v>
      </c>
      <c r="X6617" s="37"/>
      <c r="Y6617" s="103" t="e">
        <f t="shared" si="523"/>
        <v>#DIV/0!</v>
      </c>
      <c r="Z6617" s="37"/>
    </row>
    <row r="6618" spans="1:26">
      <c r="A6618" s="42">
        <f>Solar!A6618</f>
        <v>40819.583333333336</v>
      </c>
      <c r="O6618" s="53">
        <f t="shared" si="520"/>
        <v>0</v>
      </c>
      <c r="P6618" s="53">
        <f t="shared" si="520"/>
        <v>0</v>
      </c>
      <c r="Q6618" s="53">
        <f t="shared" si="520"/>
        <v>0</v>
      </c>
      <c r="R6618" s="53">
        <f t="shared" si="518"/>
        <v>0</v>
      </c>
      <c r="S6618" s="55">
        <f t="shared" si="521"/>
        <v>0</v>
      </c>
      <c r="T6618" s="55">
        <f t="shared" si="521"/>
        <v>0</v>
      </c>
      <c r="U6618" s="55">
        <f t="shared" si="521"/>
        <v>0</v>
      </c>
      <c r="V6618" s="55">
        <f t="shared" si="519"/>
        <v>0</v>
      </c>
      <c r="W6618" s="52">
        <f t="shared" si="522"/>
        <v>0</v>
      </c>
      <c r="X6618" s="37"/>
      <c r="Y6618" s="103" t="e">
        <f t="shared" si="523"/>
        <v>#DIV/0!</v>
      </c>
      <c r="Z6618" s="37"/>
    </row>
    <row r="6619" spans="1:26">
      <c r="A6619" s="42">
        <f>Solar!A6619</f>
        <v>40819.625</v>
      </c>
      <c r="O6619" s="53">
        <f t="shared" si="520"/>
        <v>0</v>
      </c>
      <c r="P6619" s="53">
        <f t="shared" si="520"/>
        <v>0</v>
      </c>
      <c r="Q6619" s="53">
        <f t="shared" si="520"/>
        <v>0</v>
      </c>
      <c r="R6619" s="53">
        <f t="shared" si="518"/>
        <v>0</v>
      </c>
      <c r="S6619" s="55">
        <f t="shared" si="521"/>
        <v>0</v>
      </c>
      <c r="T6619" s="55">
        <f t="shared" si="521"/>
        <v>0</v>
      </c>
      <c r="U6619" s="55">
        <f t="shared" si="521"/>
        <v>0</v>
      </c>
      <c r="V6619" s="55">
        <f t="shared" si="519"/>
        <v>0</v>
      </c>
      <c r="W6619" s="52">
        <f t="shared" si="522"/>
        <v>0</v>
      </c>
      <c r="X6619" s="37"/>
      <c r="Y6619" s="103" t="e">
        <f t="shared" si="523"/>
        <v>#DIV/0!</v>
      </c>
      <c r="Z6619" s="37"/>
    </row>
    <row r="6620" spans="1:26">
      <c r="A6620" s="42">
        <f>Solar!A6620</f>
        <v>40819.666666666664</v>
      </c>
      <c r="O6620" s="53">
        <f t="shared" si="520"/>
        <v>0</v>
      </c>
      <c r="P6620" s="53">
        <f t="shared" si="520"/>
        <v>0</v>
      </c>
      <c r="Q6620" s="53">
        <f t="shared" si="520"/>
        <v>0</v>
      </c>
      <c r="R6620" s="53">
        <f t="shared" si="518"/>
        <v>0</v>
      </c>
      <c r="S6620" s="55">
        <f t="shared" si="521"/>
        <v>0</v>
      </c>
      <c r="T6620" s="55">
        <f t="shared" si="521"/>
        <v>0</v>
      </c>
      <c r="U6620" s="55">
        <f t="shared" si="521"/>
        <v>0</v>
      </c>
      <c r="V6620" s="55">
        <f t="shared" si="519"/>
        <v>0</v>
      </c>
      <c r="W6620" s="52">
        <f t="shared" si="522"/>
        <v>0</v>
      </c>
      <c r="X6620" s="37"/>
      <c r="Y6620" s="103" t="e">
        <f t="shared" si="523"/>
        <v>#DIV/0!</v>
      </c>
      <c r="Z6620" s="37"/>
    </row>
    <row r="6621" spans="1:26">
      <c r="A6621" s="42">
        <f>Solar!A6621</f>
        <v>40819.708333333336</v>
      </c>
      <c r="O6621" s="53">
        <f t="shared" si="520"/>
        <v>0</v>
      </c>
      <c r="P6621" s="53">
        <f t="shared" si="520"/>
        <v>0</v>
      </c>
      <c r="Q6621" s="53">
        <f t="shared" si="520"/>
        <v>0</v>
      </c>
      <c r="R6621" s="53">
        <f t="shared" si="518"/>
        <v>0</v>
      </c>
      <c r="S6621" s="55">
        <f t="shared" si="521"/>
        <v>0</v>
      </c>
      <c r="T6621" s="55">
        <f t="shared" si="521"/>
        <v>0</v>
      </c>
      <c r="U6621" s="55">
        <f t="shared" si="521"/>
        <v>0</v>
      </c>
      <c r="V6621" s="55">
        <f t="shared" si="519"/>
        <v>0</v>
      </c>
      <c r="W6621" s="52">
        <f t="shared" si="522"/>
        <v>0</v>
      </c>
      <c r="X6621" s="37"/>
      <c r="Y6621" s="103" t="e">
        <f t="shared" si="523"/>
        <v>#DIV/0!</v>
      </c>
      <c r="Z6621" s="37"/>
    </row>
    <row r="6622" spans="1:26">
      <c r="A6622" s="42">
        <f>Solar!A6622</f>
        <v>40819.75</v>
      </c>
      <c r="O6622" s="53">
        <f t="shared" si="520"/>
        <v>0</v>
      </c>
      <c r="P6622" s="53">
        <f t="shared" si="520"/>
        <v>0</v>
      </c>
      <c r="Q6622" s="53">
        <f t="shared" si="520"/>
        <v>0</v>
      </c>
      <c r="R6622" s="53">
        <f t="shared" si="518"/>
        <v>0</v>
      </c>
      <c r="S6622" s="55">
        <f t="shared" si="521"/>
        <v>0</v>
      </c>
      <c r="T6622" s="55">
        <f t="shared" si="521"/>
        <v>0</v>
      </c>
      <c r="U6622" s="55">
        <f t="shared" si="521"/>
        <v>0</v>
      </c>
      <c r="V6622" s="55">
        <f t="shared" si="519"/>
        <v>0</v>
      </c>
      <c r="W6622" s="52">
        <f t="shared" si="522"/>
        <v>0</v>
      </c>
      <c r="X6622" s="37"/>
      <c r="Y6622" s="103" t="e">
        <f t="shared" si="523"/>
        <v>#DIV/0!</v>
      </c>
      <c r="Z6622" s="37"/>
    </row>
    <row r="6623" spans="1:26">
      <c r="A6623" s="42">
        <f>Solar!A6623</f>
        <v>40819.791666666664</v>
      </c>
      <c r="O6623" s="53">
        <f t="shared" si="520"/>
        <v>0</v>
      </c>
      <c r="P6623" s="53">
        <f t="shared" si="520"/>
        <v>0</v>
      </c>
      <c r="Q6623" s="53">
        <f t="shared" si="520"/>
        <v>0</v>
      </c>
      <c r="R6623" s="53">
        <f t="shared" si="518"/>
        <v>0</v>
      </c>
      <c r="S6623" s="55">
        <f t="shared" si="521"/>
        <v>0</v>
      </c>
      <c r="T6623" s="55">
        <f t="shared" si="521"/>
        <v>0</v>
      </c>
      <c r="U6623" s="55">
        <f t="shared" si="521"/>
        <v>0</v>
      </c>
      <c r="V6623" s="55">
        <f t="shared" si="519"/>
        <v>0</v>
      </c>
      <c r="W6623" s="52">
        <f t="shared" si="522"/>
        <v>0</v>
      </c>
      <c r="X6623" s="37"/>
      <c r="Y6623" s="103" t="e">
        <f t="shared" si="523"/>
        <v>#DIV/0!</v>
      </c>
      <c r="Z6623" s="37"/>
    </row>
    <row r="6624" spans="1:26">
      <c r="A6624" s="42">
        <f>Solar!A6624</f>
        <v>40819.833333333336</v>
      </c>
      <c r="O6624" s="53">
        <f t="shared" si="520"/>
        <v>0</v>
      </c>
      <c r="P6624" s="53">
        <f t="shared" si="520"/>
        <v>0</v>
      </c>
      <c r="Q6624" s="53">
        <f t="shared" si="520"/>
        <v>0</v>
      </c>
      <c r="R6624" s="53">
        <f t="shared" si="518"/>
        <v>0</v>
      </c>
      <c r="S6624" s="55">
        <f t="shared" si="521"/>
        <v>0</v>
      </c>
      <c r="T6624" s="55">
        <f t="shared" si="521"/>
        <v>0</v>
      </c>
      <c r="U6624" s="55">
        <f t="shared" si="521"/>
        <v>0</v>
      </c>
      <c r="V6624" s="55">
        <f t="shared" si="519"/>
        <v>0</v>
      </c>
      <c r="W6624" s="52">
        <f t="shared" si="522"/>
        <v>0</v>
      </c>
      <c r="X6624" s="37"/>
      <c r="Y6624" s="103" t="e">
        <f t="shared" si="523"/>
        <v>#DIV/0!</v>
      </c>
      <c r="Z6624" s="37"/>
    </row>
    <row r="6625" spans="1:26">
      <c r="A6625" s="42">
        <f>Solar!A6625</f>
        <v>40819.875</v>
      </c>
      <c r="O6625" s="53">
        <f t="shared" si="520"/>
        <v>0</v>
      </c>
      <c r="P6625" s="53">
        <f t="shared" si="520"/>
        <v>0</v>
      </c>
      <c r="Q6625" s="53">
        <f t="shared" si="520"/>
        <v>0</v>
      </c>
      <c r="R6625" s="53">
        <f t="shared" si="518"/>
        <v>0</v>
      </c>
      <c r="S6625" s="55">
        <f t="shared" si="521"/>
        <v>0</v>
      </c>
      <c r="T6625" s="55">
        <f t="shared" si="521"/>
        <v>0</v>
      </c>
      <c r="U6625" s="55">
        <f t="shared" si="521"/>
        <v>0</v>
      </c>
      <c r="V6625" s="55">
        <f t="shared" si="519"/>
        <v>0</v>
      </c>
      <c r="W6625" s="52">
        <f t="shared" si="522"/>
        <v>0</v>
      </c>
      <c r="X6625" s="37"/>
      <c r="Y6625" s="103" t="e">
        <f t="shared" si="523"/>
        <v>#DIV/0!</v>
      </c>
      <c r="Z6625" s="37"/>
    </row>
    <row r="6626" spans="1:26">
      <c r="A6626" s="42">
        <f>Solar!A6626</f>
        <v>40819.916666666664</v>
      </c>
      <c r="O6626" s="53">
        <f t="shared" si="520"/>
        <v>0</v>
      </c>
      <c r="P6626" s="53">
        <f t="shared" si="520"/>
        <v>0</v>
      </c>
      <c r="Q6626" s="53">
        <f t="shared" si="520"/>
        <v>0</v>
      </c>
      <c r="R6626" s="53">
        <f t="shared" si="518"/>
        <v>0</v>
      </c>
      <c r="S6626" s="55">
        <f t="shared" si="521"/>
        <v>0</v>
      </c>
      <c r="T6626" s="55">
        <f t="shared" si="521"/>
        <v>0</v>
      </c>
      <c r="U6626" s="55">
        <f t="shared" si="521"/>
        <v>0</v>
      </c>
      <c r="V6626" s="55">
        <f t="shared" si="519"/>
        <v>0</v>
      </c>
      <c r="W6626" s="52">
        <f t="shared" si="522"/>
        <v>0</v>
      </c>
      <c r="X6626" s="37"/>
      <c r="Y6626" s="103" t="e">
        <f t="shared" si="523"/>
        <v>#DIV/0!</v>
      </c>
      <c r="Z6626" s="37"/>
    </row>
    <row r="6627" spans="1:26">
      <c r="A6627" s="42">
        <f>Solar!A6627</f>
        <v>40819.958333333336</v>
      </c>
      <c r="O6627" s="53">
        <f t="shared" si="520"/>
        <v>0</v>
      </c>
      <c r="P6627" s="53">
        <f t="shared" si="520"/>
        <v>0</v>
      </c>
      <c r="Q6627" s="53">
        <f t="shared" si="520"/>
        <v>0</v>
      </c>
      <c r="R6627" s="53">
        <f t="shared" si="518"/>
        <v>0</v>
      </c>
      <c r="S6627" s="55">
        <f t="shared" si="521"/>
        <v>0</v>
      </c>
      <c r="T6627" s="55">
        <f t="shared" si="521"/>
        <v>0</v>
      </c>
      <c r="U6627" s="55">
        <f t="shared" si="521"/>
        <v>0</v>
      </c>
      <c r="V6627" s="55">
        <f t="shared" si="519"/>
        <v>0</v>
      </c>
      <c r="W6627" s="52">
        <f t="shared" si="522"/>
        <v>0</v>
      </c>
      <c r="X6627" s="37"/>
      <c r="Y6627" s="103" t="e">
        <f t="shared" si="523"/>
        <v>#DIV/0!</v>
      </c>
      <c r="Z6627" s="37"/>
    </row>
    <row r="6628" spans="1:26">
      <c r="A6628" s="42">
        <f>Solar!A6628</f>
        <v>40820</v>
      </c>
      <c r="O6628" s="53">
        <f t="shared" si="520"/>
        <v>0</v>
      </c>
      <c r="P6628" s="53">
        <f t="shared" si="520"/>
        <v>0</v>
      </c>
      <c r="Q6628" s="53">
        <f t="shared" si="520"/>
        <v>0</v>
      </c>
      <c r="R6628" s="53">
        <f t="shared" si="518"/>
        <v>0</v>
      </c>
      <c r="S6628" s="55">
        <f t="shared" si="521"/>
        <v>0</v>
      </c>
      <c r="T6628" s="55">
        <f t="shared" si="521"/>
        <v>0</v>
      </c>
      <c r="U6628" s="55">
        <f t="shared" si="521"/>
        <v>0</v>
      </c>
      <c r="V6628" s="55">
        <f t="shared" si="519"/>
        <v>0</v>
      </c>
      <c r="W6628" s="52">
        <f t="shared" si="522"/>
        <v>0</v>
      </c>
      <c r="X6628" s="37"/>
      <c r="Y6628" s="103" t="e">
        <f t="shared" si="523"/>
        <v>#DIV/0!</v>
      </c>
      <c r="Z6628" s="37"/>
    </row>
    <row r="6629" spans="1:26">
      <c r="A6629" s="42">
        <f>Solar!A6629</f>
        <v>40820.041666666664</v>
      </c>
      <c r="O6629" s="53">
        <f t="shared" si="520"/>
        <v>0</v>
      </c>
      <c r="P6629" s="53">
        <f t="shared" si="520"/>
        <v>0</v>
      </c>
      <c r="Q6629" s="53">
        <f t="shared" si="520"/>
        <v>0</v>
      </c>
      <c r="R6629" s="53">
        <f t="shared" si="518"/>
        <v>0</v>
      </c>
      <c r="S6629" s="55">
        <f t="shared" si="521"/>
        <v>0</v>
      </c>
      <c r="T6629" s="55">
        <f t="shared" si="521"/>
        <v>0</v>
      </c>
      <c r="U6629" s="55">
        <f t="shared" si="521"/>
        <v>0</v>
      </c>
      <c r="V6629" s="55">
        <f t="shared" si="519"/>
        <v>0</v>
      </c>
      <c r="W6629" s="52">
        <f t="shared" si="522"/>
        <v>0</v>
      </c>
      <c r="X6629" s="37"/>
      <c r="Y6629" s="103" t="e">
        <f t="shared" si="523"/>
        <v>#DIV/0!</v>
      </c>
      <c r="Z6629" s="37"/>
    </row>
    <row r="6630" spans="1:26">
      <c r="A6630" s="42">
        <f>Solar!A6630</f>
        <v>40820.083333333336</v>
      </c>
      <c r="O6630" s="53">
        <f t="shared" si="520"/>
        <v>0</v>
      </c>
      <c r="P6630" s="53">
        <f t="shared" si="520"/>
        <v>0</v>
      </c>
      <c r="Q6630" s="53">
        <f t="shared" si="520"/>
        <v>0</v>
      </c>
      <c r="R6630" s="53">
        <f t="shared" si="518"/>
        <v>0</v>
      </c>
      <c r="S6630" s="55">
        <f t="shared" si="521"/>
        <v>0</v>
      </c>
      <c r="T6630" s="55">
        <f t="shared" si="521"/>
        <v>0</v>
      </c>
      <c r="U6630" s="55">
        <f t="shared" si="521"/>
        <v>0</v>
      </c>
      <c r="V6630" s="55">
        <f t="shared" si="519"/>
        <v>0</v>
      </c>
      <c r="W6630" s="52">
        <f t="shared" si="522"/>
        <v>0</v>
      </c>
      <c r="X6630" s="37"/>
      <c r="Y6630" s="103" t="e">
        <f t="shared" si="523"/>
        <v>#DIV/0!</v>
      </c>
      <c r="Z6630" s="37"/>
    </row>
    <row r="6631" spans="1:26">
      <c r="A6631" s="42">
        <f>Solar!A6631</f>
        <v>40820.125</v>
      </c>
      <c r="O6631" s="53">
        <f t="shared" si="520"/>
        <v>0</v>
      </c>
      <c r="P6631" s="53">
        <f t="shared" si="520"/>
        <v>0</v>
      </c>
      <c r="Q6631" s="53">
        <f t="shared" si="520"/>
        <v>0</v>
      </c>
      <c r="R6631" s="53">
        <f t="shared" si="518"/>
        <v>0</v>
      </c>
      <c r="S6631" s="55">
        <f t="shared" si="521"/>
        <v>0</v>
      </c>
      <c r="T6631" s="55">
        <f t="shared" si="521"/>
        <v>0</v>
      </c>
      <c r="U6631" s="55">
        <f t="shared" si="521"/>
        <v>0</v>
      </c>
      <c r="V6631" s="55">
        <f t="shared" si="519"/>
        <v>0</v>
      </c>
      <c r="W6631" s="52">
        <f t="shared" si="522"/>
        <v>0</v>
      </c>
      <c r="X6631" s="37"/>
      <c r="Y6631" s="103" t="e">
        <f t="shared" si="523"/>
        <v>#DIV/0!</v>
      </c>
      <c r="Z6631" s="37"/>
    </row>
    <row r="6632" spans="1:26">
      <c r="A6632" s="42">
        <f>Solar!A6632</f>
        <v>40820.166666666664</v>
      </c>
      <c r="O6632" s="53">
        <f t="shared" si="520"/>
        <v>0</v>
      </c>
      <c r="P6632" s="53">
        <f t="shared" si="520"/>
        <v>0</v>
      </c>
      <c r="Q6632" s="53">
        <f t="shared" si="520"/>
        <v>0</v>
      </c>
      <c r="R6632" s="53">
        <f t="shared" si="518"/>
        <v>0</v>
      </c>
      <c r="S6632" s="55">
        <f t="shared" si="521"/>
        <v>0</v>
      </c>
      <c r="T6632" s="55">
        <f t="shared" si="521"/>
        <v>0</v>
      </c>
      <c r="U6632" s="55">
        <f t="shared" si="521"/>
        <v>0</v>
      </c>
      <c r="V6632" s="55">
        <f t="shared" si="519"/>
        <v>0</v>
      </c>
      <c r="W6632" s="52">
        <f t="shared" si="522"/>
        <v>0</v>
      </c>
      <c r="X6632" s="37"/>
      <c r="Y6632" s="103" t="e">
        <f t="shared" si="523"/>
        <v>#DIV/0!</v>
      </c>
      <c r="Z6632" s="37"/>
    </row>
    <row r="6633" spans="1:26">
      <c r="A6633" s="42">
        <f>Solar!A6633</f>
        <v>40820.208333333336</v>
      </c>
      <c r="O6633" s="53">
        <f t="shared" si="520"/>
        <v>0</v>
      </c>
      <c r="P6633" s="53">
        <f t="shared" si="520"/>
        <v>0</v>
      </c>
      <c r="Q6633" s="53">
        <f t="shared" si="520"/>
        <v>0</v>
      </c>
      <c r="R6633" s="53">
        <f t="shared" si="518"/>
        <v>0</v>
      </c>
      <c r="S6633" s="55">
        <f t="shared" si="521"/>
        <v>0</v>
      </c>
      <c r="T6633" s="55">
        <f t="shared" si="521"/>
        <v>0</v>
      </c>
      <c r="U6633" s="55">
        <f t="shared" si="521"/>
        <v>0</v>
      </c>
      <c r="V6633" s="55">
        <f t="shared" si="519"/>
        <v>0</v>
      </c>
      <c r="W6633" s="52">
        <f t="shared" si="522"/>
        <v>0</v>
      </c>
      <c r="X6633" s="37"/>
      <c r="Y6633" s="103" t="e">
        <f t="shared" si="523"/>
        <v>#DIV/0!</v>
      </c>
      <c r="Z6633" s="37"/>
    </row>
    <row r="6634" spans="1:26">
      <c r="A6634" s="42">
        <f>Solar!A6634</f>
        <v>40820.25</v>
      </c>
      <c r="O6634" s="53">
        <f t="shared" si="520"/>
        <v>0</v>
      </c>
      <c r="P6634" s="53">
        <f t="shared" si="520"/>
        <v>0</v>
      </c>
      <c r="Q6634" s="53">
        <f t="shared" si="520"/>
        <v>0</v>
      </c>
      <c r="R6634" s="53">
        <f t="shared" si="518"/>
        <v>0</v>
      </c>
      <c r="S6634" s="55">
        <f t="shared" si="521"/>
        <v>0</v>
      </c>
      <c r="T6634" s="55">
        <f t="shared" si="521"/>
        <v>0</v>
      </c>
      <c r="U6634" s="55">
        <f t="shared" si="521"/>
        <v>0</v>
      </c>
      <c r="V6634" s="55">
        <f t="shared" si="519"/>
        <v>0</v>
      </c>
      <c r="W6634" s="52">
        <f t="shared" si="522"/>
        <v>0</v>
      </c>
      <c r="X6634" s="37"/>
      <c r="Y6634" s="103" t="e">
        <f t="shared" si="523"/>
        <v>#DIV/0!</v>
      </c>
      <c r="Z6634" s="37"/>
    </row>
    <row r="6635" spans="1:26">
      <c r="A6635" s="42">
        <f>Solar!A6635</f>
        <v>40820.291666666664</v>
      </c>
      <c r="O6635" s="53">
        <f t="shared" si="520"/>
        <v>0</v>
      </c>
      <c r="P6635" s="53">
        <f t="shared" si="520"/>
        <v>0</v>
      </c>
      <c r="Q6635" s="53">
        <f t="shared" si="520"/>
        <v>0</v>
      </c>
      <c r="R6635" s="53">
        <f t="shared" si="518"/>
        <v>0</v>
      </c>
      <c r="S6635" s="55">
        <f t="shared" si="521"/>
        <v>0</v>
      </c>
      <c r="T6635" s="55">
        <f t="shared" si="521"/>
        <v>0</v>
      </c>
      <c r="U6635" s="55">
        <f t="shared" si="521"/>
        <v>0</v>
      </c>
      <c r="V6635" s="55">
        <f t="shared" si="519"/>
        <v>0</v>
      </c>
      <c r="W6635" s="52">
        <f t="shared" si="522"/>
        <v>0</v>
      </c>
      <c r="X6635" s="37"/>
      <c r="Y6635" s="103" t="e">
        <f t="shared" si="523"/>
        <v>#DIV/0!</v>
      </c>
      <c r="Z6635" s="37"/>
    </row>
    <row r="6636" spans="1:26">
      <c r="A6636" s="42">
        <f>Solar!A6636</f>
        <v>40820.333333333336</v>
      </c>
      <c r="O6636" s="53">
        <f t="shared" si="520"/>
        <v>0</v>
      </c>
      <c r="P6636" s="53">
        <f t="shared" si="520"/>
        <v>0</v>
      </c>
      <c r="Q6636" s="53">
        <f t="shared" si="520"/>
        <v>0</v>
      </c>
      <c r="R6636" s="53">
        <f t="shared" si="518"/>
        <v>0</v>
      </c>
      <c r="S6636" s="55">
        <f t="shared" si="521"/>
        <v>0</v>
      </c>
      <c r="T6636" s="55">
        <f t="shared" si="521"/>
        <v>0</v>
      </c>
      <c r="U6636" s="55">
        <f t="shared" si="521"/>
        <v>0</v>
      </c>
      <c r="V6636" s="55">
        <f t="shared" si="519"/>
        <v>0</v>
      </c>
      <c r="W6636" s="52">
        <f t="shared" si="522"/>
        <v>0</v>
      </c>
      <c r="X6636" s="37"/>
      <c r="Y6636" s="103" t="e">
        <f t="shared" si="523"/>
        <v>#DIV/0!</v>
      </c>
      <c r="Z6636" s="37"/>
    </row>
    <row r="6637" spans="1:26">
      <c r="A6637" s="42">
        <f>Solar!A6637</f>
        <v>40820.375</v>
      </c>
      <c r="O6637" s="53">
        <f t="shared" si="520"/>
        <v>0</v>
      </c>
      <c r="P6637" s="53">
        <f t="shared" si="520"/>
        <v>0</v>
      </c>
      <c r="Q6637" s="53">
        <f t="shared" si="520"/>
        <v>0</v>
      </c>
      <c r="R6637" s="53">
        <f t="shared" si="518"/>
        <v>0</v>
      </c>
      <c r="S6637" s="55">
        <f t="shared" si="521"/>
        <v>0</v>
      </c>
      <c r="T6637" s="55">
        <f t="shared" si="521"/>
        <v>0</v>
      </c>
      <c r="U6637" s="55">
        <f t="shared" si="521"/>
        <v>0</v>
      </c>
      <c r="V6637" s="55">
        <f t="shared" si="519"/>
        <v>0</v>
      </c>
      <c r="W6637" s="52">
        <f t="shared" si="522"/>
        <v>0</v>
      </c>
      <c r="X6637" s="37"/>
      <c r="Y6637" s="103" t="e">
        <f t="shared" si="523"/>
        <v>#DIV/0!</v>
      </c>
      <c r="Z6637" s="37"/>
    </row>
    <row r="6638" spans="1:26">
      <c r="A6638" s="42">
        <f>Solar!A6638</f>
        <v>40820.416666666664</v>
      </c>
      <c r="O6638" s="53">
        <f t="shared" si="520"/>
        <v>0</v>
      </c>
      <c r="P6638" s="53">
        <f t="shared" si="520"/>
        <v>0</v>
      </c>
      <c r="Q6638" s="53">
        <f t="shared" si="520"/>
        <v>0</v>
      </c>
      <c r="R6638" s="53">
        <f t="shared" si="518"/>
        <v>0</v>
      </c>
      <c r="S6638" s="55">
        <f t="shared" si="521"/>
        <v>0</v>
      </c>
      <c r="T6638" s="55">
        <f t="shared" si="521"/>
        <v>0</v>
      </c>
      <c r="U6638" s="55">
        <f t="shared" si="521"/>
        <v>0</v>
      </c>
      <c r="V6638" s="55">
        <f t="shared" si="519"/>
        <v>0</v>
      </c>
      <c r="W6638" s="52">
        <f t="shared" si="522"/>
        <v>0</v>
      </c>
      <c r="X6638" s="37"/>
      <c r="Y6638" s="103" t="e">
        <f t="shared" si="523"/>
        <v>#DIV/0!</v>
      </c>
      <c r="Z6638" s="37"/>
    </row>
    <row r="6639" spans="1:26">
      <c r="A6639" s="42">
        <f>Solar!A6639</f>
        <v>40820.458333333336</v>
      </c>
      <c r="O6639" s="53">
        <f t="shared" si="520"/>
        <v>0</v>
      </c>
      <c r="P6639" s="53">
        <f t="shared" si="520"/>
        <v>0</v>
      </c>
      <c r="Q6639" s="53">
        <f t="shared" si="520"/>
        <v>0</v>
      </c>
      <c r="R6639" s="53">
        <f t="shared" si="518"/>
        <v>0</v>
      </c>
      <c r="S6639" s="55">
        <f t="shared" si="521"/>
        <v>0</v>
      </c>
      <c r="T6639" s="55">
        <f t="shared" si="521"/>
        <v>0</v>
      </c>
      <c r="U6639" s="55">
        <f t="shared" si="521"/>
        <v>0</v>
      </c>
      <c r="V6639" s="55">
        <f t="shared" si="519"/>
        <v>0</v>
      </c>
      <c r="W6639" s="52">
        <f t="shared" si="522"/>
        <v>0</v>
      </c>
      <c r="X6639" s="37"/>
      <c r="Y6639" s="103" t="e">
        <f t="shared" si="523"/>
        <v>#DIV/0!</v>
      </c>
      <c r="Z6639" s="37"/>
    </row>
    <row r="6640" spans="1:26">
      <c r="A6640" s="42">
        <f>Solar!A6640</f>
        <v>40820.5</v>
      </c>
      <c r="O6640" s="53">
        <f t="shared" si="520"/>
        <v>0</v>
      </c>
      <c r="P6640" s="53">
        <f t="shared" si="520"/>
        <v>0</v>
      </c>
      <c r="Q6640" s="53">
        <f t="shared" si="520"/>
        <v>0</v>
      </c>
      <c r="R6640" s="53">
        <f t="shared" si="518"/>
        <v>0</v>
      </c>
      <c r="S6640" s="55">
        <f t="shared" si="521"/>
        <v>0</v>
      </c>
      <c r="T6640" s="55">
        <f t="shared" si="521"/>
        <v>0</v>
      </c>
      <c r="U6640" s="55">
        <f t="shared" si="521"/>
        <v>0</v>
      </c>
      <c r="V6640" s="55">
        <f t="shared" si="519"/>
        <v>0</v>
      </c>
      <c r="W6640" s="52">
        <f t="shared" si="522"/>
        <v>0</v>
      </c>
      <c r="X6640" s="37"/>
      <c r="Y6640" s="103" t="e">
        <f t="shared" si="523"/>
        <v>#DIV/0!</v>
      </c>
      <c r="Z6640" s="37"/>
    </row>
    <row r="6641" spans="1:26">
      <c r="A6641" s="42">
        <f>Solar!A6641</f>
        <v>40820.541666666664</v>
      </c>
      <c r="O6641" s="53">
        <f t="shared" si="520"/>
        <v>0</v>
      </c>
      <c r="P6641" s="53">
        <f t="shared" si="520"/>
        <v>0</v>
      </c>
      <c r="Q6641" s="53">
        <f t="shared" si="520"/>
        <v>0</v>
      </c>
      <c r="R6641" s="53">
        <f t="shared" si="518"/>
        <v>0</v>
      </c>
      <c r="S6641" s="55">
        <f t="shared" si="521"/>
        <v>0</v>
      </c>
      <c r="T6641" s="55">
        <f t="shared" si="521"/>
        <v>0</v>
      </c>
      <c r="U6641" s="55">
        <f t="shared" si="521"/>
        <v>0</v>
      </c>
      <c r="V6641" s="55">
        <f t="shared" si="519"/>
        <v>0</v>
      </c>
      <c r="W6641" s="52">
        <f t="shared" si="522"/>
        <v>0</v>
      </c>
      <c r="X6641" s="37"/>
      <c r="Y6641" s="103" t="e">
        <f t="shared" si="523"/>
        <v>#DIV/0!</v>
      </c>
      <c r="Z6641" s="37"/>
    </row>
    <row r="6642" spans="1:26">
      <c r="A6642" s="42">
        <f>Solar!A6642</f>
        <v>40820.583333333336</v>
      </c>
      <c r="O6642" s="53">
        <f t="shared" si="520"/>
        <v>0</v>
      </c>
      <c r="P6642" s="53">
        <f t="shared" si="520"/>
        <v>0</v>
      </c>
      <c r="Q6642" s="53">
        <f t="shared" si="520"/>
        <v>0</v>
      </c>
      <c r="R6642" s="53">
        <f t="shared" si="518"/>
        <v>0</v>
      </c>
      <c r="S6642" s="55">
        <f t="shared" si="521"/>
        <v>0</v>
      </c>
      <c r="T6642" s="55">
        <f t="shared" si="521"/>
        <v>0</v>
      </c>
      <c r="U6642" s="55">
        <f t="shared" si="521"/>
        <v>0</v>
      </c>
      <c r="V6642" s="55">
        <f t="shared" si="519"/>
        <v>0</v>
      </c>
      <c r="W6642" s="52">
        <f t="shared" si="522"/>
        <v>0</v>
      </c>
      <c r="X6642" s="37"/>
      <c r="Y6642" s="103" t="e">
        <f t="shared" si="523"/>
        <v>#DIV/0!</v>
      </c>
      <c r="Z6642" s="37"/>
    </row>
    <row r="6643" spans="1:26">
      <c r="A6643" s="42">
        <f>Solar!A6643</f>
        <v>40820.625</v>
      </c>
      <c r="O6643" s="53">
        <f t="shared" si="520"/>
        <v>0</v>
      </c>
      <c r="P6643" s="53">
        <f t="shared" si="520"/>
        <v>0</v>
      </c>
      <c r="Q6643" s="53">
        <f t="shared" si="520"/>
        <v>0</v>
      </c>
      <c r="R6643" s="53">
        <f t="shared" si="518"/>
        <v>0</v>
      </c>
      <c r="S6643" s="55">
        <f t="shared" si="521"/>
        <v>0</v>
      </c>
      <c r="T6643" s="55">
        <f t="shared" si="521"/>
        <v>0</v>
      </c>
      <c r="U6643" s="55">
        <f t="shared" si="521"/>
        <v>0</v>
      </c>
      <c r="V6643" s="55">
        <f t="shared" si="519"/>
        <v>0</v>
      </c>
      <c r="W6643" s="52">
        <f t="shared" si="522"/>
        <v>0</v>
      </c>
      <c r="X6643" s="37"/>
      <c r="Y6643" s="103" t="e">
        <f t="shared" si="523"/>
        <v>#DIV/0!</v>
      </c>
      <c r="Z6643" s="37"/>
    </row>
    <row r="6644" spans="1:26">
      <c r="A6644" s="42">
        <f>Solar!A6644</f>
        <v>40820.666666666664</v>
      </c>
      <c r="O6644" s="53">
        <f t="shared" si="520"/>
        <v>0</v>
      </c>
      <c r="P6644" s="53">
        <f t="shared" si="520"/>
        <v>0</v>
      </c>
      <c r="Q6644" s="53">
        <f t="shared" si="520"/>
        <v>0</v>
      </c>
      <c r="R6644" s="53">
        <f t="shared" si="518"/>
        <v>0</v>
      </c>
      <c r="S6644" s="55">
        <f t="shared" si="521"/>
        <v>0</v>
      </c>
      <c r="T6644" s="55">
        <f t="shared" si="521"/>
        <v>0</v>
      </c>
      <c r="U6644" s="55">
        <f t="shared" si="521"/>
        <v>0</v>
      </c>
      <c r="V6644" s="55">
        <f t="shared" si="519"/>
        <v>0</v>
      </c>
      <c r="W6644" s="52">
        <f t="shared" si="522"/>
        <v>0</v>
      </c>
      <c r="X6644" s="37"/>
      <c r="Y6644" s="103" t="e">
        <f t="shared" si="523"/>
        <v>#DIV/0!</v>
      </c>
      <c r="Z6644" s="37"/>
    </row>
    <row r="6645" spans="1:26">
      <c r="A6645" s="42">
        <f>Solar!A6645</f>
        <v>40820.708333333336</v>
      </c>
      <c r="O6645" s="53">
        <f t="shared" si="520"/>
        <v>0</v>
      </c>
      <c r="P6645" s="53">
        <f t="shared" si="520"/>
        <v>0</v>
      </c>
      <c r="Q6645" s="53">
        <f t="shared" si="520"/>
        <v>0</v>
      </c>
      <c r="R6645" s="53">
        <f t="shared" si="518"/>
        <v>0</v>
      </c>
      <c r="S6645" s="55">
        <f t="shared" si="521"/>
        <v>0</v>
      </c>
      <c r="T6645" s="55">
        <f t="shared" si="521"/>
        <v>0</v>
      </c>
      <c r="U6645" s="55">
        <f t="shared" si="521"/>
        <v>0</v>
      </c>
      <c r="V6645" s="55">
        <f t="shared" si="519"/>
        <v>0</v>
      </c>
      <c r="W6645" s="52">
        <f t="shared" si="522"/>
        <v>0</v>
      </c>
      <c r="X6645" s="37"/>
      <c r="Y6645" s="103" t="e">
        <f t="shared" si="523"/>
        <v>#DIV/0!</v>
      </c>
      <c r="Z6645" s="37"/>
    </row>
    <row r="6646" spans="1:26">
      <c r="A6646" s="42">
        <f>Solar!A6646</f>
        <v>40820.75</v>
      </c>
      <c r="O6646" s="53">
        <f t="shared" si="520"/>
        <v>0</v>
      </c>
      <c r="P6646" s="53">
        <f t="shared" si="520"/>
        <v>0</v>
      </c>
      <c r="Q6646" s="53">
        <f t="shared" si="520"/>
        <v>0</v>
      </c>
      <c r="R6646" s="53">
        <f t="shared" si="518"/>
        <v>0</v>
      </c>
      <c r="S6646" s="55">
        <f t="shared" si="521"/>
        <v>0</v>
      </c>
      <c r="T6646" s="55">
        <f t="shared" si="521"/>
        <v>0</v>
      </c>
      <c r="U6646" s="55">
        <f t="shared" si="521"/>
        <v>0</v>
      </c>
      <c r="V6646" s="55">
        <f t="shared" si="519"/>
        <v>0</v>
      </c>
      <c r="W6646" s="52">
        <f t="shared" si="522"/>
        <v>0</v>
      </c>
      <c r="X6646" s="37"/>
      <c r="Y6646" s="103" t="e">
        <f t="shared" si="523"/>
        <v>#DIV/0!</v>
      </c>
      <c r="Z6646" s="37"/>
    </row>
    <row r="6647" spans="1:26">
      <c r="A6647" s="42">
        <f>Solar!A6647</f>
        <v>40820.791666666664</v>
      </c>
      <c r="O6647" s="53">
        <f t="shared" si="520"/>
        <v>0</v>
      </c>
      <c r="P6647" s="53">
        <f t="shared" si="520"/>
        <v>0</v>
      </c>
      <c r="Q6647" s="53">
        <f t="shared" si="520"/>
        <v>0</v>
      </c>
      <c r="R6647" s="53">
        <f t="shared" si="518"/>
        <v>0</v>
      </c>
      <c r="S6647" s="55">
        <f t="shared" si="521"/>
        <v>0</v>
      </c>
      <c r="T6647" s="55">
        <f t="shared" si="521"/>
        <v>0</v>
      </c>
      <c r="U6647" s="55">
        <f t="shared" si="521"/>
        <v>0</v>
      </c>
      <c r="V6647" s="55">
        <f t="shared" si="519"/>
        <v>0</v>
      </c>
      <c r="W6647" s="52">
        <f t="shared" si="522"/>
        <v>0</v>
      </c>
      <c r="X6647" s="37"/>
      <c r="Y6647" s="103" t="e">
        <f t="shared" si="523"/>
        <v>#DIV/0!</v>
      </c>
      <c r="Z6647" s="37"/>
    </row>
    <row r="6648" spans="1:26">
      <c r="A6648" s="42">
        <f>Solar!A6648</f>
        <v>40820.833333333336</v>
      </c>
      <c r="O6648" s="53">
        <f t="shared" si="520"/>
        <v>0</v>
      </c>
      <c r="P6648" s="53">
        <f t="shared" si="520"/>
        <v>0</v>
      </c>
      <c r="Q6648" s="53">
        <f t="shared" si="520"/>
        <v>0</v>
      </c>
      <c r="R6648" s="53">
        <f t="shared" si="518"/>
        <v>0</v>
      </c>
      <c r="S6648" s="55">
        <f t="shared" si="521"/>
        <v>0</v>
      </c>
      <c r="T6648" s="55">
        <f t="shared" si="521"/>
        <v>0</v>
      </c>
      <c r="U6648" s="55">
        <f t="shared" si="521"/>
        <v>0</v>
      </c>
      <c r="V6648" s="55">
        <f t="shared" si="519"/>
        <v>0</v>
      </c>
      <c r="W6648" s="52">
        <f t="shared" si="522"/>
        <v>0</v>
      </c>
      <c r="X6648" s="37"/>
      <c r="Y6648" s="103" t="e">
        <f t="shared" si="523"/>
        <v>#DIV/0!</v>
      </c>
      <c r="Z6648" s="37"/>
    </row>
    <row r="6649" spans="1:26">
      <c r="A6649" s="42">
        <f>Solar!A6649</f>
        <v>40820.875</v>
      </c>
      <c r="O6649" s="53">
        <f t="shared" si="520"/>
        <v>0</v>
      </c>
      <c r="P6649" s="53">
        <f t="shared" si="520"/>
        <v>0</v>
      </c>
      <c r="Q6649" s="53">
        <f t="shared" si="520"/>
        <v>0</v>
      </c>
      <c r="R6649" s="53">
        <f t="shared" si="518"/>
        <v>0</v>
      </c>
      <c r="S6649" s="55">
        <f t="shared" si="521"/>
        <v>0</v>
      </c>
      <c r="T6649" s="55">
        <f t="shared" si="521"/>
        <v>0</v>
      </c>
      <c r="U6649" s="55">
        <f t="shared" si="521"/>
        <v>0</v>
      </c>
      <c r="V6649" s="55">
        <f t="shared" si="519"/>
        <v>0</v>
      </c>
      <c r="W6649" s="52">
        <f t="shared" si="522"/>
        <v>0</v>
      </c>
      <c r="X6649" s="37"/>
      <c r="Y6649" s="103" t="e">
        <f t="shared" si="523"/>
        <v>#DIV/0!</v>
      </c>
      <c r="Z6649" s="37"/>
    </row>
    <row r="6650" spans="1:26">
      <c r="A6650" s="42">
        <f>Solar!A6650</f>
        <v>40820.916666666664</v>
      </c>
      <c r="O6650" s="53">
        <f t="shared" si="520"/>
        <v>0</v>
      </c>
      <c r="P6650" s="53">
        <f t="shared" si="520"/>
        <v>0</v>
      </c>
      <c r="Q6650" s="53">
        <f t="shared" si="520"/>
        <v>0</v>
      </c>
      <c r="R6650" s="53">
        <f t="shared" si="518"/>
        <v>0</v>
      </c>
      <c r="S6650" s="55">
        <f t="shared" si="521"/>
        <v>0</v>
      </c>
      <c r="T6650" s="55">
        <f t="shared" si="521"/>
        <v>0</v>
      </c>
      <c r="U6650" s="55">
        <f t="shared" si="521"/>
        <v>0</v>
      </c>
      <c r="V6650" s="55">
        <f t="shared" si="519"/>
        <v>0</v>
      </c>
      <c r="W6650" s="52">
        <f t="shared" si="522"/>
        <v>0</v>
      </c>
      <c r="X6650" s="37"/>
      <c r="Y6650" s="103" t="e">
        <f t="shared" si="523"/>
        <v>#DIV/0!</v>
      </c>
      <c r="Z6650" s="37"/>
    </row>
    <row r="6651" spans="1:26">
      <c r="A6651" s="42">
        <f>Solar!A6651</f>
        <v>40820.958333333336</v>
      </c>
      <c r="O6651" s="53">
        <f t="shared" si="520"/>
        <v>0</v>
      </c>
      <c r="P6651" s="53">
        <f t="shared" si="520"/>
        <v>0</v>
      </c>
      <c r="Q6651" s="53">
        <f t="shared" si="520"/>
        <v>0</v>
      </c>
      <c r="R6651" s="53">
        <f t="shared" si="518"/>
        <v>0</v>
      </c>
      <c r="S6651" s="55">
        <f t="shared" si="521"/>
        <v>0</v>
      </c>
      <c r="T6651" s="55">
        <f t="shared" si="521"/>
        <v>0</v>
      </c>
      <c r="U6651" s="55">
        <f t="shared" si="521"/>
        <v>0</v>
      </c>
      <c r="V6651" s="55">
        <f t="shared" si="519"/>
        <v>0</v>
      </c>
      <c r="W6651" s="52">
        <f t="shared" si="522"/>
        <v>0</v>
      </c>
      <c r="X6651" s="37"/>
      <c r="Y6651" s="103" t="e">
        <f t="shared" si="523"/>
        <v>#DIV/0!</v>
      </c>
      <c r="Z6651" s="37"/>
    </row>
    <row r="6652" spans="1:26">
      <c r="A6652" s="42">
        <f>Solar!A6652</f>
        <v>40821</v>
      </c>
      <c r="O6652" s="53">
        <f t="shared" si="520"/>
        <v>0</v>
      </c>
      <c r="P6652" s="53">
        <f t="shared" si="520"/>
        <v>0</v>
      </c>
      <c r="Q6652" s="53">
        <f t="shared" si="520"/>
        <v>0</v>
      </c>
      <c r="R6652" s="53">
        <f t="shared" si="518"/>
        <v>0</v>
      </c>
      <c r="S6652" s="55">
        <f t="shared" si="521"/>
        <v>0</v>
      </c>
      <c r="T6652" s="55">
        <f t="shared" si="521"/>
        <v>0</v>
      </c>
      <c r="U6652" s="55">
        <f t="shared" si="521"/>
        <v>0</v>
      </c>
      <c r="V6652" s="55">
        <f t="shared" si="519"/>
        <v>0</v>
      </c>
      <c r="W6652" s="52">
        <f t="shared" si="522"/>
        <v>0</v>
      </c>
      <c r="X6652" s="37"/>
      <c r="Y6652" s="103" t="e">
        <f t="shared" si="523"/>
        <v>#DIV/0!</v>
      </c>
      <c r="Z6652" s="37"/>
    </row>
    <row r="6653" spans="1:26">
      <c r="A6653" s="42">
        <f>Solar!A6653</f>
        <v>40821.041666666664</v>
      </c>
      <c r="O6653" s="53">
        <f t="shared" si="520"/>
        <v>0</v>
      </c>
      <c r="P6653" s="53">
        <f t="shared" si="520"/>
        <v>0</v>
      </c>
      <c r="Q6653" s="53">
        <f t="shared" si="520"/>
        <v>0</v>
      </c>
      <c r="R6653" s="53">
        <f t="shared" si="518"/>
        <v>0</v>
      </c>
      <c r="S6653" s="55">
        <f t="shared" si="521"/>
        <v>0</v>
      </c>
      <c r="T6653" s="55">
        <f t="shared" si="521"/>
        <v>0</v>
      </c>
      <c r="U6653" s="55">
        <f t="shared" si="521"/>
        <v>0</v>
      </c>
      <c r="V6653" s="55">
        <f t="shared" si="519"/>
        <v>0</v>
      </c>
      <c r="W6653" s="52">
        <f t="shared" si="522"/>
        <v>0</v>
      </c>
      <c r="X6653" s="37"/>
      <c r="Y6653" s="103" t="e">
        <f t="shared" si="523"/>
        <v>#DIV/0!</v>
      </c>
      <c r="Z6653" s="37"/>
    </row>
    <row r="6654" spans="1:26">
      <c r="A6654" s="42">
        <f>Solar!A6654</f>
        <v>40821.083333333336</v>
      </c>
      <c r="O6654" s="53">
        <f t="shared" si="520"/>
        <v>0</v>
      </c>
      <c r="P6654" s="53">
        <f t="shared" si="520"/>
        <v>0</v>
      </c>
      <c r="Q6654" s="53">
        <f t="shared" si="520"/>
        <v>0</v>
      </c>
      <c r="R6654" s="53">
        <f t="shared" si="518"/>
        <v>0</v>
      </c>
      <c r="S6654" s="55">
        <f t="shared" si="521"/>
        <v>0</v>
      </c>
      <c r="T6654" s="55">
        <f t="shared" si="521"/>
        <v>0</v>
      </c>
      <c r="U6654" s="55">
        <f t="shared" si="521"/>
        <v>0</v>
      </c>
      <c r="V6654" s="55">
        <f t="shared" si="519"/>
        <v>0</v>
      </c>
      <c r="W6654" s="52">
        <f t="shared" si="522"/>
        <v>0</v>
      </c>
      <c r="X6654" s="37"/>
      <c r="Y6654" s="103" t="e">
        <f t="shared" si="523"/>
        <v>#DIV/0!</v>
      </c>
      <c r="Z6654" s="37"/>
    </row>
    <row r="6655" spans="1:26">
      <c r="A6655" s="42">
        <f>Solar!A6655</f>
        <v>40821.125</v>
      </c>
      <c r="O6655" s="53">
        <f t="shared" si="520"/>
        <v>0</v>
      </c>
      <c r="P6655" s="53">
        <f t="shared" si="520"/>
        <v>0</v>
      </c>
      <c r="Q6655" s="53">
        <f t="shared" si="520"/>
        <v>0</v>
      </c>
      <c r="R6655" s="53">
        <f t="shared" si="518"/>
        <v>0</v>
      </c>
      <c r="S6655" s="55">
        <f t="shared" si="521"/>
        <v>0</v>
      </c>
      <c r="T6655" s="55">
        <f t="shared" si="521"/>
        <v>0</v>
      </c>
      <c r="U6655" s="55">
        <f t="shared" si="521"/>
        <v>0</v>
      </c>
      <c r="V6655" s="55">
        <f t="shared" si="519"/>
        <v>0</v>
      </c>
      <c r="W6655" s="52">
        <f t="shared" si="522"/>
        <v>0</v>
      </c>
      <c r="X6655" s="37"/>
      <c r="Y6655" s="103" t="e">
        <f t="shared" si="523"/>
        <v>#DIV/0!</v>
      </c>
      <c r="Z6655" s="37"/>
    </row>
    <row r="6656" spans="1:26">
      <c r="A6656" s="42">
        <f>Solar!A6656</f>
        <v>40821.166666666664</v>
      </c>
      <c r="O6656" s="53">
        <f t="shared" si="520"/>
        <v>0</v>
      </c>
      <c r="P6656" s="53">
        <f t="shared" si="520"/>
        <v>0</v>
      </c>
      <c r="Q6656" s="53">
        <f t="shared" si="520"/>
        <v>0</v>
      </c>
      <c r="R6656" s="53">
        <f t="shared" si="518"/>
        <v>0</v>
      </c>
      <c r="S6656" s="55">
        <f t="shared" si="521"/>
        <v>0</v>
      </c>
      <c r="T6656" s="55">
        <f t="shared" si="521"/>
        <v>0</v>
      </c>
      <c r="U6656" s="55">
        <f t="shared" si="521"/>
        <v>0</v>
      </c>
      <c r="V6656" s="55">
        <f t="shared" si="519"/>
        <v>0</v>
      </c>
      <c r="W6656" s="52">
        <f t="shared" si="522"/>
        <v>0</v>
      </c>
      <c r="X6656" s="37"/>
      <c r="Y6656" s="103" t="e">
        <f t="shared" si="523"/>
        <v>#DIV/0!</v>
      </c>
      <c r="Z6656" s="37"/>
    </row>
    <row r="6657" spans="1:26">
      <c r="A6657" s="42">
        <f>Solar!A6657</f>
        <v>40821.208333333336</v>
      </c>
      <c r="O6657" s="53">
        <f t="shared" si="520"/>
        <v>0</v>
      </c>
      <c r="P6657" s="53">
        <f t="shared" si="520"/>
        <v>0</v>
      </c>
      <c r="Q6657" s="53">
        <f t="shared" si="520"/>
        <v>0</v>
      </c>
      <c r="R6657" s="53">
        <f t="shared" si="518"/>
        <v>0</v>
      </c>
      <c r="S6657" s="55">
        <f t="shared" si="521"/>
        <v>0</v>
      </c>
      <c r="T6657" s="55">
        <f t="shared" si="521"/>
        <v>0</v>
      </c>
      <c r="U6657" s="55">
        <f t="shared" si="521"/>
        <v>0</v>
      </c>
      <c r="V6657" s="55">
        <f t="shared" si="519"/>
        <v>0</v>
      </c>
      <c r="W6657" s="52">
        <f t="shared" si="522"/>
        <v>0</v>
      </c>
      <c r="X6657" s="37"/>
      <c r="Y6657" s="103" t="e">
        <f t="shared" si="523"/>
        <v>#DIV/0!</v>
      </c>
      <c r="Z6657" s="37"/>
    </row>
    <row r="6658" spans="1:26">
      <c r="A6658" s="42">
        <f>Solar!A6658</f>
        <v>40821.25</v>
      </c>
      <c r="O6658" s="53">
        <f t="shared" si="520"/>
        <v>0</v>
      </c>
      <c r="P6658" s="53">
        <f t="shared" si="520"/>
        <v>0</v>
      </c>
      <c r="Q6658" s="53">
        <f t="shared" si="520"/>
        <v>0</v>
      </c>
      <c r="R6658" s="53">
        <f t="shared" si="518"/>
        <v>0</v>
      </c>
      <c r="S6658" s="55">
        <f t="shared" si="521"/>
        <v>0</v>
      </c>
      <c r="T6658" s="55">
        <f t="shared" si="521"/>
        <v>0</v>
      </c>
      <c r="U6658" s="55">
        <f t="shared" si="521"/>
        <v>0</v>
      </c>
      <c r="V6658" s="55">
        <f t="shared" si="519"/>
        <v>0</v>
      </c>
      <c r="W6658" s="52">
        <f t="shared" si="522"/>
        <v>0</v>
      </c>
      <c r="X6658" s="37"/>
      <c r="Y6658" s="103" t="e">
        <f t="shared" si="523"/>
        <v>#DIV/0!</v>
      </c>
      <c r="Z6658" s="37"/>
    </row>
    <row r="6659" spans="1:26">
      <c r="A6659" s="42">
        <f>Solar!A6659</f>
        <v>40821.291666666664</v>
      </c>
      <c r="O6659" s="53">
        <f t="shared" si="520"/>
        <v>0</v>
      </c>
      <c r="P6659" s="53">
        <f t="shared" si="520"/>
        <v>0</v>
      </c>
      <c r="Q6659" s="53">
        <f t="shared" si="520"/>
        <v>0</v>
      </c>
      <c r="R6659" s="53">
        <f t="shared" si="520"/>
        <v>0</v>
      </c>
      <c r="S6659" s="55">
        <f t="shared" si="521"/>
        <v>0</v>
      </c>
      <c r="T6659" s="55">
        <f t="shared" si="521"/>
        <v>0</v>
      </c>
      <c r="U6659" s="55">
        <f t="shared" si="521"/>
        <v>0</v>
      </c>
      <c r="V6659" s="55">
        <f t="shared" si="521"/>
        <v>0</v>
      </c>
      <c r="W6659" s="52">
        <f t="shared" si="522"/>
        <v>0</v>
      </c>
      <c r="X6659" s="37"/>
      <c r="Y6659" s="103" t="e">
        <f t="shared" si="523"/>
        <v>#DIV/0!</v>
      </c>
      <c r="Z6659" s="37"/>
    </row>
    <row r="6660" spans="1:26">
      <c r="A6660" s="42">
        <f>Solar!A6660</f>
        <v>40821.333333333336</v>
      </c>
      <c r="O6660" s="53">
        <f t="shared" ref="O6660:R6723" si="524">C6660*($I$5/$I$4)^(1/7)</f>
        <v>0</v>
      </c>
      <c r="P6660" s="53">
        <f t="shared" si="524"/>
        <v>0</v>
      </c>
      <c r="Q6660" s="53">
        <f t="shared" si="524"/>
        <v>0</v>
      </c>
      <c r="R6660" s="53">
        <f t="shared" si="524"/>
        <v>0</v>
      </c>
      <c r="S6660" s="55">
        <f t="shared" ref="S6660:V6723" si="525">IF(OR(O6660&lt;$I$6,O6660&gt;$I$7),0,IF(O6660&gt;=$I$6,MIN(0.25*$I$13*$I$9*O6660^3*$I$10/10^6,$I$8,0.35*$I$13*$I$9*ABS((O6660-$I$7-3)^3)*$I$10/10^6)))</f>
        <v>0</v>
      </c>
      <c r="T6660" s="55">
        <f t="shared" si="525"/>
        <v>0</v>
      </c>
      <c r="U6660" s="55">
        <f t="shared" si="525"/>
        <v>0</v>
      </c>
      <c r="V6660" s="55">
        <f t="shared" si="525"/>
        <v>0</v>
      </c>
      <c r="W6660" s="52">
        <f t="shared" ref="W6660:W6723" si="526">AVERAGE(S6660:V6660)</f>
        <v>0</v>
      </c>
      <c r="X6660" s="37"/>
      <c r="Y6660" s="103" t="e">
        <f t="shared" si="523"/>
        <v>#DIV/0!</v>
      </c>
      <c r="Z6660" s="37"/>
    </row>
    <row r="6661" spans="1:26">
      <c r="A6661" s="42">
        <f>Solar!A6661</f>
        <v>40821.375</v>
      </c>
      <c r="O6661" s="53">
        <f t="shared" si="524"/>
        <v>0</v>
      </c>
      <c r="P6661" s="53">
        <f t="shared" si="524"/>
        <v>0</v>
      </c>
      <c r="Q6661" s="53">
        <f t="shared" si="524"/>
        <v>0</v>
      </c>
      <c r="R6661" s="53">
        <f t="shared" si="524"/>
        <v>0</v>
      </c>
      <c r="S6661" s="55">
        <f t="shared" si="525"/>
        <v>0</v>
      </c>
      <c r="T6661" s="55">
        <f t="shared" si="525"/>
        <v>0</v>
      </c>
      <c r="U6661" s="55">
        <f t="shared" si="525"/>
        <v>0</v>
      </c>
      <c r="V6661" s="55">
        <f t="shared" si="525"/>
        <v>0</v>
      </c>
      <c r="W6661" s="52">
        <f t="shared" si="526"/>
        <v>0</v>
      </c>
      <c r="X6661" s="37"/>
      <c r="Y6661" s="103" t="e">
        <f t="shared" ref="Y6661:Y6724" si="527">W6661/($X$4*3600)</f>
        <v>#DIV/0!</v>
      </c>
      <c r="Z6661" s="37"/>
    </row>
    <row r="6662" spans="1:26">
      <c r="A6662" s="42">
        <f>Solar!A6662</f>
        <v>40821.416666666664</v>
      </c>
      <c r="O6662" s="53">
        <f t="shared" si="524"/>
        <v>0</v>
      </c>
      <c r="P6662" s="53">
        <f t="shared" si="524"/>
        <v>0</v>
      </c>
      <c r="Q6662" s="53">
        <f t="shared" si="524"/>
        <v>0</v>
      </c>
      <c r="R6662" s="53">
        <f t="shared" si="524"/>
        <v>0</v>
      </c>
      <c r="S6662" s="55">
        <f t="shared" si="525"/>
        <v>0</v>
      </c>
      <c r="T6662" s="55">
        <f t="shared" si="525"/>
        <v>0</v>
      </c>
      <c r="U6662" s="55">
        <f t="shared" si="525"/>
        <v>0</v>
      </c>
      <c r="V6662" s="55">
        <f t="shared" si="525"/>
        <v>0</v>
      </c>
      <c r="W6662" s="52">
        <f t="shared" si="526"/>
        <v>0</v>
      </c>
      <c r="X6662" s="37"/>
      <c r="Y6662" s="103" t="e">
        <f t="shared" si="527"/>
        <v>#DIV/0!</v>
      </c>
      <c r="Z6662" s="37"/>
    </row>
    <row r="6663" spans="1:26">
      <c r="A6663" s="42">
        <f>Solar!A6663</f>
        <v>40821.458333333336</v>
      </c>
      <c r="O6663" s="53">
        <f t="shared" si="524"/>
        <v>0</v>
      </c>
      <c r="P6663" s="53">
        <f t="shared" si="524"/>
        <v>0</v>
      </c>
      <c r="Q6663" s="53">
        <f t="shared" si="524"/>
        <v>0</v>
      </c>
      <c r="R6663" s="53">
        <f t="shared" si="524"/>
        <v>0</v>
      </c>
      <c r="S6663" s="55">
        <f t="shared" si="525"/>
        <v>0</v>
      </c>
      <c r="T6663" s="55">
        <f t="shared" si="525"/>
        <v>0</v>
      </c>
      <c r="U6663" s="55">
        <f t="shared" si="525"/>
        <v>0</v>
      </c>
      <c r="V6663" s="55">
        <f t="shared" si="525"/>
        <v>0</v>
      </c>
      <c r="W6663" s="52">
        <f t="shared" si="526"/>
        <v>0</v>
      </c>
      <c r="X6663" s="37"/>
      <c r="Y6663" s="103" t="e">
        <f t="shared" si="527"/>
        <v>#DIV/0!</v>
      </c>
      <c r="Z6663" s="37"/>
    </row>
    <row r="6664" spans="1:26">
      <c r="A6664" s="42">
        <f>Solar!A6664</f>
        <v>40821.5</v>
      </c>
      <c r="O6664" s="53">
        <f t="shared" si="524"/>
        <v>0</v>
      </c>
      <c r="P6664" s="53">
        <f t="shared" si="524"/>
        <v>0</v>
      </c>
      <c r="Q6664" s="53">
        <f t="shared" si="524"/>
        <v>0</v>
      </c>
      <c r="R6664" s="53">
        <f t="shared" si="524"/>
        <v>0</v>
      </c>
      <c r="S6664" s="55">
        <f t="shared" si="525"/>
        <v>0</v>
      </c>
      <c r="T6664" s="55">
        <f t="shared" si="525"/>
        <v>0</v>
      </c>
      <c r="U6664" s="55">
        <f t="shared" si="525"/>
        <v>0</v>
      </c>
      <c r="V6664" s="55">
        <f t="shared" si="525"/>
        <v>0</v>
      </c>
      <c r="W6664" s="52">
        <f t="shared" si="526"/>
        <v>0</v>
      </c>
      <c r="X6664" s="37"/>
      <c r="Y6664" s="103" t="e">
        <f t="shared" si="527"/>
        <v>#DIV/0!</v>
      </c>
      <c r="Z6664" s="37"/>
    </row>
    <row r="6665" spans="1:26">
      <c r="A6665" s="42">
        <f>Solar!A6665</f>
        <v>40821.541666666664</v>
      </c>
      <c r="O6665" s="53">
        <f t="shared" si="524"/>
        <v>0</v>
      </c>
      <c r="P6665" s="53">
        <f t="shared" si="524"/>
        <v>0</v>
      </c>
      <c r="Q6665" s="53">
        <f t="shared" si="524"/>
        <v>0</v>
      </c>
      <c r="R6665" s="53">
        <f t="shared" si="524"/>
        <v>0</v>
      </c>
      <c r="S6665" s="55">
        <f t="shared" si="525"/>
        <v>0</v>
      </c>
      <c r="T6665" s="55">
        <f t="shared" si="525"/>
        <v>0</v>
      </c>
      <c r="U6665" s="55">
        <f t="shared" si="525"/>
        <v>0</v>
      </c>
      <c r="V6665" s="55">
        <f t="shared" si="525"/>
        <v>0</v>
      </c>
      <c r="W6665" s="52">
        <f t="shared" si="526"/>
        <v>0</v>
      </c>
      <c r="X6665" s="37"/>
      <c r="Y6665" s="103" t="e">
        <f t="shared" si="527"/>
        <v>#DIV/0!</v>
      </c>
      <c r="Z6665" s="37"/>
    </row>
    <row r="6666" spans="1:26">
      <c r="A6666" s="42">
        <f>Solar!A6666</f>
        <v>40821.583333333336</v>
      </c>
      <c r="O6666" s="53">
        <f t="shared" si="524"/>
        <v>0</v>
      </c>
      <c r="P6666" s="53">
        <f t="shared" si="524"/>
        <v>0</v>
      </c>
      <c r="Q6666" s="53">
        <f t="shared" si="524"/>
        <v>0</v>
      </c>
      <c r="R6666" s="53">
        <f t="shared" si="524"/>
        <v>0</v>
      </c>
      <c r="S6666" s="55">
        <f t="shared" si="525"/>
        <v>0</v>
      </c>
      <c r="T6666" s="55">
        <f t="shared" si="525"/>
        <v>0</v>
      </c>
      <c r="U6666" s="55">
        <f t="shared" si="525"/>
        <v>0</v>
      </c>
      <c r="V6666" s="55">
        <f t="shared" si="525"/>
        <v>0</v>
      </c>
      <c r="W6666" s="52">
        <f t="shared" si="526"/>
        <v>0</v>
      </c>
      <c r="X6666" s="37"/>
      <c r="Y6666" s="103" t="e">
        <f t="shared" si="527"/>
        <v>#DIV/0!</v>
      </c>
      <c r="Z6666" s="37"/>
    </row>
    <row r="6667" spans="1:26">
      <c r="A6667" s="42">
        <f>Solar!A6667</f>
        <v>40821.625</v>
      </c>
      <c r="O6667" s="53">
        <f t="shared" si="524"/>
        <v>0</v>
      </c>
      <c r="P6667" s="53">
        <f t="shared" si="524"/>
        <v>0</v>
      </c>
      <c r="Q6667" s="53">
        <f t="shared" si="524"/>
        <v>0</v>
      </c>
      <c r="R6667" s="53">
        <f t="shared" si="524"/>
        <v>0</v>
      </c>
      <c r="S6667" s="55">
        <f t="shared" si="525"/>
        <v>0</v>
      </c>
      <c r="T6667" s="55">
        <f t="shared" si="525"/>
        <v>0</v>
      </c>
      <c r="U6667" s="55">
        <f t="shared" si="525"/>
        <v>0</v>
      </c>
      <c r="V6667" s="55">
        <f t="shared" si="525"/>
        <v>0</v>
      </c>
      <c r="W6667" s="52">
        <f t="shared" si="526"/>
        <v>0</v>
      </c>
      <c r="X6667" s="37"/>
      <c r="Y6667" s="103" t="e">
        <f t="shared" si="527"/>
        <v>#DIV/0!</v>
      </c>
      <c r="Z6667" s="37"/>
    </row>
    <row r="6668" spans="1:26">
      <c r="A6668" s="42">
        <f>Solar!A6668</f>
        <v>40821.666666666664</v>
      </c>
      <c r="O6668" s="53">
        <f t="shared" si="524"/>
        <v>0</v>
      </c>
      <c r="P6668" s="53">
        <f t="shared" si="524"/>
        <v>0</v>
      </c>
      <c r="Q6668" s="53">
        <f t="shared" si="524"/>
        <v>0</v>
      </c>
      <c r="R6668" s="53">
        <f t="shared" si="524"/>
        <v>0</v>
      </c>
      <c r="S6668" s="55">
        <f t="shared" si="525"/>
        <v>0</v>
      </c>
      <c r="T6668" s="55">
        <f t="shared" si="525"/>
        <v>0</v>
      </c>
      <c r="U6668" s="55">
        <f t="shared" si="525"/>
        <v>0</v>
      </c>
      <c r="V6668" s="55">
        <f t="shared" si="525"/>
        <v>0</v>
      </c>
      <c r="W6668" s="52">
        <f t="shared" si="526"/>
        <v>0</v>
      </c>
      <c r="X6668" s="37"/>
      <c r="Y6668" s="103" t="e">
        <f t="shared" si="527"/>
        <v>#DIV/0!</v>
      </c>
      <c r="Z6668" s="37"/>
    </row>
    <row r="6669" spans="1:26">
      <c r="A6669" s="42">
        <f>Solar!A6669</f>
        <v>40821.708333333336</v>
      </c>
      <c r="O6669" s="53">
        <f t="shared" si="524"/>
        <v>0</v>
      </c>
      <c r="P6669" s="53">
        <f t="shared" si="524"/>
        <v>0</v>
      </c>
      <c r="Q6669" s="53">
        <f t="shared" si="524"/>
        <v>0</v>
      </c>
      <c r="R6669" s="53">
        <f t="shared" si="524"/>
        <v>0</v>
      </c>
      <c r="S6669" s="55">
        <f t="shared" si="525"/>
        <v>0</v>
      </c>
      <c r="T6669" s="55">
        <f t="shared" si="525"/>
        <v>0</v>
      </c>
      <c r="U6669" s="55">
        <f t="shared" si="525"/>
        <v>0</v>
      </c>
      <c r="V6669" s="55">
        <f t="shared" si="525"/>
        <v>0</v>
      </c>
      <c r="W6669" s="52">
        <f t="shared" si="526"/>
        <v>0</v>
      </c>
      <c r="X6669" s="37"/>
      <c r="Y6669" s="103" t="e">
        <f t="shared" si="527"/>
        <v>#DIV/0!</v>
      </c>
      <c r="Z6669" s="37"/>
    </row>
    <row r="6670" spans="1:26">
      <c r="A6670" s="42">
        <f>Solar!A6670</f>
        <v>40821.75</v>
      </c>
      <c r="O6670" s="53">
        <f t="shared" si="524"/>
        <v>0</v>
      </c>
      <c r="P6670" s="53">
        <f t="shared" si="524"/>
        <v>0</v>
      </c>
      <c r="Q6670" s="53">
        <f t="shared" si="524"/>
        <v>0</v>
      </c>
      <c r="R6670" s="53">
        <f t="shared" si="524"/>
        <v>0</v>
      </c>
      <c r="S6670" s="55">
        <f t="shared" si="525"/>
        <v>0</v>
      </c>
      <c r="T6670" s="55">
        <f t="shared" si="525"/>
        <v>0</v>
      </c>
      <c r="U6670" s="55">
        <f t="shared" si="525"/>
        <v>0</v>
      </c>
      <c r="V6670" s="55">
        <f t="shared" si="525"/>
        <v>0</v>
      </c>
      <c r="W6670" s="52">
        <f t="shared" si="526"/>
        <v>0</v>
      </c>
      <c r="X6670" s="37"/>
      <c r="Y6670" s="103" t="e">
        <f t="shared" si="527"/>
        <v>#DIV/0!</v>
      </c>
      <c r="Z6670" s="37"/>
    </row>
    <row r="6671" spans="1:26">
      <c r="A6671" s="42">
        <f>Solar!A6671</f>
        <v>40821.791666666664</v>
      </c>
      <c r="O6671" s="53">
        <f t="shared" si="524"/>
        <v>0</v>
      </c>
      <c r="P6671" s="53">
        <f t="shared" si="524"/>
        <v>0</v>
      </c>
      <c r="Q6671" s="53">
        <f t="shared" si="524"/>
        <v>0</v>
      </c>
      <c r="R6671" s="53">
        <f t="shared" si="524"/>
        <v>0</v>
      </c>
      <c r="S6671" s="55">
        <f t="shared" si="525"/>
        <v>0</v>
      </c>
      <c r="T6671" s="55">
        <f t="shared" si="525"/>
        <v>0</v>
      </c>
      <c r="U6671" s="55">
        <f t="shared" si="525"/>
        <v>0</v>
      </c>
      <c r="V6671" s="55">
        <f t="shared" si="525"/>
        <v>0</v>
      </c>
      <c r="W6671" s="52">
        <f t="shared" si="526"/>
        <v>0</v>
      </c>
      <c r="X6671" s="37"/>
      <c r="Y6671" s="103" t="e">
        <f t="shared" si="527"/>
        <v>#DIV/0!</v>
      </c>
      <c r="Z6671" s="37"/>
    </row>
    <row r="6672" spans="1:26">
      <c r="A6672" s="42">
        <f>Solar!A6672</f>
        <v>40821.833333333336</v>
      </c>
      <c r="O6672" s="53">
        <f t="shared" si="524"/>
        <v>0</v>
      </c>
      <c r="P6672" s="53">
        <f t="shared" si="524"/>
        <v>0</v>
      </c>
      <c r="Q6672" s="53">
        <f t="shared" si="524"/>
        <v>0</v>
      </c>
      <c r="R6672" s="53">
        <f t="shared" si="524"/>
        <v>0</v>
      </c>
      <c r="S6672" s="55">
        <f t="shared" si="525"/>
        <v>0</v>
      </c>
      <c r="T6672" s="55">
        <f t="shared" si="525"/>
        <v>0</v>
      </c>
      <c r="U6672" s="55">
        <f t="shared" si="525"/>
        <v>0</v>
      </c>
      <c r="V6672" s="55">
        <f t="shared" si="525"/>
        <v>0</v>
      </c>
      <c r="W6672" s="52">
        <f t="shared" si="526"/>
        <v>0</v>
      </c>
      <c r="X6672" s="37"/>
      <c r="Y6672" s="103" t="e">
        <f t="shared" si="527"/>
        <v>#DIV/0!</v>
      </c>
      <c r="Z6672" s="37"/>
    </row>
    <row r="6673" spans="1:26">
      <c r="A6673" s="42">
        <f>Solar!A6673</f>
        <v>40821.875</v>
      </c>
      <c r="O6673" s="53">
        <f t="shared" si="524"/>
        <v>0</v>
      </c>
      <c r="P6673" s="53">
        <f t="shared" si="524"/>
        <v>0</v>
      </c>
      <c r="Q6673" s="53">
        <f t="shared" si="524"/>
        <v>0</v>
      </c>
      <c r="R6673" s="53">
        <f t="shared" si="524"/>
        <v>0</v>
      </c>
      <c r="S6673" s="55">
        <f t="shared" si="525"/>
        <v>0</v>
      </c>
      <c r="T6673" s="55">
        <f t="shared" si="525"/>
        <v>0</v>
      </c>
      <c r="U6673" s="55">
        <f t="shared" si="525"/>
        <v>0</v>
      </c>
      <c r="V6673" s="55">
        <f t="shared" si="525"/>
        <v>0</v>
      </c>
      <c r="W6673" s="52">
        <f t="shared" si="526"/>
        <v>0</v>
      </c>
      <c r="X6673" s="37"/>
      <c r="Y6673" s="103" t="e">
        <f t="shared" si="527"/>
        <v>#DIV/0!</v>
      </c>
      <c r="Z6673" s="37"/>
    </row>
    <row r="6674" spans="1:26">
      <c r="A6674" s="42">
        <f>Solar!A6674</f>
        <v>40821.916666666664</v>
      </c>
      <c r="O6674" s="53">
        <f t="shared" si="524"/>
        <v>0</v>
      </c>
      <c r="P6674" s="53">
        <f t="shared" si="524"/>
        <v>0</v>
      </c>
      <c r="Q6674" s="53">
        <f t="shared" si="524"/>
        <v>0</v>
      </c>
      <c r="R6674" s="53">
        <f t="shared" si="524"/>
        <v>0</v>
      </c>
      <c r="S6674" s="55">
        <f t="shared" si="525"/>
        <v>0</v>
      </c>
      <c r="T6674" s="55">
        <f t="shared" si="525"/>
        <v>0</v>
      </c>
      <c r="U6674" s="55">
        <f t="shared" si="525"/>
        <v>0</v>
      </c>
      <c r="V6674" s="55">
        <f t="shared" si="525"/>
        <v>0</v>
      </c>
      <c r="W6674" s="52">
        <f t="shared" si="526"/>
        <v>0</v>
      </c>
      <c r="X6674" s="37"/>
      <c r="Y6674" s="103" t="e">
        <f t="shared" si="527"/>
        <v>#DIV/0!</v>
      </c>
      <c r="Z6674" s="37"/>
    </row>
    <row r="6675" spans="1:26">
      <c r="A6675" s="42">
        <f>Solar!A6675</f>
        <v>40821.958333333336</v>
      </c>
      <c r="O6675" s="53">
        <f t="shared" si="524"/>
        <v>0</v>
      </c>
      <c r="P6675" s="53">
        <f t="shared" si="524"/>
        <v>0</v>
      </c>
      <c r="Q6675" s="53">
        <f t="shared" si="524"/>
        <v>0</v>
      </c>
      <c r="R6675" s="53">
        <f t="shared" si="524"/>
        <v>0</v>
      </c>
      <c r="S6675" s="55">
        <f t="shared" si="525"/>
        <v>0</v>
      </c>
      <c r="T6675" s="55">
        <f t="shared" si="525"/>
        <v>0</v>
      </c>
      <c r="U6675" s="55">
        <f t="shared" si="525"/>
        <v>0</v>
      </c>
      <c r="V6675" s="55">
        <f t="shared" si="525"/>
        <v>0</v>
      </c>
      <c r="W6675" s="52">
        <f t="shared" si="526"/>
        <v>0</v>
      </c>
      <c r="X6675" s="37"/>
      <c r="Y6675" s="103" t="e">
        <f t="shared" si="527"/>
        <v>#DIV/0!</v>
      </c>
      <c r="Z6675" s="37"/>
    </row>
    <row r="6676" spans="1:26">
      <c r="A6676" s="42">
        <f>Solar!A6676</f>
        <v>40822</v>
      </c>
      <c r="O6676" s="53">
        <f t="shared" si="524"/>
        <v>0</v>
      </c>
      <c r="P6676" s="53">
        <f t="shared" si="524"/>
        <v>0</v>
      </c>
      <c r="Q6676" s="53">
        <f t="shared" si="524"/>
        <v>0</v>
      </c>
      <c r="R6676" s="53">
        <f t="shared" si="524"/>
        <v>0</v>
      </c>
      <c r="S6676" s="55">
        <f t="shared" si="525"/>
        <v>0</v>
      </c>
      <c r="T6676" s="55">
        <f t="shared" si="525"/>
        <v>0</v>
      </c>
      <c r="U6676" s="55">
        <f t="shared" si="525"/>
        <v>0</v>
      </c>
      <c r="V6676" s="55">
        <f t="shared" si="525"/>
        <v>0</v>
      </c>
      <c r="W6676" s="52">
        <f t="shared" si="526"/>
        <v>0</v>
      </c>
      <c r="X6676" s="37"/>
      <c r="Y6676" s="103" t="e">
        <f t="shared" si="527"/>
        <v>#DIV/0!</v>
      </c>
      <c r="Z6676" s="37"/>
    </row>
    <row r="6677" spans="1:26">
      <c r="A6677" s="42">
        <f>Solar!A6677</f>
        <v>40822.041666666664</v>
      </c>
      <c r="O6677" s="53">
        <f t="shared" si="524"/>
        <v>0</v>
      </c>
      <c r="P6677" s="53">
        <f t="shared" si="524"/>
        <v>0</v>
      </c>
      <c r="Q6677" s="53">
        <f t="shared" si="524"/>
        <v>0</v>
      </c>
      <c r="R6677" s="53">
        <f t="shared" si="524"/>
        <v>0</v>
      </c>
      <c r="S6677" s="55">
        <f t="shared" si="525"/>
        <v>0</v>
      </c>
      <c r="T6677" s="55">
        <f t="shared" si="525"/>
        <v>0</v>
      </c>
      <c r="U6677" s="55">
        <f t="shared" si="525"/>
        <v>0</v>
      </c>
      <c r="V6677" s="55">
        <f t="shared" si="525"/>
        <v>0</v>
      </c>
      <c r="W6677" s="52">
        <f t="shared" si="526"/>
        <v>0</v>
      </c>
      <c r="X6677" s="37"/>
      <c r="Y6677" s="103" t="e">
        <f t="shared" si="527"/>
        <v>#DIV/0!</v>
      </c>
      <c r="Z6677" s="37"/>
    </row>
    <row r="6678" spans="1:26">
      <c r="A6678" s="42">
        <f>Solar!A6678</f>
        <v>40822.083333333336</v>
      </c>
      <c r="O6678" s="53">
        <f t="shared" si="524"/>
        <v>0</v>
      </c>
      <c r="P6678" s="53">
        <f t="shared" si="524"/>
        <v>0</v>
      </c>
      <c r="Q6678" s="53">
        <f t="shared" si="524"/>
        <v>0</v>
      </c>
      <c r="R6678" s="53">
        <f t="shared" si="524"/>
        <v>0</v>
      </c>
      <c r="S6678" s="55">
        <f t="shared" si="525"/>
        <v>0</v>
      </c>
      <c r="T6678" s="55">
        <f t="shared" si="525"/>
        <v>0</v>
      </c>
      <c r="U6678" s="55">
        <f t="shared" si="525"/>
        <v>0</v>
      </c>
      <c r="V6678" s="55">
        <f t="shared" si="525"/>
        <v>0</v>
      </c>
      <c r="W6678" s="52">
        <f t="shared" si="526"/>
        <v>0</v>
      </c>
      <c r="X6678" s="37"/>
      <c r="Y6678" s="103" t="e">
        <f t="shared" si="527"/>
        <v>#DIV/0!</v>
      </c>
      <c r="Z6678" s="37"/>
    </row>
    <row r="6679" spans="1:26">
      <c r="A6679" s="42">
        <f>Solar!A6679</f>
        <v>40822.125</v>
      </c>
      <c r="O6679" s="53">
        <f t="shared" si="524"/>
        <v>0</v>
      </c>
      <c r="P6679" s="53">
        <f t="shared" si="524"/>
        <v>0</v>
      </c>
      <c r="Q6679" s="53">
        <f t="shared" si="524"/>
        <v>0</v>
      </c>
      <c r="R6679" s="53">
        <f t="shared" si="524"/>
        <v>0</v>
      </c>
      <c r="S6679" s="55">
        <f t="shared" si="525"/>
        <v>0</v>
      </c>
      <c r="T6679" s="55">
        <f t="shared" si="525"/>
        <v>0</v>
      </c>
      <c r="U6679" s="55">
        <f t="shared" si="525"/>
        <v>0</v>
      </c>
      <c r="V6679" s="55">
        <f t="shared" si="525"/>
        <v>0</v>
      </c>
      <c r="W6679" s="52">
        <f t="shared" si="526"/>
        <v>0</v>
      </c>
      <c r="X6679" s="37"/>
      <c r="Y6679" s="103" t="e">
        <f t="shared" si="527"/>
        <v>#DIV/0!</v>
      </c>
      <c r="Z6679" s="37"/>
    </row>
    <row r="6680" spans="1:26">
      <c r="A6680" s="42">
        <f>Solar!A6680</f>
        <v>40822.166666666664</v>
      </c>
      <c r="O6680" s="53">
        <f t="shared" si="524"/>
        <v>0</v>
      </c>
      <c r="P6680" s="53">
        <f t="shared" si="524"/>
        <v>0</v>
      </c>
      <c r="Q6680" s="53">
        <f t="shared" si="524"/>
        <v>0</v>
      </c>
      <c r="R6680" s="53">
        <f t="shared" si="524"/>
        <v>0</v>
      </c>
      <c r="S6680" s="55">
        <f t="shared" si="525"/>
        <v>0</v>
      </c>
      <c r="T6680" s="55">
        <f t="shared" si="525"/>
        <v>0</v>
      </c>
      <c r="U6680" s="55">
        <f t="shared" si="525"/>
        <v>0</v>
      </c>
      <c r="V6680" s="55">
        <f t="shared" si="525"/>
        <v>0</v>
      </c>
      <c r="W6680" s="52">
        <f t="shared" si="526"/>
        <v>0</v>
      </c>
      <c r="X6680" s="37"/>
      <c r="Y6680" s="103" t="e">
        <f t="shared" si="527"/>
        <v>#DIV/0!</v>
      </c>
      <c r="Z6680" s="37"/>
    </row>
    <row r="6681" spans="1:26">
      <c r="A6681" s="42">
        <f>Solar!A6681</f>
        <v>40822.208333333336</v>
      </c>
      <c r="O6681" s="53">
        <f t="shared" si="524"/>
        <v>0</v>
      </c>
      <c r="P6681" s="53">
        <f t="shared" si="524"/>
        <v>0</v>
      </c>
      <c r="Q6681" s="53">
        <f t="shared" si="524"/>
        <v>0</v>
      </c>
      <c r="R6681" s="53">
        <f t="shared" si="524"/>
        <v>0</v>
      </c>
      <c r="S6681" s="55">
        <f t="shared" si="525"/>
        <v>0</v>
      </c>
      <c r="T6681" s="55">
        <f t="shared" si="525"/>
        <v>0</v>
      </c>
      <c r="U6681" s="55">
        <f t="shared" si="525"/>
        <v>0</v>
      </c>
      <c r="V6681" s="55">
        <f t="shared" si="525"/>
        <v>0</v>
      </c>
      <c r="W6681" s="52">
        <f t="shared" si="526"/>
        <v>0</v>
      </c>
      <c r="X6681" s="37"/>
      <c r="Y6681" s="103" t="e">
        <f t="shared" si="527"/>
        <v>#DIV/0!</v>
      </c>
      <c r="Z6681" s="37"/>
    </row>
    <row r="6682" spans="1:26">
      <c r="A6682" s="42">
        <f>Solar!A6682</f>
        <v>40822.25</v>
      </c>
      <c r="O6682" s="53">
        <f t="shared" si="524"/>
        <v>0</v>
      </c>
      <c r="P6682" s="53">
        <f t="shared" si="524"/>
        <v>0</v>
      </c>
      <c r="Q6682" s="53">
        <f t="shared" si="524"/>
        <v>0</v>
      </c>
      <c r="R6682" s="53">
        <f t="shared" si="524"/>
        <v>0</v>
      </c>
      <c r="S6682" s="55">
        <f t="shared" si="525"/>
        <v>0</v>
      </c>
      <c r="T6682" s="55">
        <f t="shared" si="525"/>
        <v>0</v>
      </c>
      <c r="U6682" s="55">
        <f t="shared" si="525"/>
        <v>0</v>
      </c>
      <c r="V6682" s="55">
        <f t="shared" si="525"/>
        <v>0</v>
      </c>
      <c r="W6682" s="52">
        <f t="shared" si="526"/>
        <v>0</v>
      </c>
      <c r="X6682" s="37"/>
      <c r="Y6682" s="103" t="e">
        <f t="shared" si="527"/>
        <v>#DIV/0!</v>
      </c>
      <c r="Z6682" s="37"/>
    </row>
    <row r="6683" spans="1:26">
      <c r="A6683" s="42">
        <f>Solar!A6683</f>
        <v>40822.291666666664</v>
      </c>
      <c r="O6683" s="53">
        <f t="shared" si="524"/>
        <v>0</v>
      </c>
      <c r="P6683" s="53">
        <f t="shared" si="524"/>
        <v>0</v>
      </c>
      <c r="Q6683" s="53">
        <f t="shared" si="524"/>
        <v>0</v>
      </c>
      <c r="R6683" s="53">
        <f t="shared" si="524"/>
        <v>0</v>
      </c>
      <c r="S6683" s="55">
        <f t="shared" si="525"/>
        <v>0</v>
      </c>
      <c r="T6683" s="55">
        <f t="shared" si="525"/>
        <v>0</v>
      </c>
      <c r="U6683" s="55">
        <f t="shared" si="525"/>
        <v>0</v>
      </c>
      <c r="V6683" s="55">
        <f t="shared" si="525"/>
        <v>0</v>
      </c>
      <c r="W6683" s="52">
        <f t="shared" si="526"/>
        <v>0</v>
      </c>
      <c r="X6683" s="37"/>
      <c r="Y6683" s="103" t="e">
        <f t="shared" si="527"/>
        <v>#DIV/0!</v>
      </c>
      <c r="Z6683" s="37"/>
    </row>
    <row r="6684" spans="1:26">
      <c r="A6684" s="42">
        <f>Solar!A6684</f>
        <v>40822.333333333336</v>
      </c>
      <c r="O6684" s="53">
        <f t="shared" si="524"/>
        <v>0</v>
      </c>
      <c r="P6684" s="53">
        <f t="shared" si="524"/>
        <v>0</v>
      </c>
      <c r="Q6684" s="53">
        <f t="shared" si="524"/>
        <v>0</v>
      </c>
      <c r="R6684" s="53">
        <f t="shared" si="524"/>
        <v>0</v>
      </c>
      <c r="S6684" s="55">
        <f t="shared" si="525"/>
        <v>0</v>
      </c>
      <c r="T6684" s="55">
        <f t="shared" si="525"/>
        <v>0</v>
      </c>
      <c r="U6684" s="55">
        <f t="shared" si="525"/>
        <v>0</v>
      </c>
      <c r="V6684" s="55">
        <f t="shared" si="525"/>
        <v>0</v>
      </c>
      <c r="W6684" s="52">
        <f t="shared" si="526"/>
        <v>0</v>
      </c>
      <c r="X6684" s="37"/>
      <c r="Y6684" s="103" t="e">
        <f t="shared" si="527"/>
        <v>#DIV/0!</v>
      </c>
      <c r="Z6684" s="37"/>
    </row>
    <row r="6685" spans="1:26">
      <c r="A6685" s="42">
        <f>Solar!A6685</f>
        <v>40822.375</v>
      </c>
      <c r="O6685" s="53">
        <f t="shared" si="524"/>
        <v>0</v>
      </c>
      <c r="P6685" s="53">
        <f t="shared" si="524"/>
        <v>0</v>
      </c>
      <c r="Q6685" s="53">
        <f t="shared" si="524"/>
        <v>0</v>
      </c>
      <c r="R6685" s="53">
        <f t="shared" si="524"/>
        <v>0</v>
      </c>
      <c r="S6685" s="55">
        <f t="shared" si="525"/>
        <v>0</v>
      </c>
      <c r="T6685" s="55">
        <f t="shared" si="525"/>
        <v>0</v>
      </c>
      <c r="U6685" s="55">
        <f t="shared" si="525"/>
        <v>0</v>
      </c>
      <c r="V6685" s="55">
        <f t="shared" si="525"/>
        <v>0</v>
      </c>
      <c r="W6685" s="52">
        <f t="shared" si="526"/>
        <v>0</v>
      </c>
      <c r="X6685" s="37"/>
      <c r="Y6685" s="103" t="e">
        <f t="shared" si="527"/>
        <v>#DIV/0!</v>
      </c>
      <c r="Z6685" s="37"/>
    </row>
    <row r="6686" spans="1:26">
      <c r="A6686" s="42">
        <f>Solar!A6686</f>
        <v>40822.416666666664</v>
      </c>
      <c r="O6686" s="53">
        <f t="shared" si="524"/>
        <v>0</v>
      </c>
      <c r="P6686" s="53">
        <f t="shared" si="524"/>
        <v>0</v>
      </c>
      <c r="Q6686" s="53">
        <f t="shared" si="524"/>
        <v>0</v>
      </c>
      <c r="R6686" s="53">
        <f t="shared" si="524"/>
        <v>0</v>
      </c>
      <c r="S6686" s="55">
        <f t="shared" si="525"/>
        <v>0</v>
      </c>
      <c r="T6686" s="55">
        <f t="shared" si="525"/>
        <v>0</v>
      </c>
      <c r="U6686" s="55">
        <f t="shared" si="525"/>
        <v>0</v>
      </c>
      <c r="V6686" s="55">
        <f t="shared" si="525"/>
        <v>0</v>
      </c>
      <c r="W6686" s="52">
        <f t="shared" si="526"/>
        <v>0</v>
      </c>
      <c r="X6686" s="37"/>
      <c r="Y6686" s="103" t="e">
        <f t="shared" si="527"/>
        <v>#DIV/0!</v>
      </c>
      <c r="Z6686" s="37"/>
    </row>
    <row r="6687" spans="1:26">
      <c r="A6687" s="42">
        <f>Solar!A6687</f>
        <v>40822.458333333336</v>
      </c>
      <c r="O6687" s="53">
        <f t="shared" si="524"/>
        <v>0</v>
      </c>
      <c r="P6687" s="53">
        <f t="shared" si="524"/>
        <v>0</v>
      </c>
      <c r="Q6687" s="53">
        <f t="shared" si="524"/>
        <v>0</v>
      </c>
      <c r="R6687" s="53">
        <f t="shared" si="524"/>
        <v>0</v>
      </c>
      <c r="S6687" s="55">
        <f t="shared" si="525"/>
        <v>0</v>
      </c>
      <c r="T6687" s="55">
        <f t="shared" si="525"/>
        <v>0</v>
      </c>
      <c r="U6687" s="55">
        <f t="shared" si="525"/>
        <v>0</v>
      </c>
      <c r="V6687" s="55">
        <f t="shared" si="525"/>
        <v>0</v>
      </c>
      <c r="W6687" s="52">
        <f t="shared" si="526"/>
        <v>0</v>
      </c>
      <c r="X6687" s="37"/>
      <c r="Y6687" s="103" t="e">
        <f t="shared" si="527"/>
        <v>#DIV/0!</v>
      </c>
      <c r="Z6687" s="37"/>
    </row>
    <row r="6688" spans="1:26">
      <c r="A6688" s="42">
        <f>Solar!A6688</f>
        <v>40822.5</v>
      </c>
      <c r="O6688" s="53">
        <f t="shared" si="524"/>
        <v>0</v>
      </c>
      <c r="P6688" s="53">
        <f t="shared" si="524"/>
        <v>0</v>
      </c>
      <c r="Q6688" s="53">
        <f t="shared" si="524"/>
        <v>0</v>
      </c>
      <c r="R6688" s="53">
        <f t="shared" si="524"/>
        <v>0</v>
      </c>
      <c r="S6688" s="55">
        <f t="shared" si="525"/>
        <v>0</v>
      </c>
      <c r="T6688" s="55">
        <f t="shared" si="525"/>
        <v>0</v>
      </c>
      <c r="U6688" s="55">
        <f t="shared" si="525"/>
        <v>0</v>
      </c>
      <c r="V6688" s="55">
        <f t="shared" si="525"/>
        <v>0</v>
      </c>
      <c r="W6688" s="52">
        <f t="shared" si="526"/>
        <v>0</v>
      </c>
      <c r="X6688" s="37"/>
      <c r="Y6688" s="103" t="e">
        <f t="shared" si="527"/>
        <v>#DIV/0!</v>
      </c>
      <c r="Z6688" s="37"/>
    </row>
    <row r="6689" spans="1:26">
      <c r="A6689" s="42">
        <f>Solar!A6689</f>
        <v>40822.541666666664</v>
      </c>
      <c r="O6689" s="53">
        <f t="shared" si="524"/>
        <v>0</v>
      </c>
      <c r="P6689" s="53">
        <f t="shared" si="524"/>
        <v>0</v>
      </c>
      <c r="Q6689" s="53">
        <f t="shared" si="524"/>
        <v>0</v>
      </c>
      <c r="R6689" s="53">
        <f t="shared" si="524"/>
        <v>0</v>
      </c>
      <c r="S6689" s="55">
        <f t="shared" si="525"/>
        <v>0</v>
      </c>
      <c r="T6689" s="55">
        <f t="shared" si="525"/>
        <v>0</v>
      </c>
      <c r="U6689" s="55">
        <f t="shared" si="525"/>
        <v>0</v>
      </c>
      <c r="V6689" s="55">
        <f t="shared" si="525"/>
        <v>0</v>
      </c>
      <c r="W6689" s="52">
        <f t="shared" si="526"/>
        <v>0</v>
      </c>
      <c r="X6689" s="37"/>
      <c r="Y6689" s="103" t="e">
        <f t="shared" si="527"/>
        <v>#DIV/0!</v>
      </c>
      <c r="Z6689" s="37"/>
    </row>
    <row r="6690" spans="1:26">
      <c r="A6690" s="42">
        <f>Solar!A6690</f>
        <v>40822.583333333336</v>
      </c>
      <c r="O6690" s="53">
        <f t="shared" si="524"/>
        <v>0</v>
      </c>
      <c r="P6690" s="53">
        <f t="shared" si="524"/>
        <v>0</v>
      </c>
      <c r="Q6690" s="53">
        <f t="shared" si="524"/>
        <v>0</v>
      </c>
      <c r="R6690" s="53">
        <f t="shared" si="524"/>
        <v>0</v>
      </c>
      <c r="S6690" s="55">
        <f t="shared" si="525"/>
        <v>0</v>
      </c>
      <c r="T6690" s="55">
        <f t="shared" si="525"/>
        <v>0</v>
      </c>
      <c r="U6690" s="55">
        <f t="shared" si="525"/>
        <v>0</v>
      </c>
      <c r="V6690" s="55">
        <f t="shared" si="525"/>
        <v>0</v>
      </c>
      <c r="W6690" s="52">
        <f t="shared" si="526"/>
        <v>0</v>
      </c>
      <c r="X6690" s="37"/>
      <c r="Y6690" s="103" t="e">
        <f t="shared" si="527"/>
        <v>#DIV/0!</v>
      </c>
      <c r="Z6690" s="37"/>
    </row>
    <row r="6691" spans="1:26">
      <c r="A6691" s="42">
        <f>Solar!A6691</f>
        <v>40822.625</v>
      </c>
      <c r="O6691" s="53">
        <f t="shared" si="524"/>
        <v>0</v>
      </c>
      <c r="P6691" s="53">
        <f t="shared" si="524"/>
        <v>0</v>
      </c>
      <c r="Q6691" s="53">
        <f t="shared" si="524"/>
        <v>0</v>
      </c>
      <c r="R6691" s="53">
        <f t="shared" si="524"/>
        <v>0</v>
      </c>
      <c r="S6691" s="55">
        <f t="shared" si="525"/>
        <v>0</v>
      </c>
      <c r="T6691" s="55">
        <f t="shared" si="525"/>
        <v>0</v>
      </c>
      <c r="U6691" s="55">
        <f t="shared" si="525"/>
        <v>0</v>
      </c>
      <c r="V6691" s="55">
        <f t="shared" si="525"/>
        <v>0</v>
      </c>
      <c r="W6691" s="52">
        <f t="shared" si="526"/>
        <v>0</v>
      </c>
      <c r="X6691" s="37"/>
      <c r="Y6691" s="103" t="e">
        <f t="shared" si="527"/>
        <v>#DIV/0!</v>
      </c>
      <c r="Z6691" s="37"/>
    </row>
    <row r="6692" spans="1:26">
      <c r="A6692" s="42">
        <f>Solar!A6692</f>
        <v>40822.666666666664</v>
      </c>
      <c r="O6692" s="53">
        <f t="shared" si="524"/>
        <v>0</v>
      </c>
      <c r="P6692" s="53">
        <f t="shared" si="524"/>
        <v>0</v>
      </c>
      <c r="Q6692" s="53">
        <f t="shared" si="524"/>
        <v>0</v>
      </c>
      <c r="R6692" s="53">
        <f t="shared" si="524"/>
        <v>0</v>
      </c>
      <c r="S6692" s="55">
        <f t="shared" si="525"/>
        <v>0</v>
      </c>
      <c r="T6692" s="55">
        <f t="shared" si="525"/>
        <v>0</v>
      </c>
      <c r="U6692" s="55">
        <f t="shared" si="525"/>
        <v>0</v>
      </c>
      <c r="V6692" s="55">
        <f t="shared" si="525"/>
        <v>0</v>
      </c>
      <c r="W6692" s="52">
        <f t="shared" si="526"/>
        <v>0</v>
      </c>
      <c r="X6692" s="37"/>
      <c r="Y6692" s="103" t="e">
        <f t="shared" si="527"/>
        <v>#DIV/0!</v>
      </c>
      <c r="Z6692" s="37"/>
    </row>
    <row r="6693" spans="1:26">
      <c r="A6693" s="42">
        <f>Solar!A6693</f>
        <v>40822.708333333336</v>
      </c>
      <c r="O6693" s="53">
        <f t="shared" si="524"/>
        <v>0</v>
      </c>
      <c r="P6693" s="53">
        <f t="shared" si="524"/>
        <v>0</v>
      </c>
      <c r="Q6693" s="53">
        <f t="shared" si="524"/>
        <v>0</v>
      </c>
      <c r="R6693" s="53">
        <f t="shared" si="524"/>
        <v>0</v>
      </c>
      <c r="S6693" s="55">
        <f t="shared" si="525"/>
        <v>0</v>
      </c>
      <c r="T6693" s="55">
        <f t="shared" si="525"/>
        <v>0</v>
      </c>
      <c r="U6693" s="55">
        <f t="shared" si="525"/>
        <v>0</v>
      </c>
      <c r="V6693" s="55">
        <f t="shared" si="525"/>
        <v>0</v>
      </c>
      <c r="W6693" s="52">
        <f t="shared" si="526"/>
        <v>0</v>
      </c>
      <c r="X6693" s="37"/>
      <c r="Y6693" s="103" t="e">
        <f t="shared" si="527"/>
        <v>#DIV/0!</v>
      </c>
      <c r="Z6693" s="37"/>
    </row>
    <row r="6694" spans="1:26">
      <c r="A6694" s="42">
        <f>Solar!A6694</f>
        <v>40822.75</v>
      </c>
      <c r="O6694" s="53">
        <f t="shared" si="524"/>
        <v>0</v>
      </c>
      <c r="P6694" s="53">
        <f t="shared" si="524"/>
        <v>0</v>
      </c>
      <c r="Q6694" s="53">
        <f t="shared" si="524"/>
        <v>0</v>
      </c>
      <c r="R6694" s="53">
        <f t="shared" si="524"/>
        <v>0</v>
      </c>
      <c r="S6694" s="55">
        <f t="shared" si="525"/>
        <v>0</v>
      </c>
      <c r="T6694" s="55">
        <f t="shared" si="525"/>
        <v>0</v>
      </c>
      <c r="U6694" s="55">
        <f t="shared" si="525"/>
        <v>0</v>
      </c>
      <c r="V6694" s="55">
        <f t="shared" si="525"/>
        <v>0</v>
      </c>
      <c r="W6694" s="52">
        <f t="shared" si="526"/>
        <v>0</v>
      </c>
      <c r="X6694" s="37"/>
      <c r="Y6694" s="103" t="e">
        <f t="shared" si="527"/>
        <v>#DIV/0!</v>
      </c>
      <c r="Z6694" s="37"/>
    </row>
    <row r="6695" spans="1:26">
      <c r="A6695" s="42">
        <f>Solar!A6695</f>
        <v>40822.791666666664</v>
      </c>
      <c r="O6695" s="53">
        <f t="shared" si="524"/>
        <v>0</v>
      </c>
      <c r="P6695" s="53">
        <f t="shared" si="524"/>
        <v>0</v>
      </c>
      <c r="Q6695" s="53">
        <f t="shared" si="524"/>
        <v>0</v>
      </c>
      <c r="R6695" s="53">
        <f t="shared" si="524"/>
        <v>0</v>
      </c>
      <c r="S6695" s="55">
        <f t="shared" si="525"/>
        <v>0</v>
      </c>
      <c r="T6695" s="55">
        <f t="shared" si="525"/>
        <v>0</v>
      </c>
      <c r="U6695" s="55">
        <f t="shared" si="525"/>
        <v>0</v>
      </c>
      <c r="V6695" s="55">
        <f t="shared" si="525"/>
        <v>0</v>
      </c>
      <c r="W6695" s="52">
        <f t="shared" si="526"/>
        <v>0</v>
      </c>
      <c r="X6695" s="37"/>
      <c r="Y6695" s="103" t="e">
        <f t="shared" si="527"/>
        <v>#DIV/0!</v>
      </c>
      <c r="Z6695" s="37"/>
    </row>
    <row r="6696" spans="1:26">
      <c r="A6696" s="42">
        <f>Solar!A6696</f>
        <v>40822.833333333336</v>
      </c>
      <c r="O6696" s="53">
        <f t="shared" si="524"/>
        <v>0</v>
      </c>
      <c r="P6696" s="53">
        <f t="shared" si="524"/>
        <v>0</v>
      </c>
      <c r="Q6696" s="53">
        <f t="shared" si="524"/>
        <v>0</v>
      </c>
      <c r="R6696" s="53">
        <f t="shared" si="524"/>
        <v>0</v>
      </c>
      <c r="S6696" s="55">
        <f t="shared" si="525"/>
        <v>0</v>
      </c>
      <c r="T6696" s="55">
        <f t="shared" si="525"/>
        <v>0</v>
      </c>
      <c r="U6696" s="55">
        <f t="shared" si="525"/>
        <v>0</v>
      </c>
      <c r="V6696" s="55">
        <f t="shared" si="525"/>
        <v>0</v>
      </c>
      <c r="W6696" s="52">
        <f t="shared" si="526"/>
        <v>0</v>
      </c>
      <c r="X6696" s="37"/>
      <c r="Y6696" s="103" t="e">
        <f t="shared" si="527"/>
        <v>#DIV/0!</v>
      </c>
      <c r="Z6696" s="37"/>
    </row>
    <row r="6697" spans="1:26">
      <c r="A6697" s="42">
        <f>Solar!A6697</f>
        <v>40822.875</v>
      </c>
      <c r="O6697" s="53">
        <f t="shared" si="524"/>
        <v>0</v>
      </c>
      <c r="P6697" s="53">
        <f t="shared" si="524"/>
        <v>0</v>
      </c>
      <c r="Q6697" s="53">
        <f t="shared" si="524"/>
        <v>0</v>
      </c>
      <c r="R6697" s="53">
        <f t="shared" si="524"/>
        <v>0</v>
      </c>
      <c r="S6697" s="55">
        <f t="shared" si="525"/>
        <v>0</v>
      </c>
      <c r="T6697" s="55">
        <f t="shared" si="525"/>
        <v>0</v>
      </c>
      <c r="U6697" s="55">
        <f t="shared" si="525"/>
        <v>0</v>
      </c>
      <c r="V6697" s="55">
        <f t="shared" si="525"/>
        <v>0</v>
      </c>
      <c r="W6697" s="52">
        <f t="shared" si="526"/>
        <v>0</v>
      </c>
      <c r="X6697" s="37"/>
      <c r="Y6697" s="103" t="e">
        <f t="shared" si="527"/>
        <v>#DIV/0!</v>
      </c>
      <c r="Z6697" s="37"/>
    </row>
    <row r="6698" spans="1:26">
      <c r="A6698" s="42">
        <f>Solar!A6698</f>
        <v>40822.916666666664</v>
      </c>
      <c r="O6698" s="53">
        <f t="shared" si="524"/>
        <v>0</v>
      </c>
      <c r="P6698" s="53">
        <f t="shared" si="524"/>
        <v>0</v>
      </c>
      <c r="Q6698" s="53">
        <f t="shared" si="524"/>
        <v>0</v>
      </c>
      <c r="R6698" s="53">
        <f t="shared" si="524"/>
        <v>0</v>
      </c>
      <c r="S6698" s="55">
        <f t="shared" si="525"/>
        <v>0</v>
      </c>
      <c r="T6698" s="55">
        <f t="shared" si="525"/>
        <v>0</v>
      </c>
      <c r="U6698" s="55">
        <f t="shared" si="525"/>
        <v>0</v>
      </c>
      <c r="V6698" s="55">
        <f t="shared" si="525"/>
        <v>0</v>
      </c>
      <c r="W6698" s="52">
        <f t="shared" si="526"/>
        <v>0</v>
      </c>
      <c r="X6698" s="37"/>
      <c r="Y6698" s="103" t="e">
        <f t="shared" si="527"/>
        <v>#DIV/0!</v>
      </c>
      <c r="Z6698" s="37"/>
    </row>
    <row r="6699" spans="1:26">
      <c r="A6699" s="42">
        <f>Solar!A6699</f>
        <v>40822.958333333336</v>
      </c>
      <c r="O6699" s="53">
        <f t="shared" si="524"/>
        <v>0</v>
      </c>
      <c r="P6699" s="53">
        <f t="shared" si="524"/>
        <v>0</v>
      </c>
      <c r="Q6699" s="53">
        <f t="shared" si="524"/>
        <v>0</v>
      </c>
      <c r="R6699" s="53">
        <f t="shared" si="524"/>
        <v>0</v>
      </c>
      <c r="S6699" s="55">
        <f t="shared" si="525"/>
        <v>0</v>
      </c>
      <c r="T6699" s="55">
        <f t="shared" si="525"/>
        <v>0</v>
      </c>
      <c r="U6699" s="55">
        <f t="shared" si="525"/>
        <v>0</v>
      </c>
      <c r="V6699" s="55">
        <f t="shared" si="525"/>
        <v>0</v>
      </c>
      <c r="W6699" s="52">
        <f t="shared" si="526"/>
        <v>0</v>
      </c>
      <c r="X6699" s="37"/>
      <c r="Y6699" s="103" t="e">
        <f t="shared" si="527"/>
        <v>#DIV/0!</v>
      </c>
      <c r="Z6699" s="37"/>
    </row>
    <row r="6700" spans="1:26">
      <c r="A6700" s="42">
        <f>Solar!A6700</f>
        <v>40823</v>
      </c>
      <c r="O6700" s="53">
        <f t="shared" si="524"/>
        <v>0</v>
      </c>
      <c r="P6700" s="53">
        <f t="shared" si="524"/>
        <v>0</v>
      </c>
      <c r="Q6700" s="53">
        <f t="shared" si="524"/>
        <v>0</v>
      </c>
      <c r="R6700" s="53">
        <f t="shared" si="524"/>
        <v>0</v>
      </c>
      <c r="S6700" s="55">
        <f t="shared" si="525"/>
        <v>0</v>
      </c>
      <c r="T6700" s="55">
        <f t="shared" si="525"/>
        <v>0</v>
      </c>
      <c r="U6700" s="55">
        <f t="shared" si="525"/>
        <v>0</v>
      </c>
      <c r="V6700" s="55">
        <f t="shared" si="525"/>
        <v>0</v>
      </c>
      <c r="W6700" s="52">
        <f t="shared" si="526"/>
        <v>0</v>
      </c>
      <c r="X6700" s="37"/>
      <c r="Y6700" s="103" t="e">
        <f t="shared" si="527"/>
        <v>#DIV/0!</v>
      </c>
      <c r="Z6700" s="37"/>
    </row>
    <row r="6701" spans="1:26">
      <c r="A6701" s="42">
        <f>Solar!A6701</f>
        <v>40823.041666666664</v>
      </c>
      <c r="O6701" s="53">
        <f t="shared" si="524"/>
        <v>0</v>
      </c>
      <c r="P6701" s="53">
        <f t="shared" si="524"/>
        <v>0</v>
      </c>
      <c r="Q6701" s="53">
        <f t="shared" si="524"/>
        <v>0</v>
      </c>
      <c r="R6701" s="53">
        <f t="shared" si="524"/>
        <v>0</v>
      </c>
      <c r="S6701" s="55">
        <f t="shared" si="525"/>
        <v>0</v>
      </c>
      <c r="T6701" s="55">
        <f t="shared" si="525"/>
        <v>0</v>
      </c>
      <c r="U6701" s="55">
        <f t="shared" si="525"/>
        <v>0</v>
      </c>
      <c r="V6701" s="55">
        <f t="shared" si="525"/>
        <v>0</v>
      </c>
      <c r="W6701" s="52">
        <f t="shared" si="526"/>
        <v>0</v>
      </c>
      <c r="X6701" s="37"/>
      <c r="Y6701" s="103" t="e">
        <f t="shared" si="527"/>
        <v>#DIV/0!</v>
      </c>
      <c r="Z6701" s="37"/>
    </row>
    <row r="6702" spans="1:26">
      <c r="A6702" s="42">
        <f>Solar!A6702</f>
        <v>40823.083333333336</v>
      </c>
      <c r="O6702" s="53">
        <f t="shared" si="524"/>
        <v>0</v>
      </c>
      <c r="P6702" s="53">
        <f t="shared" si="524"/>
        <v>0</v>
      </c>
      <c r="Q6702" s="53">
        <f t="shared" si="524"/>
        <v>0</v>
      </c>
      <c r="R6702" s="53">
        <f t="shared" si="524"/>
        <v>0</v>
      </c>
      <c r="S6702" s="55">
        <f t="shared" si="525"/>
        <v>0</v>
      </c>
      <c r="T6702" s="55">
        <f t="shared" si="525"/>
        <v>0</v>
      </c>
      <c r="U6702" s="55">
        <f t="shared" si="525"/>
        <v>0</v>
      </c>
      <c r="V6702" s="55">
        <f t="shared" si="525"/>
        <v>0</v>
      </c>
      <c r="W6702" s="52">
        <f t="shared" si="526"/>
        <v>0</v>
      </c>
      <c r="X6702" s="37"/>
      <c r="Y6702" s="103" t="e">
        <f t="shared" si="527"/>
        <v>#DIV/0!</v>
      </c>
      <c r="Z6702" s="37"/>
    </row>
    <row r="6703" spans="1:26">
      <c r="A6703" s="42">
        <f>Solar!A6703</f>
        <v>40823.125</v>
      </c>
      <c r="O6703" s="53">
        <f t="shared" si="524"/>
        <v>0</v>
      </c>
      <c r="P6703" s="53">
        <f t="shared" si="524"/>
        <v>0</v>
      </c>
      <c r="Q6703" s="53">
        <f t="shared" si="524"/>
        <v>0</v>
      </c>
      <c r="R6703" s="53">
        <f t="shared" si="524"/>
        <v>0</v>
      </c>
      <c r="S6703" s="55">
        <f t="shared" si="525"/>
        <v>0</v>
      </c>
      <c r="T6703" s="55">
        <f t="shared" si="525"/>
        <v>0</v>
      </c>
      <c r="U6703" s="55">
        <f t="shared" si="525"/>
        <v>0</v>
      </c>
      <c r="V6703" s="55">
        <f t="shared" si="525"/>
        <v>0</v>
      </c>
      <c r="W6703" s="52">
        <f t="shared" si="526"/>
        <v>0</v>
      </c>
      <c r="X6703" s="37"/>
      <c r="Y6703" s="103" t="e">
        <f t="shared" si="527"/>
        <v>#DIV/0!</v>
      </c>
      <c r="Z6703" s="37"/>
    </row>
    <row r="6704" spans="1:26">
      <c r="A6704" s="42">
        <f>Solar!A6704</f>
        <v>40823.166666666664</v>
      </c>
      <c r="O6704" s="53">
        <f t="shared" si="524"/>
        <v>0</v>
      </c>
      <c r="P6704" s="53">
        <f t="shared" si="524"/>
        <v>0</v>
      </c>
      <c r="Q6704" s="53">
        <f t="shared" si="524"/>
        <v>0</v>
      </c>
      <c r="R6704" s="53">
        <f t="shared" si="524"/>
        <v>0</v>
      </c>
      <c r="S6704" s="55">
        <f t="shared" si="525"/>
        <v>0</v>
      </c>
      <c r="T6704" s="55">
        <f t="shared" si="525"/>
        <v>0</v>
      </c>
      <c r="U6704" s="55">
        <f t="shared" si="525"/>
        <v>0</v>
      </c>
      <c r="V6704" s="55">
        <f t="shared" si="525"/>
        <v>0</v>
      </c>
      <c r="W6704" s="52">
        <f t="shared" si="526"/>
        <v>0</v>
      </c>
      <c r="X6704" s="37"/>
      <c r="Y6704" s="103" t="e">
        <f t="shared" si="527"/>
        <v>#DIV/0!</v>
      </c>
      <c r="Z6704" s="37"/>
    </row>
    <row r="6705" spans="1:26">
      <c r="A6705" s="42">
        <f>Solar!A6705</f>
        <v>40823.208333333336</v>
      </c>
      <c r="O6705" s="53">
        <f t="shared" si="524"/>
        <v>0</v>
      </c>
      <c r="P6705" s="53">
        <f t="shared" si="524"/>
        <v>0</v>
      </c>
      <c r="Q6705" s="53">
        <f t="shared" si="524"/>
        <v>0</v>
      </c>
      <c r="R6705" s="53">
        <f t="shared" si="524"/>
        <v>0</v>
      </c>
      <c r="S6705" s="55">
        <f t="shared" si="525"/>
        <v>0</v>
      </c>
      <c r="T6705" s="55">
        <f t="shared" si="525"/>
        <v>0</v>
      </c>
      <c r="U6705" s="55">
        <f t="shared" si="525"/>
        <v>0</v>
      </c>
      <c r="V6705" s="55">
        <f t="shared" si="525"/>
        <v>0</v>
      </c>
      <c r="W6705" s="52">
        <f t="shared" si="526"/>
        <v>0</v>
      </c>
      <c r="X6705" s="37"/>
      <c r="Y6705" s="103" t="e">
        <f t="shared" si="527"/>
        <v>#DIV/0!</v>
      </c>
      <c r="Z6705" s="37"/>
    </row>
    <row r="6706" spans="1:26">
      <c r="A6706" s="42">
        <f>Solar!A6706</f>
        <v>40823.25</v>
      </c>
      <c r="O6706" s="53">
        <f t="shared" si="524"/>
        <v>0</v>
      </c>
      <c r="P6706" s="53">
        <f t="shared" si="524"/>
        <v>0</v>
      </c>
      <c r="Q6706" s="53">
        <f t="shared" si="524"/>
        <v>0</v>
      </c>
      <c r="R6706" s="53">
        <f t="shared" si="524"/>
        <v>0</v>
      </c>
      <c r="S6706" s="55">
        <f t="shared" si="525"/>
        <v>0</v>
      </c>
      <c r="T6706" s="55">
        <f t="shared" si="525"/>
        <v>0</v>
      </c>
      <c r="U6706" s="55">
        <f t="shared" si="525"/>
        <v>0</v>
      </c>
      <c r="V6706" s="55">
        <f t="shared" si="525"/>
        <v>0</v>
      </c>
      <c r="W6706" s="52">
        <f t="shared" si="526"/>
        <v>0</v>
      </c>
      <c r="X6706" s="37"/>
      <c r="Y6706" s="103" t="e">
        <f t="shared" si="527"/>
        <v>#DIV/0!</v>
      </c>
      <c r="Z6706" s="37"/>
    </row>
    <row r="6707" spans="1:26">
      <c r="A6707" s="42">
        <f>Solar!A6707</f>
        <v>40823.291666666664</v>
      </c>
      <c r="O6707" s="53">
        <f t="shared" si="524"/>
        <v>0</v>
      </c>
      <c r="P6707" s="53">
        <f t="shared" si="524"/>
        <v>0</v>
      </c>
      <c r="Q6707" s="53">
        <f t="shared" si="524"/>
        <v>0</v>
      </c>
      <c r="R6707" s="53">
        <f t="shared" si="524"/>
        <v>0</v>
      </c>
      <c r="S6707" s="55">
        <f t="shared" si="525"/>
        <v>0</v>
      </c>
      <c r="T6707" s="55">
        <f t="shared" si="525"/>
        <v>0</v>
      </c>
      <c r="U6707" s="55">
        <f t="shared" si="525"/>
        <v>0</v>
      </c>
      <c r="V6707" s="55">
        <f t="shared" si="525"/>
        <v>0</v>
      </c>
      <c r="W6707" s="52">
        <f t="shared" si="526"/>
        <v>0</v>
      </c>
      <c r="X6707" s="37"/>
      <c r="Y6707" s="103" t="e">
        <f t="shared" si="527"/>
        <v>#DIV/0!</v>
      </c>
      <c r="Z6707" s="37"/>
    </row>
    <row r="6708" spans="1:26">
      <c r="A6708" s="42">
        <f>Solar!A6708</f>
        <v>40823.333333333336</v>
      </c>
      <c r="O6708" s="53">
        <f t="shared" si="524"/>
        <v>0</v>
      </c>
      <c r="P6708" s="53">
        <f t="shared" si="524"/>
        <v>0</v>
      </c>
      <c r="Q6708" s="53">
        <f t="shared" si="524"/>
        <v>0</v>
      </c>
      <c r="R6708" s="53">
        <f t="shared" si="524"/>
        <v>0</v>
      </c>
      <c r="S6708" s="55">
        <f t="shared" si="525"/>
        <v>0</v>
      </c>
      <c r="T6708" s="55">
        <f t="shared" si="525"/>
        <v>0</v>
      </c>
      <c r="U6708" s="55">
        <f t="shared" si="525"/>
        <v>0</v>
      </c>
      <c r="V6708" s="55">
        <f t="shared" si="525"/>
        <v>0</v>
      </c>
      <c r="W6708" s="52">
        <f t="shared" si="526"/>
        <v>0</v>
      </c>
      <c r="X6708" s="37"/>
      <c r="Y6708" s="103" t="e">
        <f t="shared" si="527"/>
        <v>#DIV/0!</v>
      </c>
      <c r="Z6708" s="37"/>
    </row>
    <row r="6709" spans="1:26">
      <c r="A6709" s="42">
        <f>Solar!A6709</f>
        <v>40823.375</v>
      </c>
      <c r="O6709" s="53">
        <f t="shared" si="524"/>
        <v>0</v>
      </c>
      <c r="P6709" s="53">
        <f t="shared" si="524"/>
        <v>0</v>
      </c>
      <c r="Q6709" s="53">
        <f t="shared" si="524"/>
        <v>0</v>
      </c>
      <c r="R6709" s="53">
        <f t="shared" si="524"/>
        <v>0</v>
      </c>
      <c r="S6709" s="55">
        <f t="shared" si="525"/>
        <v>0</v>
      </c>
      <c r="T6709" s="55">
        <f t="shared" si="525"/>
        <v>0</v>
      </c>
      <c r="U6709" s="55">
        <f t="shared" si="525"/>
        <v>0</v>
      </c>
      <c r="V6709" s="55">
        <f t="shared" si="525"/>
        <v>0</v>
      </c>
      <c r="W6709" s="52">
        <f t="shared" si="526"/>
        <v>0</v>
      </c>
      <c r="X6709" s="37"/>
      <c r="Y6709" s="103" t="e">
        <f t="shared" si="527"/>
        <v>#DIV/0!</v>
      </c>
      <c r="Z6709" s="37"/>
    </row>
    <row r="6710" spans="1:26">
      <c r="A6710" s="42">
        <f>Solar!A6710</f>
        <v>40823.416666666664</v>
      </c>
      <c r="O6710" s="53">
        <f t="shared" si="524"/>
        <v>0</v>
      </c>
      <c r="P6710" s="53">
        <f t="shared" si="524"/>
        <v>0</v>
      </c>
      <c r="Q6710" s="53">
        <f t="shared" si="524"/>
        <v>0</v>
      </c>
      <c r="R6710" s="53">
        <f t="shared" si="524"/>
        <v>0</v>
      </c>
      <c r="S6710" s="55">
        <f t="shared" si="525"/>
        <v>0</v>
      </c>
      <c r="T6710" s="55">
        <f t="shared" si="525"/>
        <v>0</v>
      </c>
      <c r="U6710" s="55">
        <f t="shared" si="525"/>
        <v>0</v>
      </c>
      <c r="V6710" s="55">
        <f t="shared" si="525"/>
        <v>0</v>
      </c>
      <c r="W6710" s="52">
        <f t="shared" si="526"/>
        <v>0</v>
      </c>
      <c r="X6710" s="37"/>
      <c r="Y6710" s="103" t="e">
        <f t="shared" si="527"/>
        <v>#DIV/0!</v>
      </c>
      <c r="Z6710" s="37"/>
    </row>
    <row r="6711" spans="1:26">
      <c r="A6711" s="42">
        <f>Solar!A6711</f>
        <v>40823.458333333336</v>
      </c>
      <c r="O6711" s="53">
        <f t="shared" si="524"/>
        <v>0</v>
      </c>
      <c r="P6711" s="53">
        <f t="shared" si="524"/>
        <v>0</v>
      </c>
      <c r="Q6711" s="53">
        <f t="shared" si="524"/>
        <v>0</v>
      </c>
      <c r="R6711" s="53">
        <f t="shared" si="524"/>
        <v>0</v>
      </c>
      <c r="S6711" s="55">
        <f t="shared" si="525"/>
        <v>0</v>
      </c>
      <c r="T6711" s="55">
        <f t="shared" si="525"/>
        <v>0</v>
      </c>
      <c r="U6711" s="55">
        <f t="shared" si="525"/>
        <v>0</v>
      </c>
      <c r="V6711" s="55">
        <f t="shared" si="525"/>
        <v>0</v>
      </c>
      <c r="W6711" s="52">
        <f t="shared" si="526"/>
        <v>0</v>
      </c>
      <c r="X6711" s="37"/>
      <c r="Y6711" s="103" t="e">
        <f t="shared" si="527"/>
        <v>#DIV/0!</v>
      </c>
      <c r="Z6711" s="37"/>
    </row>
    <row r="6712" spans="1:26">
      <c r="A6712" s="42">
        <f>Solar!A6712</f>
        <v>40823.5</v>
      </c>
      <c r="O6712" s="53">
        <f t="shared" si="524"/>
        <v>0</v>
      </c>
      <c r="P6712" s="53">
        <f t="shared" si="524"/>
        <v>0</v>
      </c>
      <c r="Q6712" s="53">
        <f t="shared" si="524"/>
        <v>0</v>
      </c>
      <c r="R6712" s="53">
        <f t="shared" si="524"/>
        <v>0</v>
      </c>
      <c r="S6712" s="55">
        <f t="shared" si="525"/>
        <v>0</v>
      </c>
      <c r="T6712" s="55">
        <f t="shared" si="525"/>
        <v>0</v>
      </c>
      <c r="U6712" s="55">
        <f t="shared" si="525"/>
        <v>0</v>
      </c>
      <c r="V6712" s="55">
        <f t="shared" si="525"/>
        <v>0</v>
      </c>
      <c r="W6712" s="52">
        <f t="shared" si="526"/>
        <v>0</v>
      </c>
      <c r="X6712" s="37"/>
      <c r="Y6712" s="103" t="e">
        <f t="shared" si="527"/>
        <v>#DIV/0!</v>
      </c>
      <c r="Z6712" s="37"/>
    </row>
    <row r="6713" spans="1:26">
      <c r="A6713" s="42">
        <f>Solar!A6713</f>
        <v>40823.541666666664</v>
      </c>
      <c r="O6713" s="53">
        <f t="shared" si="524"/>
        <v>0</v>
      </c>
      <c r="P6713" s="53">
        <f t="shared" si="524"/>
        <v>0</v>
      </c>
      <c r="Q6713" s="53">
        <f t="shared" si="524"/>
        <v>0</v>
      </c>
      <c r="R6713" s="53">
        <f t="shared" si="524"/>
        <v>0</v>
      </c>
      <c r="S6713" s="55">
        <f t="shared" si="525"/>
        <v>0</v>
      </c>
      <c r="T6713" s="55">
        <f t="shared" si="525"/>
        <v>0</v>
      </c>
      <c r="U6713" s="55">
        <f t="shared" si="525"/>
        <v>0</v>
      </c>
      <c r="V6713" s="55">
        <f t="shared" si="525"/>
        <v>0</v>
      </c>
      <c r="W6713" s="52">
        <f t="shared" si="526"/>
        <v>0</v>
      </c>
      <c r="X6713" s="37"/>
      <c r="Y6713" s="103" t="e">
        <f t="shared" si="527"/>
        <v>#DIV/0!</v>
      </c>
      <c r="Z6713" s="37"/>
    </row>
    <row r="6714" spans="1:26">
      <c r="A6714" s="42">
        <f>Solar!A6714</f>
        <v>40823.583333333336</v>
      </c>
      <c r="O6714" s="53">
        <f t="shared" si="524"/>
        <v>0</v>
      </c>
      <c r="P6714" s="53">
        <f t="shared" si="524"/>
        <v>0</v>
      </c>
      <c r="Q6714" s="53">
        <f t="shared" si="524"/>
        <v>0</v>
      </c>
      <c r="R6714" s="53">
        <f t="shared" si="524"/>
        <v>0</v>
      </c>
      <c r="S6714" s="55">
        <f t="shared" si="525"/>
        <v>0</v>
      </c>
      <c r="T6714" s="55">
        <f t="shared" si="525"/>
        <v>0</v>
      </c>
      <c r="U6714" s="55">
        <f t="shared" si="525"/>
        <v>0</v>
      </c>
      <c r="V6714" s="55">
        <f t="shared" si="525"/>
        <v>0</v>
      </c>
      <c r="W6714" s="52">
        <f t="shared" si="526"/>
        <v>0</v>
      </c>
      <c r="X6714" s="37"/>
      <c r="Y6714" s="103" t="e">
        <f t="shared" si="527"/>
        <v>#DIV/0!</v>
      </c>
      <c r="Z6714" s="37"/>
    </row>
    <row r="6715" spans="1:26">
      <c r="A6715" s="42">
        <f>Solar!A6715</f>
        <v>40823.625</v>
      </c>
      <c r="O6715" s="53">
        <f t="shared" si="524"/>
        <v>0</v>
      </c>
      <c r="P6715" s="53">
        <f t="shared" si="524"/>
        <v>0</v>
      </c>
      <c r="Q6715" s="53">
        <f t="shared" si="524"/>
        <v>0</v>
      </c>
      <c r="R6715" s="53">
        <f t="shared" si="524"/>
        <v>0</v>
      </c>
      <c r="S6715" s="55">
        <f t="shared" si="525"/>
        <v>0</v>
      </c>
      <c r="T6715" s="55">
        <f t="shared" si="525"/>
        <v>0</v>
      </c>
      <c r="U6715" s="55">
        <f t="shared" si="525"/>
        <v>0</v>
      </c>
      <c r="V6715" s="55">
        <f t="shared" si="525"/>
        <v>0</v>
      </c>
      <c r="W6715" s="52">
        <f t="shared" si="526"/>
        <v>0</v>
      </c>
      <c r="X6715" s="37"/>
      <c r="Y6715" s="103" t="e">
        <f t="shared" si="527"/>
        <v>#DIV/0!</v>
      </c>
      <c r="Z6715" s="37"/>
    </row>
    <row r="6716" spans="1:26">
      <c r="A6716" s="42">
        <f>Solar!A6716</f>
        <v>40823.666666666664</v>
      </c>
      <c r="O6716" s="53">
        <f t="shared" si="524"/>
        <v>0</v>
      </c>
      <c r="P6716" s="53">
        <f t="shared" si="524"/>
        <v>0</v>
      </c>
      <c r="Q6716" s="53">
        <f t="shared" si="524"/>
        <v>0</v>
      </c>
      <c r="R6716" s="53">
        <f t="shared" si="524"/>
        <v>0</v>
      </c>
      <c r="S6716" s="55">
        <f t="shared" si="525"/>
        <v>0</v>
      </c>
      <c r="T6716" s="55">
        <f t="shared" si="525"/>
        <v>0</v>
      </c>
      <c r="U6716" s="55">
        <f t="shared" si="525"/>
        <v>0</v>
      </c>
      <c r="V6716" s="55">
        <f t="shared" si="525"/>
        <v>0</v>
      </c>
      <c r="W6716" s="52">
        <f t="shared" si="526"/>
        <v>0</v>
      </c>
      <c r="X6716" s="37"/>
      <c r="Y6716" s="103" t="e">
        <f t="shared" si="527"/>
        <v>#DIV/0!</v>
      </c>
      <c r="Z6716" s="37"/>
    </row>
    <row r="6717" spans="1:26">
      <c r="A6717" s="42">
        <f>Solar!A6717</f>
        <v>40823.708333333336</v>
      </c>
      <c r="O6717" s="53">
        <f t="shared" si="524"/>
        <v>0</v>
      </c>
      <c r="P6717" s="53">
        <f t="shared" si="524"/>
        <v>0</v>
      </c>
      <c r="Q6717" s="53">
        <f t="shared" si="524"/>
        <v>0</v>
      </c>
      <c r="R6717" s="53">
        <f t="shared" si="524"/>
        <v>0</v>
      </c>
      <c r="S6717" s="55">
        <f t="shared" si="525"/>
        <v>0</v>
      </c>
      <c r="T6717" s="55">
        <f t="shared" si="525"/>
        <v>0</v>
      </c>
      <c r="U6717" s="55">
        <f t="shared" si="525"/>
        <v>0</v>
      </c>
      <c r="V6717" s="55">
        <f t="shared" si="525"/>
        <v>0</v>
      </c>
      <c r="W6717" s="52">
        <f t="shared" si="526"/>
        <v>0</v>
      </c>
      <c r="X6717" s="37"/>
      <c r="Y6717" s="103" t="e">
        <f t="shared" si="527"/>
        <v>#DIV/0!</v>
      </c>
      <c r="Z6717" s="37"/>
    </row>
    <row r="6718" spans="1:26">
      <c r="A6718" s="42">
        <f>Solar!A6718</f>
        <v>40823.75</v>
      </c>
      <c r="O6718" s="53">
        <f t="shared" si="524"/>
        <v>0</v>
      </c>
      <c r="P6718" s="53">
        <f t="shared" si="524"/>
        <v>0</v>
      </c>
      <c r="Q6718" s="53">
        <f t="shared" si="524"/>
        <v>0</v>
      </c>
      <c r="R6718" s="53">
        <f t="shared" si="524"/>
        <v>0</v>
      </c>
      <c r="S6718" s="55">
        <f t="shared" si="525"/>
        <v>0</v>
      </c>
      <c r="T6718" s="55">
        <f t="shared" si="525"/>
        <v>0</v>
      </c>
      <c r="U6718" s="55">
        <f t="shared" si="525"/>
        <v>0</v>
      </c>
      <c r="V6718" s="55">
        <f t="shared" si="525"/>
        <v>0</v>
      </c>
      <c r="W6718" s="52">
        <f t="shared" si="526"/>
        <v>0</v>
      </c>
      <c r="X6718" s="37"/>
      <c r="Y6718" s="103" t="e">
        <f t="shared" si="527"/>
        <v>#DIV/0!</v>
      </c>
      <c r="Z6718" s="37"/>
    </row>
    <row r="6719" spans="1:26">
      <c r="A6719" s="42">
        <f>Solar!A6719</f>
        <v>40823.791666666664</v>
      </c>
      <c r="O6719" s="53">
        <f t="shared" si="524"/>
        <v>0</v>
      </c>
      <c r="P6719" s="53">
        <f t="shared" si="524"/>
        <v>0</v>
      </c>
      <c r="Q6719" s="53">
        <f t="shared" si="524"/>
        <v>0</v>
      </c>
      <c r="R6719" s="53">
        <f t="shared" si="524"/>
        <v>0</v>
      </c>
      <c r="S6719" s="55">
        <f t="shared" si="525"/>
        <v>0</v>
      </c>
      <c r="T6719" s="55">
        <f t="shared" si="525"/>
        <v>0</v>
      </c>
      <c r="U6719" s="55">
        <f t="shared" si="525"/>
        <v>0</v>
      </c>
      <c r="V6719" s="55">
        <f t="shared" si="525"/>
        <v>0</v>
      </c>
      <c r="W6719" s="52">
        <f t="shared" si="526"/>
        <v>0</v>
      </c>
      <c r="X6719" s="37"/>
      <c r="Y6719" s="103" t="e">
        <f t="shared" si="527"/>
        <v>#DIV/0!</v>
      </c>
      <c r="Z6719" s="37"/>
    </row>
    <row r="6720" spans="1:26">
      <c r="A6720" s="42">
        <f>Solar!A6720</f>
        <v>40823.833333333336</v>
      </c>
      <c r="O6720" s="53">
        <f t="shared" si="524"/>
        <v>0</v>
      </c>
      <c r="P6720" s="53">
        <f t="shared" si="524"/>
        <v>0</v>
      </c>
      <c r="Q6720" s="53">
        <f t="shared" si="524"/>
        <v>0</v>
      </c>
      <c r="R6720" s="53">
        <f t="shared" si="524"/>
        <v>0</v>
      </c>
      <c r="S6720" s="55">
        <f t="shared" si="525"/>
        <v>0</v>
      </c>
      <c r="T6720" s="55">
        <f t="shared" si="525"/>
        <v>0</v>
      </c>
      <c r="U6720" s="55">
        <f t="shared" si="525"/>
        <v>0</v>
      </c>
      <c r="V6720" s="55">
        <f t="shared" si="525"/>
        <v>0</v>
      </c>
      <c r="W6720" s="52">
        <f t="shared" si="526"/>
        <v>0</v>
      </c>
      <c r="X6720" s="37"/>
      <c r="Y6720" s="103" t="e">
        <f t="shared" si="527"/>
        <v>#DIV/0!</v>
      </c>
      <c r="Z6720" s="37"/>
    </row>
    <row r="6721" spans="1:26">
      <c r="A6721" s="42">
        <f>Solar!A6721</f>
        <v>40823.875</v>
      </c>
      <c r="O6721" s="53">
        <f t="shared" si="524"/>
        <v>0</v>
      </c>
      <c r="P6721" s="53">
        <f t="shared" si="524"/>
        <v>0</v>
      </c>
      <c r="Q6721" s="53">
        <f t="shared" si="524"/>
        <v>0</v>
      </c>
      <c r="R6721" s="53">
        <f t="shared" si="524"/>
        <v>0</v>
      </c>
      <c r="S6721" s="55">
        <f t="shared" si="525"/>
        <v>0</v>
      </c>
      <c r="T6721" s="55">
        <f t="shared" si="525"/>
        <v>0</v>
      </c>
      <c r="U6721" s="55">
        <f t="shared" si="525"/>
        <v>0</v>
      </c>
      <c r="V6721" s="55">
        <f t="shared" si="525"/>
        <v>0</v>
      </c>
      <c r="W6721" s="52">
        <f t="shared" si="526"/>
        <v>0</v>
      </c>
      <c r="X6721" s="37"/>
      <c r="Y6721" s="103" t="e">
        <f t="shared" si="527"/>
        <v>#DIV/0!</v>
      </c>
      <c r="Z6721" s="37"/>
    </row>
    <row r="6722" spans="1:26">
      <c r="A6722" s="42">
        <f>Solar!A6722</f>
        <v>40823.916666666664</v>
      </c>
      <c r="O6722" s="53">
        <f t="shared" si="524"/>
        <v>0</v>
      </c>
      <c r="P6722" s="53">
        <f t="shared" si="524"/>
        <v>0</v>
      </c>
      <c r="Q6722" s="53">
        <f t="shared" si="524"/>
        <v>0</v>
      </c>
      <c r="R6722" s="53">
        <f t="shared" si="524"/>
        <v>0</v>
      </c>
      <c r="S6722" s="55">
        <f t="shared" si="525"/>
        <v>0</v>
      </c>
      <c r="T6722" s="55">
        <f t="shared" si="525"/>
        <v>0</v>
      </c>
      <c r="U6722" s="55">
        <f t="shared" si="525"/>
        <v>0</v>
      </c>
      <c r="V6722" s="55">
        <f t="shared" si="525"/>
        <v>0</v>
      </c>
      <c r="W6722" s="52">
        <f t="shared" si="526"/>
        <v>0</v>
      </c>
      <c r="X6722" s="37"/>
      <c r="Y6722" s="103" t="e">
        <f t="shared" si="527"/>
        <v>#DIV/0!</v>
      </c>
      <c r="Z6722" s="37"/>
    </row>
    <row r="6723" spans="1:26">
      <c r="A6723" s="42">
        <f>Solar!A6723</f>
        <v>40823.958333333336</v>
      </c>
      <c r="O6723" s="53">
        <f t="shared" si="524"/>
        <v>0</v>
      </c>
      <c r="P6723" s="53">
        <f t="shared" si="524"/>
        <v>0</v>
      </c>
      <c r="Q6723" s="53">
        <f t="shared" si="524"/>
        <v>0</v>
      </c>
      <c r="R6723" s="53">
        <f t="shared" ref="R6723:R6786" si="528">F6723*($I$5/$I$4)^(1/7)</f>
        <v>0</v>
      </c>
      <c r="S6723" s="55">
        <f t="shared" si="525"/>
        <v>0</v>
      </c>
      <c r="T6723" s="55">
        <f t="shared" si="525"/>
        <v>0</v>
      </c>
      <c r="U6723" s="55">
        <f t="shared" si="525"/>
        <v>0</v>
      </c>
      <c r="V6723" s="55">
        <f t="shared" ref="V6723:V6786" si="529">IF(OR(R6723&lt;$I$6,R6723&gt;$I$7),0,IF(R6723&gt;=$I$6,MIN(0.25*$I$13*$I$9*R6723^3*$I$10/10^6,$I$8,0.35*$I$13*$I$9*ABS((R6723-$I$7-3)^3)*$I$10/10^6)))</f>
        <v>0</v>
      </c>
      <c r="W6723" s="52">
        <f t="shared" si="526"/>
        <v>0</v>
      </c>
      <c r="X6723" s="37"/>
      <c r="Y6723" s="103" t="e">
        <f t="shared" si="527"/>
        <v>#DIV/0!</v>
      </c>
      <c r="Z6723" s="37"/>
    </row>
    <row r="6724" spans="1:26">
      <c r="A6724" s="42">
        <f>Solar!A6724</f>
        <v>40824</v>
      </c>
      <c r="O6724" s="53">
        <f t="shared" ref="O6724:R6787" si="530">C6724*($I$5/$I$4)^(1/7)</f>
        <v>0</v>
      </c>
      <c r="P6724" s="53">
        <f t="shared" si="530"/>
        <v>0</v>
      </c>
      <c r="Q6724" s="53">
        <f t="shared" si="530"/>
        <v>0</v>
      </c>
      <c r="R6724" s="53">
        <f t="shared" si="528"/>
        <v>0</v>
      </c>
      <c r="S6724" s="55">
        <f t="shared" ref="S6724:V6787" si="531">IF(OR(O6724&lt;$I$6,O6724&gt;$I$7),0,IF(O6724&gt;=$I$6,MIN(0.25*$I$13*$I$9*O6724^3*$I$10/10^6,$I$8,0.35*$I$13*$I$9*ABS((O6724-$I$7-3)^3)*$I$10/10^6)))</f>
        <v>0</v>
      </c>
      <c r="T6724" s="55">
        <f t="shared" si="531"/>
        <v>0</v>
      </c>
      <c r="U6724" s="55">
        <f t="shared" si="531"/>
        <v>0</v>
      </c>
      <c r="V6724" s="55">
        <f t="shared" si="529"/>
        <v>0</v>
      </c>
      <c r="W6724" s="52">
        <f t="shared" ref="W6724:W6787" si="532">AVERAGE(S6724:V6724)</f>
        <v>0</v>
      </c>
      <c r="X6724" s="37"/>
      <c r="Y6724" s="103" t="e">
        <f t="shared" si="527"/>
        <v>#DIV/0!</v>
      </c>
      <c r="Z6724" s="37"/>
    </row>
    <row r="6725" spans="1:26">
      <c r="A6725" s="42">
        <f>Solar!A6725</f>
        <v>40824.041666666664</v>
      </c>
      <c r="O6725" s="53">
        <f t="shared" si="530"/>
        <v>0</v>
      </c>
      <c r="P6725" s="53">
        <f t="shared" si="530"/>
        <v>0</v>
      </c>
      <c r="Q6725" s="53">
        <f t="shared" si="530"/>
        <v>0</v>
      </c>
      <c r="R6725" s="53">
        <f t="shared" si="528"/>
        <v>0</v>
      </c>
      <c r="S6725" s="55">
        <f t="shared" si="531"/>
        <v>0</v>
      </c>
      <c r="T6725" s="55">
        <f t="shared" si="531"/>
        <v>0</v>
      </c>
      <c r="U6725" s="55">
        <f t="shared" si="531"/>
        <v>0</v>
      </c>
      <c r="V6725" s="55">
        <f t="shared" si="529"/>
        <v>0</v>
      </c>
      <c r="W6725" s="52">
        <f t="shared" si="532"/>
        <v>0</v>
      </c>
      <c r="X6725" s="37"/>
      <c r="Y6725" s="103" t="e">
        <f t="shared" ref="Y6725:Y6788" si="533">W6725/($X$4*3600)</f>
        <v>#DIV/0!</v>
      </c>
      <c r="Z6725" s="37"/>
    </row>
    <row r="6726" spans="1:26">
      <c r="A6726" s="42">
        <f>Solar!A6726</f>
        <v>40824.083333333336</v>
      </c>
      <c r="O6726" s="53">
        <f t="shared" si="530"/>
        <v>0</v>
      </c>
      <c r="P6726" s="53">
        <f t="shared" si="530"/>
        <v>0</v>
      </c>
      <c r="Q6726" s="53">
        <f t="shared" si="530"/>
        <v>0</v>
      </c>
      <c r="R6726" s="53">
        <f t="shared" si="528"/>
        <v>0</v>
      </c>
      <c r="S6726" s="55">
        <f t="shared" si="531"/>
        <v>0</v>
      </c>
      <c r="T6726" s="55">
        <f t="shared" si="531"/>
        <v>0</v>
      </c>
      <c r="U6726" s="55">
        <f t="shared" si="531"/>
        <v>0</v>
      </c>
      <c r="V6726" s="55">
        <f t="shared" si="529"/>
        <v>0</v>
      </c>
      <c r="W6726" s="52">
        <f t="shared" si="532"/>
        <v>0</v>
      </c>
      <c r="X6726" s="37"/>
      <c r="Y6726" s="103" t="e">
        <f t="shared" si="533"/>
        <v>#DIV/0!</v>
      </c>
      <c r="Z6726" s="37"/>
    </row>
    <row r="6727" spans="1:26">
      <c r="A6727" s="42">
        <f>Solar!A6727</f>
        <v>40824.125</v>
      </c>
      <c r="O6727" s="53">
        <f t="shared" si="530"/>
        <v>0</v>
      </c>
      <c r="P6727" s="53">
        <f t="shared" si="530"/>
        <v>0</v>
      </c>
      <c r="Q6727" s="53">
        <f t="shared" si="530"/>
        <v>0</v>
      </c>
      <c r="R6727" s="53">
        <f t="shared" si="528"/>
        <v>0</v>
      </c>
      <c r="S6727" s="55">
        <f t="shared" si="531"/>
        <v>0</v>
      </c>
      <c r="T6727" s="55">
        <f t="shared" si="531"/>
        <v>0</v>
      </c>
      <c r="U6727" s="55">
        <f t="shared" si="531"/>
        <v>0</v>
      </c>
      <c r="V6727" s="55">
        <f t="shared" si="529"/>
        <v>0</v>
      </c>
      <c r="W6727" s="52">
        <f t="shared" si="532"/>
        <v>0</v>
      </c>
      <c r="X6727" s="37"/>
      <c r="Y6727" s="103" t="e">
        <f t="shared" si="533"/>
        <v>#DIV/0!</v>
      </c>
      <c r="Z6727" s="37"/>
    </row>
    <row r="6728" spans="1:26">
      <c r="A6728" s="42">
        <f>Solar!A6728</f>
        <v>40824.166666666664</v>
      </c>
      <c r="O6728" s="53">
        <f t="shared" si="530"/>
        <v>0</v>
      </c>
      <c r="P6728" s="53">
        <f t="shared" si="530"/>
        <v>0</v>
      </c>
      <c r="Q6728" s="53">
        <f t="shared" si="530"/>
        <v>0</v>
      </c>
      <c r="R6728" s="53">
        <f t="shared" si="528"/>
        <v>0</v>
      </c>
      <c r="S6728" s="55">
        <f t="shared" si="531"/>
        <v>0</v>
      </c>
      <c r="T6728" s="55">
        <f t="shared" si="531"/>
        <v>0</v>
      </c>
      <c r="U6728" s="55">
        <f t="shared" si="531"/>
        <v>0</v>
      </c>
      <c r="V6728" s="55">
        <f t="shared" si="529"/>
        <v>0</v>
      </c>
      <c r="W6728" s="52">
        <f t="shared" si="532"/>
        <v>0</v>
      </c>
      <c r="X6728" s="37"/>
      <c r="Y6728" s="103" t="e">
        <f t="shared" si="533"/>
        <v>#DIV/0!</v>
      </c>
      <c r="Z6728" s="37"/>
    </row>
    <row r="6729" spans="1:26">
      <c r="A6729" s="42">
        <f>Solar!A6729</f>
        <v>40824.208333333336</v>
      </c>
      <c r="O6729" s="53">
        <f t="shared" si="530"/>
        <v>0</v>
      </c>
      <c r="P6729" s="53">
        <f t="shared" si="530"/>
        <v>0</v>
      </c>
      <c r="Q6729" s="53">
        <f t="shared" si="530"/>
        <v>0</v>
      </c>
      <c r="R6729" s="53">
        <f t="shared" si="528"/>
        <v>0</v>
      </c>
      <c r="S6729" s="55">
        <f t="shared" si="531"/>
        <v>0</v>
      </c>
      <c r="T6729" s="55">
        <f t="shared" si="531"/>
        <v>0</v>
      </c>
      <c r="U6729" s="55">
        <f t="shared" si="531"/>
        <v>0</v>
      </c>
      <c r="V6729" s="55">
        <f t="shared" si="529"/>
        <v>0</v>
      </c>
      <c r="W6729" s="52">
        <f t="shared" si="532"/>
        <v>0</v>
      </c>
      <c r="X6729" s="37"/>
      <c r="Y6729" s="103" t="e">
        <f t="shared" si="533"/>
        <v>#DIV/0!</v>
      </c>
      <c r="Z6729" s="37"/>
    </row>
    <row r="6730" spans="1:26">
      <c r="A6730" s="42">
        <f>Solar!A6730</f>
        <v>40824.25</v>
      </c>
      <c r="O6730" s="53">
        <f t="shared" si="530"/>
        <v>0</v>
      </c>
      <c r="P6730" s="53">
        <f t="shared" si="530"/>
        <v>0</v>
      </c>
      <c r="Q6730" s="53">
        <f t="shared" si="530"/>
        <v>0</v>
      </c>
      <c r="R6730" s="53">
        <f t="shared" si="528"/>
        <v>0</v>
      </c>
      <c r="S6730" s="55">
        <f t="shared" si="531"/>
        <v>0</v>
      </c>
      <c r="T6730" s="55">
        <f t="shared" si="531"/>
        <v>0</v>
      </c>
      <c r="U6730" s="55">
        <f t="shared" si="531"/>
        <v>0</v>
      </c>
      <c r="V6730" s="55">
        <f t="shared" si="529"/>
        <v>0</v>
      </c>
      <c r="W6730" s="52">
        <f t="shared" si="532"/>
        <v>0</v>
      </c>
      <c r="X6730" s="37"/>
      <c r="Y6730" s="103" t="e">
        <f t="shared" si="533"/>
        <v>#DIV/0!</v>
      </c>
      <c r="Z6730" s="37"/>
    </row>
    <row r="6731" spans="1:26">
      <c r="A6731" s="42">
        <f>Solar!A6731</f>
        <v>40824.291666666664</v>
      </c>
      <c r="O6731" s="53">
        <f t="shared" si="530"/>
        <v>0</v>
      </c>
      <c r="P6731" s="53">
        <f t="shared" si="530"/>
        <v>0</v>
      </c>
      <c r="Q6731" s="53">
        <f t="shared" si="530"/>
        <v>0</v>
      </c>
      <c r="R6731" s="53">
        <f t="shared" si="528"/>
        <v>0</v>
      </c>
      <c r="S6731" s="55">
        <f t="shared" si="531"/>
        <v>0</v>
      </c>
      <c r="T6731" s="55">
        <f t="shared" si="531"/>
        <v>0</v>
      </c>
      <c r="U6731" s="55">
        <f t="shared" si="531"/>
        <v>0</v>
      </c>
      <c r="V6731" s="55">
        <f t="shared" si="529"/>
        <v>0</v>
      </c>
      <c r="W6731" s="52">
        <f t="shared" si="532"/>
        <v>0</v>
      </c>
      <c r="X6731" s="37"/>
      <c r="Y6731" s="103" t="e">
        <f t="shared" si="533"/>
        <v>#DIV/0!</v>
      </c>
      <c r="Z6731" s="37"/>
    </row>
    <row r="6732" spans="1:26">
      <c r="A6732" s="42">
        <f>Solar!A6732</f>
        <v>40824.333333333336</v>
      </c>
      <c r="O6732" s="53">
        <f t="shared" si="530"/>
        <v>0</v>
      </c>
      <c r="P6732" s="53">
        <f t="shared" si="530"/>
        <v>0</v>
      </c>
      <c r="Q6732" s="53">
        <f t="shared" si="530"/>
        <v>0</v>
      </c>
      <c r="R6732" s="53">
        <f t="shared" si="528"/>
        <v>0</v>
      </c>
      <c r="S6732" s="55">
        <f t="shared" si="531"/>
        <v>0</v>
      </c>
      <c r="T6732" s="55">
        <f t="shared" si="531"/>
        <v>0</v>
      </c>
      <c r="U6732" s="55">
        <f t="shared" si="531"/>
        <v>0</v>
      </c>
      <c r="V6732" s="55">
        <f t="shared" si="529"/>
        <v>0</v>
      </c>
      <c r="W6732" s="52">
        <f t="shared" si="532"/>
        <v>0</v>
      </c>
      <c r="X6732" s="37"/>
      <c r="Y6732" s="103" t="e">
        <f t="shared" si="533"/>
        <v>#DIV/0!</v>
      </c>
      <c r="Z6732" s="37"/>
    </row>
    <row r="6733" spans="1:26">
      <c r="A6733" s="42">
        <f>Solar!A6733</f>
        <v>40824.375</v>
      </c>
      <c r="O6733" s="53">
        <f t="shared" si="530"/>
        <v>0</v>
      </c>
      <c r="P6733" s="53">
        <f t="shared" si="530"/>
        <v>0</v>
      </c>
      <c r="Q6733" s="53">
        <f t="shared" si="530"/>
        <v>0</v>
      </c>
      <c r="R6733" s="53">
        <f t="shared" si="528"/>
        <v>0</v>
      </c>
      <c r="S6733" s="55">
        <f t="shared" si="531"/>
        <v>0</v>
      </c>
      <c r="T6733" s="55">
        <f t="shared" si="531"/>
        <v>0</v>
      </c>
      <c r="U6733" s="55">
        <f t="shared" si="531"/>
        <v>0</v>
      </c>
      <c r="V6733" s="55">
        <f t="shared" si="529"/>
        <v>0</v>
      </c>
      <c r="W6733" s="52">
        <f t="shared" si="532"/>
        <v>0</v>
      </c>
      <c r="X6733" s="37"/>
      <c r="Y6733" s="103" t="e">
        <f t="shared" si="533"/>
        <v>#DIV/0!</v>
      </c>
      <c r="Z6733" s="37"/>
    </row>
    <row r="6734" spans="1:26">
      <c r="A6734" s="42">
        <f>Solar!A6734</f>
        <v>40824.416666666664</v>
      </c>
      <c r="O6734" s="53">
        <f t="shared" si="530"/>
        <v>0</v>
      </c>
      <c r="P6734" s="53">
        <f t="shared" si="530"/>
        <v>0</v>
      </c>
      <c r="Q6734" s="53">
        <f t="shared" si="530"/>
        <v>0</v>
      </c>
      <c r="R6734" s="53">
        <f t="shared" si="528"/>
        <v>0</v>
      </c>
      <c r="S6734" s="55">
        <f t="shared" si="531"/>
        <v>0</v>
      </c>
      <c r="T6734" s="55">
        <f t="shared" si="531"/>
        <v>0</v>
      </c>
      <c r="U6734" s="55">
        <f t="shared" si="531"/>
        <v>0</v>
      </c>
      <c r="V6734" s="55">
        <f t="shared" si="529"/>
        <v>0</v>
      </c>
      <c r="W6734" s="52">
        <f t="shared" si="532"/>
        <v>0</v>
      </c>
      <c r="X6734" s="37"/>
      <c r="Y6734" s="103" t="e">
        <f t="shared" si="533"/>
        <v>#DIV/0!</v>
      </c>
      <c r="Z6734" s="37"/>
    </row>
    <row r="6735" spans="1:26">
      <c r="A6735" s="42">
        <f>Solar!A6735</f>
        <v>40824.458333333336</v>
      </c>
      <c r="O6735" s="53">
        <f t="shared" si="530"/>
        <v>0</v>
      </c>
      <c r="P6735" s="53">
        <f t="shared" si="530"/>
        <v>0</v>
      </c>
      <c r="Q6735" s="53">
        <f t="shared" si="530"/>
        <v>0</v>
      </c>
      <c r="R6735" s="53">
        <f t="shared" si="528"/>
        <v>0</v>
      </c>
      <c r="S6735" s="55">
        <f t="shared" si="531"/>
        <v>0</v>
      </c>
      <c r="T6735" s="55">
        <f t="shared" si="531"/>
        <v>0</v>
      </c>
      <c r="U6735" s="55">
        <f t="shared" si="531"/>
        <v>0</v>
      </c>
      <c r="V6735" s="55">
        <f t="shared" si="529"/>
        <v>0</v>
      </c>
      <c r="W6735" s="52">
        <f t="shared" si="532"/>
        <v>0</v>
      </c>
      <c r="X6735" s="37"/>
      <c r="Y6735" s="103" t="e">
        <f t="shared" si="533"/>
        <v>#DIV/0!</v>
      </c>
      <c r="Z6735" s="37"/>
    </row>
    <row r="6736" spans="1:26">
      <c r="A6736" s="42">
        <f>Solar!A6736</f>
        <v>40824.5</v>
      </c>
      <c r="O6736" s="53">
        <f t="shared" si="530"/>
        <v>0</v>
      </c>
      <c r="P6736" s="53">
        <f t="shared" si="530"/>
        <v>0</v>
      </c>
      <c r="Q6736" s="53">
        <f t="shared" si="530"/>
        <v>0</v>
      </c>
      <c r="R6736" s="53">
        <f t="shared" si="528"/>
        <v>0</v>
      </c>
      <c r="S6736" s="55">
        <f t="shared" si="531"/>
        <v>0</v>
      </c>
      <c r="T6736" s="55">
        <f t="shared" si="531"/>
        <v>0</v>
      </c>
      <c r="U6736" s="55">
        <f t="shared" si="531"/>
        <v>0</v>
      </c>
      <c r="V6736" s="55">
        <f t="shared" si="529"/>
        <v>0</v>
      </c>
      <c r="W6736" s="52">
        <f t="shared" si="532"/>
        <v>0</v>
      </c>
      <c r="X6736" s="37"/>
      <c r="Y6736" s="103" t="e">
        <f t="shared" si="533"/>
        <v>#DIV/0!</v>
      </c>
      <c r="Z6736" s="37"/>
    </row>
    <row r="6737" spans="1:26">
      <c r="A6737" s="42">
        <f>Solar!A6737</f>
        <v>40824.541666666664</v>
      </c>
      <c r="O6737" s="53">
        <f t="shared" si="530"/>
        <v>0</v>
      </c>
      <c r="P6737" s="53">
        <f t="shared" si="530"/>
        <v>0</v>
      </c>
      <c r="Q6737" s="53">
        <f t="shared" si="530"/>
        <v>0</v>
      </c>
      <c r="R6737" s="53">
        <f t="shared" si="528"/>
        <v>0</v>
      </c>
      <c r="S6737" s="55">
        <f t="shared" si="531"/>
        <v>0</v>
      </c>
      <c r="T6737" s="55">
        <f t="shared" si="531"/>
        <v>0</v>
      </c>
      <c r="U6737" s="55">
        <f t="shared" si="531"/>
        <v>0</v>
      </c>
      <c r="V6737" s="55">
        <f t="shared" si="529"/>
        <v>0</v>
      </c>
      <c r="W6737" s="52">
        <f t="shared" si="532"/>
        <v>0</v>
      </c>
      <c r="X6737" s="37"/>
      <c r="Y6737" s="103" t="e">
        <f t="shared" si="533"/>
        <v>#DIV/0!</v>
      </c>
      <c r="Z6737" s="37"/>
    </row>
    <row r="6738" spans="1:26">
      <c r="A6738" s="42">
        <f>Solar!A6738</f>
        <v>40824.583333333336</v>
      </c>
      <c r="O6738" s="53">
        <f t="shared" si="530"/>
        <v>0</v>
      </c>
      <c r="P6738" s="53">
        <f t="shared" si="530"/>
        <v>0</v>
      </c>
      <c r="Q6738" s="53">
        <f t="shared" si="530"/>
        <v>0</v>
      </c>
      <c r="R6738" s="53">
        <f t="shared" si="528"/>
        <v>0</v>
      </c>
      <c r="S6738" s="55">
        <f t="shared" si="531"/>
        <v>0</v>
      </c>
      <c r="T6738" s="55">
        <f t="shared" si="531"/>
        <v>0</v>
      </c>
      <c r="U6738" s="55">
        <f t="shared" si="531"/>
        <v>0</v>
      </c>
      <c r="V6738" s="55">
        <f t="shared" si="529"/>
        <v>0</v>
      </c>
      <c r="W6738" s="52">
        <f t="shared" si="532"/>
        <v>0</v>
      </c>
      <c r="X6738" s="37"/>
      <c r="Y6738" s="103" t="e">
        <f t="shared" si="533"/>
        <v>#DIV/0!</v>
      </c>
      <c r="Z6738" s="37"/>
    </row>
    <row r="6739" spans="1:26">
      <c r="A6739" s="42">
        <f>Solar!A6739</f>
        <v>40824.625</v>
      </c>
      <c r="O6739" s="53">
        <f t="shared" si="530"/>
        <v>0</v>
      </c>
      <c r="P6739" s="53">
        <f t="shared" si="530"/>
        <v>0</v>
      </c>
      <c r="Q6739" s="53">
        <f t="shared" si="530"/>
        <v>0</v>
      </c>
      <c r="R6739" s="53">
        <f t="shared" si="528"/>
        <v>0</v>
      </c>
      <c r="S6739" s="55">
        <f t="shared" si="531"/>
        <v>0</v>
      </c>
      <c r="T6739" s="55">
        <f t="shared" si="531"/>
        <v>0</v>
      </c>
      <c r="U6739" s="55">
        <f t="shared" si="531"/>
        <v>0</v>
      </c>
      <c r="V6739" s="55">
        <f t="shared" si="529"/>
        <v>0</v>
      </c>
      <c r="W6739" s="52">
        <f t="shared" si="532"/>
        <v>0</v>
      </c>
      <c r="X6739" s="37"/>
      <c r="Y6739" s="103" t="e">
        <f t="shared" si="533"/>
        <v>#DIV/0!</v>
      </c>
      <c r="Z6739" s="37"/>
    </row>
    <row r="6740" spans="1:26">
      <c r="A6740" s="42">
        <f>Solar!A6740</f>
        <v>40824.666666666664</v>
      </c>
      <c r="O6740" s="53">
        <f t="shared" si="530"/>
        <v>0</v>
      </c>
      <c r="P6740" s="53">
        <f t="shared" si="530"/>
        <v>0</v>
      </c>
      <c r="Q6740" s="53">
        <f t="shared" si="530"/>
        <v>0</v>
      </c>
      <c r="R6740" s="53">
        <f t="shared" si="528"/>
        <v>0</v>
      </c>
      <c r="S6740" s="55">
        <f t="shared" si="531"/>
        <v>0</v>
      </c>
      <c r="T6740" s="55">
        <f t="shared" si="531"/>
        <v>0</v>
      </c>
      <c r="U6740" s="55">
        <f t="shared" si="531"/>
        <v>0</v>
      </c>
      <c r="V6740" s="55">
        <f t="shared" si="529"/>
        <v>0</v>
      </c>
      <c r="W6740" s="52">
        <f t="shared" si="532"/>
        <v>0</v>
      </c>
      <c r="X6740" s="37"/>
      <c r="Y6740" s="103" t="e">
        <f t="shared" si="533"/>
        <v>#DIV/0!</v>
      </c>
      <c r="Z6740" s="37"/>
    </row>
    <row r="6741" spans="1:26">
      <c r="A6741" s="42">
        <f>Solar!A6741</f>
        <v>40824.708333333336</v>
      </c>
      <c r="O6741" s="53">
        <f t="shared" si="530"/>
        <v>0</v>
      </c>
      <c r="P6741" s="53">
        <f t="shared" si="530"/>
        <v>0</v>
      </c>
      <c r="Q6741" s="53">
        <f t="shared" si="530"/>
        <v>0</v>
      </c>
      <c r="R6741" s="53">
        <f t="shared" si="528"/>
        <v>0</v>
      </c>
      <c r="S6741" s="55">
        <f t="shared" si="531"/>
        <v>0</v>
      </c>
      <c r="T6741" s="55">
        <f t="shared" si="531"/>
        <v>0</v>
      </c>
      <c r="U6741" s="55">
        <f t="shared" si="531"/>
        <v>0</v>
      </c>
      <c r="V6741" s="55">
        <f t="shared" si="529"/>
        <v>0</v>
      </c>
      <c r="W6741" s="52">
        <f t="shared" si="532"/>
        <v>0</v>
      </c>
      <c r="X6741" s="37"/>
      <c r="Y6741" s="103" t="e">
        <f t="shared" si="533"/>
        <v>#DIV/0!</v>
      </c>
      <c r="Z6741" s="37"/>
    </row>
    <row r="6742" spans="1:26">
      <c r="A6742" s="42">
        <f>Solar!A6742</f>
        <v>40824.75</v>
      </c>
      <c r="O6742" s="53">
        <f t="shared" si="530"/>
        <v>0</v>
      </c>
      <c r="P6742" s="53">
        <f t="shared" si="530"/>
        <v>0</v>
      </c>
      <c r="Q6742" s="53">
        <f t="shared" si="530"/>
        <v>0</v>
      </c>
      <c r="R6742" s="53">
        <f t="shared" si="528"/>
        <v>0</v>
      </c>
      <c r="S6742" s="55">
        <f t="shared" si="531"/>
        <v>0</v>
      </c>
      <c r="T6742" s="55">
        <f t="shared" si="531"/>
        <v>0</v>
      </c>
      <c r="U6742" s="55">
        <f t="shared" si="531"/>
        <v>0</v>
      </c>
      <c r="V6742" s="55">
        <f t="shared" si="529"/>
        <v>0</v>
      </c>
      <c r="W6742" s="52">
        <f t="shared" si="532"/>
        <v>0</v>
      </c>
      <c r="X6742" s="37"/>
      <c r="Y6742" s="103" t="e">
        <f t="shared" si="533"/>
        <v>#DIV/0!</v>
      </c>
      <c r="Z6742" s="37"/>
    </row>
    <row r="6743" spans="1:26">
      <c r="A6743" s="42">
        <f>Solar!A6743</f>
        <v>40824.791666666664</v>
      </c>
      <c r="O6743" s="53">
        <f t="shared" si="530"/>
        <v>0</v>
      </c>
      <c r="P6743" s="53">
        <f t="shared" si="530"/>
        <v>0</v>
      </c>
      <c r="Q6743" s="53">
        <f t="shared" si="530"/>
        <v>0</v>
      </c>
      <c r="R6743" s="53">
        <f t="shared" si="528"/>
        <v>0</v>
      </c>
      <c r="S6743" s="55">
        <f t="shared" si="531"/>
        <v>0</v>
      </c>
      <c r="T6743" s="55">
        <f t="shared" si="531"/>
        <v>0</v>
      </c>
      <c r="U6743" s="55">
        <f t="shared" si="531"/>
        <v>0</v>
      </c>
      <c r="V6743" s="55">
        <f t="shared" si="529"/>
        <v>0</v>
      </c>
      <c r="W6743" s="52">
        <f t="shared" si="532"/>
        <v>0</v>
      </c>
      <c r="X6743" s="37"/>
      <c r="Y6743" s="103" t="e">
        <f t="shared" si="533"/>
        <v>#DIV/0!</v>
      </c>
      <c r="Z6743" s="37"/>
    </row>
    <row r="6744" spans="1:26">
      <c r="A6744" s="42">
        <f>Solar!A6744</f>
        <v>40824.833333333336</v>
      </c>
      <c r="O6744" s="53">
        <f t="shared" si="530"/>
        <v>0</v>
      </c>
      <c r="P6744" s="53">
        <f t="shared" si="530"/>
        <v>0</v>
      </c>
      <c r="Q6744" s="53">
        <f t="shared" si="530"/>
        <v>0</v>
      </c>
      <c r="R6744" s="53">
        <f t="shared" si="528"/>
        <v>0</v>
      </c>
      <c r="S6744" s="55">
        <f t="shared" si="531"/>
        <v>0</v>
      </c>
      <c r="T6744" s="55">
        <f t="shared" si="531"/>
        <v>0</v>
      </c>
      <c r="U6744" s="55">
        <f t="shared" si="531"/>
        <v>0</v>
      </c>
      <c r="V6744" s="55">
        <f t="shared" si="529"/>
        <v>0</v>
      </c>
      <c r="W6744" s="52">
        <f t="shared" si="532"/>
        <v>0</v>
      </c>
      <c r="X6744" s="37"/>
      <c r="Y6744" s="103" t="e">
        <f t="shared" si="533"/>
        <v>#DIV/0!</v>
      </c>
      <c r="Z6744" s="37"/>
    </row>
    <row r="6745" spans="1:26">
      <c r="A6745" s="42">
        <f>Solar!A6745</f>
        <v>40824.875</v>
      </c>
      <c r="O6745" s="53">
        <f t="shared" si="530"/>
        <v>0</v>
      </c>
      <c r="P6745" s="53">
        <f t="shared" si="530"/>
        <v>0</v>
      </c>
      <c r="Q6745" s="53">
        <f t="shared" si="530"/>
        <v>0</v>
      </c>
      <c r="R6745" s="53">
        <f t="shared" si="528"/>
        <v>0</v>
      </c>
      <c r="S6745" s="55">
        <f t="shared" si="531"/>
        <v>0</v>
      </c>
      <c r="T6745" s="55">
        <f t="shared" si="531"/>
        <v>0</v>
      </c>
      <c r="U6745" s="55">
        <f t="shared" si="531"/>
        <v>0</v>
      </c>
      <c r="V6745" s="55">
        <f t="shared" si="529"/>
        <v>0</v>
      </c>
      <c r="W6745" s="52">
        <f t="shared" si="532"/>
        <v>0</v>
      </c>
      <c r="X6745" s="37"/>
      <c r="Y6745" s="103" t="e">
        <f t="shared" si="533"/>
        <v>#DIV/0!</v>
      </c>
      <c r="Z6745" s="37"/>
    </row>
    <row r="6746" spans="1:26">
      <c r="A6746" s="42">
        <f>Solar!A6746</f>
        <v>40824.916666666664</v>
      </c>
      <c r="O6746" s="53">
        <f t="shared" si="530"/>
        <v>0</v>
      </c>
      <c r="P6746" s="53">
        <f t="shared" si="530"/>
        <v>0</v>
      </c>
      <c r="Q6746" s="53">
        <f t="shared" si="530"/>
        <v>0</v>
      </c>
      <c r="R6746" s="53">
        <f t="shared" si="528"/>
        <v>0</v>
      </c>
      <c r="S6746" s="55">
        <f t="shared" si="531"/>
        <v>0</v>
      </c>
      <c r="T6746" s="55">
        <f t="shared" si="531"/>
        <v>0</v>
      </c>
      <c r="U6746" s="55">
        <f t="shared" si="531"/>
        <v>0</v>
      </c>
      <c r="V6746" s="55">
        <f t="shared" si="529"/>
        <v>0</v>
      </c>
      <c r="W6746" s="52">
        <f t="shared" si="532"/>
        <v>0</v>
      </c>
      <c r="X6746" s="37"/>
      <c r="Y6746" s="103" t="e">
        <f t="shared" si="533"/>
        <v>#DIV/0!</v>
      </c>
      <c r="Z6746" s="37"/>
    </row>
    <row r="6747" spans="1:26">
      <c r="A6747" s="42">
        <f>Solar!A6747</f>
        <v>40824.958333333336</v>
      </c>
      <c r="O6747" s="53">
        <f t="shared" si="530"/>
        <v>0</v>
      </c>
      <c r="P6747" s="53">
        <f t="shared" si="530"/>
        <v>0</v>
      </c>
      <c r="Q6747" s="53">
        <f t="shared" si="530"/>
        <v>0</v>
      </c>
      <c r="R6747" s="53">
        <f t="shared" si="528"/>
        <v>0</v>
      </c>
      <c r="S6747" s="55">
        <f t="shared" si="531"/>
        <v>0</v>
      </c>
      <c r="T6747" s="55">
        <f t="shared" si="531"/>
        <v>0</v>
      </c>
      <c r="U6747" s="55">
        <f t="shared" si="531"/>
        <v>0</v>
      </c>
      <c r="V6747" s="55">
        <f t="shared" si="529"/>
        <v>0</v>
      </c>
      <c r="W6747" s="52">
        <f t="shared" si="532"/>
        <v>0</v>
      </c>
      <c r="X6747" s="37"/>
      <c r="Y6747" s="103" t="e">
        <f t="shared" si="533"/>
        <v>#DIV/0!</v>
      </c>
      <c r="Z6747" s="37"/>
    </row>
    <row r="6748" spans="1:26">
      <c r="A6748" s="42">
        <f>Solar!A6748</f>
        <v>40825</v>
      </c>
      <c r="O6748" s="53">
        <f t="shared" si="530"/>
        <v>0</v>
      </c>
      <c r="P6748" s="53">
        <f t="shared" si="530"/>
        <v>0</v>
      </c>
      <c r="Q6748" s="53">
        <f t="shared" si="530"/>
        <v>0</v>
      </c>
      <c r="R6748" s="53">
        <f t="shared" si="528"/>
        <v>0</v>
      </c>
      <c r="S6748" s="55">
        <f t="shared" si="531"/>
        <v>0</v>
      </c>
      <c r="T6748" s="55">
        <f t="shared" si="531"/>
        <v>0</v>
      </c>
      <c r="U6748" s="55">
        <f t="shared" si="531"/>
        <v>0</v>
      </c>
      <c r="V6748" s="55">
        <f t="shared" si="529"/>
        <v>0</v>
      </c>
      <c r="W6748" s="52">
        <f t="shared" si="532"/>
        <v>0</v>
      </c>
      <c r="X6748" s="37"/>
      <c r="Y6748" s="103" t="e">
        <f t="shared" si="533"/>
        <v>#DIV/0!</v>
      </c>
      <c r="Z6748" s="37"/>
    </row>
    <row r="6749" spans="1:26">
      <c r="A6749" s="42">
        <f>Solar!A6749</f>
        <v>40825.041666666664</v>
      </c>
      <c r="O6749" s="53">
        <f t="shared" si="530"/>
        <v>0</v>
      </c>
      <c r="P6749" s="53">
        <f t="shared" si="530"/>
        <v>0</v>
      </c>
      <c r="Q6749" s="53">
        <f t="shared" si="530"/>
        <v>0</v>
      </c>
      <c r="R6749" s="53">
        <f t="shared" si="528"/>
        <v>0</v>
      </c>
      <c r="S6749" s="55">
        <f t="shared" si="531"/>
        <v>0</v>
      </c>
      <c r="T6749" s="55">
        <f t="shared" si="531"/>
        <v>0</v>
      </c>
      <c r="U6749" s="55">
        <f t="shared" si="531"/>
        <v>0</v>
      </c>
      <c r="V6749" s="55">
        <f t="shared" si="529"/>
        <v>0</v>
      </c>
      <c r="W6749" s="52">
        <f t="shared" si="532"/>
        <v>0</v>
      </c>
      <c r="X6749" s="37"/>
      <c r="Y6749" s="103" t="e">
        <f t="shared" si="533"/>
        <v>#DIV/0!</v>
      </c>
      <c r="Z6749" s="37"/>
    </row>
    <row r="6750" spans="1:26">
      <c r="A6750" s="42">
        <f>Solar!A6750</f>
        <v>40825.083333333336</v>
      </c>
      <c r="O6750" s="53">
        <f t="shared" si="530"/>
        <v>0</v>
      </c>
      <c r="P6750" s="53">
        <f t="shared" si="530"/>
        <v>0</v>
      </c>
      <c r="Q6750" s="53">
        <f t="shared" si="530"/>
        <v>0</v>
      </c>
      <c r="R6750" s="53">
        <f t="shared" si="528"/>
        <v>0</v>
      </c>
      <c r="S6750" s="55">
        <f t="shared" si="531"/>
        <v>0</v>
      </c>
      <c r="T6750" s="55">
        <f t="shared" si="531"/>
        <v>0</v>
      </c>
      <c r="U6750" s="55">
        <f t="shared" si="531"/>
        <v>0</v>
      </c>
      <c r="V6750" s="55">
        <f t="shared" si="529"/>
        <v>0</v>
      </c>
      <c r="W6750" s="52">
        <f t="shared" si="532"/>
        <v>0</v>
      </c>
      <c r="X6750" s="37"/>
      <c r="Y6750" s="103" t="e">
        <f t="shared" si="533"/>
        <v>#DIV/0!</v>
      </c>
      <c r="Z6750" s="37"/>
    </row>
    <row r="6751" spans="1:26">
      <c r="A6751" s="42">
        <f>Solar!A6751</f>
        <v>40825.125</v>
      </c>
      <c r="O6751" s="53">
        <f t="shared" si="530"/>
        <v>0</v>
      </c>
      <c r="P6751" s="53">
        <f t="shared" si="530"/>
        <v>0</v>
      </c>
      <c r="Q6751" s="53">
        <f t="shared" si="530"/>
        <v>0</v>
      </c>
      <c r="R6751" s="53">
        <f t="shared" si="528"/>
        <v>0</v>
      </c>
      <c r="S6751" s="55">
        <f t="shared" si="531"/>
        <v>0</v>
      </c>
      <c r="T6751" s="55">
        <f t="shared" si="531"/>
        <v>0</v>
      </c>
      <c r="U6751" s="55">
        <f t="shared" si="531"/>
        <v>0</v>
      </c>
      <c r="V6751" s="55">
        <f t="shared" si="529"/>
        <v>0</v>
      </c>
      <c r="W6751" s="52">
        <f t="shared" si="532"/>
        <v>0</v>
      </c>
      <c r="X6751" s="37"/>
      <c r="Y6751" s="103" t="e">
        <f t="shared" si="533"/>
        <v>#DIV/0!</v>
      </c>
      <c r="Z6751" s="37"/>
    </row>
    <row r="6752" spans="1:26">
      <c r="A6752" s="42">
        <f>Solar!A6752</f>
        <v>40825.166666666664</v>
      </c>
      <c r="O6752" s="53">
        <f t="shared" si="530"/>
        <v>0</v>
      </c>
      <c r="P6752" s="53">
        <f t="shared" si="530"/>
        <v>0</v>
      </c>
      <c r="Q6752" s="53">
        <f t="shared" si="530"/>
        <v>0</v>
      </c>
      <c r="R6752" s="53">
        <f t="shared" si="528"/>
        <v>0</v>
      </c>
      <c r="S6752" s="55">
        <f t="shared" si="531"/>
        <v>0</v>
      </c>
      <c r="T6752" s="55">
        <f t="shared" si="531"/>
        <v>0</v>
      </c>
      <c r="U6752" s="55">
        <f t="shared" si="531"/>
        <v>0</v>
      </c>
      <c r="V6752" s="55">
        <f t="shared" si="529"/>
        <v>0</v>
      </c>
      <c r="W6752" s="52">
        <f t="shared" si="532"/>
        <v>0</v>
      </c>
      <c r="X6752" s="37"/>
      <c r="Y6752" s="103" t="e">
        <f t="shared" si="533"/>
        <v>#DIV/0!</v>
      </c>
      <c r="Z6752" s="37"/>
    </row>
    <row r="6753" spans="1:26">
      <c r="A6753" s="42">
        <f>Solar!A6753</f>
        <v>40825.208333333336</v>
      </c>
      <c r="O6753" s="53">
        <f t="shared" si="530"/>
        <v>0</v>
      </c>
      <c r="P6753" s="53">
        <f t="shared" si="530"/>
        <v>0</v>
      </c>
      <c r="Q6753" s="53">
        <f t="shared" si="530"/>
        <v>0</v>
      </c>
      <c r="R6753" s="53">
        <f t="shared" si="528"/>
        <v>0</v>
      </c>
      <c r="S6753" s="55">
        <f t="shared" si="531"/>
        <v>0</v>
      </c>
      <c r="T6753" s="55">
        <f t="shared" si="531"/>
        <v>0</v>
      </c>
      <c r="U6753" s="55">
        <f t="shared" si="531"/>
        <v>0</v>
      </c>
      <c r="V6753" s="55">
        <f t="shared" si="529"/>
        <v>0</v>
      </c>
      <c r="W6753" s="52">
        <f t="shared" si="532"/>
        <v>0</v>
      </c>
      <c r="X6753" s="37"/>
      <c r="Y6753" s="103" t="e">
        <f t="shared" si="533"/>
        <v>#DIV/0!</v>
      </c>
      <c r="Z6753" s="37"/>
    </row>
    <row r="6754" spans="1:26">
      <c r="A6754" s="42">
        <f>Solar!A6754</f>
        <v>40825.25</v>
      </c>
      <c r="O6754" s="53">
        <f t="shared" si="530"/>
        <v>0</v>
      </c>
      <c r="P6754" s="53">
        <f t="shared" si="530"/>
        <v>0</v>
      </c>
      <c r="Q6754" s="53">
        <f t="shared" si="530"/>
        <v>0</v>
      </c>
      <c r="R6754" s="53">
        <f t="shared" si="528"/>
        <v>0</v>
      </c>
      <c r="S6754" s="55">
        <f t="shared" si="531"/>
        <v>0</v>
      </c>
      <c r="T6754" s="55">
        <f t="shared" si="531"/>
        <v>0</v>
      </c>
      <c r="U6754" s="55">
        <f t="shared" si="531"/>
        <v>0</v>
      </c>
      <c r="V6754" s="55">
        <f t="shared" si="529"/>
        <v>0</v>
      </c>
      <c r="W6754" s="52">
        <f t="shared" si="532"/>
        <v>0</v>
      </c>
      <c r="X6754" s="37"/>
      <c r="Y6754" s="103" t="e">
        <f t="shared" si="533"/>
        <v>#DIV/0!</v>
      </c>
      <c r="Z6754" s="37"/>
    </row>
    <row r="6755" spans="1:26">
      <c r="A6755" s="42">
        <f>Solar!A6755</f>
        <v>40825.291666666664</v>
      </c>
      <c r="O6755" s="53">
        <f t="shared" si="530"/>
        <v>0</v>
      </c>
      <c r="P6755" s="53">
        <f t="shared" si="530"/>
        <v>0</v>
      </c>
      <c r="Q6755" s="53">
        <f t="shared" si="530"/>
        <v>0</v>
      </c>
      <c r="R6755" s="53">
        <f t="shared" si="528"/>
        <v>0</v>
      </c>
      <c r="S6755" s="55">
        <f t="shared" si="531"/>
        <v>0</v>
      </c>
      <c r="T6755" s="55">
        <f t="shared" si="531"/>
        <v>0</v>
      </c>
      <c r="U6755" s="55">
        <f t="shared" si="531"/>
        <v>0</v>
      </c>
      <c r="V6755" s="55">
        <f t="shared" si="529"/>
        <v>0</v>
      </c>
      <c r="W6755" s="52">
        <f t="shared" si="532"/>
        <v>0</v>
      </c>
      <c r="X6755" s="37"/>
      <c r="Y6755" s="103" t="e">
        <f t="shared" si="533"/>
        <v>#DIV/0!</v>
      </c>
      <c r="Z6755" s="37"/>
    </row>
    <row r="6756" spans="1:26">
      <c r="A6756" s="42">
        <f>Solar!A6756</f>
        <v>40825.333333333336</v>
      </c>
      <c r="O6756" s="53">
        <f t="shared" si="530"/>
        <v>0</v>
      </c>
      <c r="P6756" s="53">
        <f t="shared" si="530"/>
        <v>0</v>
      </c>
      <c r="Q6756" s="53">
        <f t="shared" si="530"/>
        <v>0</v>
      </c>
      <c r="R6756" s="53">
        <f t="shared" si="528"/>
        <v>0</v>
      </c>
      <c r="S6756" s="55">
        <f t="shared" si="531"/>
        <v>0</v>
      </c>
      <c r="T6756" s="55">
        <f t="shared" si="531"/>
        <v>0</v>
      </c>
      <c r="U6756" s="55">
        <f t="shared" si="531"/>
        <v>0</v>
      </c>
      <c r="V6756" s="55">
        <f t="shared" si="529"/>
        <v>0</v>
      </c>
      <c r="W6756" s="52">
        <f t="shared" si="532"/>
        <v>0</v>
      </c>
      <c r="X6756" s="37"/>
      <c r="Y6756" s="103" t="e">
        <f t="shared" si="533"/>
        <v>#DIV/0!</v>
      </c>
      <c r="Z6756" s="37"/>
    </row>
    <row r="6757" spans="1:26">
      <c r="A6757" s="42">
        <f>Solar!A6757</f>
        <v>40825.375</v>
      </c>
      <c r="O6757" s="53">
        <f t="shared" si="530"/>
        <v>0</v>
      </c>
      <c r="P6757" s="53">
        <f t="shared" si="530"/>
        <v>0</v>
      </c>
      <c r="Q6757" s="53">
        <f t="shared" si="530"/>
        <v>0</v>
      </c>
      <c r="R6757" s="53">
        <f t="shared" si="528"/>
        <v>0</v>
      </c>
      <c r="S6757" s="55">
        <f t="shared" si="531"/>
        <v>0</v>
      </c>
      <c r="T6757" s="55">
        <f t="shared" si="531"/>
        <v>0</v>
      </c>
      <c r="U6757" s="55">
        <f t="shared" si="531"/>
        <v>0</v>
      </c>
      <c r="V6757" s="55">
        <f t="shared" si="529"/>
        <v>0</v>
      </c>
      <c r="W6757" s="52">
        <f t="shared" si="532"/>
        <v>0</v>
      </c>
      <c r="X6757" s="37"/>
      <c r="Y6757" s="103" t="e">
        <f t="shared" si="533"/>
        <v>#DIV/0!</v>
      </c>
      <c r="Z6757" s="37"/>
    </row>
    <row r="6758" spans="1:26">
      <c r="A6758" s="42">
        <f>Solar!A6758</f>
        <v>40825.416666666664</v>
      </c>
      <c r="O6758" s="53">
        <f t="shared" si="530"/>
        <v>0</v>
      </c>
      <c r="P6758" s="53">
        <f t="shared" si="530"/>
        <v>0</v>
      </c>
      <c r="Q6758" s="53">
        <f t="shared" si="530"/>
        <v>0</v>
      </c>
      <c r="R6758" s="53">
        <f t="shared" si="528"/>
        <v>0</v>
      </c>
      <c r="S6758" s="55">
        <f t="shared" si="531"/>
        <v>0</v>
      </c>
      <c r="T6758" s="55">
        <f t="shared" si="531"/>
        <v>0</v>
      </c>
      <c r="U6758" s="55">
        <f t="shared" si="531"/>
        <v>0</v>
      </c>
      <c r="V6758" s="55">
        <f t="shared" si="529"/>
        <v>0</v>
      </c>
      <c r="W6758" s="52">
        <f t="shared" si="532"/>
        <v>0</v>
      </c>
      <c r="X6758" s="37"/>
      <c r="Y6758" s="103" t="e">
        <f t="shared" si="533"/>
        <v>#DIV/0!</v>
      </c>
      <c r="Z6758" s="37"/>
    </row>
    <row r="6759" spans="1:26">
      <c r="A6759" s="42">
        <f>Solar!A6759</f>
        <v>40825.458333333336</v>
      </c>
      <c r="O6759" s="53">
        <f t="shared" si="530"/>
        <v>0</v>
      </c>
      <c r="P6759" s="53">
        <f t="shared" si="530"/>
        <v>0</v>
      </c>
      <c r="Q6759" s="53">
        <f t="shared" si="530"/>
        <v>0</v>
      </c>
      <c r="R6759" s="53">
        <f t="shared" si="528"/>
        <v>0</v>
      </c>
      <c r="S6759" s="55">
        <f t="shared" si="531"/>
        <v>0</v>
      </c>
      <c r="T6759" s="55">
        <f t="shared" si="531"/>
        <v>0</v>
      </c>
      <c r="U6759" s="55">
        <f t="shared" si="531"/>
        <v>0</v>
      </c>
      <c r="V6759" s="55">
        <f t="shared" si="529"/>
        <v>0</v>
      </c>
      <c r="W6759" s="52">
        <f t="shared" si="532"/>
        <v>0</v>
      </c>
      <c r="X6759" s="37"/>
      <c r="Y6759" s="103" t="e">
        <f t="shared" si="533"/>
        <v>#DIV/0!</v>
      </c>
      <c r="Z6759" s="37"/>
    </row>
    <row r="6760" spans="1:26">
      <c r="A6760" s="42">
        <f>Solar!A6760</f>
        <v>40825.5</v>
      </c>
      <c r="O6760" s="53">
        <f t="shared" si="530"/>
        <v>0</v>
      </c>
      <c r="P6760" s="53">
        <f t="shared" si="530"/>
        <v>0</v>
      </c>
      <c r="Q6760" s="53">
        <f t="shared" si="530"/>
        <v>0</v>
      </c>
      <c r="R6760" s="53">
        <f t="shared" si="528"/>
        <v>0</v>
      </c>
      <c r="S6760" s="55">
        <f t="shared" si="531"/>
        <v>0</v>
      </c>
      <c r="T6760" s="55">
        <f t="shared" si="531"/>
        <v>0</v>
      </c>
      <c r="U6760" s="55">
        <f t="shared" si="531"/>
        <v>0</v>
      </c>
      <c r="V6760" s="55">
        <f t="shared" si="529"/>
        <v>0</v>
      </c>
      <c r="W6760" s="52">
        <f t="shared" si="532"/>
        <v>0</v>
      </c>
      <c r="X6760" s="37"/>
      <c r="Y6760" s="103" t="e">
        <f t="shared" si="533"/>
        <v>#DIV/0!</v>
      </c>
      <c r="Z6760" s="37"/>
    </row>
    <row r="6761" spans="1:26">
      <c r="A6761" s="42">
        <f>Solar!A6761</f>
        <v>40825.541666666664</v>
      </c>
      <c r="O6761" s="53">
        <f t="shared" si="530"/>
        <v>0</v>
      </c>
      <c r="P6761" s="53">
        <f t="shared" si="530"/>
        <v>0</v>
      </c>
      <c r="Q6761" s="53">
        <f t="shared" si="530"/>
        <v>0</v>
      </c>
      <c r="R6761" s="53">
        <f t="shared" si="528"/>
        <v>0</v>
      </c>
      <c r="S6761" s="55">
        <f t="shared" si="531"/>
        <v>0</v>
      </c>
      <c r="T6761" s="55">
        <f t="shared" si="531"/>
        <v>0</v>
      </c>
      <c r="U6761" s="55">
        <f t="shared" si="531"/>
        <v>0</v>
      </c>
      <c r="V6761" s="55">
        <f t="shared" si="529"/>
        <v>0</v>
      </c>
      <c r="W6761" s="52">
        <f t="shared" si="532"/>
        <v>0</v>
      </c>
      <c r="X6761" s="37"/>
      <c r="Y6761" s="103" t="e">
        <f t="shared" si="533"/>
        <v>#DIV/0!</v>
      </c>
      <c r="Z6761" s="37"/>
    </row>
    <row r="6762" spans="1:26">
      <c r="A6762" s="42">
        <f>Solar!A6762</f>
        <v>40825.583333333336</v>
      </c>
      <c r="O6762" s="53">
        <f t="shared" si="530"/>
        <v>0</v>
      </c>
      <c r="P6762" s="53">
        <f t="shared" si="530"/>
        <v>0</v>
      </c>
      <c r="Q6762" s="53">
        <f t="shared" si="530"/>
        <v>0</v>
      </c>
      <c r="R6762" s="53">
        <f t="shared" si="528"/>
        <v>0</v>
      </c>
      <c r="S6762" s="55">
        <f t="shared" si="531"/>
        <v>0</v>
      </c>
      <c r="T6762" s="55">
        <f t="shared" si="531"/>
        <v>0</v>
      </c>
      <c r="U6762" s="55">
        <f t="shared" si="531"/>
        <v>0</v>
      </c>
      <c r="V6762" s="55">
        <f t="shared" si="529"/>
        <v>0</v>
      </c>
      <c r="W6762" s="52">
        <f t="shared" si="532"/>
        <v>0</v>
      </c>
      <c r="X6762" s="37"/>
      <c r="Y6762" s="103" t="e">
        <f t="shared" si="533"/>
        <v>#DIV/0!</v>
      </c>
      <c r="Z6762" s="37"/>
    </row>
    <row r="6763" spans="1:26">
      <c r="A6763" s="42">
        <f>Solar!A6763</f>
        <v>40825.625</v>
      </c>
      <c r="O6763" s="53">
        <f t="shared" si="530"/>
        <v>0</v>
      </c>
      <c r="P6763" s="53">
        <f t="shared" si="530"/>
        <v>0</v>
      </c>
      <c r="Q6763" s="53">
        <f t="shared" si="530"/>
        <v>0</v>
      </c>
      <c r="R6763" s="53">
        <f t="shared" si="528"/>
        <v>0</v>
      </c>
      <c r="S6763" s="55">
        <f t="shared" si="531"/>
        <v>0</v>
      </c>
      <c r="T6763" s="55">
        <f t="shared" si="531"/>
        <v>0</v>
      </c>
      <c r="U6763" s="55">
        <f t="shared" si="531"/>
        <v>0</v>
      </c>
      <c r="V6763" s="55">
        <f t="shared" si="529"/>
        <v>0</v>
      </c>
      <c r="W6763" s="52">
        <f t="shared" si="532"/>
        <v>0</v>
      </c>
      <c r="X6763" s="37"/>
      <c r="Y6763" s="103" t="e">
        <f t="shared" si="533"/>
        <v>#DIV/0!</v>
      </c>
      <c r="Z6763" s="37"/>
    </row>
    <row r="6764" spans="1:26">
      <c r="A6764" s="42">
        <f>Solar!A6764</f>
        <v>40825.666666666664</v>
      </c>
      <c r="O6764" s="53">
        <f t="shared" si="530"/>
        <v>0</v>
      </c>
      <c r="P6764" s="53">
        <f t="shared" si="530"/>
        <v>0</v>
      </c>
      <c r="Q6764" s="53">
        <f t="shared" si="530"/>
        <v>0</v>
      </c>
      <c r="R6764" s="53">
        <f t="shared" si="528"/>
        <v>0</v>
      </c>
      <c r="S6764" s="55">
        <f t="shared" si="531"/>
        <v>0</v>
      </c>
      <c r="T6764" s="55">
        <f t="shared" si="531"/>
        <v>0</v>
      </c>
      <c r="U6764" s="55">
        <f t="shared" si="531"/>
        <v>0</v>
      </c>
      <c r="V6764" s="55">
        <f t="shared" si="529"/>
        <v>0</v>
      </c>
      <c r="W6764" s="52">
        <f t="shared" si="532"/>
        <v>0</v>
      </c>
      <c r="X6764" s="37"/>
      <c r="Y6764" s="103" t="e">
        <f t="shared" si="533"/>
        <v>#DIV/0!</v>
      </c>
      <c r="Z6764" s="37"/>
    </row>
    <row r="6765" spans="1:26">
      <c r="A6765" s="42">
        <f>Solar!A6765</f>
        <v>40825.708333333336</v>
      </c>
      <c r="O6765" s="53">
        <f t="shared" si="530"/>
        <v>0</v>
      </c>
      <c r="P6765" s="53">
        <f t="shared" si="530"/>
        <v>0</v>
      </c>
      <c r="Q6765" s="53">
        <f t="shared" si="530"/>
        <v>0</v>
      </c>
      <c r="R6765" s="53">
        <f t="shared" si="528"/>
        <v>0</v>
      </c>
      <c r="S6765" s="55">
        <f t="shared" si="531"/>
        <v>0</v>
      </c>
      <c r="T6765" s="55">
        <f t="shared" si="531"/>
        <v>0</v>
      </c>
      <c r="U6765" s="55">
        <f t="shared" si="531"/>
        <v>0</v>
      </c>
      <c r="V6765" s="55">
        <f t="shared" si="529"/>
        <v>0</v>
      </c>
      <c r="W6765" s="52">
        <f t="shared" si="532"/>
        <v>0</v>
      </c>
      <c r="X6765" s="37"/>
      <c r="Y6765" s="103" t="e">
        <f t="shared" si="533"/>
        <v>#DIV/0!</v>
      </c>
      <c r="Z6765" s="37"/>
    </row>
    <row r="6766" spans="1:26">
      <c r="A6766" s="42">
        <f>Solar!A6766</f>
        <v>40825.75</v>
      </c>
      <c r="O6766" s="53">
        <f t="shared" si="530"/>
        <v>0</v>
      </c>
      <c r="P6766" s="53">
        <f t="shared" si="530"/>
        <v>0</v>
      </c>
      <c r="Q6766" s="53">
        <f t="shared" si="530"/>
        <v>0</v>
      </c>
      <c r="R6766" s="53">
        <f t="shared" si="528"/>
        <v>0</v>
      </c>
      <c r="S6766" s="55">
        <f t="shared" si="531"/>
        <v>0</v>
      </c>
      <c r="T6766" s="55">
        <f t="shared" si="531"/>
        <v>0</v>
      </c>
      <c r="U6766" s="55">
        <f t="shared" si="531"/>
        <v>0</v>
      </c>
      <c r="V6766" s="55">
        <f t="shared" si="529"/>
        <v>0</v>
      </c>
      <c r="W6766" s="52">
        <f t="shared" si="532"/>
        <v>0</v>
      </c>
      <c r="X6766" s="37"/>
      <c r="Y6766" s="103" t="e">
        <f t="shared" si="533"/>
        <v>#DIV/0!</v>
      </c>
      <c r="Z6766" s="37"/>
    </row>
    <row r="6767" spans="1:26">
      <c r="A6767" s="42">
        <f>Solar!A6767</f>
        <v>40825.791666666664</v>
      </c>
      <c r="O6767" s="53">
        <f t="shared" si="530"/>
        <v>0</v>
      </c>
      <c r="P6767" s="53">
        <f t="shared" si="530"/>
        <v>0</v>
      </c>
      <c r="Q6767" s="53">
        <f t="shared" si="530"/>
        <v>0</v>
      </c>
      <c r="R6767" s="53">
        <f t="shared" si="528"/>
        <v>0</v>
      </c>
      <c r="S6767" s="55">
        <f t="shared" si="531"/>
        <v>0</v>
      </c>
      <c r="T6767" s="55">
        <f t="shared" si="531"/>
        <v>0</v>
      </c>
      <c r="U6767" s="55">
        <f t="shared" si="531"/>
        <v>0</v>
      </c>
      <c r="V6767" s="55">
        <f t="shared" si="529"/>
        <v>0</v>
      </c>
      <c r="W6767" s="52">
        <f t="shared" si="532"/>
        <v>0</v>
      </c>
      <c r="X6767" s="37"/>
      <c r="Y6767" s="103" t="e">
        <f t="shared" si="533"/>
        <v>#DIV/0!</v>
      </c>
      <c r="Z6767" s="37"/>
    </row>
    <row r="6768" spans="1:26">
      <c r="A6768" s="42">
        <f>Solar!A6768</f>
        <v>40825.833333333336</v>
      </c>
      <c r="O6768" s="53">
        <f t="shared" si="530"/>
        <v>0</v>
      </c>
      <c r="P6768" s="53">
        <f t="shared" si="530"/>
        <v>0</v>
      </c>
      <c r="Q6768" s="53">
        <f t="shared" si="530"/>
        <v>0</v>
      </c>
      <c r="R6768" s="53">
        <f t="shared" si="528"/>
        <v>0</v>
      </c>
      <c r="S6768" s="55">
        <f t="shared" si="531"/>
        <v>0</v>
      </c>
      <c r="T6768" s="55">
        <f t="shared" si="531"/>
        <v>0</v>
      </c>
      <c r="U6768" s="55">
        <f t="shared" si="531"/>
        <v>0</v>
      </c>
      <c r="V6768" s="55">
        <f t="shared" si="529"/>
        <v>0</v>
      </c>
      <c r="W6768" s="52">
        <f t="shared" si="532"/>
        <v>0</v>
      </c>
      <c r="X6768" s="37"/>
      <c r="Y6768" s="103" t="e">
        <f t="shared" si="533"/>
        <v>#DIV/0!</v>
      </c>
      <c r="Z6768" s="37"/>
    </row>
    <row r="6769" spans="1:26">
      <c r="A6769" s="42">
        <f>Solar!A6769</f>
        <v>40825.875</v>
      </c>
      <c r="O6769" s="53">
        <f t="shared" si="530"/>
        <v>0</v>
      </c>
      <c r="P6769" s="53">
        <f t="shared" si="530"/>
        <v>0</v>
      </c>
      <c r="Q6769" s="53">
        <f t="shared" si="530"/>
        <v>0</v>
      </c>
      <c r="R6769" s="53">
        <f t="shared" si="528"/>
        <v>0</v>
      </c>
      <c r="S6769" s="55">
        <f t="shared" si="531"/>
        <v>0</v>
      </c>
      <c r="T6769" s="55">
        <f t="shared" si="531"/>
        <v>0</v>
      </c>
      <c r="U6769" s="55">
        <f t="shared" si="531"/>
        <v>0</v>
      </c>
      <c r="V6769" s="55">
        <f t="shared" si="529"/>
        <v>0</v>
      </c>
      <c r="W6769" s="52">
        <f t="shared" si="532"/>
        <v>0</v>
      </c>
      <c r="X6769" s="37"/>
      <c r="Y6769" s="103" t="e">
        <f t="shared" si="533"/>
        <v>#DIV/0!</v>
      </c>
      <c r="Z6769" s="37"/>
    </row>
    <row r="6770" spans="1:26">
      <c r="A6770" s="42">
        <f>Solar!A6770</f>
        <v>40825.916666666664</v>
      </c>
      <c r="O6770" s="53">
        <f t="shared" si="530"/>
        <v>0</v>
      </c>
      <c r="P6770" s="53">
        <f t="shared" si="530"/>
        <v>0</v>
      </c>
      <c r="Q6770" s="53">
        <f t="shared" si="530"/>
        <v>0</v>
      </c>
      <c r="R6770" s="53">
        <f t="shared" si="528"/>
        <v>0</v>
      </c>
      <c r="S6770" s="55">
        <f t="shared" si="531"/>
        <v>0</v>
      </c>
      <c r="T6770" s="55">
        <f t="shared" si="531"/>
        <v>0</v>
      </c>
      <c r="U6770" s="55">
        <f t="shared" si="531"/>
        <v>0</v>
      </c>
      <c r="V6770" s="55">
        <f t="shared" si="529"/>
        <v>0</v>
      </c>
      <c r="W6770" s="52">
        <f t="shared" si="532"/>
        <v>0</v>
      </c>
      <c r="X6770" s="37"/>
      <c r="Y6770" s="103" t="e">
        <f t="shared" si="533"/>
        <v>#DIV/0!</v>
      </c>
      <c r="Z6770" s="37"/>
    </row>
    <row r="6771" spans="1:26">
      <c r="A6771" s="42">
        <f>Solar!A6771</f>
        <v>40825.958333333336</v>
      </c>
      <c r="O6771" s="53">
        <f t="shared" si="530"/>
        <v>0</v>
      </c>
      <c r="P6771" s="53">
        <f t="shared" si="530"/>
        <v>0</v>
      </c>
      <c r="Q6771" s="53">
        <f t="shared" si="530"/>
        <v>0</v>
      </c>
      <c r="R6771" s="53">
        <f t="shared" si="528"/>
        <v>0</v>
      </c>
      <c r="S6771" s="55">
        <f t="shared" si="531"/>
        <v>0</v>
      </c>
      <c r="T6771" s="55">
        <f t="shared" si="531"/>
        <v>0</v>
      </c>
      <c r="U6771" s="55">
        <f t="shared" si="531"/>
        <v>0</v>
      </c>
      <c r="V6771" s="55">
        <f t="shared" si="529"/>
        <v>0</v>
      </c>
      <c r="W6771" s="52">
        <f t="shared" si="532"/>
        <v>0</v>
      </c>
      <c r="X6771" s="37"/>
      <c r="Y6771" s="103" t="e">
        <f t="shared" si="533"/>
        <v>#DIV/0!</v>
      </c>
      <c r="Z6771" s="37"/>
    </row>
    <row r="6772" spans="1:26">
      <c r="A6772" s="42">
        <f>Solar!A6772</f>
        <v>40826</v>
      </c>
      <c r="O6772" s="53">
        <f t="shared" si="530"/>
        <v>0</v>
      </c>
      <c r="P6772" s="53">
        <f t="shared" si="530"/>
        <v>0</v>
      </c>
      <c r="Q6772" s="53">
        <f t="shared" si="530"/>
        <v>0</v>
      </c>
      <c r="R6772" s="53">
        <f t="shared" si="528"/>
        <v>0</v>
      </c>
      <c r="S6772" s="55">
        <f t="shared" si="531"/>
        <v>0</v>
      </c>
      <c r="T6772" s="55">
        <f t="shared" si="531"/>
        <v>0</v>
      </c>
      <c r="U6772" s="55">
        <f t="shared" si="531"/>
        <v>0</v>
      </c>
      <c r="V6772" s="55">
        <f t="shared" si="529"/>
        <v>0</v>
      </c>
      <c r="W6772" s="52">
        <f t="shared" si="532"/>
        <v>0</v>
      </c>
      <c r="X6772" s="37"/>
      <c r="Y6772" s="103" t="e">
        <f t="shared" si="533"/>
        <v>#DIV/0!</v>
      </c>
      <c r="Z6772" s="37"/>
    </row>
    <row r="6773" spans="1:26">
      <c r="A6773" s="42">
        <f>Solar!A6773</f>
        <v>40826.041666666664</v>
      </c>
      <c r="O6773" s="53">
        <f t="shared" si="530"/>
        <v>0</v>
      </c>
      <c r="P6773" s="53">
        <f t="shared" si="530"/>
        <v>0</v>
      </c>
      <c r="Q6773" s="53">
        <f t="shared" si="530"/>
        <v>0</v>
      </c>
      <c r="R6773" s="53">
        <f t="shared" si="528"/>
        <v>0</v>
      </c>
      <c r="S6773" s="55">
        <f t="shared" si="531"/>
        <v>0</v>
      </c>
      <c r="T6773" s="55">
        <f t="shared" si="531"/>
        <v>0</v>
      </c>
      <c r="U6773" s="55">
        <f t="shared" si="531"/>
        <v>0</v>
      </c>
      <c r="V6773" s="55">
        <f t="shared" si="529"/>
        <v>0</v>
      </c>
      <c r="W6773" s="52">
        <f t="shared" si="532"/>
        <v>0</v>
      </c>
      <c r="X6773" s="37"/>
      <c r="Y6773" s="103" t="e">
        <f t="shared" si="533"/>
        <v>#DIV/0!</v>
      </c>
      <c r="Z6773" s="37"/>
    </row>
    <row r="6774" spans="1:26">
      <c r="A6774" s="42">
        <f>Solar!A6774</f>
        <v>40826.083333333336</v>
      </c>
      <c r="O6774" s="53">
        <f t="shared" si="530"/>
        <v>0</v>
      </c>
      <c r="P6774" s="53">
        <f t="shared" si="530"/>
        <v>0</v>
      </c>
      <c r="Q6774" s="53">
        <f t="shared" si="530"/>
        <v>0</v>
      </c>
      <c r="R6774" s="53">
        <f t="shared" si="528"/>
        <v>0</v>
      </c>
      <c r="S6774" s="55">
        <f t="shared" si="531"/>
        <v>0</v>
      </c>
      <c r="T6774" s="55">
        <f t="shared" si="531"/>
        <v>0</v>
      </c>
      <c r="U6774" s="55">
        <f t="shared" si="531"/>
        <v>0</v>
      </c>
      <c r="V6774" s="55">
        <f t="shared" si="529"/>
        <v>0</v>
      </c>
      <c r="W6774" s="52">
        <f t="shared" si="532"/>
        <v>0</v>
      </c>
      <c r="X6774" s="37"/>
      <c r="Y6774" s="103" t="e">
        <f t="shared" si="533"/>
        <v>#DIV/0!</v>
      </c>
      <c r="Z6774" s="37"/>
    </row>
    <row r="6775" spans="1:26">
      <c r="A6775" s="42">
        <f>Solar!A6775</f>
        <v>40826.125</v>
      </c>
      <c r="O6775" s="53">
        <f t="shared" si="530"/>
        <v>0</v>
      </c>
      <c r="P6775" s="53">
        <f t="shared" si="530"/>
        <v>0</v>
      </c>
      <c r="Q6775" s="53">
        <f t="shared" si="530"/>
        <v>0</v>
      </c>
      <c r="R6775" s="53">
        <f t="shared" si="528"/>
        <v>0</v>
      </c>
      <c r="S6775" s="55">
        <f t="shared" si="531"/>
        <v>0</v>
      </c>
      <c r="T6775" s="55">
        <f t="shared" si="531"/>
        <v>0</v>
      </c>
      <c r="U6775" s="55">
        <f t="shared" si="531"/>
        <v>0</v>
      </c>
      <c r="V6775" s="55">
        <f t="shared" si="529"/>
        <v>0</v>
      </c>
      <c r="W6775" s="52">
        <f t="shared" si="532"/>
        <v>0</v>
      </c>
      <c r="X6775" s="37"/>
      <c r="Y6775" s="103" t="e">
        <f t="shared" si="533"/>
        <v>#DIV/0!</v>
      </c>
      <c r="Z6775" s="37"/>
    </row>
    <row r="6776" spans="1:26">
      <c r="A6776" s="42">
        <f>Solar!A6776</f>
        <v>40826.166666666664</v>
      </c>
      <c r="O6776" s="53">
        <f t="shared" si="530"/>
        <v>0</v>
      </c>
      <c r="P6776" s="53">
        <f t="shared" si="530"/>
        <v>0</v>
      </c>
      <c r="Q6776" s="53">
        <f t="shared" si="530"/>
        <v>0</v>
      </c>
      <c r="R6776" s="53">
        <f t="shared" si="528"/>
        <v>0</v>
      </c>
      <c r="S6776" s="55">
        <f t="shared" si="531"/>
        <v>0</v>
      </c>
      <c r="T6776" s="55">
        <f t="shared" si="531"/>
        <v>0</v>
      </c>
      <c r="U6776" s="55">
        <f t="shared" si="531"/>
        <v>0</v>
      </c>
      <c r="V6776" s="55">
        <f t="shared" si="529"/>
        <v>0</v>
      </c>
      <c r="W6776" s="52">
        <f t="shared" si="532"/>
        <v>0</v>
      </c>
      <c r="X6776" s="37"/>
      <c r="Y6776" s="103" t="e">
        <f t="shared" si="533"/>
        <v>#DIV/0!</v>
      </c>
      <c r="Z6776" s="37"/>
    </row>
    <row r="6777" spans="1:26">
      <c r="A6777" s="42">
        <f>Solar!A6777</f>
        <v>40826.208333333336</v>
      </c>
      <c r="O6777" s="53">
        <f t="shared" si="530"/>
        <v>0</v>
      </c>
      <c r="P6777" s="53">
        <f t="shared" si="530"/>
        <v>0</v>
      </c>
      <c r="Q6777" s="53">
        <f t="shared" si="530"/>
        <v>0</v>
      </c>
      <c r="R6777" s="53">
        <f t="shared" si="528"/>
        <v>0</v>
      </c>
      <c r="S6777" s="55">
        <f t="shared" si="531"/>
        <v>0</v>
      </c>
      <c r="T6777" s="55">
        <f t="shared" si="531"/>
        <v>0</v>
      </c>
      <c r="U6777" s="55">
        <f t="shared" si="531"/>
        <v>0</v>
      </c>
      <c r="V6777" s="55">
        <f t="shared" si="529"/>
        <v>0</v>
      </c>
      <c r="W6777" s="52">
        <f t="shared" si="532"/>
        <v>0</v>
      </c>
      <c r="X6777" s="37"/>
      <c r="Y6777" s="103" t="e">
        <f t="shared" si="533"/>
        <v>#DIV/0!</v>
      </c>
      <c r="Z6777" s="37"/>
    </row>
    <row r="6778" spans="1:26">
      <c r="A6778" s="42">
        <f>Solar!A6778</f>
        <v>40826.25</v>
      </c>
      <c r="O6778" s="53">
        <f t="shared" si="530"/>
        <v>0</v>
      </c>
      <c r="P6778" s="53">
        <f t="shared" si="530"/>
        <v>0</v>
      </c>
      <c r="Q6778" s="53">
        <f t="shared" si="530"/>
        <v>0</v>
      </c>
      <c r="R6778" s="53">
        <f t="shared" si="528"/>
        <v>0</v>
      </c>
      <c r="S6778" s="55">
        <f t="shared" si="531"/>
        <v>0</v>
      </c>
      <c r="T6778" s="55">
        <f t="shared" si="531"/>
        <v>0</v>
      </c>
      <c r="U6778" s="55">
        <f t="shared" si="531"/>
        <v>0</v>
      </c>
      <c r="V6778" s="55">
        <f t="shared" si="529"/>
        <v>0</v>
      </c>
      <c r="W6778" s="52">
        <f t="shared" si="532"/>
        <v>0</v>
      </c>
      <c r="X6778" s="37"/>
      <c r="Y6778" s="103" t="e">
        <f t="shared" si="533"/>
        <v>#DIV/0!</v>
      </c>
      <c r="Z6778" s="37"/>
    </row>
    <row r="6779" spans="1:26">
      <c r="A6779" s="42">
        <f>Solar!A6779</f>
        <v>40826.291666666664</v>
      </c>
      <c r="O6779" s="53">
        <f t="shared" si="530"/>
        <v>0</v>
      </c>
      <c r="P6779" s="53">
        <f t="shared" si="530"/>
        <v>0</v>
      </c>
      <c r="Q6779" s="53">
        <f t="shared" si="530"/>
        <v>0</v>
      </c>
      <c r="R6779" s="53">
        <f t="shared" si="528"/>
        <v>0</v>
      </c>
      <c r="S6779" s="55">
        <f t="shared" si="531"/>
        <v>0</v>
      </c>
      <c r="T6779" s="55">
        <f t="shared" si="531"/>
        <v>0</v>
      </c>
      <c r="U6779" s="55">
        <f t="shared" si="531"/>
        <v>0</v>
      </c>
      <c r="V6779" s="55">
        <f t="shared" si="529"/>
        <v>0</v>
      </c>
      <c r="W6779" s="52">
        <f t="shared" si="532"/>
        <v>0</v>
      </c>
      <c r="X6779" s="37"/>
      <c r="Y6779" s="103" t="e">
        <f t="shared" si="533"/>
        <v>#DIV/0!</v>
      </c>
      <c r="Z6779" s="37"/>
    </row>
    <row r="6780" spans="1:26">
      <c r="A6780" s="42">
        <f>Solar!A6780</f>
        <v>40826.333333333336</v>
      </c>
      <c r="O6780" s="53">
        <f t="shared" si="530"/>
        <v>0</v>
      </c>
      <c r="P6780" s="53">
        <f t="shared" si="530"/>
        <v>0</v>
      </c>
      <c r="Q6780" s="53">
        <f t="shared" si="530"/>
        <v>0</v>
      </c>
      <c r="R6780" s="53">
        <f t="shared" si="528"/>
        <v>0</v>
      </c>
      <c r="S6780" s="55">
        <f t="shared" si="531"/>
        <v>0</v>
      </c>
      <c r="T6780" s="55">
        <f t="shared" si="531"/>
        <v>0</v>
      </c>
      <c r="U6780" s="55">
        <f t="shared" si="531"/>
        <v>0</v>
      </c>
      <c r="V6780" s="55">
        <f t="shared" si="529"/>
        <v>0</v>
      </c>
      <c r="W6780" s="52">
        <f t="shared" si="532"/>
        <v>0</v>
      </c>
      <c r="X6780" s="37"/>
      <c r="Y6780" s="103" t="e">
        <f t="shared" si="533"/>
        <v>#DIV/0!</v>
      </c>
      <c r="Z6780" s="37"/>
    </row>
    <row r="6781" spans="1:26">
      <c r="A6781" s="42">
        <f>Solar!A6781</f>
        <v>40826.375</v>
      </c>
      <c r="O6781" s="53">
        <f t="shared" si="530"/>
        <v>0</v>
      </c>
      <c r="P6781" s="53">
        <f t="shared" si="530"/>
        <v>0</v>
      </c>
      <c r="Q6781" s="53">
        <f t="shared" si="530"/>
        <v>0</v>
      </c>
      <c r="R6781" s="53">
        <f t="shared" si="528"/>
        <v>0</v>
      </c>
      <c r="S6781" s="55">
        <f t="shared" si="531"/>
        <v>0</v>
      </c>
      <c r="T6781" s="55">
        <f t="shared" si="531"/>
        <v>0</v>
      </c>
      <c r="U6781" s="55">
        <f t="shared" si="531"/>
        <v>0</v>
      </c>
      <c r="V6781" s="55">
        <f t="shared" si="529"/>
        <v>0</v>
      </c>
      <c r="W6781" s="52">
        <f t="shared" si="532"/>
        <v>0</v>
      </c>
      <c r="X6781" s="37"/>
      <c r="Y6781" s="103" t="e">
        <f t="shared" si="533"/>
        <v>#DIV/0!</v>
      </c>
      <c r="Z6781" s="37"/>
    </row>
    <row r="6782" spans="1:26">
      <c r="A6782" s="42">
        <f>Solar!A6782</f>
        <v>40826.416666666664</v>
      </c>
      <c r="O6782" s="53">
        <f t="shared" si="530"/>
        <v>0</v>
      </c>
      <c r="P6782" s="53">
        <f t="shared" si="530"/>
        <v>0</v>
      </c>
      <c r="Q6782" s="53">
        <f t="shared" si="530"/>
        <v>0</v>
      </c>
      <c r="R6782" s="53">
        <f t="shared" si="528"/>
        <v>0</v>
      </c>
      <c r="S6782" s="55">
        <f t="shared" si="531"/>
        <v>0</v>
      </c>
      <c r="T6782" s="55">
        <f t="shared" si="531"/>
        <v>0</v>
      </c>
      <c r="U6782" s="55">
        <f t="shared" si="531"/>
        <v>0</v>
      </c>
      <c r="V6782" s="55">
        <f t="shared" si="529"/>
        <v>0</v>
      </c>
      <c r="W6782" s="52">
        <f t="shared" si="532"/>
        <v>0</v>
      </c>
      <c r="X6782" s="37"/>
      <c r="Y6782" s="103" t="e">
        <f t="shared" si="533"/>
        <v>#DIV/0!</v>
      </c>
      <c r="Z6782" s="37"/>
    </row>
    <row r="6783" spans="1:26">
      <c r="A6783" s="42">
        <f>Solar!A6783</f>
        <v>40826.458333333336</v>
      </c>
      <c r="O6783" s="53">
        <f t="shared" si="530"/>
        <v>0</v>
      </c>
      <c r="P6783" s="53">
        <f t="shared" si="530"/>
        <v>0</v>
      </c>
      <c r="Q6783" s="53">
        <f t="shared" si="530"/>
        <v>0</v>
      </c>
      <c r="R6783" s="53">
        <f t="shared" si="528"/>
        <v>0</v>
      </c>
      <c r="S6783" s="55">
        <f t="shared" si="531"/>
        <v>0</v>
      </c>
      <c r="T6783" s="55">
        <f t="shared" si="531"/>
        <v>0</v>
      </c>
      <c r="U6783" s="55">
        <f t="shared" si="531"/>
        <v>0</v>
      </c>
      <c r="V6783" s="55">
        <f t="shared" si="529"/>
        <v>0</v>
      </c>
      <c r="W6783" s="52">
        <f t="shared" si="532"/>
        <v>0</v>
      </c>
      <c r="X6783" s="37"/>
      <c r="Y6783" s="103" t="e">
        <f t="shared" si="533"/>
        <v>#DIV/0!</v>
      </c>
      <c r="Z6783" s="37"/>
    </row>
    <row r="6784" spans="1:26">
      <c r="A6784" s="42">
        <f>Solar!A6784</f>
        <v>40826.5</v>
      </c>
      <c r="O6784" s="53">
        <f t="shared" si="530"/>
        <v>0</v>
      </c>
      <c r="P6784" s="53">
        <f t="shared" si="530"/>
        <v>0</v>
      </c>
      <c r="Q6784" s="53">
        <f t="shared" si="530"/>
        <v>0</v>
      </c>
      <c r="R6784" s="53">
        <f t="shared" si="528"/>
        <v>0</v>
      </c>
      <c r="S6784" s="55">
        <f t="shared" si="531"/>
        <v>0</v>
      </c>
      <c r="T6784" s="55">
        <f t="shared" si="531"/>
        <v>0</v>
      </c>
      <c r="U6784" s="55">
        <f t="shared" si="531"/>
        <v>0</v>
      </c>
      <c r="V6784" s="55">
        <f t="shared" si="529"/>
        <v>0</v>
      </c>
      <c r="W6784" s="52">
        <f t="shared" si="532"/>
        <v>0</v>
      </c>
      <c r="X6784" s="37"/>
      <c r="Y6784" s="103" t="e">
        <f t="shared" si="533"/>
        <v>#DIV/0!</v>
      </c>
      <c r="Z6784" s="37"/>
    </row>
    <row r="6785" spans="1:26">
      <c r="A6785" s="42">
        <f>Solar!A6785</f>
        <v>40826.541666666664</v>
      </c>
      <c r="O6785" s="53">
        <f t="shared" si="530"/>
        <v>0</v>
      </c>
      <c r="P6785" s="53">
        <f t="shared" si="530"/>
        <v>0</v>
      </c>
      <c r="Q6785" s="53">
        <f t="shared" si="530"/>
        <v>0</v>
      </c>
      <c r="R6785" s="53">
        <f t="shared" si="528"/>
        <v>0</v>
      </c>
      <c r="S6785" s="55">
        <f t="shared" si="531"/>
        <v>0</v>
      </c>
      <c r="T6785" s="55">
        <f t="shared" si="531"/>
        <v>0</v>
      </c>
      <c r="U6785" s="55">
        <f t="shared" si="531"/>
        <v>0</v>
      </c>
      <c r="V6785" s="55">
        <f t="shared" si="529"/>
        <v>0</v>
      </c>
      <c r="W6785" s="52">
        <f t="shared" si="532"/>
        <v>0</v>
      </c>
      <c r="X6785" s="37"/>
      <c r="Y6785" s="103" t="e">
        <f t="shared" si="533"/>
        <v>#DIV/0!</v>
      </c>
      <c r="Z6785" s="37"/>
    </row>
    <row r="6786" spans="1:26">
      <c r="A6786" s="42">
        <f>Solar!A6786</f>
        <v>40826.583333333336</v>
      </c>
      <c r="O6786" s="53">
        <f t="shared" si="530"/>
        <v>0</v>
      </c>
      <c r="P6786" s="53">
        <f t="shared" si="530"/>
        <v>0</v>
      </c>
      <c r="Q6786" s="53">
        <f t="shared" si="530"/>
        <v>0</v>
      </c>
      <c r="R6786" s="53">
        <f t="shared" si="528"/>
        <v>0</v>
      </c>
      <c r="S6786" s="55">
        <f t="shared" si="531"/>
        <v>0</v>
      </c>
      <c r="T6786" s="55">
        <f t="shared" si="531"/>
        <v>0</v>
      </c>
      <c r="U6786" s="55">
        <f t="shared" si="531"/>
        <v>0</v>
      </c>
      <c r="V6786" s="55">
        <f t="shared" si="529"/>
        <v>0</v>
      </c>
      <c r="W6786" s="52">
        <f t="shared" si="532"/>
        <v>0</v>
      </c>
      <c r="X6786" s="37"/>
      <c r="Y6786" s="103" t="e">
        <f t="shared" si="533"/>
        <v>#DIV/0!</v>
      </c>
      <c r="Z6786" s="37"/>
    </row>
    <row r="6787" spans="1:26">
      <c r="A6787" s="42">
        <f>Solar!A6787</f>
        <v>40826.625</v>
      </c>
      <c r="O6787" s="53">
        <f t="shared" si="530"/>
        <v>0</v>
      </c>
      <c r="P6787" s="53">
        <f t="shared" si="530"/>
        <v>0</v>
      </c>
      <c r="Q6787" s="53">
        <f t="shared" si="530"/>
        <v>0</v>
      </c>
      <c r="R6787" s="53">
        <f t="shared" si="530"/>
        <v>0</v>
      </c>
      <c r="S6787" s="55">
        <f t="shared" si="531"/>
        <v>0</v>
      </c>
      <c r="T6787" s="55">
        <f t="shared" si="531"/>
        <v>0</v>
      </c>
      <c r="U6787" s="55">
        <f t="shared" si="531"/>
        <v>0</v>
      </c>
      <c r="V6787" s="55">
        <f t="shared" si="531"/>
        <v>0</v>
      </c>
      <c r="W6787" s="52">
        <f t="shared" si="532"/>
        <v>0</v>
      </c>
      <c r="X6787" s="37"/>
      <c r="Y6787" s="103" t="e">
        <f t="shared" si="533"/>
        <v>#DIV/0!</v>
      </c>
      <c r="Z6787" s="37"/>
    </row>
    <row r="6788" spans="1:26">
      <c r="A6788" s="42">
        <f>Solar!A6788</f>
        <v>40826.666666666664</v>
      </c>
      <c r="O6788" s="53">
        <f t="shared" ref="O6788:R6851" si="534">C6788*($I$5/$I$4)^(1/7)</f>
        <v>0</v>
      </c>
      <c r="P6788" s="53">
        <f t="shared" si="534"/>
        <v>0</v>
      </c>
      <c r="Q6788" s="53">
        <f t="shared" si="534"/>
        <v>0</v>
      </c>
      <c r="R6788" s="53">
        <f t="shared" si="534"/>
        <v>0</v>
      </c>
      <c r="S6788" s="55">
        <f t="shared" ref="S6788:V6851" si="535">IF(OR(O6788&lt;$I$6,O6788&gt;$I$7),0,IF(O6788&gt;=$I$6,MIN(0.25*$I$13*$I$9*O6788^3*$I$10/10^6,$I$8,0.35*$I$13*$I$9*ABS((O6788-$I$7-3)^3)*$I$10/10^6)))</f>
        <v>0</v>
      </c>
      <c r="T6788" s="55">
        <f t="shared" si="535"/>
        <v>0</v>
      </c>
      <c r="U6788" s="55">
        <f t="shared" si="535"/>
        <v>0</v>
      </c>
      <c r="V6788" s="55">
        <f t="shared" si="535"/>
        <v>0</v>
      </c>
      <c r="W6788" s="52">
        <f t="shared" ref="W6788:W6851" si="536">AVERAGE(S6788:V6788)</f>
        <v>0</v>
      </c>
      <c r="X6788" s="37"/>
      <c r="Y6788" s="103" t="e">
        <f t="shared" si="533"/>
        <v>#DIV/0!</v>
      </c>
      <c r="Z6788" s="37"/>
    </row>
    <row r="6789" spans="1:26">
      <c r="A6789" s="42">
        <f>Solar!A6789</f>
        <v>40826.708333333336</v>
      </c>
      <c r="O6789" s="53">
        <f t="shared" si="534"/>
        <v>0</v>
      </c>
      <c r="P6789" s="53">
        <f t="shared" si="534"/>
        <v>0</v>
      </c>
      <c r="Q6789" s="53">
        <f t="shared" si="534"/>
        <v>0</v>
      </c>
      <c r="R6789" s="53">
        <f t="shared" si="534"/>
        <v>0</v>
      </c>
      <c r="S6789" s="55">
        <f t="shared" si="535"/>
        <v>0</v>
      </c>
      <c r="T6789" s="55">
        <f t="shared" si="535"/>
        <v>0</v>
      </c>
      <c r="U6789" s="55">
        <f t="shared" si="535"/>
        <v>0</v>
      </c>
      <c r="V6789" s="55">
        <f t="shared" si="535"/>
        <v>0</v>
      </c>
      <c r="W6789" s="52">
        <f t="shared" si="536"/>
        <v>0</v>
      </c>
      <c r="X6789" s="37"/>
      <c r="Y6789" s="103" t="e">
        <f t="shared" ref="Y6789:Y6852" si="537">W6789/($X$4*3600)</f>
        <v>#DIV/0!</v>
      </c>
      <c r="Z6789" s="37"/>
    </row>
    <row r="6790" spans="1:26">
      <c r="A6790" s="42">
        <f>Solar!A6790</f>
        <v>40826.75</v>
      </c>
      <c r="O6790" s="53">
        <f t="shared" si="534"/>
        <v>0</v>
      </c>
      <c r="P6790" s="53">
        <f t="shared" si="534"/>
        <v>0</v>
      </c>
      <c r="Q6790" s="53">
        <f t="shared" si="534"/>
        <v>0</v>
      </c>
      <c r="R6790" s="53">
        <f t="shared" si="534"/>
        <v>0</v>
      </c>
      <c r="S6790" s="55">
        <f t="shared" si="535"/>
        <v>0</v>
      </c>
      <c r="T6790" s="55">
        <f t="shared" si="535"/>
        <v>0</v>
      </c>
      <c r="U6790" s="55">
        <f t="shared" si="535"/>
        <v>0</v>
      </c>
      <c r="V6790" s="55">
        <f t="shared" si="535"/>
        <v>0</v>
      </c>
      <c r="W6790" s="52">
        <f t="shared" si="536"/>
        <v>0</v>
      </c>
      <c r="X6790" s="37"/>
      <c r="Y6790" s="103" t="e">
        <f t="shared" si="537"/>
        <v>#DIV/0!</v>
      </c>
      <c r="Z6790" s="37"/>
    </row>
    <row r="6791" spans="1:26">
      <c r="A6791" s="42">
        <f>Solar!A6791</f>
        <v>40826.791666666664</v>
      </c>
      <c r="O6791" s="53">
        <f t="shared" si="534"/>
        <v>0</v>
      </c>
      <c r="P6791" s="53">
        <f t="shared" si="534"/>
        <v>0</v>
      </c>
      <c r="Q6791" s="53">
        <f t="shared" si="534"/>
        <v>0</v>
      </c>
      <c r="R6791" s="53">
        <f t="shared" si="534"/>
        <v>0</v>
      </c>
      <c r="S6791" s="55">
        <f t="shared" si="535"/>
        <v>0</v>
      </c>
      <c r="T6791" s="55">
        <f t="shared" si="535"/>
        <v>0</v>
      </c>
      <c r="U6791" s="55">
        <f t="shared" si="535"/>
        <v>0</v>
      </c>
      <c r="V6791" s="55">
        <f t="shared" si="535"/>
        <v>0</v>
      </c>
      <c r="W6791" s="52">
        <f t="shared" si="536"/>
        <v>0</v>
      </c>
      <c r="X6791" s="37"/>
      <c r="Y6791" s="103" t="e">
        <f t="shared" si="537"/>
        <v>#DIV/0!</v>
      </c>
      <c r="Z6791" s="37"/>
    </row>
    <row r="6792" spans="1:26">
      <c r="A6792" s="42">
        <f>Solar!A6792</f>
        <v>40826.833333333336</v>
      </c>
      <c r="O6792" s="53">
        <f t="shared" si="534"/>
        <v>0</v>
      </c>
      <c r="P6792" s="53">
        <f t="shared" si="534"/>
        <v>0</v>
      </c>
      <c r="Q6792" s="53">
        <f t="shared" si="534"/>
        <v>0</v>
      </c>
      <c r="R6792" s="53">
        <f t="shared" si="534"/>
        <v>0</v>
      </c>
      <c r="S6792" s="55">
        <f t="shared" si="535"/>
        <v>0</v>
      </c>
      <c r="T6792" s="55">
        <f t="shared" si="535"/>
        <v>0</v>
      </c>
      <c r="U6792" s="55">
        <f t="shared" si="535"/>
        <v>0</v>
      </c>
      <c r="V6792" s="55">
        <f t="shared" si="535"/>
        <v>0</v>
      </c>
      <c r="W6792" s="52">
        <f t="shared" si="536"/>
        <v>0</v>
      </c>
      <c r="X6792" s="37"/>
      <c r="Y6792" s="103" t="e">
        <f t="shared" si="537"/>
        <v>#DIV/0!</v>
      </c>
      <c r="Z6792" s="37"/>
    </row>
    <row r="6793" spans="1:26">
      <c r="A6793" s="42">
        <f>Solar!A6793</f>
        <v>40826.875</v>
      </c>
      <c r="O6793" s="53">
        <f t="shared" si="534"/>
        <v>0</v>
      </c>
      <c r="P6793" s="53">
        <f t="shared" si="534"/>
        <v>0</v>
      </c>
      <c r="Q6793" s="53">
        <f t="shared" si="534"/>
        <v>0</v>
      </c>
      <c r="R6793" s="53">
        <f t="shared" si="534"/>
        <v>0</v>
      </c>
      <c r="S6793" s="55">
        <f t="shared" si="535"/>
        <v>0</v>
      </c>
      <c r="T6793" s="55">
        <f t="shared" si="535"/>
        <v>0</v>
      </c>
      <c r="U6793" s="55">
        <f t="shared" si="535"/>
        <v>0</v>
      </c>
      <c r="V6793" s="55">
        <f t="shared" si="535"/>
        <v>0</v>
      </c>
      <c r="W6793" s="52">
        <f t="shared" si="536"/>
        <v>0</v>
      </c>
      <c r="X6793" s="37"/>
      <c r="Y6793" s="103" t="e">
        <f t="shared" si="537"/>
        <v>#DIV/0!</v>
      </c>
      <c r="Z6793" s="37"/>
    </row>
    <row r="6794" spans="1:26">
      <c r="A6794" s="42">
        <f>Solar!A6794</f>
        <v>40826.916666666664</v>
      </c>
      <c r="O6794" s="53">
        <f t="shared" si="534"/>
        <v>0</v>
      </c>
      <c r="P6794" s="53">
        <f t="shared" si="534"/>
        <v>0</v>
      </c>
      <c r="Q6794" s="53">
        <f t="shared" si="534"/>
        <v>0</v>
      </c>
      <c r="R6794" s="53">
        <f t="shared" si="534"/>
        <v>0</v>
      </c>
      <c r="S6794" s="55">
        <f t="shared" si="535"/>
        <v>0</v>
      </c>
      <c r="T6794" s="55">
        <f t="shared" si="535"/>
        <v>0</v>
      </c>
      <c r="U6794" s="55">
        <f t="shared" si="535"/>
        <v>0</v>
      </c>
      <c r="V6794" s="55">
        <f t="shared" si="535"/>
        <v>0</v>
      </c>
      <c r="W6794" s="52">
        <f t="shared" si="536"/>
        <v>0</v>
      </c>
      <c r="X6794" s="37"/>
      <c r="Y6794" s="103" t="e">
        <f t="shared" si="537"/>
        <v>#DIV/0!</v>
      </c>
      <c r="Z6794" s="37"/>
    </row>
    <row r="6795" spans="1:26">
      <c r="A6795" s="42">
        <f>Solar!A6795</f>
        <v>40826.958333333336</v>
      </c>
      <c r="O6795" s="53">
        <f t="shared" si="534"/>
        <v>0</v>
      </c>
      <c r="P6795" s="53">
        <f t="shared" si="534"/>
        <v>0</v>
      </c>
      <c r="Q6795" s="53">
        <f t="shared" si="534"/>
        <v>0</v>
      </c>
      <c r="R6795" s="53">
        <f t="shared" si="534"/>
        <v>0</v>
      </c>
      <c r="S6795" s="55">
        <f t="shared" si="535"/>
        <v>0</v>
      </c>
      <c r="T6795" s="55">
        <f t="shared" si="535"/>
        <v>0</v>
      </c>
      <c r="U6795" s="55">
        <f t="shared" si="535"/>
        <v>0</v>
      </c>
      <c r="V6795" s="55">
        <f t="shared" si="535"/>
        <v>0</v>
      </c>
      <c r="W6795" s="52">
        <f t="shared" si="536"/>
        <v>0</v>
      </c>
      <c r="X6795" s="37"/>
      <c r="Y6795" s="103" t="e">
        <f t="shared" si="537"/>
        <v>#DIV/0!</v>
      </c>
      <c r="Z6795" s="37"/>
    </row>
    <row r="6796" spans="1:26">
      <c r="A6796" s="42">
        <f>Solar!A6796</f>
        <v>40827</v>
      </c>
      <c r="O6796" s="53">
        <f t="shared" si="534"/>
        <v>0</v>
      </c>
      <c r="P6796" s="53">
        <f t="shared" si="534"/>
        <v>0</v>
      </c>
      <c r="Q6796" s="53">
        <f t="shared" si="534"/>
        <v>0</v>
      </c>
      <c r="R6796" s="53">
        <f t="shared" si="534"/>
        <v>0</v>
      </c>
      <c r="S6796" s="55">
        <f t="shared" si="535"/>
        <v>0</v>
      </c>
      <c r="T6796" s="55">
        <f t="shared" si="535"/>
        <v>0</v>
      </c>
      <c r="U6796" s="55">
        <f t="shared" si="535"/>
        <v>0</v>
      </c>
      <c r="V6796" s="55">
        <f t="shared" si="535"/>
        <v>0</v>
      </c>
      <c r="W6796" s="52">
        <f t="shared" si="536"/>
        <v>0</v>
      </c>
      <c r="X6796" s="37"/>
      <c r="Y6796" s="103" t="e">
        <f t="shared" si="537"/>
        <v>#DIV/0!</v>
      </c>
      <c r="Z6796" s="37"/>
    </row>
    <row r="6797" spans="1:26">
      <c r="A6797" s="42">
        <f>Solar!A6797</f>
        <v>40827.041666666664</v>
      </c>
      <c r="O6797" s="53">
        <f t="shared" si="534"/>
        <v>0</v>
      </c>
      <c r="P6797" s="53">
        <f t="shared" si="534"/>
        <v>0</v>
      </c>
      <c r="Q6797" s="53">
        <f t="shared" si="534"/>
        <v>0</v>
      </c>
      <c r="R6797" s="53">
        <f t="shared" si="534"/>
        <v>0</v>
      </c>
      <c r="S6797" s="55">
        <f t="shared" si="535"/>
        <v>0</v>
      </c>
      <c r="T6797" s="55">
        <f t="shared" si="535"/>
        <v>0</v>
      </c>
      <c r="U6797" s="55">
        <f t="shared" si="535"/>
        <v>0</v>
      </c>
      <c r="V6797" s="55">
        <f t="shared" si="535"/>
        <v>0</v>
      </c>
      <c r="W6797" s="52">
        <f t="shared" si="536"/>
        <v>0</v>
      </c>
      <c r="X6797" s="37"/>
      <c r="Y6797" s="103" t="e">
        <f t="shared" si="537"/>
        <v>#DIV/0!</v>
      </c>
      <c r="Z6797" s="37"/>
    </row>
    <row r="6798" spans="1:26">
      <c r="A6798" s="42">
        <f>Solar!A6798</f>
        <v>40827.083333333336</v>
      </c>
      <c r="O6798" s="53">
        <f t="shared" si="534"/>
        <v>0</v>
      </c>
      <c r="P6798" s="53">
        <f t="shared" si="534"/>
        <v>0</v>
      </c>
      <c r="Q6798" s="53">
        <f t="shared" si="534"/>
        <v>0</v>
      </c>
      <c r="R6798" s="53">
        <f t="shared" si="534"/>
        <v>0</v>
      </c>
      <c r="S6798" s="55">
        <f t="shared" si="535"/>
        <v>0</v>
      </c>
      <c r="T6798" s="55">
        <f t="shared" si="535"/>
        <v>0</v>
      </c>
      <c r="U6798" s="55">
        <f t="shared" si="535"/>
        <v>0</v>
      </c>
      <c r="V6798" s="55">
        <f t="shared" si="535"/>
        <v>0</v>
      </c>
      <c r="W6798" s="52">
        <f t="shared" si="536"/>
        <v>0</v>
      </c>
      <c r="X6798" s="37"/>
      <c r="Y6798" s="103" t="e">
        <f t="shared" si="537"/>
        <v>#DIV/0!</v>
      </c>
      <c r="Z6798" s="37"/>
    </row>
    <row r="6799" spans="1:26">
      <c r="A6799" s="42">
        <f>Solar!A6799</f>
        <v>40827.125</v>
      </c>
      <c r="O6799" s="53">
        <f t="shared" si="534"/>
        <v>0</v>
      </c>
      <c r="P6799" s="53">
        <f t="shared" si="534"/>
        <v>0</v>
      </c>
      <c r="Q6799" s="53">
        <f t="shared" si="534"/>
        <v>0</v>
      </c>
      <c r="R6799" s="53">
        <f t="shared" si="534"/>
        <v>0</v>
      </c>
      <c r="S6799" s="55">
        <f t="shared" si="535"/>
        <v>0</v>
      </c>
      <c r="T6799" s="55">
        <f t="shared" si="535"/>
        <v>0</v>
      </c>
      <c r="U6799" s="55">
        <f t="shared" si="535"/>
        <v>0</v>
      </c>
      <c r="V6799" s="55">
        <f t="shared" si="535"/>
        <v>0</v>
      </c>
      <c r="W6799" s="52">
        <f t="shared" si="536"/>
        <v>0</v>
      </c>
      <c r="X6799" s="37"/>
      <c r="Y6799" s="103" t="e">
        <f t="shared" si="537"/>
        <v>#DIV/0!</v>
      </c>
      <c r="Z6799" s="37"/>
    </row>
    <row r="6800" spans="1:26">
      <c r="A6800" s="42">
        <f>Solar!A6800</f>
        <v>40827.166666666664</v>
      </c>
      <c r="O6800" s="53">
        <f t="shared" si="534"/>
        <v>0</v>
      </c>
      <c r="P6800" s="53">
        <f t="shared" si="534"/>
        <v>0</v>
      </c>
      <c r="Q6800" s="53">
        <f t="shared" si="534"/>
        <v>0</v>
      </c>
      <c r="R6800" s="53">
        <f t="shared" si="534"/>
        <v>0</v>
      </c>
      <c r="S6800" s="55">
        <f t="shared" si="535"/>
        <v>0</v>
      </c>
      <c r="T6800" s="55">
        <f t="shared" si="535"/>
        <v>0</v>
      </c>
      <c r="U6800" s="55">
        <f t="shared" si="535"/>
        <v>0</v>
      </c>
      <c r="V6800" s="55">
        <f t="shared" si="535"/>
        <v>0</v>
      </c>
      <c r="W6800" s="52">
        <f t="shared" si="536"/>
        <v>0</v>
      </c>
      <c r="X6800" s="37"/>
      <c r="Y6800" s="103" t="e">
        <f t="shared" si="537"/>
        <v>#DIV/0!</v>
      </c>
      <c r="Z6800" s="37"/>
    </row>
    <row r="6801" spans="1:26">
      <c r="A6801" s="42">
        <f>Solar!A6801</f>
        <v>40827.208333333336</v>
      </c>
      <c r="O6801" s="53">
        <f t="shared" si="534"/>
        <v>0</v>
      </c>
      <c r="P6801" s="53">
        <f t="shared" si="534"/>
        <v>0</v>
      </c>
      <c r="Q6801" s="53">
        <f t="shared" si="534"/>
        <v>0</v>
      </c>
      <c r="R6801" s="53">
        <f t="shared" si="534"/>
        <v>0</v>
      </c>
      <c r="S6801" s="55">
        <f t="shared" si="535"/>
        <v>0</v>
      </c>
      <c r="T6801" s="55">
        <f t="shared" si="535"/>
        <v>0</v>
      </c>
      <c r="U6801" s="55">
        <f t="shared" si="535"/>
        <v>0</v>
      </c>
      <c r="V6801" s="55">
        <f t="shared" si="535"/>
        <v>0</v>
      </c>
      <c r="W6801" s="52">
        <f t="shared" si="536"/>
        <v>0</v>
      </c>
      <c r="X6801" s="37"/>
      <c r="Y6801" s="103" t="e">
        <f t="shared" si="537"/>
        <v>#DIV/0!</v>
      </c>
      <c r="Z6801" s="37"/>
    </row>
    <row r="6802" spans="1:26">
      <c r="A6802" s="42">
        <f>Solar!A6802</f>
        <v>40827.25</v>
      </c>
      <c r="O6802" s="53">
        <f t="shared" si="534"/>
        <v>0</v>
      </c>
      <c r="P6802" s="53">
        <f t="shared" si="534"/>
        <v>0</v>
      </c>
      <c r="Q6802" s="53">
        <f t="shared" si="534"/>
        <v>0</v>
      </c>
      <c r="R6802" s="53">
        <f t="shared" si="534"/>
        <v>0</v>
      </c>
      <c r="S6802" s="55">
        <f t="shared" si="535"/>
        <v>0</v>
      </c>
      <c r="T6802" s="55">
        <f t="shared" si="535"/>
        <v>0</v>
      </c>
      <c r="U6802" s="55">
        <f t="shared" si="535"/>
        <v>0</v>
      </c>
      <c r="V6802" s="55">
        <f t="shared" si="535"/>
        <v>0</v>
      </c>
      <c r="W6802" s="52">
        <f t="shared" si="536"/>
        <v>0</v>
      </c>
      <c r="X6802" s="37"/>
      <c r="Y6802" s="103" t="e">
        <f t="shared" si="537"/>
        <v>#DIV/0!</v>
      </c>
      <c r="Z6802" s="37"/>
    </row>
    <row r="6803" spans="1:26">
      <c r="A6803" s="42">
        <f>Solar!A6803</f>
        <v>40827.291666666664</v>
      </c>
      <c r="O6803" s="53">
        <f t="shared" si="534"/>
        <v>0</v>
      </c>
      <c r="P6803" s="53">
        <f t="shared" si="534"/>
        <v>0</v>
      </c>
      <c r="Q6803" s="53">
        <f t="shared" si="534"/>
        <v>0</v>
      </c>
      <c r="R6803" s="53">
        <f t="shared" si="534"/>
        <v>0</v>
      </c>
      <c r="S6803" s="55">
        <f t="shared" si="535"/>
        <v>0</v>
      </c>
      <c r="T6803" s="55">
        <f t="shared" si="535"/>
        <v>0</v>
      </c>
      <c r="U6803" s="55">
        <f t="shared" si="535"/>
        <v>0</v>
      </c>
      <c r="V6803" s="55">
        <f t="shared" si="535"/>
        <v>0</v>
      </c>
      <c r="W6803" s="52">
        <f t="shared" si="536"/>
        <v>0</v>
      </c>
      <c r="X6803" s="37"/>
      <c r="Y6803" s="103" t="e">
        <f t="shared" si="537"/>
        <v>#DIV/0!</v>
      </c>
      <c r="Z6803" s="37"/>
    </row>
    <row r="6804" spans="1:26">
      <c r="A6804" s="42">
        <f>Solar!A6804</f>
        <v>40827.333333333336</v>
      </c>
      <c r="O6804" s="53">
        <f t="shared" si="534"/>
        <v>0</v>
      </c>
      <c r="P6804" s="53">
        <f t="shared" si="534"/>
        <v>0</v>
      </c>
      <c r="Q6804" s="53">
        <f t="shared" si="534"/>
        <v>0</v>
      </c>
      <c r="R6804" s="53">
        <f t="shared" si="534"/>
        <v>0</v>
      </c>
      <c r="S6804" s="55">
        <f t="shared" si="535"/>
        <v>0</v>
      </c>
      <c r="T6804" s="55">
        <f t="shared" si="535"/>
        <v>0</v>
      </c>
      <c r="U6804" s="55">
        <f t="shared" si="535"/>
        <v>0</v>
      </c>
      <c r="V6804" s="55">
        <f t="shared" si="535"/>
        <v>0</v>
      </c>
      <c r="W6804" s="52">
        <f t="shared" si="536"/>
        <v>0</v>
      </c>
      <c r="X6804" s="37"/>
      <c r="Y6804" s="103" t="e">
        <f t="shared" si="537"/>
        <v>#DIV/0!</v>
      </c>
      <c r="Z6804" s="37"/>
    </row>
    <row r="6805" spans="1:26">
      <c r="A6805" s="42">
        <f>Solar!A6805</f>
        <v>40827.375</v>
      </c>
      <c r="O6805" s="53">
        <f t="shared" si="534"/>
        <v>0</v>
      </c>
      <c r="P6805" s="53">
        <f t="shared" si="534"/>
        <v>0</v>
      </c>
      <c r="Q6805" s="53">
        <f t="shared" si="534"/>
        <v>0</v>
      </c>
      <c r="R6805" s="53">
        <f t="shared" si="534"/>
        <v>0</v>
      </c>
      <c r="S6805" s="55">
        <f t="shared" si="535"/>
        <v>0</v>
      </c>
      <c r="T6805" s="55">
        <f t="shared" si="535"/>
        <v>0</v>
      </c>
      <c r="U6805" s="55">
        <f t="shared" si="535"/>
        <v>0</v>
      </c>
      <c r="V6805" s="55">
        <f t="shared" si="535"/>
        <v>0</v>
      </c>
      <c r="W6805" s="52">
        <f t="shared" si="536"/>
        <v>0</v>
      </c>
      <c r="X6805" s="37"/>
      <c r="Y6805" s="103" t="e">
        <f t="shared" si="537"/>
        <v>#DIV/0!</v>
      </c>
      <c r="Z6805" s="37"/>
    </row>
    <row r="6806" spans="1:26">
      <c r="A6806" s="42">
        <f>Solar!A6806</f>
        <v>40827.416666666664</v>
      </c>
      <c r="O6806" s="53">
        <f t="shared" si="534"/>
        <v>0</v>
      </c>
      <c r="P6806" s="53">
        <f t="shared" si="534"/>
        <v>0</v>
      </c>
      <c r="Q6806" s="53">
        <f t="shared" si="534"/>
        <v>0</v>
      </c>
      <c r="R6806" s="53">
        <f t="shared" si="534"/>
        <v>0</v>
      </c>
      <c r="S6806" s="55">
        <f t="shared" si="535"/>
        <v>0</v>
      </c>
      <c r="T6806" s="55">
        <f t="shared" si="535"/>
        <v>0</v>
      </c>
      <c r="U6806" s="55">
        <f t="shared" si="535"/>
        <v>0</v>
      </c>
      <c r="V6806" s="55">
        <f t="shared" si="535"/>
        <v>0</v>
      </c>
      <c r="W6806" s="52">
        <f t="shared" si="536"/>
        <v>0</v>
      </c>
      <c r="X6806" s="37"/>
      <c r="Y6806" s="103" t="e">
        <f t="shared" si="537"/>
        <v>#DIV/0!</v>
      </c>
      <c r="Z6806" s="37"/>
    </row>
    <row r="6807" spans="1:26">
      <c r="A6807" s="42">
        <f>Solar!A6807</f>
        <v>40827.458333333336</v>
      </c>
      <c r="O6807" s="53">
        <f t="shared" si="534"/>
        <v>0</v>
      </c>
      <c r="P6807" s="53">
        <f t="shared" si="534"/>
        <v>0</v>
      </c>
      <c r="Q6807" s="53">
        <f t="shared" si="534"/>
        <v>0</v>
      </c>
      <c r="R6807" s="53">
        <f t="shared" si="534"/>
        <v>0</v>
      </c>
      <c r="S6807" s="55">
        <f t="shared" si="535"/>
        <v>0</v>
      </c>
      <c r="T6807" s="55">
        <f t="shared" si="535"/>
        <v>0</v>
      </c>
      <c r="U6807" s="55">
        <f t="shared" si="535"/>
        <v>0</v>
      </c>
      <c r="V6807" s="55">
        <f t="shared" si="535"/>
        <v>0</v>
      </c>
      <c r="W6807" s="52">
        <f t="shared" si="536"/>
        <v>0</v>
      </c>
      <c r="X6807" s="37"/>
      <c r="Y6807" s="103" t="e">
        <f t="shared" si="537"/>
        <v>#DIV/0!</v>
      </c>
      <c r="Z6807" s="37"/>
    </row>
    <row r="6808" spans="1:26">
      <c r="A6808" s="42">
        <f>Solar!A6808</f>
        <v>40827.5</v>
      </c>
      <c r="O6808" s="53">
        <f t="shared" si="534"/>
        <v>0</v>
      </c>
      <c r="P6808" s="53">
        <f t="shared" si="534"/>
        <v>0</v>
      </c>
      <c r="Q6808" s="53">
        <f t="shared" si="534"/>
        <v>0</v>
      </c>
      <c r="R6808" s="53">
        <f t="shared" si="534"/>
        <v>0</v>
      </c>
      <c r="S6808" s="55">
        <f t="shared" si="535"/>
        <v>0</v>
      </c>
      <c r="T6808" s="55">
        <f t="shared" si="535"/>
        <v>0</v>
      </c>
      <c r="U6808" s="55">
        <f t="shared" si="535"/>
        <v>0</v>
      </c>
      <c r="V6808" s="55">
        <f t="shared" si="535"/>
        <v>0</v>
      </c>
      <c r="W6808" s="52">
        <f t="shared" si="536"/>
        <v>0</v>
      </c>
      <c r="X6808" s="37"/>
      <c r="Y6808" s="103" t="e">
        <f t="shared" si="537"/>
        <v>#DIV/0!</v>
      </c>
      <c r="Z6808" s="37"/>
    </row>
    <row r="6809" spans="1:26">
      <c r="A6809" s="42">
        <f>Solar!A6809</f>
        <v>40827.541666666664</v>
      </c>
      <c r="O6809" s="53">
        <f t="shared" si="534"/>
        <v>0</v>
      </c>
      <c r="P6809" s="53">
        <f t="shared" si="534"/>
        <v>0</v>
      </c>
      <c r="Q6809" s="53">
        <f t="shared" si="534"/>
        <v>0</v>
      </c>
      <c r="R6809" s="53">
        <f t="shared" si="534"/>
        <v>0</v>
      </c>
      <c r="S6809" s="55">
        <f t="shared" si="535"/>
        <v>0</v>
      </c>
      <c r="T6809" s="55">
        <f t="shared" si="535"/>
        <v>0</v>
      </c>
      <c r="U6809" s="55">
        <f t="shared" si="535"/>
        <v>0</v>
      </c>
      <c r="V6809" s="55">
        <f t="shared" si="535"/>
        <v>0</v>
      </c>
      <c r="W6809" s="52">
        <f t="shared" si="536"/>
        <v>0</v>
      </c>
      <c r="X6809" s="37"/>
      <c r="Y6809" s="103" t="e">
        <f t="shared" si="537"/>
        <v>#DIV/0!</v>
      </c>
      <c r="Z6809" s="37"/>
    </row>
    <row r="6810" spans="1:26">
      <c r="A6810" s="42">
        <f>Solar!A6810</f>
        <v>40827.583333333336</v>
      </c>
      <c r="O6810" s="53">
        <f t="shared" si="534"/>
        <v>0</v>
      </c>
      <c r="P6810" s="53">
        <f t="shared" si="534"/>
        <v>0</v>
      </c>
      <c r="Q6810" s="53">
        <f t="shared" si="534"/>
        <v>0</v>
      </c>
      <c r="R6810" s="53">
        <f t="shared" si="534"/>
        <v>0</v>
      </c>
      <c r="S6810" s="55">
        <f t="shared" si="535"/>
        <v>0</v>
      </c>
      <c r="T6810" s="55">
        <f t="shared" si="535"/>
        <v>0</v>
      </c>
      <c r="U6810" s="55">
        <f t="shared" si="535"/>
        <v>0</v>
      </c>
      <c r="V6810" s="55">
        <f t="shared" si="535"/>
        <v>0</v>
      </c>
      <c r="W6810" s="52">
        <f t="shared" si="536"/>
        <v>0</v>
      </c>
      <c r="X6810" s="37"/>
      <c r="Y6810" s="103" t="e">
        <f t="shared" si="537"/>
        <v>#DIV/0!</v>
      </c>
      <c r="Z6810" s="37"/>
    </row>
    <row r="6811" spans="1:26">
      <c r="A6811" s="42">
        <f>Solar!A6811</f>
        <v>40827.625</v>
      </c>
      <c r="O6811" s="53">
        <f t="shared" si="534"/>
        <v>0</v>
      </c>
      <c r="P6811" s="53">
        <f t="shared" si="534"/>
        <v>0</v>
      </c>
      <c r="Q6811" s="53">
        <f t="shared" si="534"/>
        <v>0</v>
      </c>
      <c r="R6811" s="53">
        <f t="shared" si="534"/>
        <v>0</v>
      </c>
      <c r="S6811" s="55">
        <f t="shared" si="535"/>
        <v>0</v>
      </c>
      <c r="T6811" s="55">
        <f t="shared" si="535"/>
        <v>0</v>
      </c>
      <c r="U6811" s="55">
        <f t="shared" si="535"/>
        <v>0</v>
      </c>
      <c r="V6811" s="55">
        <f t="shared" si="535"/>
        <v>0</v>
      </c>
      <c r="W6811" s="52">
        <f t="shared" si="536"/>
        <v>0</v>
      </c>
      <c r="X6811" s="37"/>
      <c r="Y6811" s="103" t="e">
        <f t="shared" si="537"/>
        <v>#DIV/0!</v>
      </c>
      <c r="Z6811" s="37"/>
    </row>
    <row r="6812" spans="1:26">
      <c r="A6812" s="42">
        <f>Solar!A6812</f>
        <v>40827.666666666664</v>
      </c>
      <c r="O6812" s="53">
        <f t="shared" si="534"/>
        <v>0</v>
      </c>
      <c r="P6812" s="53">
        <f t="shared" si="534"/>
        <v>0</v>
      </c>
      <c r="Q6812" s="53">
        <f t="shared" si="534"/>
        <v>0</v>
      </c>
      <c r="R6812" s="53">
        <f t="shared" si="534"/>
        <v>0</v>
      </c>
      <c r="S6812" s="55">
        <f t="shared" si="535"/>
        <v>0</v>
      </c>
      <c r="T6812" s="55">
        <f t="shared" si="535"/>
        <v>0</v>
      </c>
      <c r="U6812" s="55">
        <f t="shared" si="535"/>
        <v>0</v>
      </c>
      <c r="V6812" s="55">
        <f t="shared" si="535"/>
        <v>0</v>
      </c>
      <c r="W6812" s="52">
        <f t="shared" si="536"/>
        <v>0</v>
      </c>
      <c r="X6812" s="37"/>
      <c r="Y6812" s="103" t="e">
        <f t="shared" si="537"/>
        <v>#DIV/0!</v>
      </c>
      <c r="Z6812" s="37"/>
    </row>
    <row r="6813" spans="1:26">
      <c r="A6813" s="42">
        <f>Solar!A6813</f>
        <v>40827.708333333336</v>
      </c>
      <c r="O6813" s="53">
        <f t="shared" si="534"/>
        <v>0</v>
      </c>
      <c r="P6813" s="53">
        <f t="shared" si="534"/>
        <v>0</v>
      </c>
      <c r="Q6813" s="53">
        <f t="shared" si="534"/>
        <v>0</v>
      </c>
      <c r="R6813" s="53">
        <f t="shared" si="534"/>
        <v>0</v>
      </c>
      <c r="S6813" s="55">
        <f t="shared" si="535"/>
        <v>0</v>
      </c>
      <c r="T6813" s="55">
        <f t="shared" si="535"/>
        <v>0</v>
      </c>
      <c r="U6813" s="55">
        <f t="shared" si="535"/>
        <v>0</v>
      </c>
      <c r="V6813" s="55">
        <f t="shared" si="535"/>
        <v>0</v>
      </c>
      <c r="W6813" s="52">
        <f t="shared" si="536"/>
        <v>0</v>
      </c>
      <c r="X6813" s="37"/>
      <c r="Y6813" s="103" t="e">
        <f t="shared" si="537"/>
        <v>#DIV/0!</v>
      </c>
      <c r="Z6813" s="37"/>
    </row>
    <row r="6814" spans="1:26">
      <c r="A6814" s="42">
        <f>Solar!A6814</f>
        <v>40827.75</v>
      </c>
      <c r="O6814" s="53">
        <f t="shared" si="534"/>
        <v>0</v>
      </c>
      <c r="P6814" s="53">
        <f t="shared" si="534"/>
        <v>0</v>
      </c>
      <c r="Q6814" s="53">
        <f t="shared" si="534"/>
        <v>0</v>
      </c>
      <c r="R6814" s="53">
        <f t="shared" si="534"/>
        <v>0</v>
      </c>
      <c r="S6814" s="55">
        <f t="shared" si="535"/>
        <v>0</v>
      </c>
      <c r="T6814" s="55">
        <f t="shared" si="535"/>
        <v>0</v>
      </c>
      <c r="U6814" s="55">
        <f t="shared" si="535"/>
        <v>0</v>
      </c>
      <c r="V6814" s="55">
        <f t="shared" si="535"/>
        <v>0</v>
      </c>
      <c r="W6814" s="52">
        <f t="shared" si="536"/>
        <v>0</v>
      </c>
      <c r="X6814" s="37"/>
      <c r="Y6814" s="103" t="e">
        <f t="shared" si="537"/>
        <v>#DIV/0!</v>
      </c>
      <c r="Z6814" s="37"/>
    </row>
    <row r="6815" spans="1:26">
      <c r="A6815" s="42">
        <f>Solar!A6815</f>
        <v>40827.791666666664</v>
      </c>
      <c r="O6815" s="53">
        <f t="shared" si="534"/>
        <v>0</v>
      </c>
      <c r="P6815" s="53">
        <f t="shared" si="534"/>
        <v>0</v>
      </c>
      <c r="Q6815" s="53">
        <f t="shared" si="534"/>
        <v>0</v>
      </c>
      <c r="R6815" s="53">
        <f t="shared" si="534"/>
        <v>0</v>
      </c>
      <c r="S6815" s="55">
        <f t="shared" si="535"/>
        <v>0</v>
      </c>
      <c r="T6815" s="55">
        <f t="shared" si="535"/>
        <v>0</v>
      </c>
      <c r="U6815" s="55">
        <f t="shared" si="535"/>
        <v>0</v>
      </c>
      <c r="V6815" s="55">
        <f t="shared" si="535"/>
        <v>0</v>
      </c>
      <c r="W6815" s="52">
        <f t="shared" si="536"/>
        <v>0</v>
      </c>
      <c r="X6815" s="37"/>
      <c r="Y6815" s="103" t="e">
        <f t="shared" si="537"/>
        <v>#DIV/0!</v>
      </c>
      <c r="Z6815" s="37"/>
    </row>
    <row r="6816" spans="1:26">
      <c r="A6816" s="42">
        <f>Solar!A6816</f>
        <v>40827.833333333336</v>
      </c>
      <c r="O6816" s="53">
        <f t="shared" si="534"/>
        <v>0</v>
      </c>
      <c r="P6816" s="53">
        <f t="shared" si="534"/>
        <v>0</v>
      </c>
      <c r="Q6816" s="53">
        <f t="shared" si="534"/>
        <v>0</v>
      </c>
      <c r="R6816" s="53">
        <f t="shared" si="534"/>
        <v>0</v>
      </c>
      <c r="S6816" s="55">
        <f t="shared" si="535"/>
        <v>0</v>
      </c>
      <c r="T6816" s="55">
        <f t="shared" si="535"/>
        <v>0</v>
      </c>
      <c r="U6816" s="55">
        <f t="shared" si="535"/>
        <v>0</v>
      </c>
      <c r="V6816" s="55">
        <f t="shared" si="535"/>
        <v>0</v>
      </c>
      <c r="W6816" s="52">
        <f t="shared" si="536"/>
        <v>0</v>
      </c>
      <c r="X6816" s="37"/>
      <c r="Y6816" s="103" t="e">
        <f t="shared" si="537"/>
        <v>#DIV/0!</v>
      </c>
      <c r="Z6816" s="37"/>
    </row>
    <row r="6817" spans="1:26">
      <c r="A6817" s="42">
        <f>Solar!A6817</f>
        <v>40827.875</v>
      </c>
      <c r="O6817" s="53">
        <f t="shared" si="534"/>
        <v>0</v>
      </c>
      <c r="P6817" s="53">
        <f t="shared" si="534"/>
        <v>0</v>
      </c>
      <c r="Q6817" s="53">
        <f t="shared" si="534"/>
        <v>0</v>
      </c>
      <c r="R6817" s="53">
        <f t="shared" si="534"/>
        <v>0</v>
      </c>
      <c r="S6817" s="55">
        <f t="shared" si="535"/>
        <v>0</v>
      </c>
      <c r="T6817" s="55">
        <f t="shared" si="535"/>
        <v>0</v>
      </c>
      <c r="U6817" s="55">
        <f t="shared" si="535"/>
        <v>0</v>
      </c>
      <c r="V6817" s="55">
        <f t="shared" si="535"/>
        <v>0</v>
      </c>
      <c r="W6817" s="52">
        <f t="shared" si="536"/>
        <v>0</v>
      </c>
      <c r="X6817" s="37"/>
      <c r="Y6817" s="103" t="e">
        <f t="shared" si="537"/>
        <v>#DIV/0!</v>
      </c>
      <c r="Z6817" s="37"/>
    </row>
    <row r="6818" spans="1:26">
      <c r="A6818" s="42">
        <f>Solar!A6818</f>
        <v>40827.916666666664</v>
      </c>
      <c r="O6818" s="53">
        <f t="shared" si="534"/>
        <v>0</v>
      </c>
      <c r="P6818" s="53">
        <f t="shared" si="534"/>
        <v>0</v>
      </c>
      <c r="Q6818" s="53">
        <f t="shared" si="534"/>
        <v>0</v>
      </c>
      <c r="R6818" s="53">
        <f t="shared" si="534"/>
        <v>0</v>
      </c>
      <c r="S6818" s="55">
        <f t="shared" si="535"/>
        <v>0</v>
      </c>
      <c r="T6818" s="55">
        <f t="shared" si="535"/>
        <v>0</v>
      </c>
      <c r="U6818" s="55">
        <f t="shared" si="535"/>
        <v>0</v>
      </c>
      <c r="V6818" s="55">
        <f t="shared" si="535"/>
        <v>0</v>
      </c>
      <c r="W6818" s="52">
        <f t="shared" si="536"/>
        <v>0</v>
      </c>
      <c r="X6818" s="37"/>
      <c r="Y6818" s="103" t="e">
        <f t="shared" si="537"/>
        <v>#DIV/0!</v>
      </c>
      <c r="Z6818" s="37"/>
    </row>
    <row r="6819" spans="1:26">
      <c r="A6819" s="42">
        <f>Solar!A6819</f>
        <v>40827.958333333336</v>
      </c>
      <c r="O6819" s="53">
        <f t="shared" si="534"/>
        <v>0</v>
      </c>
      <c r="P6819" s="53">
        <f t="shared" si="534"/>
        <v>0</v>
      </c>
      <c r="Q6819" s="53">
        <f t="shared" si="534"/>
        <v>0</v>
      </c>
      <c r="R6819" s="53">
        <f t="shared" si="534"/>
        <v>0</v>
      </c>
      <c r="S6819" s="55">
        <f t="shared" si="535"/>
        <v>0</v>
      </c>
      <c r="T6819" s="55">
        <f t="shared" si="535"/>
        <v>0</v>
      </c>
      <c r="U6819" s="55">
        <f t="shared" si="535"/>
        <v>0</v>
      </c>
      <c r="V6819" s="55">
        <f t="shared" si="535"/>
        <v>0</v>
      </c>
      <c r="W6819" s="52">
        <f t="shared" si="536"/>
        <v>0</v>
      </c>
      <c r="X6819" s="37"/>
      <c r="Y6819" s="103" t="e">
        <f t="shared" si="537"/>
        <v>#DIV/0!</v>
      </c>
      <c r="Z6819" s="37"/>
    </row>
    <row r="6820" spans="1:26">
      <c r="A6820" s="42">
        <f>Solar!A6820</f>
        <v>40828</v>
      </c>
      <c r="O6820" s="53">
        <f t="shared" si="534"/>
        <v>0</v>
      </c>
      <c r="P6820" s="53">
        <f t="shared" si="534"/>
        <v>0</v>
      </c>
      <c r="Q6820" s="53">
        <f t="shared" si="534"/>
        <v>0</v>
      </c>
      <c r="R6820" s="53">
        <f t="shared" si="534"/>
        <v>0</v>
      </c>
      <c r="S6820" s="55">
        <f t="shared" si="535"/>
        <v>0</v>
      </c>
      <c r="T6820" s="55">
        <f t="shared" si="535"/>
        <v>0</v>
      </c>
      <c r="U6820" s="55">
        <f t="shared" si="535"/>
        <v>0</v>
      </c>
      <c r="V6820" s="55">
        <f t="shared" si="535"/>
        <v>0</v>
      </c>
      <c r="W6820" s="52">
        <f t="shared" si="536"/>
        <v>0</v>
      </c>
      <c r="X6820" s="37"/>
      <c r="Y6820" s="103" t="e">
        <f t="shared" si="537"/>
        <v>#DIV/0!</v>
      </c>
      <c r="Z6820" s="37"/>
    </row>
    <row r="6821" spans="1:26">
      <c r="A6821" s="42">
        <f>Solar!A6821</f>
        <v>40828.041666666664</v>
      </c>
      <c r="O6821" s="53">
        <f t="shared" si="534"/>
        <v>0</v>
      </c>
      <c r="P6821" s="53">
        <f t="shared" si="534"/>
        <v>0</v>
      </c>
      <c r="Q6821" s="53">
        <f t="shared" si="534"/>
        <v>0</v>
      </c>
      <c r="R6821" s="53">
        <f t="shared" si="534"/>
        <v>0</v>
      </c>
      <c r="S6821" s="55">
        <f t="shared" si="535"/>
        <v>0</v>
      </c>
      <c r="T6821" s="55">
        <f t="shared" si="535"/>
        <v>0</v>
      </c>
      <c r="U6821" s="55">
        <f t="shared" si="535"/>
        <v>0</v>
      </c>
      <c r="V6821" s="55">
        <f t="shared" si="535"/>
        <v>0</v>
      </c>
      <c r="W6821" s="52">
        <f t="shared" si="536"/>
        <v>0</v>
      </c>
      <c r="X6821" s="37"/>
      <c r="Y6821" s="103" t="e">
        <f t="shared" si="537"/>
        <v>#DIV/0!</v>
      </c>
      <c r="Z6821" s="37"/>
    </row>
    <row r="6822" spans="1:26">
      <c r="A6822" s="42">
        <f>Solar!A6822</f>
        <v>40828.083333333336</v>
      </c>
      <c r="O6822" s="53">
        <f t="shared" si="534"/>
        <v>0</v>
      </c>
      <c r="P6822" s="53">
        <f t="shared" si="534"/>
        <v>0</v>
      </c>
      <c r="Q6822" s="53">
        <f t="shared" si="534"/>
        <v>0</v>
      </c>
      <c r="R6822" s="53">
        <f t="shared" si="534"/>
        <v>0</v>
      </c>
      <c r="S6822" s="55">
        <f t="shared" si="535"/>
        <v>0</v>
      </c>
      <c r="T6822" s="55">
        <f t="shared" si="535"/>
        <v>0</v>
      </c>
      <c r="U6822" s="55">
        <f t="shared" si="535"/>
        <v>0</v>
      </c>
      <c r="V6822" s="55">
        <f t="shared" si="535"/>
        <v>0</v>
      </c>
      <c r="W6822" s="52">
        <f t="shared" si="536"/>
        <v>0</v>
      </c>
      <c r="X6822" s="37"/>
      <c r="Y6822" s="103" t="e">
        <f t="shared" si="537"/>
        <v>#DIV/0!</v>
      </c>
      <c r="Z6822" s="37"/>
    </row>
    <row r="6823" spans="1:26">
      <c r="A6823" s="42">
        <f>Solar!A6823</f>
        <v>40828.125</v>
      </c>
      <c r="O6823" s="53">
        <f t="shared" si="534"/>
        <v>0</v>
      </c>
      <c r="P6823" s="53">
        <f t="shared" si="534"/>
        <v>0</v>
      </c>
      <c r="Q6823" s="53">
        <f t="shared" si="534"/>
        <v>0</v>
      </c>
      <c r="R6823" s="53">
        <f t="shared" si="534"/>
        <v>0</v>
      </c>
      <c r="S6823" s="55">
        <f t="shared" si="535"/>
        <v>0</v>
      </c>
      <c r="T6823" s="55">
        <f t="shared" si="535"/>
        <v>0</v>
      </c>
      <c r="U6823" s="55">
        <f t="shared" si="535"/>
        <v>0</v>
      </c>
      <c r="V6823" s="55">
        <f t="shared" si="535"/>
        <v>0</v>
      </c>
      <c r="W6823" s="52">
        <f t="shared" si="536"/>
        <v>0</v>
      </c>
      <c r="X6823" s="37"/>
      <c r="Y6823" s="103" t="e">
        <f t="shared" si="537"/>
        <v>#DIV/0!</v>
      </c>
      <c r="Z6823" s="37"/>
    </row>
    <row r="6824" spans="1:26">
      <c r="A6824" s="42">
        <f>Solar!A6824</f>
        <v>40828.166666666664</v>
      </c>
      <c r="O6824" s="53">
        <f t="shared" si="534"/>
        <v>0</v>
      </c>
      <c r="P6824" s="53">
        <f t="shared" si="534"/>
        <v>0</v>
      </c>
      <c r="Q6824" s="53">
        <f t="shared" si="534"/>
        <v>0</v>
      </c>
      <c r="R6824" s="53">
        <f t="shared" si="534"/>
        <v>0</v>
      </c>
      <c r="S6824" s="55">
        <f t="shared" si="535"/>
        <v>0</v>
      </c>
      <c r="T6824" s="55">
        <f t="shared" si="535"/>
        <v>0</v>
      </c>
      <c r="U6824" s="55">
        <f t="shared" si="535"/>
        <v>0</v>
      </c>
      <c r="V6824" s="55">
        <f t="shared" si="535"/>
        <v>0</v>
      </c>
      <c r="W6824" s="52">
        <f t="shared" si="536"/>
        <v>0</v>
      </c>
      <c r="X6824" s="37"/>
      <c r="Y6824" s="103" t="e">
        <f t="shared" si="537"/>
        <v>#DIV/0!</v>
      </c>
      <c r="Z6824" s="37"/>
    </row>
    <row r="6825" spans="1:26">
      <c r="A6825" s="42">
        <f>Solar!A6825</f>
        <v>40828.208333333336</v>
      </c>
      <c r="O6825" s="53">
        <f t="shared" si="534"/>
        <v>0</v>
      </c>
      <c r="P6825" s="53">
        <f t="shared" si="534"/>
        <v>0</v>
      </c>
      <c r="Q6825" s="53">
        <f t="shared" si="534"/>
        <v>0</v>
      </c>
      <c r="R6825" s="53">
        <f t="shared" si="534"/>
        <v>0</v>
      </c>
      <c r="S6825" s="55">
        <f t="shared" si="535"/>
        <v>0</v>
      </c>
      <c r="T6825" s="55">
        <f t="shared" si="535"/>
        <v>0</v>
      </c>
      <c r="U6825" s="55">
        <f t="shared" si="535"/>
        <v>0</v>
      </c>
      <c r="V6825" s="55">
        <f t="shared" si="535"/>
        <v>0</v>
      </c>
      <c r="W6825" s="52">
        <f t="shared" si="536"/>
        <v>0</v>
      </c>
      <c r="X6825" s="37"/>
      <c r="Y6825" s="103" t="e">
        <f t="shared" si="537"/>
        <v>#DIV/0!</v>
      </c>
      <c r="Z6825" s="37"/>
    </row>
    <row r="6826" spans="1:26">
      <c r="A6826" s="42">
        <f>Solar!A6826</f>
        <v>40828.25</v>
      </c>
      <c r="O6826" s="53">
        <f t="shared" si="534"/>
        <v>0</v>
      </c>
      <c r="P6826" s="53">
        <f t="shared" si="534"/>
        <v>0</v>
      </c>
      <c r="Q6826" s="53">
        <f t="shared" si="534"/>
        <v>0</v>
      </c>
      <c r="R6826" s="53">
        <f t="shared" si="534"/>
        <v>0</v>
      </c>
      <c r="S6826" s="55">
        <f t="shared" si="535"/>
        <v>0</v>
      </c>
      <c r="T6826" s="55">
        <f t="shared" si="535"/>
        <v>0</v>
      </c>
      <c r="U6826" s="55">
        <f t="shared" si="535"/>
        <v>0</v>
      </c>
      <c r="V6826" s="55">
        <f t="shared" si="535"/>
        <v>0</v>
      </c>
      <c r="W6826" s="52">
        <f t="shared" si="536"/>
        <v>0</v>
      </c>
      <c r="X6826" s="37"/>
      <c r="Y6826" s="103" t="e">
        <f t="shared" si="537"/>
        <v>#DIV/0!</v>
      </c>
      <c r="Z6826" s="37"/>
    </row>
    <row r="6827" spans="1:26">
      <c r="A6827" s="42">
        <f>Solar!A6827</f>
        <v>40828.291666666664</v>
      </c>
      <c r="O6827" s="53">
        <f t="shared" si="534"/>
        <v>0</v>
      </c>
      <c r="P6827" s="53">
        <f t="shared" si="534"/>
        <v>0</v>
      </c>
      <c r="Q6827" s="53">
        <f t="shared" si="534"/>
        <v>0</v>
      </c>
      <c r="R6827" s="53">
        <f t="shared" si="534"/>
        <v>0</v>
      </c>
      <c r="S6827" s="55">
        <f t="shared" si="535"/>
        <v>0</v>
      </c>
      <c r="T6827" s="55">
        <f t="shared" si="535"/>
        <v>0</v>
      </c>
      <c r="U6827" s="55">
        <f t="shared" si="535"/>
        <v>0</v>
      </c>
      <c r="V6827" s="55">
        <f t="shared" si="535"/>
        <v>0</v>
      </c>
      <c r="W6827" s="52">
        <f t="shared" si="536"/>
        <v>0</v>
      </c>
      <c r="X6827" s="37"/>
      <c r="Y6827" s="103" t="e">
        <f t="shared" si="537"/>
        <v>#DIV/0!</v>
      </c>
      <c r="Z6827" s="37"/>
    </row>
    <row r="6828" spans="1:26">
      <c r="A6828" s="42">
        <f>Solar!A6828</f>
        <v>40828.333333333336</v>
      </c>
      <c r="O6828" s="53">
        <f t="shared" si="534"/>
        <v>0</v>
      </c>
      <c r="P6828" s="53">
        <f t="shared" si="534"/>
        <v>0</v>
      </c>
      <c r="Q6828" s="53">
        <f t="shared" si="534"/>
        <v>0</v>
      </c>
      <c r="R6828" s="53">
        <f t="shared" si="534"/>
        <v>0</v>
      </c>
      <c r="S6828" s="55">
        <f t="shared" si="535"/>
        <v>0</v>
      </c>
      <c r="T6828" s="55">
        <f t="shared" si="535"/>
        <v>0</v>
      </c>
      <c r="U6828" s="55">
        <f t="shared" si="535"/>
        <v>0</v>
      </c>
      <c r="V6828" s="55">
        <f t="shared" si="535"/>
        <v>0</v>
      </c>
      <c r="W6828" s="52">
        <f t="shared" si="536"/>
        <v>0</v>
      </c>
      <c r="X6828" s="37"/>
      <c r="Y6828" s="103" t="e">
        <f t="shared" si="537"/>
        <v>#DIV/0!</v>
      </c>
      <c r="Z6828" s="37"/>
    </row>
    <row r="6829" spans="1:26">
      <c r="A6829" s="42">
        <f>Solar!A6829</f>
        <v>40828.375</v>
      </c>
      <c r="O6829" s="53">
        <f t="shared" si="534"/>
        <v>0</v>
      </c>
      <c r="P6829" s="53">
        <f t="shared" si="534"/>
        <v>0</v>
      </c>
      <c r="Q6829" s="53">
        <f t="shared" si="534"/>
        <v>0</v>
      </c>
      <c r="R6829" s="53">
        <f t="shared" si="534"/>
        <v>0</v>
      </c>
      <c r="S6829" s="55">
        <f t="shared" si="535"/>
        <v>0</v>
      </c>
      <c r="T6829" s="55">
        <f t="shared" si="535"/>
        <v>0</v>
      </c>
      <c r="U6829" s="55">
        <f t="shared" si="535"/>
        <v>0</v>
      </c>
      <c r="V6829" s="55">
        <f t="shared" si="535"/>
        <v>0</v>
      </c>
      <c r="W6829" s="52">
        <f t="shared" si="536"/>
        <v>0</v>
      </c>
      <c r="X6829" s="37"/>
      <c r="Y6829" s="103" t="e">
        <f t="shared" si="537"/>
        <v>#DIV/0!</v>
      </c>
      <c r="Z6829" s="37"/>
    </row>
    <row r="6830" spans="1:26">
      <c r="A6830" s="42">
        <f>Solar!A6830</f>
        <v>40828.416666666664</v>
      </c>
      <c r="O6830" s="53">
        <f t="shared" si="534"/>
        <v>0</v>
      </c>
      <c r="P6830" s="53">
        <f t="shared" si="534"/>
        <v>0</v>
      </c>
      <c r="Q6830" s="53">
        <f t="shared" si="534"/>
        <v>0</v>
      </c>
      <c r="R6830" s="53">
        <f t="shared" si="534"/>
        <v>0</v>
      </c>
      <c r="S6830" s="55">
        <f t="shared" si="535"/>
        <v>0</v>
      </c>
      <c r="T6830" s="55">
        <f t="shared" si="535"/>
        <v>0</v>
      </c>
      <c r="U6830" s="55">
        <f t="shared" si="535"/>
        <v>0</v>
      </c>
      <c r="V6830" s="55">
        <f t="shared" si="535"/>
        <v>0</v>
      </c>
      <c r="W6830" s="52">
        <f t="shared" si="536"/>
        <v>0</v>
      </c>
      <c r="X6830" s="37"/>
      <c r="Y6830" s="103" t="e">
        <f t="shared" si="537"/>
        <v>#DIV/0!</v>
      </c>
      <c r="Z6830" s="37"/>
    </row>
    <row r="6831" spans="1:26">
      <c r="A6831" s="42">
        <f>Solar!A6831</f>
        <v>40828.458333333336</v>
      </c>
      <c r="O6831" s="53">
        <f t="shared" si="534"/>
        <v>0</v>
      </c>
      <c r="P6831" s="53">
        <f t="shared" si="534"/>
        <v>0</v>
      </c>
      <c r="Q6831" s="53">
        <f t="shared" si="534"/>
        <v>0</v>
      </c>
      <c r="R6831" s="53">
        <f t="shared" si="534"/>
        <v>0</v>
      </c>
      <c r="S6831" s="55">
        <f t="shared" si="535"/>
        <v>0</v>
      </c>
      <c r="T6831" s="55">
        <f t="shared" si="535"/>
        <v>0</v>
      </c>
      <c r="U6831" s="55">
        <f t="shared" si="535"/>
        <v>0</v>
      </c>
      <c r="V6831" s="55">
        <f t="shared" si="535"/>
        <v>0</v>
      </c>
      <c r="W6831" s="52">
        <f t="shared" si="536"/>
        <v>0</v>
      </c>
      <c r="X6831" s="37"/>
      <c r="Y6831" s="103" t="e">
        <f t="shared" si="537"/>
        <v>#DIV/0!</v>
      </c>
      <c r="Z6831" s="37"/>
    </row>
    <row r="6832" spans="1:26">
      <c r="A6832" s="42">
        <f>Solar!A6832</f>
        <v>40828.5</v>
      </c>
      <c r="O6832" s="53">
        <f t="shared" si="534"/>
        <v>0</v>
      </c>
      <c r="P6832" s="53">
        <f t="shared" si="534"/>
        <v>0</v>
      </c>
      <c r="Q6832" s="53">
        <f t="shared" si="534"/>
        <v>0</v>
      </c>
      <c r="R6832" s="53">
        <f t="shared" si="534"/>
        <v>0</v>
      </c>
      <c r="S6832" s="55">
        <f t="shared" si="535"/>
        <v>0</v>
      </c>
      <c r="T6832" s="55">
        <f t="shared" si="535"/>
        <v>0</v>
      </c>
      <c r="U6832" s="55">
        <f t="shared" si="535"/>
        <v>0</v>
      </c>
      <c r="V6832" s="55">
        <f t="shared" si="535"/>
        <v>0</v>
      </c>
      <c r="W6832" s="52">
        <f t="shared" si="536"/>
        <v>0</v>
      </c>
      <c r="X6832" s="37"/>
      <c r="Y6832" s="103" t="e">
        <f t="shared" si="537"/>
        <v>#DIV/0!</v>
      </c>
      <c r="Z6832" s="37"/>
    </row>
    <row r="6833" spans="1:26">
      <c r="A6833" s="42">
        <f>Solar!A6833</f>
        <v>40828.541666666664</v>
      </c>
      <c r="O6833" s="53">
        <f t="shared" si="534"/>
        <v>0</v>
      </c>
      <c r="P6833" s="53">
        <f t="shared" si="534"/>
        <v>0</v>
      </c>
      <c r="Q6833" s="53">
        <f t="shared" si="534"/>
        <v>0</v>
      </c>
      <c r="R6833" s="53">
        <f t="shared" si="534"/>
        <v>0</v>
      </c>
      <c r="S6833" s="55">
        <f t="shared" si="535"/>
        <v>0</v>
      </c>
      <c r="T6833" s="55">
        <f t="shared" si="535"/>
        <v>0</v>
      </c>
      <c r="U6833" s="55">
        <f t="shared" si="535"/>
        <v>0</v>
      </c>
      <c r="V6833" s="55">
        <f t="shared" si="535"/>
        <v>0</v>
      </c>
      <c r="W6833" s="52">
        <f t="shared" si="536"/>
        <v>0</v>
      </c>
      <c r="X6833" s="37"/>
      <c r="Y6833" s="103" t="e">
        <f t="shared" si="537"/>
        <v>#DIV/0!</v>
      </c>
      <c r="Z6833" s="37"/>
    </row>
    <row r="6834" spans="1:26">
      <c r="A6834" s="42">
        <f>Solar!A6834</f>
        <v>40828.583333333336</v>
      </c>
      <c r="O6834" s="53">
        <f t="shared" si="534"/>
        <v>0</v>
      </c>
      <c r="P6834" s="53">
        <f t="shared" si="534"/>
        <v>0</v>
      </c>
      <c r="Q6834" s="53">
        <f t="shared" si="534"/>
        <v>0</v>
      </c>
      <c r="R6834" s="53">
        <f t="shared" si="534"/>
        <v>0</v>
      </c>
      <c r="S6834" s="55">
        <f t="shared" si="535"/>
        <v>0</v>
      </c>
      <c r="T6834" s="55">
        <f t="shared" si="535"/>
        <v>0</v>
      </c>
      <c r="U6834" s="55">
        <f t="shared" si="535"/>
        <v>0</v>
      </c>
      <c r="V6834" s="55">
        <f t="shared" si="535"/>
        <v>0</v>
      </c>
      <c r="W6834" s="52">
        <f t="shared" si="536"/>
        <v>0</v>
      </c>
      <c r="X6834" s="37"/>
      <c r="Y6834" s="103" t="e">
        <f t="shared" si="537"/>
        <v>#DIV/0!</v>
      </c>
      <c r="Z6834" s="37"/>
    </row>
    <row r="6835" spans="1:26">
      <c r="A6835" s="42">
        <f>Solar!A6835</f>
        <v>40828.625</v>
      </c>
      <c r="O6835" s="53">
        <f t="shared" si="534"/>
        <v>0</v>
      </c>
      <c r="P6835" s="53">
        <f t="shared" si="534"/>
        <v>0</v>
      </c>
      <c r="Q6835" s="53">
        <f t="shared" si="534"/>
        <v>0</v>
      </c>
      <c r="R6835" s="53">
        <f t="shared" si="534"/>
        <v>0</v>
      </c>
      <c r="S6835" s="55">
        <f t="shared" si="535"/>
        <v>0</v>
      </c>
      <c r="T6835" s="55">
        <f t="shared" si="535"/>
        <v>0</v>
      </c>
      <c r="U6835" s="55">
        <f t="shared" si="535"/>
        <v>0</v>
      </c>
      <c r="V6835" s="55">
        <f t="shared" si="535"/>
        <v>0</v>
      </c>
      <c r="W6835" s="52">
        <f t="shared" si="536"/>
        <v>0</v>
      </c>
      <c r="X6835" s="37"/>
      <c r="Y6835" s="103" t="e">
        <f t="shared" si="537"/>
        <v>#DIV/0!</v>
      </c>
      <c r="Z6835" s="37"/>
    </row>
    <row r="6836" spans="1:26">
      <c r="A6836" s="42">
        <f>Solar!A6836</f>
        <v>40828.666666666664</v>
      </c>
      <c r="O6836" s="53">
        <f t="shared" si="534"/>
        <v>0</v>
      </c>
      <c r="P6836" s="53">
        <f t="shared" si="534"/>
        <v>0</v>
      </c>
      <c r="Q6836" s="53">
        <f t="shared" si="534"/>
        <v>0</v>
      </c>
      <c r="R6836" s="53">
        <f t="shared" si="534"/>
        <v>0</v>
      </c>
      <c r="S6836" s="55">
        <f t="shared" si="535"/>
        <v>0</v>
      </c>
      <c r="T6836" s="55">
        <f t="shared" si="535"/>
        <v>0</v>
      </c>
      <c r="U6836" s="55">
        <f t="shared" si="535"/>
        <v>0</v>
      </c>
      <c r="V6836" s="55">
        <f t="shared" si="535"/>
        <v>0</v>
      </c>
      <c r="W6836" s="52">
        <f t="shared" si="536"/>
        <v>0</v>
      </c>
      <c r="X6836" s="37"/>
      <c r="Y6836" s="103" t="e">
        <f t="shared" si="537"/>
        <v>#DIV/0!</v>
      </c>
      <c r="Z6836" s="37"/>
    </row>
    <row r="6837" spans="1:26">
      <c r="A6837" s="42">
        <f>Solar!A6837</f>
        <v>40828.708333333336</v>
      </c>
      <c r="O6837" s="53">
        <f t="shared" si="534"/>
        <v>0</v>
      </c>
      <c r="P6837" s="53">
        <f t="shared" si="534"/>
        <v>0</v>
      </c>
      <c r="Q6837" s="53">
        <f t="shared" si="534"/>
        <v>0</v>
      </c>
      <c r="R6837" s="53">
        <f t="shared" si="534"/>
        <v>0</v>
      </c>
      <c r="S6837" s="55">
        <f t="shared" si="535"/>
        <v>0</v>
      </c>
      <c r="T6837" s="55">
        <f t="shared" si="535"/>
        <v>0</v>
      </c>
      <c r="U6837" s="55">
        <f t="shared" si="535"/>
        <v>0</v>
      </c>
      <c r="V6837" s="55">
        <f t="shared" si="535"/>
        <v>0</v>
      </c>
      <c r="W6837" s="52">
        <f t="shared" si="536"/>
        <v>0</v>
      </c>
      <c r="X6837" s="37"/>
      <c r="Y6837" s="103" t="e">
        <f t="shared" si="537"/>
        <v>#DIV/0!</v>
      </c>
      <c r="Z6837" s="37"/>
    </row>
    <row r="6838" spans="1:26">
      <c r="A6838" s="42">
        <f>Solar!A6838</f>
        <v>40828.75</v>
      </c>
      <c r="O6838" s="53">
        <f t="shared" si="534"/>
        <v>0</v>
      </c>
      <c r="P6838" s="53">
        <f t="shared" si="534"/>
        <v>0</v>
      </c>
      <c r="Q6838" s="53">
        <f t="shared" si="534"/>
        <v>0</v>
      </c>
      <c r="R6838" s="53">
        <f t="shared" si="534"/>
        <v>0</v>
      </c>
      <c r="S6838" s="55">
        <f t="shared" si="535"/>
        <v>0</v>
      </c>
      <c r="T6838" s="55">
        <f t="shared" si="535"/>
        <v>0</v>
      </c>
      <c r="U6838" s="55">
        <f t="shared" si="535"/>
        <v>0</v>
      </c>
      <c r="V6838" s="55">
        <f t="shared" si="535"/>
        <v>0</v>
      </c>
      <c r="W6838" s="52">
        <f t="shared" si="536"/>
        <v>0</v>
      </c>
      <c r="X6838" s="37"/>
      <c r="Y6838" s="103" t="e">
        <f t="shared" si="537"/>
        <v>#DIV/0!</v>
      </c>
      <c r="Z6838" s="37"/>
    </row>
    <row r="6839" spans="1:26">
      <c r="A6839" s="42">
        <f>Solar!A6839</f>
        <v>40828.791666666664</v>
      </c>
      <c r="O6839" s="53">
        <f t="shared" si="534"/>
        <v>0</v>
      </c>
      <c r="P6839" s="53">
        <f t="shared" si="534"/>
        <v>0</v>
      </c>
      <c r="Q6839" s="53">
        <f t="shared" si="534"/>
        <v>0</v>
      </c>
      <c r="R6839" s="53">
        <f t="shared" si="534"/>
        <v>0</v>
      </c>
      <c r="S6839" s="55">
        <f t="shared" si="535"/>
        <v>0</v>
      </c>
      <c r="T6839" s="55">
        <f t="shared" si="535"/>
        <v>0</v>
      </c>
      <c r="U6839" s="55">
        <f t="shared" si="535"/>
        <v>0</v>
      </c>
      <c r="V6839" s="55">
        <f t="shared" si="535"/>
        <v>0</v>
      </c>
      <c r="W6839" s="52">
        <f t="shared" si="536"/>
        <v>0</v>
      </c>
      <c r="X6839" s="37"/>
      <c r="Y6839" s="103" t="e">
        <f t="shared" si="537"/>
        <v>#DIV/0!</v>
      </c>
      <c r="Z6839" s="37"/>
    </row>
    <row r="6840" spans="1:26">
      <c r="A6840" s="42">
        <f>Solar!A6840</f>
        <v>40828.833333333336</v>
      </c>
      <c r="O6840" s="53">
        <f t="shared" si="534"/>
        <v>0</v>
      </c>
      <c r="P6840" s="53">
        <f t="shared" si="534"/>
        <v>0</v>
      </c>
      <c r="Q6840" s="53">
        <f t="shared" si="534"/>
        <v>0</v>
      </c>
      <c r="R6840" s="53">
        <f t="shared" si="534"/>
        <v>0</v>
      </c>
      <c r="S6840" s="55">
        <f t="shared" si="535"/>
        <v>0</v>
      </c>
      <c r="T6840" s="55">
        <f t="shared" si="535"/>
        <v>0</v>
      </c>
      <c r="U6840" s="55">
        <f t="shared" si="535"/>
        <v>0</v>
      </c>
      <c r="V6840" s="55">
        <f t="shared" si="535"/>
        <v>0</v>
      </c>
      <c r="W6840" s="52">
        <f t="shared" si="536"/>
        <v>0</v>
      </c>
      <c r="X6840" s="37"/>
      <c r="Y6840" s="103" t="e">
        <f t="shared" si="537"/>
        <v>#DIV/0!</v>
      </c>
      <c r="Z6840" s="37"/>
    </row>
    <row r="6841" spans="1:26">
      <c r="A6841" s="42">
        <f>Solar!A6841</f>
        <v>40828.875</v>
      </c>
      <c r="O6841" s="53">
        <f t="shared" si="534"/>
        <v>0</v>
      </c>
      <c r="P6841" s="53">
        <f t="shared" si="534"/>
        <v>0</v>
      </c>
      <c r="Q6841" s="53">
        <f t="shared" si="534"/>
        <v>0</v>
      </c>
      <c r="R6841" s="53">
        <f t="shared" si="534"/>
        <v>0</v>
      </c>
      <c r="S6841" s="55">
        <f t="shared" si="535"/>
        <v>0</v>
      </c>
      <c r="T6841" s="55">
        <f t="shared" si="535"/>
        <v>0</v>
      </c>
      <c r="U6841" s="55">
        <f t="shared" si="535"/>
        <v>0</v>
      </c>
      <c r="V6841" s="55">
        <f t="shared" si="535"/>
        <v>0</v>
      </c>
      <c r="W6841" s="52">
        <f t="shared" si="536"/>
        <v>0</v>
      </c>
      <c r="X6841" s="37"/>
      <c r="Y6841" s="103" t="e">
        <f t="shared" si="537"/>
        <v>#DIV/0!</v>
      </c>
      <c r="Z6841" s="37"/>
    </row>
    <row r="6842" spans="1:26">
      <c r="A6842" s="42">
        <f>Solar!A6842</f>
        <v>40828.916666666664</v>
      </c>
      <c r="O6842" s="53">
        <f t="shared" si="534"/>
        <v>0</v>
      </c>
      <c r="P6842" s="53">
        <f t="shared" si="534"/>
        <v>0</v>
      </c>
      <c r="Q6842" s="53">
        <f t="shared" si="534"/>
        <v>0</v>
      </c>
      <c r="R6842" s="53">
        <f t="shared" si="534"/>
        <v>0</v>
      </c>
      <c r="S6842" s="55">
        <f t="shared" si="535"/>
        <v>0</v>
      </c>
      <c r="T6842" s="55">
        <f t="shared" si="535"/>
        <v>0</v>
      </c>
      <c r="U6842" s="55">
        <f t="shared" si="535"/>
        <v>0</v>
      </c>
      <c r="V6842" s="55">
        <f t="shared" si="535"/>
        <v>0</v>
      </c>
      <c r="W6842" s="52">
        <f t="shared" si="536"/>
        <v>0</v>
      </c>
      <c r="X6842" s="37"/>
      <c r="Y6842" s="103" t="e">
        <f t="shared" si="537"/>
        <v>#DIV/0!</v>
      </c>
      <c r="Z6842" s="37"/>
    </row>
    <row r="6843" spans="1:26">
      <c r="A6843" s="42">
        <f>Solar!A6843</f>
        <v>40828.958333333336</v>
      </c>
      <c r="O6843" s="53">
        <f t="shared" si="534"/>
        <v>0</v>
      </c>
      <c r="P6843" s="53">
        <f t="shared" si="534"/>
        <v>0</v>
      </c>
      <c r="Q6843" s="53">
        <f t="shared" si="534"/>
        <v>0</v>
      </c>
      <c r="R6843" s="53">
        <f t="shared" si="534"/>
        <v>0</v>
      </c>
      <c r="S6843" s="55">
        <f t="shared" si="535"/>
        <v>0</v>
      </c>
      <c r="T6843" s="55">
        <f t="shared" si="535"/>
        <v>0</v>
      </c>
      <c r="U6843" s="55">
        <f t="shared" si="535"/>
        <v>0</v>
      </c>
      <c r="V6843" s="55">
        <f t="shared" si="535"/>
        <v>0</v>
      </c>
      <c r="W6843" s="52">
        <f t="shared" si="536"/>
        <v>0</v>
      </c>
      <c r="X6843" s="37"/>
      <c r="Y6843" s="103" t="e">
        <f t="shared" si="537"/>
        <v>#DIV/0!</v>
      </c>
      <c r="Z6843" s="37"/>
    </row>
    <row r="6844" spans="1:26">
      <c r="A6844" s="42">
        <f>Solar!A6844</f>
        <v>40829</v>
      </c>
      <c r="O6844" s="53">
        <f t="shared" si="534"/>
        <v>0</v>
      </c>
      <c r="P6844" s="53">
        <f t="shared" si="534"/>
        <v>0</v>
      </c>
      <c r="Q6844" s="53">
        <f t="shared" si="534"/>
        <v>0</v>
      </c>
      <c r="R6844" s="53">
        <f t="shared" si="534"/>
        <v>0</v>
      </c>
      <c r="S6844" s="55">
        <f t="shared" si="535"/>
        <v>0</v>
      </c>
      <c r="T6844" s="55">
        <f t="shared" si="535"/>
        <v>0</v>
      </c>
      <c r="U6844" s="55">
        <f t="shared" si="535"/>
        <v>0</v>
      </c>
      <c r="V6844" s="55">
        <f t="shared" si="535"/>
        <v>0</v>
      </c>
      <c r="W6844" s="52">
        <f t="shared" si="536"/>
        <v>0</v>
      </c>
      <c r="X6844" s="37"/>
      <c r="Y6844" s="103" t="e">
        <f t="shared" si="537"/>
        <v>#DIV/0!</v>
      </c>
      <c r="Z6844" s="37"/>
    </row>
    <row r="6845" spans="1:26">
      <c r="A6845" s="42">
        <f>Solar!A6845</f>
        <v>40829.041666666664</v>
      </c>
      <c r="O6845" s="53">
        <f t="shared" si="534"/>
        <v>0</v>
      </c>
      <c r="P6845" s="53">
        <f t="shared" si="534"/>
        <v>0</v>
      </c>
      <c r="Q6845" s="53">
        <f t="shared" si="534"/>
        <v>0</v>
      </c>
      <c r="R6845" s="53">
        <f t="shared" si="534"/>
        <v>0</v>
      </c>
      <c r="S6845" s="55">
        <f t="shared" si="535"/>
        <v>0</v>
      </c>
      <c r="T6845" s="55">
        <f t="shared" si="535"/>
        <v>0</v>
      </c>
      <c r="U6845" s="55">
        <f t="shared" si="535"/>
        <v>0</v>
      </c>
      <c r="V6845" s="55">
        <f t="shared" si="535"/>
        <v>0</v>
      </c>
      <c r="W6845" s="52">
        <f t="shared" si="536"/>
        <v>0</v>
      </c>
      <c r="X6845" s="37"/>
      <c r="Y6845" s="103" t="e">
        <f t="shared" si="537"/>
        <v>#DIV/0!</v>
      </c>
      <c r="Z6845" s="37"/>
    </row>
    <row r="6846" spans="1:26">
      <c r="A6846" s="42">
        <f>Solar!A6846</f>
        <v>40829.083333333336</v>
      </c>
      <c r="O6846" s="53">
        <f t="shared" si="534"/>
        <v>0</v>
      </c>
      <c r="P6846" s="53">
        <f t="shared" si="534"/>
        <v>0</v>
      </c>
      <c r="Q6846" s="53">
        <f t="shared" si="534"/>
        <v>0</v>
      </c>
      <c r="R6846" s="53">
        <f t="shared" si="534"/>
        <v>0</v>
      </c>
      <c r="S6846" s="55">
        <f t="shared" si="535"/>
        <v>0</v>
      </c>
      <c r="T6846" s="55">
        <f t="shared" si="535"/>
        <v>0</v>
      </c>
      <c r="U6846" s="55">
        <f t="shared" si="535"/>
        <v>0</v>
      </c>
      <c r="V6846" s="55">
        <f t="shared" si="535"/>
        <v>0</v>
      </c>
      <c r="W6846" s="52">
        <f t="shared" si="536"/>
        <v>0</v>
      </c>
      <c r="X6846" s="37"/>
      <c r="Y6846" s="103" t="e">
        <f t="shared" si="537"/>
        <v>#DIV/0!</v>
      </c>
      <c r="Z6846" s="37"/>
    </row>
    <row r="6847" spans="1:26">
      <c r="A6847" s="42">
        <f>Solar!A6847</f>
        <v>40829.125</v>
      </c>
      <c r="O6847" s="53">
        <f t="shared" si="534"/>
        <v>0</v>
      </c>
      <c r="P6847" s="53">
        <f t="shared" si="534"/>
        <v>0</v>
      </c>
      <c r="Q6847" s="53">
        <f t="shared" si="534"/>
        <v>0</v>
      </c>
      <c r="R6847" s="53">
        <f t="shared" si="534"/>
        <v>0</v>
      </c>
      <c r="S6847" s="55">
        <f t="shared" si="535"/>
        <v>0</v>
      </c>
      <c r="T6847" s="55">
        <f t="shared" si="535"/>
        <v>0</v>
      </c>
      <c r="U6847" s="55">
        <f t="shared" si="535"/>
        <v>0</v>
      </c>
      <c r="V6847" s="55">
        <f t="shared" si="535"/>
        <v>0</v>
      </c>
      <c r="W6847" s="52">
        <f t="shared" si="536"/>
        <v>0</v>
      </c>
      <c r="X6847" s="37"/>
      <c r="Y6847" s="103" t="e">
        <f t="shared" si="537"/>
        <v>#DIV/0!</v>
      </c>
      <c r="Z6847" s="37"/>
    </row>
    <row r="6848" spans="1:26">
      <c r="A6848" s="42">
        <f>Solar!A6848</f>
        <v>40829.166666666664</v>
      </c>
      <c r="O6848" s="53">
        <f t="shared" si="534"/>
        <v>0</v>
      </c>
      <c r="P6848" s="53">
        <f t="shared" si="534"/>
        <v>0</v>
      </c>
      <c r="Q6848" s="53">
        <f t="shared" si="534"/>
        <v>0</v>
      </c>
      <c r="R6848" s="53">
        <f t="shared" si="534"/>
        <v>0</v>
      </c>
      <c r="S6848" s="55">
        <f t="shared" si="535"/>
        <v>0</v>
      </c>
      <c r="T6848" s="55">
        <f t="shared" si="535"/>
        <v>0</v>
      </c>
      <c r="U6848" s="55">
        <f t="shared" si="535"/>
        <v>0</v>
      </c>
      <c r="V6848" s="55">
        <f t="shared" si="535"/>
        <v>0</v>
      </c>
      <c r="W6848" s="52">
        <f t="shared" si="536"/>
        <v>0</v>
      </c>
      <c r="X6848" s="37"/>
      <c r="Y6848" s="103" t="e">
        <f t="shared" si="537"/>
        <v>#DIV/0!</v>
      </c>
      <c r="Z6848" s="37"/>
    </row>
    <row r="6849" spans="1:26">
      <c r="A6849" s="42">
        <f>Solar!A6849</f>
        <v>40829.208333333336</v>
      </c>
      <c r="O6849" s="53">
        <f t="shared" si="534"/>
        <v>0</v>
      </c>
      <c r="P6849" s="53">
        <f t="shared" si="534"/>
        <v>0</v>
      </c>
      <c r="Q6849" s="53">
        <f t="shared" si="534"/>
        <v>0</v>
      </c>
      <c r="R6849" s="53">
        <f t="shared" si="534"/>
        <v>0</v>
      </c>
      <c r="S6849" s="55">
        <f t="shared" si="535"/>
        <v>0</v>
      </c>
      <c r="T6849" s="55">
        <f t="shared" si="535"/>
        <v>0</v>
      </c>
      <c r="U6849" s="55">
        <f t="shared" si="535"/>
        <v>0</v>
      </c>
      <c r="V6849" s="55">
        <f t="shared" si="535"/>
        <v>0</v>
      </c>
      <c r="W6849" s="52">
        <f t="shared" si="536"/>
        <v>0</v>
      </c>
      <c r="X6849" s="37"/>
      <c r="Y6849" s="103" t="e">
        <f t="shared" si="537"/>
        <v>#DIV/0!</v>
      </c>
      <c r="Z6849" s="37"/>
    </row>
    <row r="6850" spans="1:26">
      <c r="A6850" s="42">
        <f>Solar!A6850</f>
        <v>40829.25</v>
      </c>
      <c r="O6850" s="53">
        <f t="shared" si="534"/>
        <v>0</v>
      </c>
      <c r="P6850" s="53">
        <f t="shared" si="534"/>
        <v>0</v>
      </c>
      <c r="Q6850" s="53">
        <f t="shared" si="534"/>
        <v>0</v>
      </c>
      <c r="R6850" s="53">
        <f t="shared" si="534"/>
        <v>0</v>
      </c>
      <c r="S6850" s="55">
        <f t="shared" si="535"/>
        <v>0</v>
      </c>
      <c r="T6850" s="55">
        <f t="shared" si="535"/>
        <v>0</v>
      </c>
      <c r="U6850" s="55">
        <f t="shared" si="535"/>
        <v>0</v>
      </c>
      <c r="V6850" s="55">
        <f t="shared" si="535"/>
        <v>0</v>
      </c>
      <c r="W6850" s="52">
        <f t="shared" si="536"/>
        <v>0</v>
      </c>
      <c r="X6850" s="37"/>
      <c r="Y6850" s="103" t="e">
        <f t="shared" si="537"/>
        <v>#DIV/0!</v>
      </c>
      <c r="Z6850" s="37"/>
    </row>
    <row r="6851" spans="1:26">
      <c r="A6851" s="42">
        <f>Solar!A6851</f>
        <v>40829.291666666664</v>
      </c>
      <c r="O6851" s="53">
        <f t="shared" si="534"/>
        <v>0</v>
      </c>
      <c r="P6851" s="53">
        <f t="shared" si="534"/>
        <v>0</v>
      </c>
      <c r="Q6851" s="53">
        <f t="shared" si="534"/>
        <v>0</v>
      </c>
      <c r="R6851" s="53">
        <f t="shared" ref="R6851:R6914" si="538">F6851*($I$5/$I$4)^(1/7)</f>
        <v>0</v>
      </c>
      <c r="S6851" s="55">
        <f t="shared" si="535"/>
        <v>0</v>
      </c>
      <c r="T6851" s="55">
        <f t="shared" si="535"/>
        <v>0</v>
      </c>
      <c r="U6851" s="55">
        <f t="shared" si="535"/>
        <v>0</v>
      </c>
      <c r="V6851" s="55">
        <f t="shared" ref="V6851:V6914" si="539">IF(OR(R6851&lt;$I$6,R6851&gt;$I$7),0,IF(R6851&gt;=$I$6,MIN(0.25*$I$13*$I$9*R6851^3*$I$10/10^6,$I$8,0.35*$I$13*$I$9*ABS((R6851-$I$7-3)^3)*$I$10/10^6)))</f>
        <v>0</v>
      </c>
      <c r="W6851" s="52">
        <f t="shared" si="536"/>
        <v>0</v>
      </c>
      <c r="X6851" s="37"/>
      <c r="Y6851" s="103" t="e">
        <f t="shared" si="537"/>
        <v>#DIV/0!</v>
      </c>
      <c r="Z6851" s="37"/>
    </row>
    <row r="6852" spans="1:26">
      <c r="A6852" s="42">
        <f>Solar!A6852</f>
        <v>40829.333333333336</v>
      </c>
      <c r="O6852" s="53">
        <f t="shared" ref="O6852:R6915" si="540">C6852*($I$5/$I$4)^(1/7)</f>
        <v>0</v>
      </c>
      <c r="P6852" s="53">
        <f t="shared" si="540"/>
        <v>0</v>
      </c>
      <c r="Q6852" s="53">
        <f t="shared" si="540"/>
        <v>0</v>
      </c>
      <c r="R6852" s="53">
        <f t="shared" si="538"/>
        <v>0</v>
      </c>
      <c r="S6852" s="55">
        <f t="shared" ref="S6852:V6915" si="541">IF(OR(O6852&lt;$I$6,O6852&gt;$I$7),0,IF(O6852&gt;=$I$6,MIN(0.25*$I$13*$I$9*O6852^3*$I$10/10^6,$I$8,0.35*$I$13*$I$9*ABS((O6852-$I$7-3)^3)*$I$10/10^6)))</f>
        <v>0</v>
      </c>
      <c r="T6852" s="55">
        <f t="shared" si="541"/>
        <v>0</v>
      </c>
      <c r="U6852" s="55">
        <f t="shared" si="541"/>
        <v>0</v>
      </c>
      <c r="V6852" s="55">
        <f t="shared" si="539"/>
        <v>0</v>
      </c>
      <c r="W6852" s="52">
        <f t="shared" ref="W6852:W6915" si="542">AVERAGE(S6852:V6852)</f>
        <v>0</v>
      </c>
      <c r="X6852" s="37"/>
      <c r="Y6852" s="103" t="e">
        <f t="shared" si="537"/>
        <v>#DIV/0!</v>
      </c>
      <c r="Z6852" s="37"/>
    </row>
    <row r="6853" spans="1:26">
      <c r="A6853" s="42">
        <f>Solar!A6853</f>
        <v>40829.375</v>
      </c>
      <c r="O6853" s="53">
        <f t="shared" si="540"/>
        <v>0</v>
      </c>
      <c r="P6853" s="53">
        <f t="shared" si="540"/>
        <v>0</v>
      </c>
      <c r="Q6853" s="53">
        <f t="shared" si="540"/>
        <v>0</v>
      </c>
      <c r="R6853" s="53">
        <f t="shared" si="538"/>
        <v>0</v>
      </c>
      <c r="S6853" s="55">
        <f t="shared" si="541"/>
        <v>0</v>
      </c>
      <c r="T6853" s="55">
        <f t="shared" si="541"/>
        <v>0</v>
      </c>
      <c r="U6853" s="55">
        <f t="shared" si="541"/>
        <v>0</v>
      </c>
      <c r="V6853" s="55">
        <f t="shared" si="539"/>
        <v>0</v>
      </c>
      <c r="W6853" s="52">
        <f t="shared" si="542"/>
        <v>0</v>
      </c>
      <c r="X6853" s="37"/>
      <c r="Y6853" s="103" t="e">
        <f t="shared" ref="Y6853:Y6916" si="543">W6853/($X$4*3600)</f>
        <v>#DIV/0!</v>
      </c>
      <c r="Z6853" s="37"/>
    </row>
    <row r="6854" spans="1:26">
      <c r="A6854" s="42">
        <f>Solar!A6854</f>
        <v>40829.416666666664</v>
      </c>
      <c r="O6854" s="53">
        <f t="shared" si="540"/>
        <v>0</v>
      </c>
      <c r="P6854" s="53">
        <f t="shared" si="540"/>
        <v>0</v>
      </c>
      <c r="Q6854" s="53">
        <f t="shared" si="540"/>
        <v>0</v>
      </c>
      <c r="R6854" s="53">
        <f t="shared" si="538"/>
        <v>0</v>
      </c>
      <c r="S6854" s="55">
        <f t="shared" si="541"/>
        <v>0</v>
      </c>
      <c r="T6854" s="55">
        <f t="shared" si="541"/>
        <v>0</v>
      </c>
      <c r="U6854" s="55">
        <f t="shared" si="541"/>
        <v>0</v>
      </c>
      <c r="V6854" s="55">
        <f t="shared" si="539"/>
        <v>0</v>
      </c>
      <c r="W6854" s="52">
        <f t="shared" si="542"/>
        <v>0</v>
      </c>
      <c r="X6854" s="37"/>
      <c r="Y6854" s="103" t="e">
        <f t="shared" si="543"/>
        <v>#DIV/0!</v>
      </c>
      <c r="Z6854" s="37"/>
    </row>
    <row r="6855" spans="1:26">
      <c r="A6855" s="42">
        <f>Solar!A6855</f>
        <v>40829.458333333336</v>
      </c>
      <c r="O6855" s="53">
        <f t="shared" si="540"/>
        <v>0</v>
      </c>
      <c r="P6855" s="53">
        <f t="shared" si="540"/>
        <v>0</v>
      </c>
      <c r="Q6855" s="53">
        <f t="shared" si="540"/>
        <v>0</v>
      </c>
      <c r="R6855" s="53">
        <f t="shared" si="538"/>
        <v>0</v>
      </c>
      <c r="S6855" s="55">
        <f t="shared" si="541"/>
        <v>0</v>
      </c>
      <c r="T6855" s="55">
        <f t="shared" si="541"/>
        <v>0</v>
      </c>
      <c r="U6855" s="55">
        <f t="shared" si="541"/>
        <v>0</v>
      </c>
      <c r="V6855" s="55">
        <f t="shared" si="539"/>
        <v>0</v>
      </c>
      <c r="W6855" s="52">
        <f t="shared" si="542"/>
        <v>0</v>
      </c>
      <c r="X6855" s="37"/>
      <c r="Y6855" s="103" t="e">
        <f t="shared" si="543"/>
        <v>#DIV/0!</v>
      </c>
      <c r="Z6855" s="37"/>
    </row>
    <row r="6856" spans="1:26">
      <c r="A6856" s="42">
        <f>Solar!A6856</f>
        <v>40829.5</v>
      </c>
      <c r="O6856" s="53">
        <f t="shared" si="540"/>
        <v>0</v>
      </c>
      <c r="P6856" s="53">
        <f t="shared" si="540"/>
        <v>0</v>
      </c>
      <c r="Q6856" s="53">
        <f t="shared" si="540"/>
        <v>0</v>
      </c>
      <c r="R6856" s="53">
        <f t="shared" si="538"/>
        <v>0</v>
      </c>
      <c r="S6856" s="55">
        <f t="shared" si="541"/>
        <v>0</v>
      </c>
      <c r="T6856" s="55">
        <f t="shared" si="541"/>
        <v>0</v>
      </c>
      <c r="U6856" s="55">
        <f t="shared" si="541"/>
        <v>0</v>
      </c>
      <c r="V6856" s="55">
        <f t="shared" si="539"/>
        <v>0</v>
      </c>
      <c r="W6856" s="52">
        <f t="shared" si="542"/>
        <v>0</v>
      </c>
      <c r="X6856" s="37"/>
      <c r="Y6856" s="103" t="e">
        <f t="shared" si="543"/>
        <v>#DIV/0!</v>
      </c>
      <c r="Z6856" s="37"/>
    </row>
    <row r="6857" spans="1:26">
      <c r="A6857" s="42">
        <f>Solar!A6857</f>
        <v>40829.541666666664</v>
      </c>
      <c r="O6857" s="53">
        <f t="shared" si="540"/>
        <v>0</v>
      </c>
      <c r="P6857" s="53">
        <f t="shared" si="540"/>
        <v>0</v>
      </c>
      <c r="Q6857" s="53">
        <f t="shared" si="540"/>
        <v>0</v>
      </c>
      <c r="R6857" s="53">
        <f t="shared" si="538"/>
        <v>0</v>
      </c>
      <c r="S6857" s="55">
        <f t="shared" si="541"/>
        <v>0</v>
      </c>
      <c r="T6857" s="55">
        <f t="shared" si="541"/>
        <v>0</v>
      </c>
      <c r="U6857" s="55">
        <f t="shared" si="541"/>
        <v>0</v>
      </c>
      <c r="V6857" s="55">
        <f t="shared" si="539"/>
        <v>0</v>
      </c>
      <c r="W6857" s="52">
        <f t="shared" si="542"/>
        <v>0</v>
      </c>
      <c r="X6857" s="37"/>
      <c r="Y6857" s="103" t="e">
        <f t="shared" si="543"/>
        <v>#DIV/0!</v>
      </c>
      <c r="Z6857" s="37"/>
    </row>
    <row r="6858" spans="1:26">
      <c r="A6858" s="42">
        <f>Solar!A6858</f>
        <v>40829.583333333336</v>
      </c>
      <c r="O6858" s="53">
        <f t="shared" si="540"/>
        <v>0</v>
      </c>
      <c r="P6858" s="53">
        <f t="shared" si="540"/>
        <v>0</v>
      </c>
      <c r="Q6858" s="53">
        <f t="shared" si="540"/>
        <v>0</v>
      </c>
      <c r="R6858" s="53">
        <f t="shared" si="538"/>
        <v>0</v>
      </c>
      <c r="S6858" s="55">
        <f t="shared" si="541"/>
        <v>0</v>
      </c>
      <c r="T6858" s="55">
        <f t="shared" si="541"/>
        <v>0</v>
      </c>
      <c r="U6858" s="55">
        <f t="shared" si="541"/>
        <v>0</v>
      </c>
      <c r="V6858" s="55">
        <f t="shared" si="539"/>
        <v>0</v>
      </c>
      <c r="W6858" s="52">
        <f t="shared" si="542"/>
        <v>0</v>
      </c>
      <c r="X6858" s="37"/>
      <c r="Y6858" s="103" t="e">
        <f t="shared" si="543"/>
        <v>#DIV/0!</v>
      </c>
      <c r="Z6858" s="37"/>
    </row>
    <row r="6859" spans="1:26">
      <c r="A6859" s="42">
        <f>Solar!A6859</f>
        <v>40829.625</v>
      </c>
      <c r="O6859" s="53">
        <f t="shared" si="540"/>
        <v>0</v>
      </c>
      <c r="P6859" s="53">
        <f t="shared" si="540"/>
        <v>0</v>
      </c>
      <c r="Q6859" s="53">
        <f t="shared" si="540"/>
        <v>0</v>
      </c>
      <c r="R6859" s="53">
        <f t="shared" si="538"/>
        <v>0</v>
      </c>
      <c r="S6859" s="55">
        <f t="shared" si="541"/>
        <v>0</v>
      </c>
      <c r="T6859" s="55">
        <f t="shared" si="541"/>
        <v>0</v>
      </c>
      <c r="U6859" s="55">
        <f t="shared" si="541"/>
        <v>0</v>
      </c>
      <c r="V6859" s="55">
        <f t="shared" si="539"/>
        <v>0</v>
      </c>
      <c r="W6859" s="52">
        <f t="shared" si="542"/>
        <v>0</v>
      </c>
      <c r="X6859" s="37"/>
      <c r="Y6859" s="103" t="e">
        <f t="shared" si="543"/>
        <v>#DIV/0!</v>
      </c>
      <c r="Z6859" s="37"/>
    </row>
    <row r="6860" spans="1:26">
      <c r="A6860" s="42">
        <f>Solar!A6860</f>
        <v>40829.666666666664</v>
      </c>
      <c r="O6860" s="53">
        <f t="shared" si="540"/>
        <v>0</v>
      </c>
      <c r="P6860" s="53">
        <f t="shared" si="540"/>
        <v>0</v>
      </c>
      <c r="Q6860" s="53">
        <f t="shared" si="540"/>
        <v>0</v>
      </c>
      <c r="R6860" s="53">
        <f t="shared" si="538"/>
        <v>0</v>
      </c>
      <c r="S6860" s="55">
        <f t="shared" si="541"/>
        <v>0</v>
      </c>
      <c r="T6860" s="55">
        <f t="shared" si="541"/>
        <v>0</v>
      </c>
      <c r="U6860" s="55">
        <f t="shared" si="541"/>
        <v>0</v>
      </c>
      <c r="V6860" s="55">
        <f t="shared" si="539"/>
        <v>0</v>
      </c>
      <c r="W6860" s="52">
        <f t="shared" si="542"/>
        <v>0</v>
      </c>
      <c r="X6860" s="37"/>
      <c r="Y6860" s="103" t="e">
        <f t="shared" si="543"/>
        <v>#DIV/0!</v>
      </c>
      <c r="Z6860" s="37"/>
    </row>
    <row r="6861" spans="1:26">
      <c r="A6861" s="42">
        <f>Solar!A6861</f>
        <v>40829.708333333336</v>
      </c>
      <c r="O6861" s="53">
        <f t="shared" si="540"/>
        <v>0</v>
      </c>
      <c r="P6861" s="53">
        <f t="shared" si="540"/>
        <v>0</v>
      </c>
      <c r="Q6861" s="53">
        <f t="shared" si="540"/>
        <v>0</v>
      </c>
      <c r="R6861" s="53">
        <f t="shared" si="538"/>
        <v>0</v>
      </c>
      <c r="S6861" s="55">
        <f t="shared" si="541"/>
        <v>0</v>
      </c>
      <c r="T6861" s="55">
        <f t="shared" si="541"/>
        <v>0</v>
      </c>
      <c r="U6861" s="55">
        <f t="shared" si="541"/>
        <v>0</v>
      </c>
      <c r="V6861" s="55">
        <f t="shared" si="539"/>
        <v>0</v>
      </c>
      <c r="W6861" s="52">
        <f t="shared" si="542"/>
        <v>0</v>
      </c>
      <c r="X6861" s="37"/>
      <c r="Y6861" s="103" t="e">
        <f t="shared" si="543"/>
        <v>#DIV/0!</v>
      </c>
      <c r="Z6861" s="37"/>
    </row>
    <row r="6862" spans="1:26">
      <c r="A6862" s="42">
        <f>Solar!A6862</f>
        <v>40829.75</v>
      </c>
      <c r="O6862" s="53">
        <f t="shared" si="540"/>
        <v>0</v>
      </c>
      <c r="P6862" s="53">
        <f t="shared" si="540"/>
        <v>0</v>
      </c>
      <c r="Q6862" s="53">
        <f t="shared" si="540"/>
        <v>0</v>
      </c>
      <c r="R6862" s="53">
        <f t="shared" si="538"/>
        <v>0</v>
      </c>
      <c r="S6862" s="55">
        <f t="shared" si="541"/>
        <v>0</v>
      </c>
      <c r="T6862" s="55">
        <f t="shared" si="541"/>
        <v>0</v>
      </c>
      <c r="U6862" s="55">
        <f t="shared" si="541"/>
        <v>0</v>
      </c>
      <c r="V6862" s="55">
        <f t="shared" si="539"/>
        <v>0</v>
      </c>
      <c r="W6862" s="52">
        <f t="shared" si="542"/>
        <v>0</v>
      </c>
      <c r="X6862" s="37"/>
      <c r="Y6862" s="103" t="e">
        <f t="shared" si="543"/>
        <v>#DIV/0!</v>
      </c>
      <c r="Z6862" s="37"/>
    </row>
    <row r="6863" spans="1:26">
      <c r="A6863" s="42">
        <f>Solar!A6863</f>
        <v>40829.791666666664</v>
      </c>
      <c r="O6863" s="53">
        <f t="shared" si="540"/>
        <v>0</v>
      </c>
      <c r="P6863" s="53">
        <f t="shared" si="540"/>
        <v>0</v>
      </c>
      <c r="Q6863" s="53">
        <f t="shared" si="540"/>
        <v>0</v>
      </c>
      <c r="R6863" s="53">
        <f t="shared" si="538"/>
        <v>0</v>
      </c>
      <c r="S6863" s="55">
        <f t="shared" si="541"/>
        <v>0</v>
      </c>
      <c r="T6863" s="55">
        <f t="shared" si="541"/>
        <v>0</v>
      </c>
      <c r="U6863" s="55">
        <f t="shared" si="541"/>
        <v>0</v>
      </c>
      <c r="V6863" s="55">
        <f t="shared" si="539"/>
        <v>0</v>
      </c>
      <c r="W6863" s="52">
        <f t="shared" si="542"/>
        <v>0</v>
      </c>
      <c r="X6863" s="37"/>
      <c r="Y6863" s="103" t="e">
        <f t="shared" si="543"/>
        <v>#DIV/0!</v>
      </c>
      <c r="Z6863" s="37"/>
    </row>
    <row r="6864" spans="1:26">
      <c r="A6864" s="42">
        <f>Solar!A6864</f>
        <v>40829.833333333336</v>
      </c>
      <c r="O6864" s="53">
        <f t="shared" si="540"/>
        <v>0</v>
      </c>
      <c r="P6864" s="53">
        <f t="shared" si="540"/>
        <v>0</v>
      </c>
      <c r="Q6864" s="53">
        <f t="shared" si="540"/>
        <v>0</v>
      </c>
      <c r="R6864" s="53">
        <f t="shared" si="538"/>
        <v>0</v>
      </c>
      <c r="S6864" s="55">
        <f t="shared" si="541"/>
        <v>0</v>
      </c>
      <c r="T6864" s="55">
        <f t="shared" si="541"/>
        <v>0</v>
      </c>
      <c r="U6864" s="55">
        <f t="shared" si="541"/>
        <v>0</v>
      </c>
      <c r="V6864" s="55">
        <f t="shared" si="539"/>
        <v>0</v>
      </c>
      <c r="W6864" s="52">
        <f t="shared" si="542"/>
        <v>0</v>
      </c>
      <c r="X6864" s="37"/>
      <c r="Y6864" s="103" t="e">
        <f t="shared" si="543"/>
        <v>#DIV/0!</v>
      </c>
      <c r="Z6864" s="37"/>
    </row>
    <row r="6865" spans="1:26">
      <c r="A6865" s="42">
        <f>Solar!A6865</f>
        <v>40829.875</v>
      </c>
      <c r="O6865" s="53">
        <f t="shared" si="540"/>
        <v>0</v>
      </c>
      <c r="P6865" s="53">
        <f t="shared" si="540"/>
        <v>0</v>
      </c>
      <c r="Q6865" s="53">
        <f t="shared" si="540"/>
        <v>0</v>
      </c>
      <c r="R6865" s="53">
        <f t="shared" si="538"/>
        <v>0</v>
      </c>
      <c r="S6865" s="55">
        <f t="shared" si="541"/>
        <v>0</v>
      </c>
      <c r="T6865" s="55">
        <f t="shared" si="541"/>
        <v>0</v>
      </c>
      <c r="U6865" s="55">
        <f t="shared" si="541"/>
        <v>0</v>
      </c>
      <c r="V6865" s="55">
        <f t="shared" si="539"/>
        <v>0</v>
      </c>
      <c r="W6865" s="52">
        <f t="shared" si="542"/>
        <v>0</v>
      </c>
      <c r="X6865" s="37"/>
      <c r="Y6865" s="103" t="e">
        <f t="shared" si="543"/>
        <v>#DIV/0!</v>
      </c>
      <c r="Z6865" s="37"/>
    </row>
    <row r="6866" spans="1:26">
      <c r="A6866" s="42">
        <f>Solar!A6866</f>
        <v>40829.916666666664</v>
      </c>
      <c r="O6866" s="53">
        <f t="shared" si="540"/>
        <v>0</v>
      </c>
      <c r="P6866" s="53">
        <f t="shared" si="540"/>
        <v>0</v>
      </c>
      <c r="Q6866" s="53">
        <f t="shared" si="540"/>
        <v>0</v>
      </c>
      <c r="R6866" s="53">
        <f t="shared" si="538"/>
        <v>0</v>
      </c>
      <c r="S6866" s="55">
        <f t="shared" si="541"/>
        <v>0</v>
      </c>
      <c r="T6866" s="55">
        <f t="shared" si="541"/>
        <v>0</v>
      </c>
      <c r="U6866" s="55">
        <f t="shared" si="541"/>
        <v>0</v>
      </c>
      <c r="V6866" s="55">
        <f t="shared" si="539"/>
        <v>0</v>
      </c>
      <c r="W6866" s="52">
        <f t="shared" si="542"/>
        <v>0</v>
      </c>
      <c r="X6866" s="37"/>
      <c r="Y6866" s="103" t="e">
        <f t="shared" si="543"/>
        <v>#DIV/0!</v>
      </c>
      <c r="Z6866" s="37"/>
    </row>
    <row r="6867" spans="1:26">
      <c r="A6867" s="42">
        <f>Solar!A6867</f>
        <v>40829.958333333336</v>
      </c>
      <c r="O6867" s="53">
        <f t="shared" si="540"/>
        <v>0</v>
      </c>
      <c r="P6867" s="53">
        <f t="shared" si="540"/>
        <v>0</v>
      </c>
      <c r="Q6867" s="53">
        <f t="shared" si="540"/>
        <v>0</v>
      </c>
      <c r="R6867" s="53">
        <f t="shared" si="538"/>
        <v>0</v>
      </c>
      <c r="S6867" s="55">
        <f t="shared" si="541"/>
        <v>0</v>
      </c>
      <c r="T6867" s="55">
        <f t="shared" si="541"/>
        <v>0</v>
      </c>
      <c r="U6867" s="55">
        <f t="shared" si="541"/>
        <v>0</v>
      </c>
      <c r="V6867" s="55">
        <f t="shared" si="539"/>
        <v>0</v>
      </c>
      <c r="W6867" s="52">
        <f t="shared" si="542"/>
        <v>0</v>
      </c>
      <c r="X6867" s="37"/>
      <c r="Y6867" s="103" t="e">
        <f t="shared" si="543"/>
        <v>#DIV/0!</v>
      </c>
      <c r="Z6867" s="37"/>
    </row>
    <row r="6868" spans="1:26">
      <c r="A6868" s="42">
        <f>Solar!A6868</f>
        <v>40830</v>
      </c>
      <c r="O6868" s="53">
        <f t="shared" si="540"/>
        <v>0</v>
      </c>
      <c r="P6868" s="53">
        <f t="shared" si="540"/>
        <v>0</v>
      </c>
      <c r="Q6868" s="53">
        <f t="shared" si="540"/>
        <v>0</v>
      </c>
      <c r="R6868" s="53">
        <f t="shared" si="538"/>
        <v>0</v>
      </c>
      <c r="S6868" s="55">
        <f t="shared" si="541"/>
        <v>0</v>
      </c>
      <c r="T6868" s="55">
        <f t="shared" si="541"/>
        <v>0</v>
      </c>
      <c r="U6868" s="55">
        <f t="shared" si="541"/>
        <v>0</v>
      </c>
      <c r="V6868" s="55">
        <f t="shared" si="539"/>
        <v>0</v>
      </c>
      <c r="W6868" s="52">
        <f t="shared" si="542"/>
        <v>0</v>
      </c>
      <c r="X6868" s="37"/>
      <c r="Y6868" s="103" t="e">
        <f t="shared" si="543"/>
        <v>#DIV/0!</v>
      </c>
      <c r="Z6868" s="37"/>
    </row>
    <row r="6869" spans="1:26">
      <c r="A6869" s="42">
        <f>Solar!A6869</f>
        <v>40830.041666666664</v>
      </c>
      <c r="O6869" s="53">
        <f t="shared" si="540"/>
        <v>0</v>
      </c>
      <c r="P6869" s="53">
        <f t="shared" si="540"/>
        <v>0</v>
      </c>
      <c r="Q6869" s="53">
        <f t="shared" si="540"/>
        <v>0</v>
      </c>
      <c r="R6869" s="53">
        <f t="shared" si="538"/>
        <v>0</v>
      </c>
      <c r="S6869" s="55">
        <f t="shared" si="541"/>
        <v>0</v>
      </c>
      <c r="T6869" s="55">
        <f t="shared" si="541"/>
        <v>0</v>
      </c>
      <c r="U6869" s="55">
        <f t="shared" si="541"/>
        <v>0</v>
      </c>
      <c r="V6869" s="55">
        <f t="shared" si="539"/>
        <v>0</v>
      </c>
      <c r="W6869" s="52">
        <f t="shared" si="542"/>
        <v>0</v>
      </c>
      <c r="X6869" s="37"/>
      <c r="Y6869" s="103" t="e">
        <f t="shared" si="543"/>
        <v>#DIV/0!</v>
      </c>
      <c r="Z6869" s="37"/>
    </row>
    <row r="6870" spans="1:26">
      <c r="A6870" s="42">
        <f>Solar!A6870</f>
        <v>40830.083333333336</v>
      </c>
      <c r="O6870" s="53">
        <f t="shared" si="540"/>
        <v>0</v>
      </c>
      <c r="P6870" s="53">
        <f t="shared" si="540"/>
        <v>0</v>
      </c>
      <c r="Q6870" s="53">
        <f t="shared" si="540"/>
        <v>0</v>
      </c>
      <c r="R6870" s="53">
        <f t="shared" si="538"/>
        <v>0</v>
      </c>
      <c r="S6870" s="55">
        <f t="shared" si="541"/>
        <v>0</v>
      </c>
      <c r="T6870" s="55">
        <f t="shared" si="541"/>
        <v>0</v>
      </c>
      <c r="U6870" s="55">
        <f t="shared" si="541"/>
        <v>0</v>
      </c>
      <c r="V6870" s="55">
        <f t="shared" si="539"/>
        <v>0</v>
      </c>
      <c r="W6870" s="52">
        <f t="shared" si="542"/>
        <v>0</v>
      </c>
      <c r="X6870" s="37"/>
      <c r="Y6870" s="103" t="e">
        <f t="shared" si="543"/>
        <v>#DIV/0!</v>
      </c>
      <c r="Z6870" s="37"/>
    </row>
    <row r="6871" spans="1:26">
      <c r="A6871" s="42">
        <f>Solar!A6871</f>
        <v>40830.125</v>
      </c>
      <c r="O6871" s="53">
        <f t="shared" si="540"/>
        <v>0</v>
      </c>
      <c r="P6871" s="53">
        <f t="shared" si="540"/>
        <v>0</v>
      </c>
      <c r="Q6871" s="53">
        <f t="shared" si="540"/>
        <v>0</v>
      </c>
      <c r="R6871" s="53">
        <f t="shared" si="538"/>
        <v>0</v>
      </c>
      <c r="S6871" s="55">
        <f t="shared" si="541"/>
        <v>0</v>
      </c>
      <c r="T6871" s="55">
        <f t="shared" si="541"/>
        <v>0</v>
      </c>
      <c r="U6871" s="55">
        <f t="shared" si="541"/>
        <v>0</v>
      </c>
      <c r="V6871" s="55">
        <f t="shared" si="539"/>
        <v>0</v>
      </c>
      <c r="W6871" s="52">
        <f t="shared" si="542"/>
        <v>0</v>
      </c>
      <c r="X6871" s="37"/>
      <c r="Y6871" s="103" t="e">
        <f t="shared" si="543"/>
        <v>#DIV/0!</v>
      </c>
      <c r="Z6871" s="37"/>
    </row>
    <row r="6872" spans="1:26">
      <c r="A6872" s="42">
        <f>Solar!A6872</f>
        <v>40830.166666666664</v>
      </c>
      <c r="O6872" s="53">
        <f t="shared" si="540"/>
        <v>0</v>
      </c>
      <c r="P6872" s="53">
        <f t="shared" si="540"/>
        <v>0</v>
      </c>
      <c r="Q6872" s="53">
        <f t="shared" si="540"/>
        <v>0</v>
      </c>
      <c r="R6872" s="53">
        <f t="shared" si="538"/>
        <v>0</v>
      </c>
      <c r="S6872" s="55">
        <f t="shared" si="541"/>
        <v>0</v>
      </c>
      <c r="T6872" s="55">
        <f t="shared" si="541"/>
        <v>0</v>
      </c>
      <c r="U6872" s="55">
        <f t="shared" si="541"/>
        <v>0</v>
      </c>
      <c r="V6872" s="55">
        <f t="shared" si="539"/>
        <v>0</v>
      </c>
      <c r="W6872" s="52">
        <f t="shared" si="542"/>
        <v>0</v>
      </c>
      <c r="X6872" s="37"/>
      <c r="Y6872" s="103" t="e">
        <f t="shared" si="543"/>
        <v>#DIV/0!</v>
      </c>
      <c r="Z6872" s="37"/>
    </row>
    <row r="6873" spans="1:26">
      <c r="A6873" s="42">
        <f>Solar!A6873</f>
        <v>40830.208333333336</v>
      </c>
      <c r="O6873" s="53">
        <f t="shared" si="540"/>
        <v>0</v>
      </c>
      <c r="P6873" s="53">
        <f t="shared" si="540"/>
        <v>0</v>
      </c>
      <c r="Q6873" s="53">
        <f t="shared" si="540"/>
        <v>0</v>
      </c>
      <c r="R6873" s="53">
        <f t="shared" si="538"/>
        <v>0</v>
      </c>
      <c r="S6873" s="55">
        <f t="shared" si="541"/>
        <v>0</v>
      </c>
      <c r="T6873" s="55">
        <f t="shared" si="541"/>
        <v>0</v>
      </c>
      <c r="U6873" s="55">
        <f t="shared" si="541"/>
        <v>0</v>
      </c>
      <c r="V6873" s="55">
        <f t="shared" si="539"/>
        <v>0</v>
      </c>
      <c r="W6873" s="52">
        <f t="shared" si="542"/>
        <v>0</v>
      </c>
      <c r="X6873" s="37"/>
      <c r="Y6873" s="103" t="e">
        <f t="shared" si="543"/>
        <v>#DIV/0!</v>
      </c>
      <c r="Z6873" s="37"/>
    </row>
    <row r="6874" spans="1:26">
      <c r="A6874" s="42">
        <f>Solar!A6874</f>
        <v>40830.25</v>
      </c>
      <c r="O6874" s="53">
        <f t="shared" si="540"/>
        <v>0</v>
      </c>
      <c r="P6874" s="53">
        <f t="shared" si="540"/>
        <v>0</v>
      </c>
      <c r="Q6874" s="53">
        <f t="shared" si="540"/>
        <v>0</v>
      </c>
      <c r="R6874" s="53">
        <f t="shared" si="538"/>
        <v>0</v>
      </c>
      <c r="S6874" s="55">
        <f t="shared" si="541"/>
        <v>0</v>
      </c>
      <c r="T6874" s="55">
        <f t="shared" si="541"/>
        <v>0</v>
      </c>
      <c r="U6874" s="55">
        <f t="shared" si="541"/>
        <v>0</v>
      </c>
      <c r="V6874" s="55">
        <f t="shared" si="539"/>
        <v>0</v>
      </c>
      <c r="W6874" s="52">
        <f t="shared" si="542"/>
        <v>0</v>
      </c>
      <c r="X6874" s="37"/>
      <c r="Y6874" s="103" t="e">
        <f t="shared" si="543"/>
        <v>#DIV/0!</v>
      </c>
      <c r="Z6874" s="37"/>
    </row>
    <row r="6875" spans="1:26">
      <c r="A6875" s="42">
        <f>Solar!A6875</f>
        <v>40830.291666666664</v>
      </c>
      <c r="O6875" s="53">
        <f t="shared" si="540"/>
        <v>0</v>
      </c>
      <c r="P6875" s="53">
        <f t="shared" si="540"/>
        <v>0</v>
      </c>
      <c r="Q6875" s="53">
        <f t="shared" si="540"/>
        <v>0</v>
      </c>
      <c r="R6875" s="53">
        <f t="shared" si="538"/>
        <v>0</v>
      </c>
      <c r="S6875" s="55">
        <f t="shared" si="541"/>
        <v>0</v>
      </c>
      <c r="T6875" s="55">
        <f t="shared" si="541"/>
        <v>0</v>
      </c>
      <c r="U6875" s="55">
        <f t="shared" si="541"/>
        <v>0</v>
      </c>
      <c r="V6875" s="55">
        <f t="shared" si="539"/>
        <v>0</v>
      </c>
      <c r="W6875" s="52">
        <f t="shared" si="542"/>
        <v>0</v>
      </c>
      <c r="X6875" s="37"/>
      <c r="Y6875" s="103" t="e">
        <f t="shared" si="543"/>
        <v>#DIV/0!</v>
      </c>
      <c r="Z6875" s="37"/>
    </row>
    <row r="6876" spans="1:26">
      <c r="A6876" s="42">
        <f>Solar!A6876</f>
        <v>40830.333333333336</v>
      </c>
      <c r="O6876" s="53">
        <f t="shared" si="540"/>
        <v>0</v>
      </c>
      <c r="P6876" s="53">
        <f t="shared" si="540"/>
        <v>0</v>
      </c>
      <c r="Q6876" s="53">
        <f t="shared" si="540"/>
        <v>0</v>
      </c>
      <c r="R6876" s="53">
        <f t="shared" si="538"/>
        <v>0</v>
      </c>
      <c r="S6876" s="55">
        <f t="shared" si="541"/>
        <v>0</v>
      </c>
      <c r="T6876" s="55">
        <f t="shared" si="541"/>
        <v>0</v>
      </c>
      <c r="U6876" s="55">
        <f t="shared" si="541"/>
        <v>0</v>
      </c>
      <c r="V6876" s="55">
        <f t="shared" si="539"/>
        <v>0</v>
      </c>
      <c r="W6876" s="52">
        <f t="shared" si="542"/>
        <v>0</v>
      </c>
      <c r="X6876" s="37"/>
      <c r="Y6876" s="103" t="e">
        <f t="shared" si="543"/>
        <v>#DIV/0!</v>
      </c>
      <c r="Z6876" s="37"/>
    </row>
    <row r="6877" spans="1:26">
      <c r="A6877" s="42">
        <f>Solar!A6877</f>
        <v>40830.375</v>
      </c>
      <c r="O6877" s="53">
        <f t="shared" si="540"/>
        <v>0</v>
      </c>
      <c r="P6877" s="53">
        <f t="shared" si="540"/>
        <v>0</v>
      </c>
      <c r="Q6877" s="53">
        <f t="shared" si="540"/>
        <v>0</v>
      </c>
      <c r="R6877" s="53">
        <f t="shared" si="538"/>
        <v>0</v>
      </c>
      <c r="S6877" s="55">
        <f t="shared" si="541"/>
        <v>0</v>
      </c>
      <c r="T6877" s="55">
        <f t="shared" si="541"/>
        <v>0</v>
      </c>
      <c r="U6877" s="55">
        <f t="shared" si="541"/>
        <v>0</v>
      </c>
      <c r="V6877" s="55">
        <f t="shared" si="539"/>
        <v>0</v>
      </c>
      <c r="W6877" s="52">
        <f t="shared" si="542"/>
        <v>0</v>
      </c>
      <c r="X6877" s="37"/>
      <c r="Y6877" s="103" t="e">
        <f t="shared" si="543"/>
        <v>#DIV/0!</v>
      </c>
      <c r="Z6877" s="37"/>
    </row>
    <row r="6878" spans="1:26">
      <c r="A6878" s="42">
        <f>Solar!A6878</f>
        <v>40830.416666666664</v>
      </c>
      <c r="O6878" s="53">
        <f t="shared" si="540"/>
        <v>0</v>
      </c>
      <c r="P6878" s="53">
        <f t="shared" si="540"/>
        <v>0</v>
      </c>
      <c r="Q6878" s="53">
        <f t="shared" si="540"/>
        <v>0</v>
      </c>
      <c r="R6878" s="53">
        <f t="shared" si="538"/>
        <v>0</v>
      </c>
      <c r="S6878" s="55">
        <f t="shared" si="541"/>
        <v>0</v>
      </c>
      <c r="T6878" s="55">
        <f t="shared" si="541"/>
        <v>0</v>
      </c>
      <c r="U6878" s="55">
        <f t="shared" si="541"/>
        <v>0</v>
      </c>
      <c r="V6878" s="55">
        <f t="shared" si="539"/>
        <v>0</v>
      </c>
      <c r="W6878" s="52">
        <f t="shared" si="542"/>
        <v>0</v>
      </c>
      <c r="X6878" s="37"/>
      <c r="Y6878" s="103" t="e">
        <f t="shared" si="543"/>
        <v>#DIV/0!</v>
      </c>
      <c r="Z6878" s="37"/>
    </row>
    <row r="6879" spans="1:26">
      <c r="A6879" s="42">
        <f>Solar!A6879</f>
        <v>40830.458333333336</v>
      </c>
      <c r="O6879" s="53">
        <f t="shared" si="540"/>
        <v>0</v>
      </c>
      <c r="P6879" s="53">
        <f t="shared" si="540"/>
        <v>0</v>
      </c>
      <c r="Q6879" s="53">
        <f t="shared" si="540"/>
        <v>0</v>
      </c>
      <c r="R6879" s="53">
        <f t="shared" si="538"/>
        <v>0</v>
      </c>
      <c r="S6879" s="55">
        <f t="shared" si="541"/>
        <v>0</v>
      </c>
      <c r="T6879" s="55">
        <f t="shared" si="541"/>
        <v>0</v>
      </c>
      <c r="U6879" s="55">
        <f t="shared" si="541"/>
        <v>0</v>
      </c>
      <c r="V6879" s="55">
        <f t="shared" si="539"/>
        <v>0</v>
      </c>
      <c r="W6879" s="52">
        <f t="shared" si="542"/>
        <v>0</v>
      </c>
      <c r="X6879" s="37"/>
      <c r="Y6879" s="103" t="e">
        <f t="shared" si="543"/>
        <v>#DIV/0!</v>
      </c>
      <c r="Z6879" s="37"/>
    </row>
    <row r="6880" spans="1:26">
      <c r="A6880" s="42">
        <f>Solar!A6880</f>
        <v>40830.5</v>
      </c>
      <c r="O6880" s="53">
        <f t="shared" si="540"/>
        <v>0</v>
      </c>
      <c r="P6880" s="53">
        <f t="shared" si="540"/>
        <v>0</v>
      </c>
      <c r="Q6880" s="53">
        <f t="shared" si="540"/>
        <v>0</v>
      </c>
      <c r="R6880" s="53">
        <f t="shared" si="538"/>
        <v>0</v>
      </c>
      <c r="S6880" s="55">
        <f t="shared" si="541"/>
        <v>0</v>
      </c>
      <c r="T6880" s="55">
        <f t="shared" si="541"/>
        <v>0</v>
      </c>
      <c r="U6880" s="55">
        <f t="shared" si="541"/>
        <v>0</v>
      </c>
      <c r="V6880" s="55">
        <f t="shared" si="539"/>
        <v>0</v>
      </c>
      <c r="W6880" s="52">
        <f t="shared" si="542"/>
        <v>0</v>
      </c>
      <c r="X6880" s="37"/>
      <c r="Y6880" s="103" t="e">
        <f t="shared" si="543"/>
        <v>#DIV/0!</v>
      </c>
      <c r="Z6880" s="37"/>
    </row>
    <row r="6881" spans="1:26">
      <c r="A6881" s="42">
        <f>Solar!A6881</f>
        <v>40830.541666666664</v>
      </c>
      <c r="O6881" s="53">
        <f t="shared" si="540"/>
        <v>0</v>
      </c>
      <c r="P6881" s="53">
        <f t="shared" si="540"/>
        <v>0</v>
      </c>
      <c r="Q6881" s="53">
        <f t="shared" si="540"/>
        <v>0</v>
      </c>
      <c r="R6881" s="53">
        <f t="shared" si="538"/>
        <v>0</v>
      </c>
      <c r="S6881" s="55">
        <f t="shared" si="541"/>
        <v>0</v>
      </c>
      <c r="T6881" s="55">
        <f t="shared" si="541"/>
        <v>0</v>
      </c>
      <c r="U6881" s="55">
        <f t="shared" si="541"/>
        <v>0</v>
      </c>
      <c r="V6881" s="55">
        <f t="shared" si="539"/>
        <v>0</v>
      </c>
      <c r="W6881" s="52">
        <f t="shared" si="542"/>
        <v>0</v>
      </c>
      <c r="X6881" s="37"/>
      <c r="Y6881" s="103" t="e">
        <f t="shared" si="543"/>
        <v>#DIV/0!</v>
      </c>
      <c r="Z6881" s="37"/>
    </row>
    <row r="6882" spans="1:26">
      <c r="A6882" s="42">
        <f>Solar!A6882</f>
        <v>40830.583333333336</v>
      </c>
      <c r="O6882" s="53">
        <f t="shared" si="540"/>
        <v>0</v>
      </c>
      <c r="P6882" s="53">
        <f t="shared" si="540"/>
        <v>0</v>
      </c>
      <c r="Q6882" s="53">
        <f t="shared" si="540"/>
        <v>0</v>
      </c>
      <c r="R6882" s="53">
        <f t="shared" si="538"/>
        <v>0</v>
      </c>
      <c r="S6882" s="55">
        <f t="shared" si="541"/>
        <v>0</v>
      </c>
      <c r="T6882" s="55">
        <f t="shared" si="541"/>
        <v>0</v>
      </c>
      <c r="U6882" s="55">
        <f t="shared" si="541"/>
        <v>0</v>
      </c>
      <c r="V6882" s="55">
        <f t="shared" si="539"/>
        <v>0</v>
      </c>
      <c r="W6882" s="52">
        <f t="shared" si="542"/>
        <v>0</v>
      </c>
      <c r="X6882" s="37"/>
      <c r="Y6882" s="103" t="e">
        <f t="shared" si="543"/>
        <v>#DIV/0!</v>
      </c>
      <c r="Z6882" s="37"/>
    </row>
    <row r="6883" spans="1:26">
      <c r="A6883" s="42">
        <f>Solar!A6883</f>
        <v>40830.625</v>
      </c>
      <c r="O6883" s="53">
        <f t="shared" si="540"/>
        <v>0</v>
      </c>
      <c r="P6883" s="53">
        <f t="shared" si="540"/>
        <v>0</v>
      </c>
      <c r="Q6883" s="53">
        <f t="shared" si="540"/>
        <v>0</v>
      </c>
      <c r="R6883" s="53">
        <f t="shared" si="538"/>
        <v>0</v>
      </c>
      <c r="S6883" s="55">
        <f t="shared" si="541"/>
        <v>0</v>
      </c>
      <c r="T6883" s="55">
        <f t="shared" si="541"/>
        <v>0</v>
      </c>
      <c r="U6883" s="55">
        <f t="shared" si="541"/>
        <v>0</v>
      </c>
      <c r="V6883" s="55">
        <f t="shared" si="539"/>
        <v>0</v>
      </c>
      <c r="W6883" s="52">
        <f t="shared" si="542"/>
        <v>0</v>
      </c>
      <c r="X6883" s="37"/>
      <c r="Y6883" s="103" t="e">
        <f t="shared" si="543"/>
        <v>#DIV/0!</v>
      </c>
      <c r="Z6883" s="37"/>
    </row>
    <row r="6884" spans="1:26">
      <c r="A6884" s="42">
        <f>Solar!A6884</f>
        <v>40830.666666666664</v>
      </c>
      <c r="O6884" s="53">
        <f t="shared" si="540"/>
        <v>0</v>
      </c>
      <c r="P6884" s="53">
        <f t="shared" si="540"/>
        <v>0</v>
      </c>
      <c r="Q6884" s="53">
        <f t="shared" si="540"/>
        <v>0</v>
      </c>
      <c r="R6884" s="53">
        <f t="shared" si="538"/>
        <v>0</v>
      </c>
      <c r="S6884" s="55">
        <f t="shared" si="541"/>
        <v>0</v>
      </c>
      <c r="T6884" s="55">
        <f t="shared" si="541"/>
        <v>0</v>
      </c>
      <c r="U6884" s="55">
        <f t="shared" si="541"/>
        <v>0</v>
      </c>
      <c r="V6884" s="55">
        <f t="shared" si="539"/>
        <v>0</v>
      </c>
      <c r="W6884" s="52">
        <f t="shared" si="542"/>
        <v>0</v>
      </c>
      <c r="X6884" s="37"/>
      <c r="Y6884" s="103" t="e">
        <f t="shared" si="543"/>
        <v>#DIV/0!</v>
      </c>
      <c r="Z6884" s="37"/>
    </row>
    <row r="6885" spans="1:26">
      <c r="A6885" s="42">
        <f>Solar!A6885</f>
        <v>40830.708333333336</v>
      </c>
      <c r="O6885" s="53">
        <f t="shared" si="540"/>
        <v>0</v>
      </c>
      <c r="P6885" s="53">
        <f t="shared" si="540"/>
        <v>0</v>
      </c>
      <c r="Q6885" s="53">
        <f t="shared" si="540"/>
        <v>0</v>
      </c>
      <c r="R6885" s="53">
        <f t="shared" si="538"/>
        <v>0</v>
      </c>
      <c r="S6885" s="55">
        <f t="shared" si="541"/>
        <v>0</v>
      </c>
      <c r="T6885" s="55">
        <f t="shared" si="541"/>
        <v>0</v>
      </c>
      <c r="U6885" s="55">
        <f t="shared" si="541"/>
        <v>0</v>
      </c>
      <c r="V6885" s="55">
        <f t="shared" si="539"/>
        <v>0</v>
      </c>
      <c r="W6885" s="52">
        <f t="shared" si="542"/>
        <v>0</v>
      </c>
      <c r="X6885" s="37"/>
      <c r="Y6885" s="103" t="e">
        <f t="shared" si="543"/>
        <v>#DIV/0!</v>
      </c>
      <c r="Z6885" s="37"/>
    </row>
    <row r="6886" spans="1:26">
      <c r="A6886" s="42">
        <f>Solar!A6886</f>
        <v>40830.75</v>
      </c>
      <c r="O6886" s="53">
        <f t="shared" si="540"/>
        <v>0</v>
      </c>
      <c r="P6886" s="53">
        <f t="shared" si="540"/>
        <v>0</v>
      </c>
      <c r="Q6886" s="53">
        <f t="shared" si="540"/>
        <v>0</v>
      </c>
      <c r="R6886" s="53">
        <f t="shared" si="538"/>
        <v>0</v>
      </c>
      <c r="S6886" s="55">
        <f t="shared" si="541"/>
        <v>0</v>
      </c>
      <c r="T6886" s="55">
        <f t="shared" si="541"/>
        <v>0</v>
      </c>
      <c r="U6886" s="55">
        <f t="shared" si="541"/>
        <v>0</v>
      </c>
      <c r="V6886" s="55">
        <f t="shared" si="539"/>
        <v>0</v>
      </c>
      <c r="W6886" s="52">
        <f t="shared" si="542"/>
        <v>0</v>
      </c>
      <c r="X6886" s="37"/>
      <c r="Y6886" s="103" t="e">
        <f t="shared" si="543"/>
        <v>#DIV/0!</v>
      </c>
      <c r="Z6886" s="37"/>
    </row>
    <row r="6887" spans="1:26">
      <c r="A6887" s="42">
        <f>Solar!A6887</f>
        <v>40830.791666666664</v>
      </c>
      <c r="O6887" s="53">
        <f t="shared" si="540"/>
        <v>0</v>
      </c>
      <c r="P6887" s="53">
        <f t="shared" si="540"/>
        <v>0</v>
      </c>
      <c r="Q6887" s="53">
        <f t="shared" si="540"/>
        <v>0</v>
      </c>
      <c r="R6887" s="53">
        <f t="shared" si="538"/>
        <v>0</v>
      </c>
      <c r="S6887" s="55">
        <f t="shared" si="541"/>
        <v>0</v>
      </c>
      <c r="T6887" s="55">
        <f t="shared" si="541"/>
        <v>0</v>
      </c>
      <c r="U6887" s="55">
        <f t="shared" si="541"/>
        <v>0</v>
      </c>
      <c r="V6887" s="55">
        <f t="shared" si="539"/>
        <v>0</v>
      </c>
      <c r="W6887" s="52">
        <f t="shared" si="542"/>
        <v>0</v>
      </c>
      <c r="X6887" s="37"/>
      <c r="Y6887" s="103" t="e">
        <f t="shared" si="543"/>
        <v>#DIV/0!</v>
      </c>
      <c r="Z6887" s="37"/>
    </row>
    <row r="6888" spans="1:26">
      <c r="A6888" s="42">
        <f>Solar!A6888</f>
        <v>40830.833333333336</v>
      </c>
      <c r="O6888" s="53">
        <f t="shared" si="540"/>
        <v>0</v>
      </c>
      <c r="P6888" s="53">
        <f t="shared" si="540"/>
        <v>0</v>
      </c>
      <c r="Q6888" s="53">
        <f t="shared" si="540"/>
        <v>0</v>
      </c>
      <c r="R6888" s="53">
        <f t="shared" si="538"/>
        <v>0</v>
      </c>
      <c r="S6888" s="55">
        <f t="shared" si="541"/>
        <v>0</v>
      </c>
      <c r="T6888" s="55">
        <f t="shared" si="541"/>
        <v>0</v>
      </c>
      <c r="U6888" s="55">
        <f t="shared" si="541"/>
        <v>0</v>
      </c>
      <c r="V6888" s="55">
        <f t="shared" si="539"/>
        <v>0</v>
      </c>
      <c r="W6888" s="52">
        <f t="shared" si="542"/>
        <v>0</v>
      </c>
      <c r="X6888" s="37"/>
      <c r="Y6888" s="103" t="e">
        <f t="shared" si="543"/>
        <v>#DIV/0!</v>
      </c>
      <c r="Z6888" s="37"/>
    </row>
    <row r="6889" spans="1:26">
      <c r="A6889" s="42">
        <f>Solar!A6889</f>
        <v>40830.875</v>
      </c>
      <c r="O6889" s="53">
        <f t="shared" si="540"/>
        <v>0</v>
      </c>
      <c r="P6889" s="53">
        <f t="shared" si="540"/>
        <v>0</v>
      </c>
      <c r="Q6889" s="53">
        <f t="shared" si="540"/>
        <v>0</v>
      </c>
      <c r="R6889" s="53">
        <f t="shared" si="538"/>
        <v>0</v>
      </c>
      <c r="S6889" s="55">
        <f t="shared" si="541"/>
        <v>0</v>
      </c>
      <c r="T6889" s="55">
        <f t="shared" si="541"/>
        <v>0</v>
      </c>
      <c r="U6889" s="55">
        <f t="shared" si="541"/>
        <v>0</v>
      </c>
      <c r="V6889" s="55">
        <f t="shared" si="539"/>
        <v>0</v>
      </c>
      <c r="W6889" s="52">
        <f t="shared" si="542"/>
        <v>0</v>
      </c>
      <c r="X6889" s="37"/>
      <c r="Y6889" s="103" t="e">
        <f t="shared" si="543"/>
        <v>#DIV/0!</v>
      </c>
      <c r="Z6889" s="37"/>
    </row>
    <row r="6890" spans="1:26">
      <c r="A6890" s="42">
        <f>Solar!A6890</f>
        <v>40830.916666666664</v>
      </c>
      <c r="O6890" s="53">
        <f t="shared" si="540"/>
        <v>0</v>
      </c>
      <c r="P6890" s="53">
        <f t="shared" si="540"/>
        <v>0</v>
      </c>
      <c r="Q6890" s="53">
        <f t="shared" si="540"/>
        <v>0</v>
      </c>
      <c r="R6890" s="53">
        <f t="shared" si="538"/>
        <v>0</v>
      </c>
      <c r="S6890" s="55">
        <f t="shared" si="541"/>
        <v>0</v>
      </c>
      <c r="T6890" s="55">
        <f t="shared" si="541"/>
        <v>0</v>
      </c>
      <c r="U6890" s="55">
        <f t="shared" si="541"/>
        <v>0</v>
      </c>
      <c r="V6890" s="55">
        <f t="shared" si="539"/>
        <v>0</v>
      </c>
      <c r="W6890" s="52">
        <f t="shared" si="542"/>
        <v>0</v>
      </c>
      <c r="X6890" s="37"/>
      <c r="Y6890" s="103" t="e">
        <f t="shared" si="543"/>
        <v>#DIV/0!</v>
      </c>
      <c r="Z6890" s="37"/>
    </row>
    <row r="6891" spans="1:26">
      <c r="A6891" s="42">
        <f>Solar!A6891</f>
        <v>40830.958333333336</v>
      </c>
      <c r="O6891" s="53">
        <f t="shared" si="540"/>
        <v>0</v>
      </c>
      <c r="P6891" s="53">
        <f t="shared" si="540"/>
        <v>0</v>
      </c>
      <c r="Q6891" s="53">
        <f t="shared" si="540"/>
        <v>0</v>
      </c>
      <c r="R6891" s="53">
        <f t="shared" si="538"/>
        <v>0</v>
      </c>
      <c r="S6891" s="55">
        <f t="shared" si="541"/>
        <v>0</v>
      </c>
      <c r="T6891" s="55">
        <f t="shared" si="541"/>
        <v>0</v>
      </c>
      <c r="U6891" s="55">
        <f t="shared" si="541"/>
        <v>0</v>
      </c>
      <c r="V6891" s="55">
        <f t="shared" si="539"/>
        <v>0</v>
      </c>
      <c r="W6891" s="52">
        <f t="shared" si="542"/>
        <v>0</v>
      </c>
      <c r="X6891" s="37"/>
      <c r="Y6891" s="103" t="e">
        <f t="shared" si="543"/>
        <v>#DIV/0!</v>
      </c>
      <c r="Z6891" s="37"/>
    </row>
    <row r="6892" spans="1:26">
      <c r="A6892" s="42">
        <f>Solar!A6892</f>
        <v>40831</v>
      </c>
      <c r="O6892" s="53">
        <f t="shared" si="540"/>
        <v>0</v>
      </c>
      <c r="P6892" s="53">
        <f t="shared" si="540"/>
        <v>0</v>
      </c>
      <c r="Q6892" s="53">
        <f t="shared" si="540"/>
        <v>0</v>
      </c>
      <c r="R6892" s="53">
        <f t="shared" si="538"/>
        <v>0</v>
      </c>
      <c r="S6892" s="55">
        <f t="shared" si="541"/>
        <v>0</v>
      </c>
      <c r="T6892" s="55">
        <f t="shared" si="541"/>
        <v>0</v>
      </c>
      <c r="U6892" s="55">
        <f t="shared" si="541"/>
        <v>0</v>
      </c>
      <c r="V6892" s="55">
        <f t="shared" si="539"/>
        <v>0</v>
      </c>
      <c r="W6892" s="52">
        <f t="shared" si="542"/>
        <v>0</v>
      </c>
      <c r="X6892" s="37"/>
      <c r="Y6892" s="103" t="e">
        <f t="shared" si="543"/>
        <v>#DIV/0!</v>
      </c>
      <c r="Z6892" s="37"/>
    </row>
    <row r="6893" spans="1:26">
      <c r="A6893" s="42">
        <f>Solar!A6893</f>
        <v>40831.041666666664</v>
      </c>
      <c r="O6893" s="53">
        <f t="shared" si="540"/>
        <v>0</v>
      </c>
      <c r="P6893" s="53">
        <f t="shared" si="540"/>
        <v>0</v>
      </c>
      <c r="Q6893" s="53">
        <f t="shared" si="540"/>
        <v>0</v>
      </c>
      <c r="R6893" s="53">
        <f t="shared" si="538"/>
        <v>0</v>
      </c>
      <c r="S6893" s="55">
        <f t="shared" si="541"/>
        <v>0</v>
      </c>
      <c r="T6893" s="55">
        <f t="shared" si="541"/>
        <v>0</v>
      </c>
      <c r="U6893" s="55">
        <f t="shared" si="541"/>
        <v>0</v>
      </c>
      <c r="V6893" s="55">
        <f t="shared" si="539"/>
        <v>0</v>
      </c>
      <c r="W6893" s="52">
        <f t="shared" si="542"/>
        <v>0</v>
      </c>
      <c r="X6893" s="37"/>
      <c r="Y6893" s="103" t="e">
        <f t="shared" si="543"/>
        <v>#DIV/0!</v>
      </c>
      <c r="Z6893" s="37"/>
    </row>
    <row r="6894" spans="1:26">
      <c r="A6894" s="42">
        <f>Solar!A6894</f>
        <v>40831.083333333336</v>
      </c>
      <c r="O6894" s="53">
        <f t="shared" si="540"/>
        <v>0</v>
      </c>
      <c r="P6894" s="53">
        <f t="shared" si="540"/>
        <v>0</v>
      </c>
      <c r="Q6894" s="53">
        <f t="shared" si="540"/>
        <v>0</v>
      </c>
      <c r="R6894" s="53">
        <f t="shared" si="538"/>
        <v>0</v>
      </c>
      <c r="S6894" s="55">
        <f t="shared" si="541"/>
        <v>0</v>
      </c>
      <c r="T6894" s="55">
        <f t="shared" si="541"/>
        <v>0</v>
      </c>
      <c r="U6894" s="55">
        <f t="shared" si="541"/>
        <v>0</v>
      </c>
      <c r="V6894" s="55">
        <f t="shared" si="539"/>
        <v>0</v>
      </c>
      <c r="W6894" s="52">
        <f t="shared" si="542"/>
        <v>0</v>
      </c>
      <c r="X6894" s="37"/>
      <c r="Y6894" s="103" t="e">
        <f t="shared" si="543"/>
        <v>#DIV/0!</v>
      </c>
      <c r="Z6894" s="37"/>
    </row>
    <row r="6895" spans="1:26">
      <c r="A6895" s="42">
        <f>Solar!A6895</f>
        <v>40831.125</v>
      </c>
      <c r="O6895" s="53">
        <f t="shared" si="540"/>
        <v>0</v>
      </c>
      <c r="P6895" s="53">
        <f t="shared" si="540"/>
        <v>0</v>
      </c>
      <c r="Q6895" s="53">
        <f t="shared" si="540"/>
        <v>0</v>
      </c>
      <c r="R6895" s="53">
        <f t="shared" si="538"/>
        <v>0</v>
      </c>
      <c r="S6895" s="55">
        <f t="shared" si="541"/>
        <v>0</v>
      </c>
      <c r="T6895" s="55">
        <f t="shared" si="541"/>
        <v>0</v>
      </c>
      <c r="U6895" s="55">
        <f t="shared" si="541"/>
        <v>0</v>
      </c>
      <c r="V6895" s="55">
        <f t="shared" si="539"/>
        <v>0</v>
      </c>
      <c r="W6895" s="52">
        <f t="shared" si="542"/>
        <v>0</v>
      </c>
      <c r="X6895" s="37"/>
      <c r="Y6895" s="103" t="e">
        <f t="shared" si="543"/>
        <v>#DIV/0!</v>
      </c>
      <c r="Z6895" s="37"/>
    </row>
    <row r="6896" spans="1:26">
      <c r="A6896" s="42">
        <f>Solar!A6896</f>
        <v>40831.166666666664</v>
      </c>
      <c r="O6896" s="53">
        <f t="shared" si="540"/>
        <v>0</v>
      </c>
      <c r="P6896" s="53">
        <f t="shared" si="540"/>
        <v>0</v>
      </c>
      <c r="Q6896" s="53">
        <f t="shared" si="540"/>
        <v>0</v>
      </c>
      <c r="R6896" s="53">
        <f t="shared" si="538"/>
        <v>0</v>
      </c>
      <c r="S6896" s="55">
        <f t="shared" si="541"/>
        <v>0</v>
      </c>
      <c r="T6896" s="55">
        <f t="shared" si="541"/>
        <v>0</v>
      </c>
      <c r="U6896" s="55">
        <f t="shared" si="541"/>
        <v>0</v>
      </c>
      <c r="V6896" s="55">
        <f t="shared" si="539"/>
        <v>0</v>
      </c>
      <c r="W6896" s="52">
        <f t="shared" si="542"/>
        <v>0</v>
      </c>
      <c r="X6896" s="37"/>
      <c r="Y6896" s="103" t="e">
        <f t="shared" si="543"/>
        <v>#DIV/0!</v>
      </c>
      <c r="Z6896" s="37"/>
    </row>
    <row r="6897" spans="1:26">
      <c r="A6897" s="42">
        <f>Solar!A6897</f>
        <v>40831.208333333336</v>
      </c>
      <c r="O6897" s="53">
        <f t="shared" si="540"/>
        <v>0</v>
      </c>
      <c r="P6897" s="53">
        <f t="shared" si="540"/>
        <v>0</v>
      </c>
      <c r="Q6897" s="53">
        <f t="shared" si="540"/>
        <v>0</v>
      </c>
      <c r="R6897" s="53">
        <f t="shared" si="538"/>
        <v>0</v>
      </c>
      <c r="S6897" s="55">
        <f t="shared" si="541"/>
        <v>0</v>
      </c>
      <c r="T6897" s="55">
        <f t="shared" si="541"/>
        <v>0</v>
      </c>
      <c r="U6897" s="55">
        <f t="shared" si="541"/>
        <v>0</v>
      </c>
      <c r="V6897" s="55">
        <f t="shared" si="539"/>
        <v>0</v>
      </c>
      <c r="W6897" s="52">
        <f t="shared" si="542"/>
        <v>0</v>
      </c>
      <c r="X6897" s="37"/>
      <c r="Y6897" s="103" t="e">
        <f t="shared" si="543"/>
        <v>#DIV/0!</v>
      </c>
      <c r="Z6897" s="37"/>
    </row>
    <row r="6898" spans="1:26">
      <c r="A6898" s="42">
        <f>Solar!A6898</f>
        <v>40831.25</v>
      </c>
      <c r="O6898" s="53">
        <f t="shared" si="540"/>
        <v>0</v>
      </c>
      <c r="P6898" s="53">
        <f t="shared" si="540"/>
        <v>0</v>
      </c>
      <c r="Q6898" s="53">
        <f t="shared" si="540"/>
        <v>0</v>
      </c>
      <c r="R6898" s="53">
        <f t="shared" si="538"/>
        <v>0</v>
      </c>
      <c r="S6898" s="55">
        <f t="shared" si="541"/>
        <v>0</v>
      </c>
      <c r="T6898" s="55">
        <f t="shared" si="541"/>
        <v>0</v>
      </c>
      <c r="U6898" s="55">
        <f t="shared" si="541"/>
        <v>0</v>
      </c>
      <c r="V6898" s="55">
        <f t="shared" si="539"/>
        <v>0</v>
      </c>
      <c r="W6898" s="52">
        <f t="shared" si="542"/>
        <v>0</v>
      </c>
      <c r="X6898" s="37"/>
      <c r="Y6898" s="103" t="e">
        <f t="shared" si="543"/>
        <v>#DIV/0!</v>
      </c>
      <c r="Z6898" s="37"/>
    </row>
    <row r="6899" spans="1:26">
      <c r="A6899" s="42">
        <f>Solar!A6899</f>
        <v>40831.291666666664</v>
      </c>
      <c r="O6899" s="53">
        <f t="shared" si="540"/>
        <v>0</v>
      </c>
      <c r="P6899" s="53">
        <f t="shared" si="540"/>
        <v>0</v>
      </c>
      <c r="Q6899" s="53">
        <f t="shared" si="540"/>
        <v>0</v>
      </c>
      <c r="R6899" s="53">
        <f t="shared" si="538"/>
        <v>0</v>
      </c>
      <c r="S6899" s="55">
        <f t="shared" si="541"/>
        <v>0</v>
      </c>
      <c r="T6899" s="55">
        <f t="shared" si="541"/>
        <v>0</v>
      </c>
      <c r="U6899" s="55">
        <f t="shared" si="541"/>
        <v>0</v>
      </c>
      <c r="V6899" s="55">
        <f t="shared" si="539"/>
        <v>0</v>
      </c>
      <c r="W6899" s="52">
        <f t="shared" si="542"/>
        <v>0</v>
      </c>
      <c r="X6899" s="37"/>
      <c r="Y6899" s="103" t="e">
        <f t="shared" si="543"/>
        <v>#DIV/0!</v>
      </c>
      <c r="Z6899" s="37"/>
    </row>
    <row r="6900" spans="1:26">
      <c r="A6900" s="42">
        <f>Solar!A6900</f>
        <v>40831.333333333336</v>
      </c>
      <c r="O6900" s="53">
        <f t="shared" si="540"/>
        <v>0</v>
      </c>
      <c r="P6900" s="53">
        <f t="shared" si="540"/>
        <v>0</v>
      </c>
      <c r="Q6900" s="53">
        <f t="shared" si="540"/>
        <v>0</v>
      </c>
      <c r="R6900" s="53">
        <f t="shared" si="538"/>
        <v>0</v>
      </c>
      <c r="S6900" s="55">
        <f t="shared" si="541"/>
        <v>0</v>
      </c>
      <c r="T6900" s="55">
        <f t="shared" si="541"/>
        <v>0</v>
      </c>
      <c r="U6900" s="55">
        <f t="shared" si="541"/>
        <v>0</v>
      </c>
      <c r="V6900" s="55">
        <f t="shared" si="539"/>
        <v>0</v>
      </c>
      <c r="W6900" s="52">
        <f t="shared" si="542"/>
        <v>0</v>
      </c>
      <c r="X6900" s="37"/>
      <c r="Y6900" s="103" t="e">
        <f t="shared" si="543"/>
        <v>#DIV/0!</v>
      </c>
      <c r="Z6900" s="37"/>
    </row>
    <row r="6901" spans="1:26">
      <c r="A6901" s="42">
        <f>Solar!A6901</f>
        <v>40831.375</v>
      </c>
      <c r="O6901" s="53">
        <f t="shared" si="540"/>
        <v>0</v>
      </c>
      <c r="P6901" s="53">
        <f t="shared" si="540"/>
        <v>0</v>
      </c>
      <c r="Q6901" s="53">
        <f t="shared" si="540"/>
        <v>0</v>
      </c>
      <c r="R6901" s="53">
        <f t="shared" si="538"/>
        <v>0</v>
      </c>
      <c r="S6901" s="55">
        <f t="shared" si="541"/>
        <v>0</v>
      </c>
      <c r="T6901" s="55">
        <f t="shared" si="541"/>
        <v>0</v>
      </c>
      <c r="U6901" s="55">
        <f t="shared" si="541"/>
        <v>0</v>
      </c>
      <c r="V6901" s="55">
        <f t="shared" si="539"/>
        <v>0</v>
      </c>
      <c r="W6901" s="52">
        <f t="shared" si="542"/>
        <v>0</v>
      </c>
      <c r="X6901" s="37"/>
      <c r="Y6901" s="103" t="e">
        <f t="shared" si="543"/>
        <v>#DIV/0!</v>
      </c>
      <c r="Z6901" s="37"/>
    </row>
    <row r="6902" spans="1:26">
      <c r="A6902" s="42">
        <f>Solar!A6902</f>
        <v>40831.416666666664</v>
      </c>
      <c r="O6902" s="53">
        <f t="shared" si="540"/>
        <v>0</v>
      </c>
      <c r="P6902" s="53">
        <f t="shared" si="540"/>
        <v>0</v>
      </c>
      <c r="Q6902" s="53">
        <f t="shared" si="540"/>
        <v>0</v>
      </c>
      <c r="R6902" s="53">
        <f t="shared" si="538"/>
        <v>0</v>
      </c>
      <c r="S6902" s="55">
        <f t="shared" si="541"/>
        <v>0</v>
      </c>
      <c r="T6902" s="55">
        <f t="shared" si="541"/>
        <v>0</v>
      </c>
      <c r="U6902" s="55">
        <f t="shared" si="541"/>
        <v>0</v>
      </c>
      <c r="V6902" s="55">
        <f t="shared" si="539"/>
        <v>0</v>
      </c>
      <c r="W6902" s="52">
        <f t="shared" si="542"/>
        <v>0</v>
      </c>
      <c r="X6902" s="37"/>
      <c r="Y6902" s="103" t="e">
        <f t="shared" si="543"/>
        <v>#DIV/0!</v>
      </c>
      <c r="Z6902" s="37"/>
    </row>
    <row r="6903" spans="1:26">
      <c r="A6903" s="42">
        <f>Solar!A6903</f>
        <v>40831.458333333336</v>
      </c>
      <c r="O6903" s="53">
        <f t="shared" si="540"/>
        <v>0</v>
      </c>
      <c r="P6903" s="53">
        <f t="shared" si="540"/>
        <v>0</v>
      </c>
      <c r="Q6903" s="53">
        <f t="shared" si="540"/>
        <v>0</v>
      </c>
      <c r="R6903" s="53">
        <f t="shared" si="538"/>
        <v>0</v>
      </c>
      <c r="S6903" s="55">
        <f t="shared" si="541"/>
        <v>0</v>
      </c>
      <c r="T6903" s="55">
        <f t="shared" si="541"/>
        <v>0</v>
      </c>
      <c r="U6903" s="55">
        <f t="shared" si="541"/>
        <v>0</v>
      </c>
      <c r="V6903" s="55">
        <f t="shared" si="539"/>
        <v>0</v>
      </c>
      <c r="W6903" s="52">
        <f t="shared" si="542"/>
        <v>0</v>
      </c>
      <c r="X6903" s="37"/>
      <c r="Y6903" s="103" t="e">
        <f t="shared" si="543"/>
        <v>#DIV/0!</v>
      </c>
      <c r="Z6903" s="37"/>
    </row>
    <row r="6904" spans="1:26">
      <c r="A6904" s="42">
        <f>Solar!A6904</f>
        <v>40831.5</v>
      </c>
      <c r="O6904" s="53">
        <f t="shared" si="540"/>
        <v>0</v>
      </c>
      <c r="P6904" s="53">
        <f t="shared" si="540"/>
        <v>0</v>
      </c>
      <c r="Q6904" s="53">
        <f t="shared" si="540"/>
        <v>0</v>
      </c>
      <c r="R6904" s="53">
        <f t="shared" si="538"/>
        <v>0</v>
      </c>
      <c r="S6904" s="55">
        <f t="shared" si="541"/>
        <v>0</v>
      </c>
      <c r="T6904" s="55">
        <f t="shared" si="541"/>
        <v>0</v>
      </c>
      <c r="U6904" s="55">
        <f t="shared" si="541"/>
        <v>0</v>
      </c>
      <c r="V6904" s="55">
        <f t="shared" si="539"/>
        <v>0</v>
      </c>
      <c r="W6904" s="52">
        <f t="shared" si="542"/>
        <v>0</v>
      </c>
      <c r="X6904" s="37"/>
      <c r="Y6904" s="103" t="e">
        <f t="shared" si="543"/>
        <v>#DIV/0!</v>
      </c>
      <c r="Z6904" s="37"/>
    </row>
    <row r="6905" spans="1:26">
      <c r="A6905" s="42">
        <f>Solar!A6905</f>
        <v>40831.541666666664</v>
      </c>
      <c r="O6905" s="53">
        <f t="shared" si="540"/>
        <v>0</v>
      </c>
      <c r="P6905" s="53">
        <f t="shared" si="540"/>
        <v>0</v>
      </c>
      <c r="Q6905" s="53">
        <f t="shared" si="540"/>
        <v>0</v>
      </c>
      <c r="R6905" s="53">
        <f t="shared" si="538"/>
        <v>0</v>
      </c>
      <c r="S6905" s="55">
        <f t="shared" si="541"/>
        <v>0</v>
      </c>
      <c r="T6905" s="55">
        <f t="shared" si="541"/>
        <v>0</v>
      </c>
      <c r="U6905" s="55">
        <f t="shared" si="541"/>
        <v>0</v>
      </c>
      <c r="V6905" s="55">
        <f t="shared" si="539"/>
        <v>0</v>
      </c>
      <c r="W6905" s="52">
        <f t="shared" si="542"/>
        <v>0</v>
      </c>
      <c r="X6905" s="37"/>
      <c r="Y6905" s="103" t="e">
        <f t="shared" si="543"/>
        <v>#DIV/0!</v>
      </c>
      <c r="Z6905" s="37"/>
    </row>
    <row r="6906" spans="1:26">
      <c r="A6906" s="42">
        <f>Solar!A6906</f>
        <v>40831.583333333336</v>
      </c>
      <c r="O6906" s="53">
        <f t="shared" si="540"/>
        <v>0</v>
      </c>
      <c r="P6906" s="53">
        <f t="shared" si="540"/>
        <v>0</v>
      </c>
      <c r="Q6906" s="53">
        <f t="shared" si="540"/>
        <v>0</v>
      </c>
      <c r="R6906" s="53">
        <f t="shared" si="538"/>
        <v>0</v>
      </c>
      <c r="S6906" s="55">
        <f t="shared" si="541"/>
        <v>0</v>
      </c>
      <c r="T6906" s="55">
        <f t="shared" si="541"/>
        <v>0</v>
      </c>
      <c r="U6906" s="55">
        <f t="shared" si="541"/>
        <v>0</v>
      </c>
      <c r="V6906" s="55">
        <f t="shared" si="539"/>
        <v>0</v>
      </c>
      <c r="W6906" s="52">
        <f t="shared" si="542"/>
        <v>0</v>
      </c>
      <c r="X6906" s="37"/>
      <c r="Y6906" s="103" t="e">
        <f t="shared" si="543"/>
        <v>#DIV/0!</v>
      </c>
      <c r="Z6906" s="37"/>
    </row>
    <row r="6907" spans="1:26">
      <c r="A6907" s="42">
        <f>Solar!A6907</f>
        <v>40831.625</v>
      </c>
      <c r="O6907" s="53">
        <f t="shared" si="540"/>
        <v>0</v>
      </c>
      <c r="P6907" s="53">
        <f t="shared" si="540"/>
        <v>0</v>
      </c>
      <c r="Q6907" s="53">
        <f t="shared" si="540"/>
        <v>0</v>
      </c>
      <c r="R6907" s="53">
        <f t="shared" si="538"/>
        <v>0</v>
      </c>
      <c r="S6907" s="55">
        <f t="shared" si="541"/>
        <v>0</v>
      </c>
      <c r="T6907" s="55">
        <f t="shared" si="541"/>
        <v>0</v>
      </c>
      <c r="U6907" s="55">
        <f t="shared" si="541"/>
        <v>0</v>
      </c>
      <c r="V6907" s="55">
        <f t="shared" si="539"/>
        <v>0</v>
      </c>
      <c r="W6907" s="52">
        <f t="shared" si="542"/>
        <v>0</v>
      </c>
      <c r="X6907" s="37"/>
      <c r="Y6907" s="103" t="e">
        <f t="shared" si="543"/>
        <v>#DIV/0!</v>
      </c>
      <c r="Z6907" s="37"/>
    </row>
    <row r="6908" spans="1:26">
      <c r="A6908" s="42">
        <f>Solar!A6908</f>
        <v>40831.666666666664</v>
      </c>
      <c r="O6908" s="53">
        <f t="shared" si="540"/>
        <v>0</v>
      </c>
      <c r="P6908" s="53">
        <f t="shared" si="540"/>
        <v>0</v>
      </c>
      <c r="Q6908" s="53">
        <f t="shared" si="540"/>
        <v>0</v>
      </c>
      <c r="R6908" s="53">
        <f t="shared" si="538"/>
        <v>0</v>
      </c>
      <c r="S6908" s="55">
        <f t="shared" si="541"/>
        <v>0</v>
      </c>
      <c r="T6908" s="55">
        <f t="shared" si="541"/>
        <v>0</v>
      </c>
      <c r="U6908" s="55">
        <f t="shared" si="541"/>
        <v>0</v>
      </c>
      <c r="V6908" s="55">
        <f t="shared" si="539"/>
        <v>0</v>
      </c>
      <c r="W6908" s="52">
        <f t="shared" si="542"/>
        <v>0</v>
      </c>
      <c r="X6908" s="37"/>
      <c r="Y6908" s="103" t="e">
        <f t="shared" si="543"/>
        <v>#DIV/0!</v>
      </c>
      <c r="Z6908" s="37"/>
    </row>
    <row r="6909" spans="1:26">
      <c r="A6909" s="42">
        <f>Solar!A6909</f>
        <v>40831.708333333336</v>
      </c>
      <c r="O6909" s="53">
        <f t="shared" si="540"/>
        <v>0</v>
      </c>
      <c r="P6909" s="53">
        <f t="shared" si="540"/>
        <v>0</v>
      </c>
      <c r="Q6909" s="53">
        <f t="shared" si="540"/>
        <v>0</v>
      </c>
      <c r="R6909" s="53">
        <f t="shared" si="538"/>
        <v>0</v>
      </c>
      <c r="S6909" s="55">
        <f t="shared" si="541"/>
        <v>0</v>
      </c>
      <c r="T6909" s="55">
        <f t="shared" si="541"/>
        <v>0</v>
      </c>
      <c r="U6909" s="55">
        <f t="shared" si="541"/>
        <v>0</v>
      </c>
      <c r="V6909" s="55">
        <f t="shared" si="539"/>
        <v>0</v>
      </c>
      <c r="W6909" s="52">
        <f t="shared" si="542"/>
        <v>0</v>
      </c>
      <c r="X6909" s="37"/>
      <c r="Y6909" s="103" t="e">
        <f t="shared" si="543"/>
        <v>#DIV/0!</v>
      </c>
      <c r="Z6909" s="37"/>
    </row>
    <row r="6910" spans="1:26">
      <c r="A6910" s="42">
        <f>Solar!A6910</f>
        <v>40831.75</v>
      </c>
      <c r="O6910" s="53">
        <f t="shared" si="540"/>
        <v>0</v>
      </c>
      <c r="P6910" s="53">
        <f t="shared" si="540"/>
        <v>0</v>
      </c>
      <c r="Q6910" s="53">
        <f t="shared" si="540"/>
        <v>0</v>
      </c>
      <c r="R6910" s="53">
        <f t="shared" si="538"/>
        <v>0</v>
      </c>
      <c r="S6910" s="55">
        <f t="shared" si="541"/>
        <v>0</v>
      </c>
      <c r="T6910" s="55">
        <f t="shared" si="541"/>
        <v>0</v>
      </c>
      <c r="U6910" s="55">
        <f t="shared" si="541"/>
        <v>0</v>
      </c>
      <c r="V6910" s="55">
        <f t="shared" si="539"/>
        <v>0</v>
      </c>
      <c r="W6910" s="52">
        <f t="shared" si="542"/>
        <v>0</v>
      </c>
      <c r="X6910" s="37"/>
      <c r="Y6910" s="103" t="e">
        <f t="shared" si="543"/>
        <v>#DIV/0!</v>
      </c>
      <c r="Z6910" s="37"/>
    </row>
    <row r="6911" spans="1:26">
      <c r="A6911" s="42">
        <f>Solar!A6911</f>
        <v>40831.791666666664</v>
      </c>
      <c r="O6911" s="53">
        <f t="shared" si="540"/>
        <v>0</v>
      </c>
      <c r="P6911" s="53">
        <f t="shared" si="540"/>
        <v>0</v>
      </c>
      <c r="Q6911" s="53">
        <f t="shared" si="540"/>
        <v>0</v>
      </c>
      <c r="R6911" s="53">
        <f t="shared" si="538"/>
        <v>0</v>
      </c>
      <c r="S6911" s="55">
        <f t="shared" si="541"/>
        <v>0</v>
      </c>
      <c r="T6911" s="55">
        <f t="shared" si="541"/>
        <v>0</v>
      </c>
      <c r="U6911" s="55">
        <f t="shared" si="541"/>
        <v>0</v>
      </c>
      <c r="V6911" s="55">
        <f t="shared" si="539"/>
        <v>0</v>
      </c>
      <c r="W6911" s="52">
        <f t="shared" si="542"/>
        <v>0</v>
      </c>
      <c r="X6911" s="37"/>
      <c r="Y6911" s="103" t="e">
        <f t="shared" si="543"/>
        <v>#DIV/0!</v>
      </c>
      <c r="Z6911" s="37"/>
    </row>
    <row r="6912" spans="1:26">
      <c r="A6912" s="42">
        <f>Solar!A6912</f>
        <v>40831.833333333336</v>
      </c>
      <c r="O6912" s="53">
        <f t="shared" si="540"/>
        <v>0</v>
      </c>
      <c r="P6912" s="53">
        <f t="shared" si="540"/>
        <v>0</v>
      </c>
      <c r="Q6912" s="53">
        <f t="shared" si="540"/>
        <v>0</v>
      </c>
      <c r="R6912" s="53">
        <f t="shared" si="538"/>
        <v>0</v>
      </c>
      <c r="S6912" s="55">
        <f t="shared" si="541"/>
        <v>0</v>
      </c>
      <c r="T6912" s="55">
        <f t="shared" si="541"/>
        <v>0</v>
      </c>
      <c r="U6912" s="55">
        <f t="shared" si="541"/>
        <v>0</v>
      </c>
      <c r="V6912" s="55">
        <f t="shared" si="539"/>
        <v>0</v>
      </c>
      <c r="W6912" s="52">
        <f t="shared" si="542"/>
        <v>0</v>
      </c>
      <c r="X6912" s="37"/>
      <c r="Y6912" s="103" t="e">
        <f t="shared" si="543"/>
        <v>#DIV/0!</v>
      </c>
      <c r="Z6912" s="37"/>
    </row>
    <row r="6913" spans="1:26">
      <c r="A6913" s="42">
        <f>Solar!A6913</f>
        <v>40831.875</v>
      </c>
      <c r="O6913" s="53">
        <f t="shared" si="540"/>
        <v>0</v>
      </c>
      <c r="P6913" s="53">
        <f t="shared" si="540"/>
        <v>0</v>
      </c>
      <c r="Q6913" s="53">
        <f t="shared" si="540"/>
        <v>0</v>
      </c>
      <c r="R6913" s="53">
        <f t="shared" si="538"/>
        <v>0</v>
      </c>
      <c r="S6913" s="55">
        <f t="shared" si="541"/>
        <v>0</v>
      </c>
      <c r="T6913" s="55">
        <f t="shared" si="541"/>
        <v>0</v>
      </c>
      <c r="U6913" s="55">
        <f t="shared" si="541"/>
        <v>0</v>
      </c>
      <c r="V6913" s="55">
        <f t="shared" si="539"/>
        <v>0</v>
      </c>
      <c r="W6913" s="52">
        <f t="shared" si="542"/>
        <v>0</v>
      </c>
      <c r="X6913" s="37"/>
      <c r="Y6913" s="103" t="e">
        <f t="shared" si="543"/>
        <v>#DIV/0!</v>
      </c>
      <c r="Z6913" s="37"/>
    </row>
    <row r="6914" spans="1:26">
      <c r="A6914" s="42">
        <f>Solar!A6914</f>
        <v>40831.916666666664</v>
      </c>
      <c r="O6914" s="53">
        <f t="shared" si="540"/>
        <v>0</v>
      </c>
      <c r="P6914" s="53">
        <f t="shared" si="540"/>
        <v>0</v>
      </c>
      <c r="Q6914" s="53">
        <f t="shared" si="540"/>
        <v>0</v>
      </c>
      <c r="R6914" s="53">
        <f t="shared" si="538"/>
        <v>0</v>
      </c>
      <c r="S6914" s="55">
        <f t="shared" si="541"/>
        <v>0</v>
      </c>
      <c r="T6914" s="55">
        <f t="shared" si="541"/>
        <v>0</v>
      </c>
      <c r="U6914" s="55">
        <f t="shared" si="541"/>
        <v>0</v>
      </c>
      <c r="V6914" s="55">
        <f t="shared" si="539"/>
        <v>0</v>
      </c>
      <c r="W6914" s="52">
        <f t="shared" si="542"/>
        <v>0</v>
      </c>
      <c r="X6914" s="37"/>
      <c r="Y6914" s="103" t="e">
        <f t="shared" si="543"/>
        <v>#DIV/0!</v>
      </c>
      <c r="Z6914" s="37"/>
    </row>
    <row r="6915" spans="1:26">
      <c r="A6915" s="42">
        <f>Solar!A6915</f>
        <v>40831.958333333336</v>
      </c>
      <c r="O6915" s="53">
        <f t="shared" si="540"/>
        <v>0</v>
      </c>
      <c r="P6915" s="53">
        <f t="shared" si="540"/>
        <v>0</v>
      </c>
      <c r="Q6915" s="53">
        <f t="shared" si="540"/>
        <v>0</v>
      </c>
      <c r="R6915" s="53">
        <f t="shared" si="540"/>
        <v>0</v>
      </c>
      <c r="S6915" s="55">
        <f t="shared" si="541"/>
        <v>0</v>
      </c>
      <c r="T6915" s="55">
        <f t="shared" si="541"/>
        <v>0</v>
      </c>
      <c r="U6915" s="55">
        <f t="shared" si="541"/>
        <v>0</v>
      </c>
      <c r="V6915" s="55">
        <f t="shared" si="541"/>
        <v>0</v>
      </c>
      <c r="W6915" s="52">
        <f t="shared" si="542"/>
        <v>0</v>
      </c>
      <c r="X6915" s="37"/>
      <c r="Y6915" s="103" t="e">
        <f t="shared" si="543"/>
        <v>#DIV/0!</v>
      </c>
      <c r="Z6915" s="37"/>
    </row>
    <row r="6916" spans="1:26">
      <c r="A6916" s="42">
        <f>Solar!A6916</f>
        <v>40832</v>
      </c>
      <c r="O6916" s="53">
        <f t="shared" ref="O6916:R6979" si="544">C6916*($I$5/$I$4)^(1/7)</f>
        <v>0</v>
      </c>
      <c r="P6916" s="53">
        <f t="shared" si="544"/>
        <v>0</v>
      </c>
      <c r="Q6916" s="53">
        <f t="shared" si="544"/>
        <v>0</v>
      </c>
      <c r="R6916" s="53">
        <f t="shared" si="544"/>
        <v>0</v>
      </c>
      <c r="S6916" s="55">
        <f t="shared" ref="S6916:V6979" si="545">IF(OR(O6916&lt;$I$6,O6916&gt;$I$7),0,IF(O6916&gt;=$I$6,MIN(0.25*$I$13*$I$9*O6916^3*$I$10/10^6,$I$8,0.35*$I$13*$I$9*ABS((O6916-$I$7-3)^3)*$I$10/10^6)))</f>
        <v>0</v>
      </c>
      <c r="T6916" s="55">
        <f t="shared" si="545"/>
        <v>0</v>
      </c>
      <c r="U6916" s="55">
        <f t="shared" si="545"/>
        <v>0</v>
      </c>
      <c r="V6916" s="55">
        <f t="shared" si="545"/>
        <v>0</v>
      </c>
      <c r="W6916" s="52">
        <f t="shared" ref="W6916:W6979" si="546">AVERAGE(S6916:V6916)</f>
        <v>0</v>
      </c>
      <c r="X6916" s="37"/>
      <c r="Y6916" s="103" t="e">
        <f t="shared" si="543"/>
        <v>#DIV/0!</v>
      </c>
      <c r="Z6916" s="37"/>
    </row>
    <row r="6917" spans="1:26">
      <c r="A6917" s="42">
        <f>Solar!A6917</f>
        <v>40832.041666666664</v>
      </c>
      <c r="O6917" s="53">
        <f t="shared" si="544"/>
        <v>0</v>
      </c>
      <c r="P6917" s="53">
        <f t="shared" si="544"/>
        <v>0</v>
      </c>
      <c r="Q6917" s="53">
        <f t="shared" si="544"/>
        <v>0</v>
      </c>
      <c r="R6917" s="53">
        <f t="shared" si="544"/>
        <v>0</v>
      </c>
      <c r="S6917" s="55">
        <f t="shared" si="545"/>
        <v>0</v>
      </c>
      <c r="T6917" s="55">
        <f t="shared" si="545"/>
        <v>0</v>
      </c>
      <c r="U6917" s="55">
        <f t="shared" si="545"/>
        <v>0</v>
      </c>
      <c r="V6917" s="55">
        <f t="shared" si="545"/>
        <v>0</v>
      </c>
      <c r="W6917" s="52">
        <f t="shared" si="546"/>
        <v>0</v>
      </c>
      <c r="X6917" s="37"/>
      <c r="Y6917" s="103" t="e">
        <f t="shared" ref="Y6917:Y6980" si="547">W6917/($X$4*3600)</f>
        <v>#DIV/0!</v>
      </c>
      <c r="Z6917" s="37"/>
    </row>
    <row r="6918" spans="1:26">
      <c r="A6918" s="42">
        <f>Solar!A6918</f>
        <v>40832.083333333336</v>
      </c>
      <c r="O6918" s="53">
        <f t="shared" si="544"/>
        <v>0</v>
      </c>
      <c r="P6918" s="53">
        <f t="shared" si="544"/>
        <v>0</v>
      </c>
      <c r="Q6918" s="53">
        <f t="shared" si="544"/>
        <v>0</v>
      </c>
      <c r="R6918" s="53">
        <f t="shared" si="544"/>
        <v>0</v>
      </c>
      <c r="S6918" s="55">
        <f t="shared" si="545"/>
        <v>0</v>
      </c>
      <c r="T6918" s="55">
        <f t="shared" si="545"/>
        <v>0</v>
      </c>
      <c r="U6918" s="55">
        <f t="shared" si="545"/>
        <v>0</v>
      </c>
      <c r="V6918" s="55">
        <f t="shared" si="545"/>
        <v>0</v>
      </c>
      <c r="W6918" s="52">
        <f t="shared" si="546"/>
        <v>0</v>
      </c>
      <c r="X6918" s="37"/>
      <c r="Y6918" s="103" t="e">
        <f t="shared" si="547"/>
        <v>#DIV/0!</v>
      </c>
      <c r="Z6918" s="37"/>
    </row>
    <row r="6919" spans="1:26">
      <c r="A6919" s="42">
        <f>Solar!A6919</f>
        <v>40832.125</v>
      </c>
      <c r="O6919" s="53">
        <f t="shared" si="544"/>
        <v>0</v>
      </c>
      <c r="P6919" s="53">
        <f t="shared" si="544"/>
        <v>0</v>
      </c>
      <c r="Q6919" s="53">
        <f t="shared" si="544"/>
        <v>0</v>
      </c>
      <c r="R6919" s="53">
        <f t="shared" si="544"/>
        <v>0</v>
      </c>
      <c r="S6919" s="55">
        <f t="shared" si="545"/>
        <v>0</v>
      </c>
      <c r="T6919" s="55">
        <f t="shared" si="545"/>
        <v>0</v>
      </c>
      <c r="U6919" s="55">
        <f t="shared" si="545"/>
        <v>0</v>
      </c>
      <c r="V6919" s="55">
        <f t="shared" si="545"/>
        <v>0</v>
      </c>
      <c r="W6919" s="52">
        <f t="shared" si="546"/>
        <v>0</v>
      </c>
      <c r="X6919" s="37"/>
      <c r="Y6919" s="103" t="e">
        <f t="shared" si="547"/>
        <v>#DIV/0!</v>
      </c>
      <c r="Z6919" s="37"/>
    </row>
    <row r="6920" spans="1:26">
      <c r="A6920" s="42">
        <f>Solar!A6920</f>
        <v>40832.166666666664</v>
      </c>
      <c r="O6920" s="53">
        <f t="shared" si="544"/>
        <v>0</v>
      </c>
      <c r="P6920" s="53">
        <f t="shared" si="544"/>
        <v>0</v>
      </c>
      <c r="Q6920" s="53">
        <f t="shared" si="544"/>
        <v>0</v>
      </c>
      <c r="R6920" s="53">
        <f t="shared" si="544"/>
        <v>0</v>
      </c>
      <c r="S6920" s="55">
        <f t="shared" si="545"/>
        <v>0</v>
      </c>
      <c r="T6920" s="55">
        <f t="shared" si="545"/>
        <v>0</v>
      </c>
      <c r="U6920" s="55">
        <f t="shared" si="545"/>
        <v>0</v>
      </c>
      <c r="V6920" s="55">
        <f t="shared" si="545"/>
        <v>0</v>
      </c>
      <c r="W6920" s="52">
        <f t="shared" si="546"/>
        <v>0</v>
      </c>
      <c r="X6920" s="37"/>
      <c r="Y6920" s="103" t="e">
        <f t="shared" si="547"/>
        <v>#DIV/0!</v>
      </c>
      <c r="Z6920" s="37"/>
    </row>
    <row r="6921" spans="1:26">
      <c r="A6921" s="42">
        <f>Solar!A6921</f>
        <v>40832.208333333336</v>
      </c>
      <c r="O6921" s="53">
        <f t="shared" si="544"/>
        <v>0</v>
      </c>
      <c r="P6921" s="53">
        <f t="shared" si="544"/>
        <v>0</v>
      </c>
      <c r="Q6921" s="53">
        <f t="shared" si="544"/>
        <v>0</v>
      </c>
      <c r="R6921" s="53">
        <f t="shared" si="544"/>
        <v>0</v>
      </c>
      <c r="S6921" s="55">
        <f t="shared" si="545"/>
        <v>0</v>
      </c>
      <c r="T6921" s="55">
        <f t="shared" si="545"/>
        <v>0</v>
      </c>
      <c r="U6921" s="55">
        <f t="shared" si="545"/>
        <v>0</v>
      </c>
      <c r="V6921" s="55">
        <f t="shared" si="545"/>
        <v>0</v>
      </c>
      <c r="W6921" s="52">
        <f t="shared" si="546"/>
        <v>0</v>
      </c>
      <c r="X6921" s="37"/>
      <c r="Y6921" s="103" t="e">
        <f t="shared" si="547"/>
        <v>#DIV/0!</v>
      </c>
      <c r="Z6921" s="37"/>
    </row>
    <row r="6922" spans="1:26">
      <c r="A6922" s="42">
        <f>Solar!A6922</f>
        <v>40832.25</v>
      </c>
      <c r="O6922" s="53">
        <f t="shared" si="544"/>
        <v>0</v>
      </c>
      <c r="P6922" s="53">
        <f t="shared" si="544"/>
        <v>0</v>
      </c>
      <c r="Q6922" s="53">
        <f t="shared" si="544"/>
        <v>0</v>
      </c>
      <c r="R6922" s="53">
        <f t="shared" si="544"/>
        <v>0</v>
      </c>
      <c r="S6922" s="55">
        <f t="shared" si="545"/>
        <v>0</v>
      </c>
      <c r="T6922" s="55">
        <f t="shared" si="545"/>
        <v>0</v>
      </c>
      <c r="U6922" s="55">
        <f t="shared" si="545"/>
        <v>0</v>
      </c>
      <c r="V6922" s="55">
        <f t="shared" si="545"/>
        <v>0</v>
      </c>
      <c r="W6922" s="52">
        <f t="shared" si="546"/>
        <v>0</v>
      </c>
      <c r="X6922" s="37"/>
      <c r="Y6922" s="103" t="e">
        <f t="shared" si="547"/>
        <v>#DIV/0!</v>
      </c>
      <c r="Z6922" s="37"/>
    </row>
    <row r="6923" spans="1:26">
      <c r="A6923" s="42">
        <f>Solar!A6923</f>
        <v>40832.291666666664</v>
      </c>
      <c r="O6923" s="53">
        <f t="shared" si="544"/>
        <v>0</v>
      </c>
      <c r="P6923" s="53">
        <f t="shared" si="544"/>
        <v>0</v>
      </c>
      <c r="Q6923" s="53">
        <f t="shared" si="544"/>
        <v>0</v>
      </c>
      <c r="R6923" s="53">
        <f t="shared" si="544"/>
        <v>0</v>
      </c>
      <c r="S6923" s="55">
        <f t="shared" si="545"/>
        <v>0</v>
      </c>
      <c r="T6923" s="55">
        <f t="shared" si="545"/>
        <v>0</v>
      </c>
      <c r="U6923" s="55">
        <f t="shared" si="545"/>
        <v>0</v>
      </c>
      <c r="V6923" s="55">
        <f t="shared" si="545"/>
        <v>0</v>
      </c>
      <c r="W6923" s="52">
        <f t="shared" si="546"/>
        <v>0</v>
      </c>
      <c r="X6923" s="37"/>
      <c r="Y6923" s="103" t="e">
        <f t="shared" si="547"/>
        <v>#DIV/0!</v>
      </c>
      <c r="Z6923" s="37"/>
    </row>
    <row r="6924" spans="1:26">
      <c r="A6924" s="42">
        <f>Solar!A6924</f>
        <v>40832.333333333336</v>
      </c>
      <c r="O6924" s="53">
        <f t="shared" si="544"/>
        <v>0</v>
      </c>
      <c r="P6924" s="53">
        <f t="shared" si="544"/>
        <v>0</v>
      </c>
      <c r="Q6924" s="53">
        <f t="shared" si="544"/>
        <v>0</v>
      </c>
      <c r="R6924" s="53">
        <f t="shared" si="544"/>
        <v>0</v>
      </c>
      <c r="S6924" s="55">
        <f t="shared" si="545"/>
        <v>0</v>
      </c>
      <c r="T6924" s="55">
        <f t="shared" si="545"/>
        <v>0</v>
      </c>
      <c r="U6924" s="55">
        <f t="shared" si="545"/>
        <v>0</v>
      </c>
      <c r="V6924" s="55">
        <f t="shared" si="545"/>
        <v>0</v>
      </c>
      <c r="W6924" s="52">
        <f t="shared" si="546"/>
        <v>0</v>
      </c>
      <c r="X6924" s="37"/>
      <c r="Y6924" s="103" t="e">
        <f t="shared" si="547"/>
        <v>#DIV/0!</v>
      </c>
      <c r="Z6924" s="37"/>
    </row>
    <row r="6925" spans="1:26">
      <c r="A6925" s="42">
        <f>Solar!A6925</f>
        <v>40832.375</v>
      </c>
      <c r="O6925" s="53">
        <f t="shared" si="544"/>
        <v>0</v>
      </c>
      <c r="P6925" s="53">
        <f t="shared" si="544"/>
        <v>0</v>
      </c>
      <c r="Q6925" s="53">
        <f t="shared" si="544"/>
        <v>0</v>
      </c>
      <c r="R6925" s="53">
        <f t="shared" si="544"/>
        <v>0</v>
      </c>
      <c r="S6925" s="55">
        <f t="shared" si="545"/>
        <v>0</v>
      </c>
      <c r="T6925" s="55">
        <f t="shared" si="545"/>
        <v>0</v>
      </c>
      <c r="U6925" s="55">
        <f t="shared" si="545"/>
        <v>0</v>
      </c>
      <c r="V6925" s="55">
        <f t="shared" si="545"/>
        <v>0</v>
      </c>
      <c r="W6925" s="52">
        <f t="shared" si="546"/>
        <v>0</v>
      </c>
      <c r="X6925" s="37"/>
      <c r="Y6925" s="103" t="e">
        <f t="shared" si="547"/>
        <v>#DIV/0!</v>
      </c>
      <c r="Z6925" s="37"/>
    </row>
    <row r="6926" spans="1:26">
      <c r="A6926" s="42">
        <f>Solar!A6926</f>
        <v>40832.416666666664</v>
      </c>
      <c r="O6926" s="53">
        <f t="shared" si="544"/>
        <v>0</v>
      </c>
      <c r="P6926" s="53">
        <f t="shared" si="544"/>
        <v>0</v>
      </c>
      <c r="Q6926" s="53">
        <f t="shared" si="544"/>
        <v>0</v>
      </c>
      <c r="R6926" s="53">
        <f t="shared" si="544"/>
        <v>0</v>
      </c>
      <c r="S6926" s="55">
        <f t="shared" si="545"/>
        <v>0</v>
      </c>
      <c r="T6926" s="55">
        <f t="shared" si="545"/>
        <v>0</v>
      </c>
      <c r="U6926" s="55">
        <f t="shared" si="545"/>
        <v>0</v>
      </c>
      <c r="V6926" s="55">
        <f t="shared" si="545"/>
        <v>0</v>
      </c>
      <c r="W6926" s="52">
        <f t="shared" si="546"/>
        <v>0</v>
      </c>
      <c r="X6926" s="37"/>
      <c r="Y6926" s="103" t="e">
        <f t="shared" si="547"/>
        <v>#DIV/0!</v>
      </c>
      <c r="Z6926" s="37"/>
    </row>
    <row r="6927" spans="1:26">
      <c r="A6927" s="42">
        <f>Solar!A6927</f>
        <v>40832.458333333336</v>
      </c>
      <c r="O6927" s="53">
        <f t="shared" si="544"/>
        <v>0</v>
      </c>
      <c r="P6927" s="53">
        <f t="shared" si="544"/>
        <v>0</v>
      </c>
      <c r="Q6927" s="53">
        <f t="shared" si="544"/>
        <v>0</v>
      </c>
      <c r="R6927" s="53">
        <f t="shared" si="544"/>
        <v>0</v>
      </c>
      <c r="S6927" s="55">
        <f t="shared" si="545"/>
        <v>0</v>
      </c>
      <c r="T6927" s="55">
        <f t="shared" si="545"/>
        <v>0</v>
      </c>
      <c r="U6927" s="55">
        <f t="shared" si="545"/>
        <v>0</v>
      </c>
      <c r="V6927" s="55">
        <f t="shared" si="545"/>
        <v>0</v>
      </c>
      <c r="W6927" s="52">
        <f t="shared" si="546"/>
        <v>0</v>
      </c>
      <c r="X6927" s="37"/>
      <c r="Y6927" s="103" t="e">
        <f t="shared" si="547"/>
        <v>#DIV/0!</v>
      </c>
      <c r="Z6927" s="37"/>
    </row>
    <row r="6928" spans="1:26">
      <c r="A6928" s="42">
        <f>Solar!A6928</f>
        <v>40832.5</v>
      </c>
      <c r="O6928" s="53">
        <f t="shared" si="544"/>
        <v>0</v>
      </c>
      <c r="P6928" s="53">
        <f t="shared" si="544"/>
        <v>0</v>
      </c>
      <c r="Q6928" s="53">
        <f t="shared" si="544"/>
        <v>0</v>
      </c>
      <c r="R6928" s="53">
        <f t="shared" si="544"/>
        <v>0</v>
      </c>
      <c r="S6928" s="55">
        <f t="shared" si="545"/>
        <v>0</v>
      </c>
      <c r="T6928" s="55">
        <f t="shared" si="545"/>
        <v>0</v>
      </c>
      <c r="U6928" s="55">
        <f t="shared" si="545"/>
        <v>0</v>
      </c>
      <c r="V6928" s="55">
        <f t="shared" si="545"/>
        <v>0</v>
      </c>
      <c r="W6928" s="52">
        <f t="shared" si="546"/>
        <v>0</v>
      </c>
      <c r="X6928" s="37"/>
      <c r="Y6928" s="103" t="e">
        <f t="shared" si="547"/>
        <v>#DIV/0!</v>
      </c>
      <c r="Z6928" s="37"/>
    </row>
    <row r="6929" spans="1:26">
      <c r="A6929" s="42">
        <f>Solar!A6929</f>
        <v>40832.541666666664</v>
      </c>
      <c r="O6929" s="53">
        <f t="shared" si="544"/>
        <v>0</v>
      </c>
      <c r="P6929" s="53">
        <f t="shared" si="544"/>
        <v>0</v>
      </c>
      <c r="Q6929" s="53">
        <f t="shared" si="544"/>
        <v>0</v>
      </c>
      <c r="R6929" s="53">
        <f t="shared" si="544"/>
        <v>0</v>
      </c>
      <c r="S6929" s="55">
        <f t="shared" si="545"/>
        <v>0</v>
      </c>
      <c r="T6929" s="55">
        <f t="shared" si="545"/>
        <v>0</v>
      </c>
      <c r="U6929" s="55">
        <f t="shared" si="545"/>
        <v>0</v>
      </c>
      <c r="V6929" s="55">
        <f t="shared" si="545"/>
        <v>0</v>
      </c>
      <c r="W6929" s="52">
        <f t="shared" si="546"/>
        <v>0</v>
      </c>
      <c r="X6929" s="37"/>
      <c r="Y6929" s="103" t="e">
        <f t="shared" si="547"/>
        <v>#DIV/0!</v>
      </c>
      <c r="Z6929" s="37"/>
    </row>
    <row r="6930" spans="1:26">
      <c r="A6930" s="42">
        <f>Solar!A6930</f>
        <v>40832.583333333336</v>
      </c>
      <c r="O6930" s="53">
        <f t="shared" si="544"/>
        <v>0</v>
      </c>
      <c r="P6930" s="53">
        <f t="shared" si="544"/>
        <v>0</v>
      </c>
      <c r="Q6930" s="53">
        <f t="shared" si="544"/>
        <v>0</v>
      </c>
      <c r="R6930" s="53">
        <f t="shared" si="544"/>
        <v>0</v>
      </c>
      <c r="S6930" s="55">
        <f t="shared" si="545"/>
        <v>0</v>
      </c>
      <c r="T6930" s="55">
        <f t="shared" si="545"/>
        <v>0</v>
      </c>
      <c r="U6930" s="55">
        <f t="shared" si="545"/>
        <v>0</v>
      </c>
      <c r="V6930" s="55">
        <f t="shared" si="545"/>
        <v>0</v>
      </c>
      <c r="W6930" s="52">
        <f t="shared" si="546"/>
        <v>0</v>
      </c>
      <c r="X6930" s="37"/>
      <c r="Y6930" s="103" t="e">
        <f t="shared" si="547"/>
        <v>#DIV/0!</v>
      </c>
      <c r="Z6930" s="37"/>
    </row>
    <row r="6931" spans="1:26">
      <c r="A6931" s="42">
        <f>Solar!A6931</f>
        <v>40832.625</v>
      </c>
      <c r="O6931" s="53">
        <f t="shared" si="544"/>
        <v>0</v>
      </c>
      <c r="P6931" s="53">
        <f t="shared" si="544"/>
        <v>0</v>
      </c>
      <c r="Q6931" s="53">
        <f t="shared" si="544"/>
        <v>0</v>
      </c>
      <c r="R6931" s="53">
        <f t="shared" si="544"/>
        <v>0</v>
      </c>
      <c r="S6931" s="55">
        <f t="shared" si="545"/>
        <v>0</v>
      </c>
      <c r="T6931" s="55">
        <f t="shared" si="545"/>
        <v>0</v>
      </c>
      <c r="U6931" s="55">
        <f t="shared" si="545"/>
        <v>0</v>
      </c>
      <c r="V6931" s="55">
        <f t="shared" si="545"/>
        <v>0</v>
      </c>
      <c r="W6931" s="52">
        <f t="shared" si="546"/>
        <v>0</v>
      </c>
      <c r="X6931" s="37"/>
      <c r="Y6931" s="103" t="e">
        <f t="shared" si="547"/>
        <v>#DIV/0!</v>
      </c>
      <c r="Z6931" s="37"/>
    </row>
    <row r="6932" spans="1:26">
      <c r="A6932" s="42">
        <f>Solar!A6932</f>
        <v>40832.666666666664</v>
      </c>
      <c r="O6932" s="53">
        <f t="shared" si="544"/>
        <v>0</v>
      </c>
      <c r="P6932" s="53">
        <f t="shared" si="544"/>
        <v>0</v>
      </c>
      <c r="Q6932" s="53">
        <f t="shared" si="544"/>
        <v>0</v>
      </c>
      <c r="R6932" s="53">
        <f t="shared" si="544"/>
        <v>0</v>
      </c>
      <c r="S6932" s="55">
        <f t="shared" si="545"/>
        <v>0</v>
      </c>
      <c r="T6932" s="55">
        <f t="shared" si="545"/>
        <v>0</v>
      </c>
      <c r="U6932" s="55">
        <f t="shared" si="545"/>
        <v>0</v>
      </c>
      <c r="V6932" s="55">
        <f t="shared" si="545"/>
        <v>0</v>
      </c>
      <c r="W6932" s="52">
        <f t="shared" si="546"/>
        <v>0</v>
      </c>
      <c r="X6932" s="37"/>
      <c r="Y6932" s="103" t="e">
        <f t="shared" si="547"/>
        <v>#DIV/0!</v>
      </c>
      <c r="Z6932" s="37"/>
    </row>
    <row r="6933" spans="1:26">
      <c r="A6933" s="42">
        <f>Solar!A6933</f>
        <v>40832.708333333336</v>
      </c>
      <c r="O6933" s="53">
        <f t="shared" si="544"/>
        <v>0</v>
      </c>
      <c r="P6933" s="53">
        <f t="shared" si="544"/>
        <v>0</v>
      </c>
      <c r="Q6933" s="53">
        <f t="shared" si="544"/>
        <v>0</v>
      </c>
      <c r="R6933" s="53">
        <f t="shared" si="544"/>
        <v>0</v>
      </c>
      <c r="S6933" s="55">
        <f t="shared" si="545"/>
        <v>0</v>
      </c>
      <c r="T6933" s="55">
        <f t="shared" si="545"/>
        <v>0</v>
      </c>
      <c r="U6933" s="55">
        <f t="shared" si="545"/>
        <v>0</v>
      </c>
      <c r="V6933" s="55">
        <f t="shared" si="545"/>
        <v>0</v>
      </c>
      <c r="W6933" s="52">
        <f t="shared" si="546"/>
        <v>0</v>
      </c>
      <c r="X6933" s="37"/>
      <c r="Y6933" s="103" t="e">
        <f t="shared" si="547"/>
        <v>#DIV/0!</v>
      </c>
      <c r="Z6933" s="37"/>
    </row>
    <row r="6934" spans="1:26">
      <c r="A6934" s="42">
        <f>Solar!A6934</f>
        <v>40832.75</v>
      </c>
      <c r="O6934" s="53">
        <f t="shared" si="544"/>
        <v>0</v>
      </c>
      <c r="P6934" s="53">
        <f t="shared" si="544"/>
        <v>0</v>
      </c>
      <c r="Q6934" s="53">
        <f t="shared" si="544"/>
        <v>0</v>
      </c>
      <c r="R6934" s="53">
        <f t="shared" si="544"/>
        <v>0</v>
      </c>
      <c r="S6934" s="55">
        <f t="shared" si="545"/>
        <v>0</v>
      </c>
      <c r="T6934" s="55">
        <f t="shared" si="545"/>
        <v>0</v>
      </c>
      <c r="U6934" s="55">
        <f t="shared" si="545"/>
        <v>0</v>
      </c>
      <c r="V6934" s="55">
        <f t="shared" si="545"/>
        <v>0</v>
      </c>
      <c r="W6934" s="52">
        <f t="shared" si="546"/>
        <v>0</v>
      </c>
      <c r="X6934" s="37"/>
      <c r="Y6934" s="103" t="e">
        <f t="shared" si="547"/>
        <v>#DIV/0!</v>
      </c>
      <c r="Z6934" s="37"/>
    </row>
    <row r="6935" spans="1:26">
      <c r="A6935" s="42">
        <f>Solar!A6935</f>
        <v>40832.791666666664</v>
      </c>
      <c r="O6935" s="53">
        <f t="shared" si="544"/>
        <v>0</v>
      </c>
      <c r="P6935" s="53">
        <f t="shared" si="544"/>
        <v>0</v>
      </c>
      <c r="Q6935" s="53">
        <f t="shared" si="544"/>
        <v>0</v>
      </c>
      <c r="R6935" s="53">
        <f t="shared" si="544"/>
        <v>0</v>
      </c>
      <c r="S6935" s="55">
        <f t="shared" si="545"/>
        <v>0</v>
      </c>
      <c r="T6935" s="55">
        <f t="shared" si="545"/>
        <v>0</v>
      </c>
      <c r="U6935" s="55">
        <f t="shared" si="545"/>
        <v>0</v>
      </c>
      <c r="V6935" s="55">
        <f t="shared" si="545"/>
        <v>0</v>
      </c>
      <c r="W6935" s="52">
        <f t="shared" si="546"/>
        <v>0</v>
      </c>
      <c r="X6935" s="37"/>
      <c r="Y6935" s="103" t="e">
        <f t="shared" si="547"/>
        <v>#DIV/0!</v>
      </c>
      <c r="Z6935" s="37"/>
    </row>
    <row r="6936" spans="1:26">
      <c r="A6936" s="42">
        <f>Solar!A6936</f>
        <v>40832.833333333336</v>
      </c>
      <c r="O6936" s="53">
        <f t="shared" si="544"/>
        <v>0</v>
      </c>
      <c r="P6936" s="53">
        <f t="shared" si="544"/>
        <v>0</v>
      </c>
      <c r="Q6936" s="53">
        <f t="shared" si="544"/>
        <v>0</v>
      </c>
      <c r="R6936" s="53">
        <f t="shared" si="544"/>
        <v>0</v>
      </c>
      <c r="S6936" s="55">
        <f t="shared" si="545"/>
        <v>0</v>
      </c>
      <c r="T6936" s="55">
        <f t="shared" si="545"/>
        <v>0</v>
      </c>
      <c r="U6936" s="55">
        <f t="shared" si="545"/>
        <v>0</v>
      </c>
      <c r="V6936" s="55">
        <f t="shared" si="545"/>
        <v>0</v>
      </c>
      <c r="W6936" s="52">
        <f t="shared" si="546"/>
        <v>0</v>
      </c>
      <c r="X6936" s="37"/>
      <c r="Y6936" s="103" t="e">
        <f t="shared" si="547"/>
        <v>#DIV/0!</v>
      </c>
      <c r="Z6936" s="37"/>
    </row>
    <row r="6937" spans="1:26">
      <c r="A6937" s="42">
        <f>Solar!A6937</f>
        <v>40832.875</v>
      </c>
      <c r="O6937" s="53">
        <f t="shared" si="544"/>
        <v>0</v>
      </c>
      <c r="P6937" s="53">
        <f t="shared" si="544"/>
        <v>0</v>
      </c>
      <c r="Q6937" s="53">
        <f t="shared" si="544"/>
        <v>0</v>
      </c>
      <c r="R6937" s="53">
        <f t="shared" si="544"/>
        <v>0</v>
      </c>
      <c r="S6937" s="55">
        <f t="shared" si="545"/>
        <v>0</v>
      </c>
      <c r="T6937" s="55">
        <f t="shared" si="545"/>
        <v>0</v>
      </c>
      <c r="U6937" s="55">
        <f t="shared" si="545"/>
        <v>0</v>
      </c>
      <c r="V6937" s="55">
        <f t="shared" si="545"/>
        <v>0</v>
      </c>
      <c r="W6937" s="52">
        <f t="shared" si="546"/>
        <v>0</v>
      </c>
      <c r="X6937" s="37"/>
      <c r="Y6937" s="103" t="e">
        <f t="shared" si="547"/>
        <v>#DIV/0!</v>
      </c>
      <c r="Z6937" s="37"/>
    </row>
    <row r="6938" spans="1:26">
      <c r="A6938" s="42">
        <f>Solar!A6938</f>
        <v>40832.916666666664</v>
      </c>
      <c r="O6938" s="53">
        <f t="shared" si="544"/>
        <v>0</v>
      </c>
      <c r="P6938" s="53">
        <f t="shared" si="544"/>
        <v>0</v>
      </c>
      <c r="Q6938" s="53">
        <f t="shared" si="544"/>
        <v>0</v>
      </c>
      <c r="R6938" s="53">
        <f t="shared" si="544"/>
        <v>0</v>
      </c>
      <c r="S6938" s="55">
        <f t="shared" si="545"/>
        <v>0</v>
      </c>
      <c r="T6938" s="55">
        <f t="shared" si="545"/>
        <v>0</v>
      </c>
      <c r="U6938" s="55">
        <f t="shared" si="545"/>
        <v>0</v>
      </c>
      <c r="V6938" s="55">
        <f t="shared" si="545"/>
        <v>0</v>
      </c>
      <c r="W6938" s="52">
        <f t="shared" si="546"/>
        <v>0</v>
      </c>
      <c r="X6938" s="37"/>
      <c r="Y6938" s="103" t="e">
        <f t="shared" si="547"/>
        <v>#DIV/0!</v>
      </c>
      <c r="Z6938" s="37"/>
    </row>
    <row r="6939" spans="1:26">
      <c r="A6939" s="42">
        <f>Solar!A6939</f>
        <v>40832.958333333336</v>
      </c>
      <c r="O6939" s="53">
        <f t="shared" si="544"/>
        <v>0</v>
      </c>
      <c r="P6939" s="53">
        <f t="shared" si="544"/>
        <v>0</v>
      </c>
      <c r="Q6939" s="53">
        <f t="shared" si="544"/>
        <v>0</v>
      </c>
      <c r="R6939" s="53">
        <f t="shared" si="544"/>
        <v>0</v>
      </c>
      <c r="S6939" s="55">
        <f t="shared" si="545"/>
        <v>0</v>
      </c>
      <c r="T6939" s="55">
        <f t="shared" si="545"/>
        <v>0</v>
      </c>
      <c r="U6939" s="55">
        <f t="shared" si="545"/>
        <v>0</v>
      </c>
      <c r="V6939" s="55">
        <f t="shared" si="545"/>
        <v>0</v>
      </c>
      <c r="W6939" s="52">
        <f t="shared" si="546"/>
        <v>0</v>
      </c>
      <c r="X6939" s="37"/>
      <c r="Y6939" s="103" t="e">
        <f t="shared" si="547"/>
        <v>#DIV/0!</v>
      </c>
      <c r="Z6939" s="37"/>
    </row>
    <row r="6940" spans="1:26">
      <c r="A6940" s="42">
        <f>Solar!A6940</f>
        <v>40833</v>
      </c>
      <c r="O6940" s="53">
        <f t="shared" si="544"/>
        <v>0</v>
      </c>
      <c r="P6940" s="53">
        <f t="shared" si="544"/>
        <v>0</v>
      </c>
      <c r="Q6940" s="53">
        <f t="shared" si="544"/>
        <v>0</v>
      </c>
      <c r="R6940" s="53">
        <f t="shared" si="544"/>
        <v>0</v>
      </c>
      <c r="S6940" s="55">
        <f t="shared" si="545"/>
        <v>0</v>
      </c>
      <c r="T6940" s="55">
        <f t="shared" si="545"/>
        <v>0</v>
      </c>
      <c r="U6940" s="55">
        <f t="shared" si="545"/>
        <v>0</v>
      </c>
      <c r="V6940" s="55">
        <f t="shared" si="545"/>
        <v>0</v>
      </c>
      <c r="W6940" s="52">
        <f t="shared" si="546"/>
        <v>0</v>
      </c>
      <c r="X6940" s="37"/>
      <c r="Y6940" s="103" t="e">
        <f t="shared" si="547"/>
        <v>#DIV/0!</v>
      </c>
      <c r="Z6940" s="37"/>
    </row>
    <row r="6941" spans="1:26">
      <c r="A6941" s="42">
        <f>Solar!A6941</f>
        <v>40833.041666666664</v>
      </c>
      <c r="O6941" s="53">
        <f t="shared" si="544"/>
        <v>0</v>
      </c>
      <c r="P6941" s="53">
        <f t="shared" si="544"/>
        <v>0</v>
      </c>
      <c r="Q6941" s="53">
        <f t="shared" si="544"/>
        <v>0</v>
      </c>
      <c r="R6941" s="53">
        <f t="shared" si="544"/>
        <v>0</v>
      </c>
      <c r="S6941" s="55">
        <f t="shared" si="545"/>
        <v>0</v>
      </c>
      <c r="T6941" s="55">
        <f t="shared" si="545"/>
        <v>0</v>
      </c>
      <c r="U6941" s="55">
        <f t="shared" si="545"/>
        <v>0</v>
      </c>
      <c r="V6941" s="55">
        <f t="shared" si="545"/>
        <v>0</v>
      </c>
      <c r="W6941" s="52">
        <f t="shared" si="546"/>
        <v>0</v>
      </c>
      <c r="X6941" s="37"/>
      <c r="Y6941" s="103" t="e">
        <f t="shared" si="547"/>
        <v>#DIV/0!</v>
      </c>
      <c r="Z6941" s="37"/>
    </row>
    <row r="6942" spans="1:26">
      <c r="A6942" s="42">
        <f>Solar!A6942</f>
        <v>40833.083333333336</v>
      </c>
      <c r="O6942" s="53">
        <f t="shared" si="544"/>
        <v>0</v>
      </c>
      <c r="P6942" s="53">
        <f t="shared" si="544"/>
        <v>0</v>
      </c>
      <c r="Q6942" s="53">
        <f t="shared" si="544"/>
        <v>0</v>
      </c>
      <c r="R6942" s="53">
        <f t="shared" si="544"/>
        <v>0</v>
      </c>
      <c r="S6942" s="55">
        <f t="shared" si="545"/>
        <v>0</v>
      </c>
      <c r="T6942" s="55">
        <f t="shared" si="545"/>
        <v>0</v>
      </c>
      <c r="U6942" s="55">
        <f t="shared" si="545"/>
        <v>0</v>
      </c>
      <c r="V6942" s="55">
        <f t="shared" si="545"/>
        <v>0</v>
      </c>
      <c r="W6942" s="52">
        <f t="shared" si="546"/>
        <v>0</v>
      </c>
      <c r="X6942" s="37"/>
      <c r="Y6942" s="103" t="e">
        <f t="shared" si="547"/>
        <v>#DIV/0!</v>
      </c>
      <c r="Z6942" s="37"/>
    </row>
    <row r="6943" spans="1:26">
      <c r="A6943" s="42">
        <f>Solar!A6943</f>
        <v>40833.125</v>
      </c>
      <c r="O6943" s="53">
        <f t="shared" si="544"/>
        <v>0</v>
      </c>
      <c r="P6943" s="53">
        <f t="shared" si="544"/>
        <v>0</v>
      </c>
      <c r="Q6943" s="53">
        <f t="shared" si="544"/>
        <v>0</v>
      </c>
      <c r="R6943" s="53">
        <f t="shared" si="544"/>
        <v>0</v>
      </c>
      <c r="S6943" s="55">
        <f t="shared" si="545"/>
        <v>0</v>
      </c>
      <c r="T6943" s="55">
        <f t="shared" si="545"/>
        <v>0</v>
      </c>
      <c r="U6943" s="55">
        <f t="shared" si="545"/>
        <v>0</v>
      </c>
      <c r="V6943" s="55">
        <f t="shared" si="545"/>
        <v>0</v>
      </c>
      <c r="W6943" s="52">
        <f t="shared" si="546"/>
        <v>0</v>
      </c>
      <c r="X6943" s="37"/>
      <c r="Y6943" s="103" t="e">
        <f t="shared" si="547"/>
        <v>#DIV/0!</v>
      </c>
      <c r="Z6943" s="37"/>
    </row>
    <row r="6944" spans="1:26">
      <c r="A6944" s="42">
        <f>Solar!A6944</f>
        <v>40833.166666666664</v>
      </c>
      <c r="O6944" s="53">
        <f t="shared" si="544"/>
        <v>0</v>
      </c>
      <c r="P6944" s="53">
        <f t="shared" si="544"/>
        <v>0</v>
      </c>
      <c r="Q6944" s="53">
        <f t="shared" si="544"/>
        <v>0</v>
      </c>
      <c r="R6944" s="53">
        <f t="shared" si="544"/>
        <v>0</v>
      </c>
      <c r="S6944" s="55">
        <f t="shared" si="545"/>
        <v>0</v>
      </c>
      <c r="T6944" s="55">
        <f t="shared" si="545"/>
        <v>0</v>
      </c>
      <c r="U6944" s="55">
        <f t="shared" si="545"/>
        <v>0</v>
      </c>
      <c r="V6944" s="55">
        <f t="shared" si="545"/>
        <v>0</v>
      </c>
      <c r="W6944" s="52">
        <f t="shared" si="546"/>
        <v>0</v>
      </c>
      <c r="X6944" s="37"/>
      <c r="Y6944" s="103" t="e">
        <f t="shared" si="547"/>
        <v>#DIV/0!</v>
      </c>
      <c r="Z6944" s="37"/>
    </row>
    <row r="6945" spans="1:26">
      <c r="A6945" s="42">
        <f>Solar!A6945</f>
        <v>40833.208333333336</v>
      </c>
      <c r="O6945" s="53">
        <f t="shared" si="544"/>
        <v>0</v>
      </c>
      <c r="P6945" s="53">
        <f t="shared" si="544"/>
        <v>0</v>
      </c>
      <c r="Q6945" s="53">
        <f t="shared" si="544"/>
        <v>0</v>
      </c>
      <c r="R6945" s="53">
        <f t="shared" si="544"/>
        <v>0</v>
      </c>
      <c r="S6945" s="55">
        <f t="shared" si="545"/>
        <v>0</v>
      </c>
      <c r="T6945" s="55">
        <f t="shared" si="545"/>
        <v>0</v>
      </c>
      <c r="U6945" s="55">
        <f t="shared" si="545"/>
        <v>0</v>
      </c>
      <c r="V6945" s="55">
        <f t="shared" si="545"/>
        <v>0</v>
      </c>
      <c r="W6945" s="52">
        <f t="shared" si="546"/>
        <v>0</v>
      </c>
      <c r="X6945" s="37"/>
      <c r="Y6945" s="103" t="e">
        <f t="shared" si="547"/>
        <v>#DIV/0!</v>
      </c>
      <c r="Z6945" s="37"/>
    </row>
    <row r="6946" spans="1:26">
      <c r="A6946" s="42">
        <f>Solar!A6946</f>
        <v>40833.25</v>
      </c>
      <c r="O6946" s="53">
        <f t="shared" si="544"/>
        <v>0</v>
      </c>
      <c r="P6946" s="53">
        <f t="shared" si="544"/>
        <v>0</v>
      </c>
      <c r="Q6946" s="53">
        <f t="shared" si="544"/>
        <v>0</v>
      </c>
      <c r="R6946" s="53">
        <f t="shared" si="544"/>
        <v>0</v>
      </c>
      <c r="S6946" s="55">
        <f t="shared" si="545"/>
        <v>0</v>
      </c>
      <c r="T6946" s="55">
        <f t="shared" si="545"/>
        <v>0</v>
      </c>
      <c r="U6946" s="55">
        <f t="shared" si="545"/>
        <v>0</v>
      </c>
      <c r="V6946" s="55">
        <f t="shared" si="545"/>
        <v>0</v>
      </c>
      <c r="W6946" s="52">
        <f t="shared" si="546"/>
        <v>0</v>
      </c>
      <c r="X6946" s="37"/>
      <c r="Y6946" s="103" t="e">
        <f t="shared" si="547"/>
        <v>#DIV/0!</v>
      </c>
      <c r="Z6946" s="37"/>
    </row>
    <row r="6947" spans="1:26">
      <c r="A6947" s="42">
        <f>Solar!A6947</f>
        <v>40833.291666666664</v>
      </c>
      <c r="O6947" s="53">
        <f t="shared" si="544"/>
        <v>0</v>
      </c>
      <c r="P6947" s="53">
        <f t="shared" si="544"/>
        <v>0</v>
      </c>
      <c r="Q6947" s="53">
        <f t="shared" si="544"/>
        <v>0</v>
      </c>
      <c r="R6947" s="53">
        <f t="shared" si="544"/>
        <v>0</v>
      </c>
      <c r="S6947" s="55">
        <f t="shared" si="545"/>
        <v>0</v>
      </c>
      <c r="T6947" s="55">
        <f t="shared" si="545"/>
        <v>0</v>
      </c>
      <c r="U6947" s="55">
        <f t="shared" si="545"/>
        <v>0</v>
      </c>
      <c r="V6947" s="55">
        <f t="shared" si="545"/>
        <v>0</v>
      </c>
      <c r="W6947" s="52">
        <f t="shared" si="546"/>
        <v>0</v>
      </c>
      <c r="X6947" s="37"/>
      <c r="Y6947" s="103" t="e">
        <f t="shared" si="547"/>
        <v>#DIV/0!</v>
      </c>
      <c r="Z6947" s="37"/>
    </row>
    <row r="6948" spans="1:26">
      <c r="A6948" s="42">
        <f>Solar!A6948</f>
        <v>40833.333333333336</v>
      </c>
      <c r="O6948" s="53">
        <f t="shared" si="544"/>
        <v>0</v>
      </c>
      <c r="P6948" s="53">
        <f t="shared" si="544"/>
        <v>0</v>
      </c>
      <c r="Q6948" s="53">
        <f t="shared" si="544"/>
        <v>0</v>
      </c>
      <c r="R6948" s="53">
        <f t="shared" si="544"/>
        <v>0</v>
      </c>
      <c r="S6948" s="55">
        <f t="shared" si="545"/>
        <v>0</v>
      </c>
      <c r="T6948" s="55">
        <f t="shared" si="545"/>
        <v>0</v>
      </c>
      <c r="U6948" s="55">
        <f t="shared" si="545"/>
        <v>0</v>
      </c>
      <c r="V6948" s="55">
        <f t="shared" si="545"/>
        <v>0</v>
      </c>
      <c r="W6948" s="52">
        <f t="shared" si="546"/>
        <v>0</v>
      </c>
      <c r="X6948" s="37"/>
      <c r="Y6948" s="103" t="e">
        <f t="shared" si="547"/>
        <v>#DIV/0!</v>
      </c>
      <c r="Z6948" s="37"/>
    </row>
    <row r="6949" spans="1:26">
      <c r="A6949" s="42">
        <f>Solar!A6949</f>
        <v>40833.375</v>
      </c>
      <c r="O6949" s="53">
        <f t="shared" si="544"/>
        <v>0</v>
      </c>
      <c r="P6949" s="53">
        <f t="shared" si="544"/>
        <v>0</v>
      </c>
      <c r="Q6949" s="53">
        <f t="shared" si="544"/>
        <v>0</v>
      </c>
      <c r="R6949" s="53">
        <f t="shared" si="544"/>
        <v>0</v>
      </c>
      <c r="S6949" s="55">
        <f t="shared" si="545"/>
        <v>0</v>
      </c>
      <c r="T6949" s="55">
        <f t="shared" si="545"/>
        <v>0</v>
      </c>
      <c r="U6949" s="55">
        <f t="shared" si="545"/>
        <v>0</v>
      </c>
      <c r="V6949" s="55">
        <f t="shared" si="545"/>
        <v>0</v>
      </c>
      <c r="W6949" s="52">
        <f t="shared" si="546"/>
        <v>0</v>
      </c>
      <c r="X6949" s="37"/>
      <c r="Y6949" s="103" t="e">
        <f t="shared" si="547"/>
        <v>#DIV/0!</v>
      </c>
      <c r="Z6949" s="37"/>
    </row>
    <row r="6950" spans="1:26">
      <c r="A6950" s="42">
        <f>Solar!A6950</f>
        <v>40833.416666666664</v>
      </c>
      <c r="O6950" s="53">
        <f t="shared" si="544"/>
        <v>0</v>
      </c>
      <c r="P6950" s="53">
        <f t="shared" si="544"/>
        <v>0</v>
      </c>
      <c r="Q6950" s="53">
        <f t="shared" si="544"/>
        <v>0</v>
      </c>
      <c r="R6950" s="53">
        <f t="shared" si="544"/>
        <v>0</v>
      </c>
      <c r="S6950" s="55">
        <f t="shared" si="545"/>
        <v>0</v>
      </c>
      <c r="T6950" s="55">
        <f t="shared" si="545"/>
        <v>0</v>
      </c>
      <c r="U6950" s="55">
        <f t="shared" si="545"/>
        <v>0</v>
      </c>
      <c r="V6950" s="55">
        <f t="shared" si="545"/>
        <v>0</v>
      </c>
      <c r="W6950" s="52">
        <f t="shared" si="546"/>
        <v>0</v>
      </c>
      <c r="X6950" s="37"/>
      <c r="Y6950" s="103" t="e">
        <f t="shared" si="547"/>
        <v>#DIV/0!</v>
      </c>
      <c r="Z6950" s="37"/>
    </row>
    <row r="6951" spans="1:26">
      <c r="A6951" s="42">
        <f>Solar!A6951</f>
        <v>40833.458333333336</v>
      </c>
      <c r="O6951" s="53">
        <f t="shared" si="544"/>
        <v>0</v>
      </c>
      <c r="P6951" s="53">
        <f t="shared" si="544"/>
        <v>0</v>
      </c>
      <c r="Q6951" s="53">
        <f t="shared" si="544"/>
        <v>0</v>
      </c>
      <c r="R6951" s="53">
        <f t="shared" si="544"/>
        <v>0</v>
      </c>
      <c r="S6951" s="55">
        <f t="shared" si="545"/>
        <v>0</v>
      </c>
      <c r="T6951" s="55">
        <f t="shared" si="545"/>
        <v>0</v>
      </c>
      <c r="U6951" s="55">
        <f t="shared" si="545"/>
        <v>0</v>
      </c>
      <c r="V6951" s="55">
        <f t="shared" si="545"/>
        <v>0</v>
      </c>
      <c r="W6951" s="52">
        <f t="shared" si="546"/>
        <v>0</v>
      </c>
      <c r="X6951" s="37"/>
      <c r="Y6951" s="103" t="e">
        <f t="shared" si="547"/>
        <v>#DIV/0!</v>
      </c>
      <c r="Z6951" s="37"/>
    </row>
    <row r="6952" spans="1:26">
      <c r="A6952" s="42">
        <f>Solar!A6952</f>
        <v>40833.5</v>
      </c>
      <c r="O6952" s="53">
        <f t="shared" si="544"/>
        <v>0</v>
      </c>
      <c r="P6952" s="53">
        <f t="shared" si="544"/>
        <v>0</v>
      </c>
      <c r="Q6952" s="53">
        <f t="shared" si="544"/>
        <v>0</v>
      </c>
      <c r="R6952" s="53">
        <f t="shared" si="544"/>
        <v>0</v>
      </c>
      <c r="S6952" s="55">
        <f t="shared" si="545"/>
        <v>0</v>
      </c>
      <c r="T6952" s="55">
        <f t="shared" si="545"/>
        <v>0</v>
      </c>
      <c r="U6952" s="55">
        <f t="shared" si="545"/>
        <v>0</v>
      </c>
      <c r="V6952" s="55">
        <f t="shared" si="545"/>
        <v>0</v>
      </c>
      <c r="W6952" s="52">
        <f t="shared" si="546"/>
        <v>0</v>
      </c>
      <c r="X6952" s="37"/>
      <c r="Y6952" s="103" t="e">
        <f t="shared" si="547"/>
        <v>#DIV/0!</v>
      </c>
      <c r="Z6952" s="37"/>
    </row>
    <row r="6953" spans="1:26">
      <c r="A6953" s="42">
        <f>Solar!A6953</f>
        <v>40833.541666666664</v>
      </c>
      <c r="O6953" s="53">
        <f t="shared" si="544"/>
        <v>0</v>
      </c>
      <c r="P6953" s="53">
        <f t="shared" si="544"/>
        <v>0</v>
      </c>
      <c r="Q6953" s="53">
        <f t="shared" si="544"/>
        <v>0</v>
      </c>
      <c r="R6953" s="53">
        <f t="shared" si="544"/>
        <v>0</v>
      </c>
      <c r="S6953" s="55">
        <f t="shared" si="545"/>
        <v>0</v>
      </c>
      <c r="T6953" s="55">
        <f t="shared" si="545"/>
        <v>0</v>
      </c>
      <c r="U6953" s="55">
        <f t="shared" si="545"/>
        <v>0</v>
      </c>
      <c r="V6953" s="55">
        <f t="shared" si="545"/>
        <v>0</v>
      </c>
      <c r="W6953" s="52">
        <f t="shared" si="546"/>
        <v>0</v>
      </c>
      <c r="X6953" s="37"/>
      <c r="Y6953" s="103" t="e">
        <f t="shared" si="547"/>
        <v>#DIV/0!</v>
      </c>
      <c r="Z6953" s="37"/>
    </row>
    <row r="6954" spans="1:26">
      <c r="A6954" s="42">
        <f>Solar!A6954</f>
        <v>40833.583333333336</v>
      </c>
      <c r="O6954" s="53">
        <f t="shared" si="544"/>
        <v>0</v>
      </c>
      <c r="P6954" s="53">
        <f t="shared" si="544"/>
        <v>0</v>
      </c>
      <c r="Q6954" s="53">
        <f t="shared" si="544"/>
        <v>0</v>
      </c>
      <c r="R6954" s="53">
        <f t="shared" si="544"/>
        <v>0</v>
      </c>
      <c r="S6954" s="55">
        <f t="shared" si="545"/>
        <v>0</v>
      </c>
      <c r="T6954" s="55">
        <f t="shared" si="545"/>
        <v>0</v>
      </c>
      <c r="U6954" s="55">
        <f t="shared" si="545"/>
        <v>0</v>
      </c>
      <c r="V6954" s="55">
        <f t="shared" si="545"/>
        <v>0</v>
      </c>
      <c r="W6954" s="52">
        <f t="shared" si="546"/>
        <v>0</v>
      </c>
      <c r="X6954" s="37"/>
      <c r="Y6954" s="103" t="e">
        <f t="shared" si="547"/>
        <v>#DIV/0!</v>
      </c>
      <c r="Z6954" s="37"/>
    </row>
    <row r="6955" spans="1:26">
      <c r="A6955" s="42">
        <f>Solar!A6955</f>
        <v>40833.625</v>
      </c>
      <c r="O6955" s="53">
        <f t="shared" si="544"/>
        <v>0</v>
      </c>
      <c r="P6955" s="53">
        <f t="shared" si="544"/>
        <v>0</v>
      </c>
      <c r="Q6955" s="53">
        <f t="shared" si="544"/>
        <v>0</v>
      </c>
      <c r="R6955" s="53">
        <f t="shared" si="544"/>
        <v>0</v>
      </c>
      <c r="S6955" s="55">
        <f t="shared" si="545"/>
        <v>0</v>
      </c>
      <c r="T6955" s="55">
        <f t="shared" si="545"/>
        <v>0</v>
      </c>
      <c r="U6955" s="55">
        <f t="shared" si="545"/>
        <v>0</v>
      </c>
      <c r="V6955" s="55">
        <f t="shared" si="545"/>
        <v>0</v>
      </c>
      <c r="W6955" s="52">
        <f t="shared" si="546"/>
        <v>0</v>
      </c>
      <c r="X6955" s="37"/>
      <c r="Y6955" s="103" t="e">
        <f t="shared" si="547"/>
        <v>#DIV/0!</v>
      </c>
      <c r="Z6955" s="37"/>
    </row>
    <row r="6956" spans="1:26">
      <c r="A6956" s="42">
        <f>Solar!A6956</f>
        <v>40833.666666666664</v>
      </c>
      <c r="O6956" s="53">
        <f t="shared" si="544"/>
        <v>0</v>
      </c>
      <c r="P6956" s="53">
        <f t="shared" si="544"/>
        <v>0</v>
      </c>
      <c r="Q6956" s="53">
        <f t="shared" si="544"/>
        <v>0</v>
      </c>
      <c r="R6956" s="53">
        <f t="shared" si="544"/>
        <v>0</v>
      </c>
      <c r="S6956" s="55">
        <f t="shared" si="545"/>
        <v>0</v>
      </c>
      <c r="T6956" s="55">
        <f t="shared" si="545"/>
        <v>0</v>
      </c>
      <c r="U6956" s="55">
        <f t="shared" si="545"/>
        <v>0</v>
      </c>
      <c r="V6956" s="55">
        <f t="shared" si="545"/>
        <v>0</v>
      </c>
      <c r="W6956" s="52">
        <f t="shared" si="546"/>
        <v>0</v>
      </c>
      <c r="X6956" s="37"/>
      <c r="Y6956" s="103" t="e">
        <f t="shared" si="547"/>
        <v>#DIV/0!</v>
      </c>
      <c r="Z6956" s="37"/>
    </row>
    <row r="6957" spans="1:26">
      <c r="A6957" s="42">
        <f>Solar!A6957</f>
        <v>40833.708333333336</v>
      </c>
      <c r="O6957" s="53">
        <f t="shared" si="544"/>
        <v>0</v>
      </c>
      <c r="P6957" s="53">
        <f t="shared" si="544"/>
        <v>0</v>
      </c>
      <c r="Q6957" s="53">
        <f t="shared" si="544"/>
        <v>0</v>
      </c>
      <c r="R6957" s="53">
        <f t="shared" si="544"/>
        <v>0</v>
      </c>
      <c r="S6957" s="55">
        <f t="shared" si="545"/>
        <v>0</v>
      </c>
      <c r="T6957" s="55">
        <f t="shared" si="545"/>
        <v>0</v>
      </c>
      <c r="U6957" s="55">
        <f t="shared" si="545"/>
        <v>0</v>
      </c>
      <c r="V6957" s="55">
        <f t="shared" si="545"/>
        <v>0</v>
      </c>
      <c r="W6957" s="52">
        <f t="shared" si="546"/>
        <v>0</v>
      </c>
      <c r="X6957" s="37"/>
      <c r="Y6957" s="103" t="e">
        <f t="shared" si="547"/>
        <v>#DIV/0!</v>
      </c>
      <c r="Z6957" s="37"/>
    </row>
    <row r="6958" spans="1:26">
      <c r="A6958" s="42">
        <f>Solar!A6958</f>
        <v>40833.75</v>
      </c>
      <c r="O6958" s="53">
        <f t="shared" si="544"/>
        <v>0</v>
      </c>
      <c r="P6958" s="53">
        <f t="shared" si="544"/>
        <v>0</v>
      </c>
      <c r="Q6958" s="53">
        <f t="shared" si="544"/>
        <v>0</v>
      </c>
      <c r="R6958" s="53">
        <f t="shared" si="544"/>
        <v>0</v>
      </c>
      <c r="S6958" s="55">
        <f t="shared" si="545"/>
        <v>0</v>
      </c>
      <c r="T6958" s="55">
        <f t="shared" si="545"/>
        <v>0</v>
      </c>
      <c r="U6958" s="55">
        <f t="shared" si="545"/>
        <v>0</v>
      </c>
      <c r="V6958" s="55">
        <f t="shared" si="545"/>
        <v>0</v>
      </c>
      <c r="W6958" s="52">
        <f t="shared" si="546"/>
        <v>0</v>
      </c>
      <c r="X6958" s="37"/>
      <c r="Y6958" s="103" t="e">
        <f t="shared" si="547"/>
        <v>#DIV/0!</v>
      </c>
      <c r="Z6958" s="37"/>
    </row>
    <row r="6959" spans="1:26">
      <c r="A6959" s="42">
        <f>Solar!A6959</f>
        <v>40833.791666666664</v>
      </c>
      <c r="O6959" s="53">
        <f t="shared" si="544"/>
        <v>0</v>
      </c>
      <c r="P6959" s="53">
        <f t="shared" si="544"/>
        <v>0</v>
      </c>
      <c r="Q6959" s="53">
        <f t="shared" si="544"/>
        <v>0</v>
      </c>
      <c r="R6959" s="53">
        <f t="shared" si="544"/>
        <v>0</v>
      </c>
      <c r="S6959" s="55">
        <f t="shared" si="545"/>
        <v>0</v>
      </c>
      <c r="T6959" s="55">
        <f t="shared" si="545"/>
        <v>0</v>
      </c>
      <c r="U6959" s="55">
        <f t="shared" si="545"/>
        <v>0</v>
      </c>
      <c r="V6959" s="55">
        <f t="shared" si="545"/>
        <v>0</v>
      </c>
      <c r="W6959" s="52">
        <f t="shared" si="546"/>
        <v>0</v>
      </c>
      <c r="X6959" s="37"/>
      <c r="Y6959" s="103" t="e">
        <f t="shared" si="547"/>
        <v>#DIV/0!</v>
      </c>
      <c r="Z6959" s="37"/>
    </row>
    <row r="6960" spans="1:26">
      <c r="A6960" s="42">
        <f>Solar!A6960</f>
        <v>40833.833333333336</v>
      </c>
      <c r="O6960" s="53">
        <f t="shared" si="544"/>
        <v>0</v>
      </c>
      <c r="P6960" s="53">
        <f t="shared" si="544"/>
        <v>0</v>
      </c>
      <c r="Q6960" s="53">
        <f t="shared" si="544"/>
        <v>0</v>
      </c>
      <c r="R6960" s="53">
        <f t="shared" si="544"/>
        <v>0</v>
      </c>
      <c r="S6960" s="55">
        <f t="shared" si="545"/>
        <v>0</v>
      </c>
      <c r="T6960" s="55">
        <f t="shared" si="545"/>
        <v>0</v>
      </c>
      <c r="U6960" s="55">
        <f t="shared" si="545"/>
        <v>0</v>
      </c>
      <c r="V6960" s="55">
        <f t="shared" si="545"/>
        <v>0</v>
      </c>
      <c r="W6960" s="52">
        <f t="shared" si="546"/>
        <v>0</v>
      </c>
      <c r="X6960" s="37"/>
      <c r="Y6960" s="103" t="e">
        <f t="shared" si="547"/>
        <v>#DIV/0!</v>
      </c>
      <c r="Z6960" s="37"/>
    </row>
    <row r="6961" spans="1:26">
      <c r="A6961" s="42">
        <f>Solar!A6961</f>
        <v>40833.875</v>
      </c>
      <c r="O6961" s="53">
        <f t="shared" si="544"/>
        <v>0</v>
      </c>
      <c r="P6961" s="53">
        <f t="shared" si="544"/>
        <v>0</v>
      </c>
      <c r="Q6961" s="53">
        <f t="shared" si="544"/>
        <v>0</v>
      </c>
      <c r="R6961" s="53">
        <f t="shared" si="544"/>
        <v>0</v>
      </c>
      <c r="S6961" s="55">
        <f t="shared" si="545"/>
        <v>0</v>
      </c>
      <c r="T6961" s="55">
        <f t="shared" si="545"/>
        <v>0</v>
      </c>
      <c r="U6961" s="55">
        <f t="shared" si="545"/>
        <v>0</v>
      </c>
      <c r="V6961" s="55">
        <f t="shared" si="545"/>
        <v>0</v>
      </c>
      <c r="W6961" s="52">
        <f t="shared" si="546"/>
        <v>0</v>
      </c>
      <c r="X6961" s="37"/>
      <c r="Y6961" s="103" t="e">
        <f t="shared" si="547"/>
        <v>#DIV/0!</v>
      </c>
      <c r="Z6961" s="37"/>
    </row>
    <row r="6962" spans="1:26">
      <c r="A6962" s="42">
        <f>Solar!A6962</f>
        <v>40833.916666666664</v>
      </c>
      <c r="O6962" s="53">
        <f t="shared" si="544"/>
        <v>0</v>
      </c>
      <c r="P6962" s="53">
        <f t="shared" si="544"/>
        <v>0</v>
      </c>
      <c r="Q6962" s="53">
        <f t="shared" si="544"/>
        <v>0</v>
      </c>
      <c r="R6962" s="53">
        <f t="shared" si="544"/>
        <v>0</v>
      </c>
      <c r="S6962" s="55">
        <f t="shared" si="545"/>
        <v>0</v>
      </c>
      <c r="T6962" s="55">
        <f t="shared" si="545"/>
        <v>0</v>
      </c>
      <c r="U6962" s="55">
        <f t="shared" si="545"/>
        <v>0</v>
      </c>
      <c r="V6962" s="55">
        <f t="shared" si="545"/>
        <v>0</v>
      </c>
      <c r="W6962" s="52">
        <f t="shared" si="546"/>
        <v>0</v>
      </c>
      <c r="X6962" s="37"/>
      <c r="Y6962" s="103" t="e">
        <f t="shared" si="547"/>
        <v>#DIV/0!</v>
      </c>
      <c r="Z6962" s="37"/>
    </row>
    <row r="6963" spans="1:26">
      <c r="A6963" s="42">
        <f>Solar!A6963</f>
        <v>40833.958333333336</v>
      </c>
      <c r="O6963" s="53">
        <f t="shared" si="544"/>
        <v>0</v>
      </c>
      <c r="P6963" s="53">
        <f t="shared" si="544"/>
        <v>0</v>
      </c>
      <c r="Q6963" s="53">
        <f t="shared" si="544"/>
        <v>0</v>
      </c>
      <c r="R6963" s="53">
        <f t="shared" si="544"/>
        <v>0</v>
      </c>
      <c r="S6963" s="55">
        <f t="shared" si="545"/>
        <v>0</v>
      </c>
      <c r="T6963" s="55">
        <f t="shared" si="545"/>
        <v>0</v>
      </c>
      <c r="U6963" s="55">
        <f t="shared" si="545"/>
        <v>0</v>
      </c>
      <c r="V6963" s="55">
        <f t="shared" si="545"/>
        <v>0</v>
      </c>
      <c r="W6963" s="52">
        <f t="shared" si="546"/>
        <v>0</v>
      </c>
      <c r="X6963" s="37"/>
      <c r="Y6963" s="103" t="e">
        <f t="shared" si="547"/>
        <v>#DIV/0!</v>
      </c>
      <c r="Z6963" s="37"/>
    </row>
    <row r="6964" spans="1:26">
      <c r="A6964" s="42">
        <f>Solar!A6964</f>
        <v>40834</v>
      </c>
      <c r="O6964" s="53">
        <f t="shared" si="544"/>
        <v>0</v>
      </c>
      <c r="P6964" s="53">
        <f t="shared" si="544"/>
        <v>0</v>
      </c>
      <c r="Q6964" s="53">
        <f t="shared" si="544"/>
        <v>0</v>
      </c>
      <c r="R6964" s="53">
        <f t="shared" si="544"/>
        <v>0</v>
      </c>
      <c r="S6964" s="55">
        <f t="shared" si="545"/>
        <v>0</v>
      </c>
      <c r="T6964" s="55">
        <f t="shared" si="545"/>
        <v>0</v>
      </c>
      <c r="U6964" s="55">
        <f t="shared" si="545"/>
        <v>0</v>
      </c>
      <c r="V6964" s="55">
        <f t="shared" si="545"/>
        <v>0</v>
      </c>
      <c r="W6964" s="52">
        <f t="shared" si="546"/>
        <v>0</v>
      </c>
      <c r="X6964" s="37"/>
      <c r="Y6964" s="103" t="e">
        <f t="shared" si="547"/>
        <v>#DIV/0!</v>
      </c>
      <c r="Z6964" s="37"/>
    </row>
    <row r="6965" spans="1:26">
      <c r="A6965" s="42">
        <f>Solar!A6965</f>
        <v>40834.041666666664</v>
      </c>
      <c r="O6965" s="53">
        <f t="shared" si="544"/>
        <v>0</v>
      </c>
      <c r="P6965" s="53">
        <f t="shared" si="544"/>
        <v>0</v>
      </c>
      <c r="Q6965" s="53">
        <f t="shared" si="544"/>
        <v>0</v>
      </c>
      <c r="R6965" s="53">
        <f t="shared" si="544"/>
        <v>0</v>
      </c>
      <c r="S6965" s="55">
        <f t="shared" si="545"/>
        <v>0</v>
      </c>
      <c r="T6965" s="55">
        <f t="shared" si="545"/>
        <v>0</v>
      </c>
      <c r="U6965" s="55">
        <f t="shared" si="545"/>
        <v>0</v>
      </c>
      <c r="V6965" s="55">
        <f t="shared" si="545"/>
        <v>0</v>
      </c>
      <c r="W6965" s="52">
        <f t="shared" si="546"/>
        <v>0</v>
      </c>
      <c r="X6965" s="37"/>
      <c r="Y6965" s="103" t="e">
        <f t="shared" si="547"/>
        <v>#DIV/0!</v>
      </c>
      <c r="Z6965" s="37"/>
    </row>
    <row r="6966" spans="1:26">
      <c r="A6966" s="42">
        <f>Solar!A6966</f>
        <v>40834.083333333336</v>
      </c>
      <c r="O6966" s="53">
        <f t="shared" si="544"/>
        <v>0</v>
      </c>
      <c r="P6966" s="53">
        <f t="shared" si="544"/>
        <v>0</v>
      </c>
      <c r="Q6966" s="53">
        <f t="shared" si="544"/>
        <v>0</v>
      </c>
      <c r="R6966" s="53">
        <f t="shared" si="544"/>
        <v>0</v>
      </c>
      <c r="S6966" s="55">
        <f t="shared" si="545"/>
        <v>0</v>
      </c>
      <c r="T6966" s="55">
        <f t="shared" si="545"/>
        <v>0</v>
      </c>
      <c r="U6966" s="55">
        <f t="shared" si="545"/>
        <v>0</v>
      </c>
      <c r="V6966" s="55">
        <f t="shared" si="545"/>
        <v>0</v>
      </c>
      <c r="W6966" s="52">
        <f t="shared" si="546"/>
        <v>0</v>
      </c>
      <c r="X6966" s="37"/>
      <c r="Y6966" s="103" t="e">
        <f t="shared" si="547"/>
        <v>#DIV/0!</v>
      </c>
      <c r="Z6966" s="37"/>
    </row>
    <row r="6967" spans="1:26">
      <c r="A6967" s="42">
        <f>Solar!A6967</f>
        <v>40834.125</v>
      </c>
      <c r="O6967" s="53">
        <f t="shared" si="544"/>
        <v>0</v>
      </c>
      <c r="P6967" s="53">
        <f t="shared" si="544"/>
        <v>0</v>
      </c>
      <c r="Q6967" s="53">
        <f t="shared" si="544"/>
        <v>0</v>
      </c>
      <c r="R6967" s="53">
        <f t="shared" si="544"/>
        <v>0</v>
      </c>
      <c r="S6967" s="55">
        <f t="shared" si="545"/>
        <v>0</v>
      </c>
      <c r="T6967" s="55">
        <f t="shared" si="545"/>
        <v>0</v>
      </c>
      <c r="U6967" s="55">
        <f t="shared" si="545"/>
        <v>0</v>
      </c>
      <c r="V6967" s="55">
        <f t="shared" si="545"/>
        <v>0</v>
      </c>
      <c r="W6967" s="52">
        <f t="shared" si="546"/>
        <v>0</v>
      </c>
      <c r="X6967" s="37"/>
      <c r="Y6967" s="103" t="e">
        <f t="shared" si="547"/>
        <v>#DIV/0!</v>
      </c>
      <c r="Z6967" s="37"/>
    </row>
    <row r="6968" spans="1:26">
      <c r="A6968" s="42">
        <f>Solar!A6968</f>
        <v>40834.166666666664</v>
      </c>
      <c r="O6968" s="53">
        <f t="shared" si="544"/>
        <v>0</v>
      </c>
      <c r="P6968" s="53">
        <f t="shared" si="544"/>
        <v>0</v>
      </c>
      <c r="Q6968" s="53">
        <f t="shared" si="544"/>
        <v>0</v>
      </c>
      <c r="R6968" s="53">
        <f t="shared" si="544"/>
        <v>0</v>
      </c>
      <c r="S6968" s="55">
        <f t="shared" si="545"/>
        <v>0</v>
      </c>
      <c r="T6968" s="55">
        <f t="shared" si="545"/>
        <v>0</v>
      </c>
      <c r="U6968" s="55">
        <f t="shared" si="545"/>
        <v>0</v>
      </c>
      <c r="V6968" s="55">
        <f t="shared" si="545"/>
        <v>0</v>
      </c>
      <c r="W6968" s="52">
        <f t="shared" si="546"/>
        <v>0</v>
      </c>
      <c r="X6968" s="37"/>
      <c r="Y6968" s="103" t="e">
        <f t="shared" si="547"/>
        <v>#DIV/0!</v>
      </c>
      <c r="Z6968" s="37"/>
    </row>
    <row r="6969" spans="1:26">
      <c r="A6969" s="42">
        <f>Solar!A6969</f>
        <v>40834.208333333336</v>
      </c>
      <c r="O6969" s="53">
        <f t="shared" si="544"/>
        <v>0</v>
      </c>
      <c r="P6969" s="53">
        <f t="shared" si="544"/>
        <v>0</v>
      </c>
      <c r="Q6969" s="53">
        <f t="shared" si="544"/>
        <v>0</v>
      </c>
      <c r="R6969" s="53">
        <f t="shared" si="544"/>
        <v>0</v>
      </c>
      <c r="S6969" s="55">
        <f t="shared" si="545"/>
        <v>0</v>
      </c>
      <c r="T6969" s="55">
        <f t="shared" si="545"/>
        <v>0</v>
      </c>
      <c r="U6969" s="55">
        <f t="shared" si="545"/>
        <v>0</v>
      </c>
      <c r="V6969" s="55">
        <f t="shared" si="545"/>
        <v>0</v>
      </c>
      <c r="W6969" s="52">
        <f t="shared" si="546"/>
        <v>0</v>
      </c>
      <c r="X6969" s="37"/>
      <c r="Y6969" s="103" t="e">
        <f t="shared" si="547"/>
        <v>#DIV/0!</v>
      </c>
      <c r="Z6969" s="37"/>
    </row>
    <row r="6970" spans="1:26">
      <c r="A6970" s="42">
        <f>Solar!A6970</f>
        <v>40834.25</v>
      </c>
      <c r="O6970" s="53">
        <f t="shared" si="544"/>
        <v>0</v>
      </c>
      <c r="P6970" s="53">
        <f t="shared" si="544"/>
        <v>0</v>
      </c>
      <c r="Q6970" s="53">
        <f t="shared" si="544"/>
        <v>0</v>
      </c>
      <c r="R6970" s="53">
        <f t="shared" si="544"/>
        <v>0</v>
      </c>
      <c r="S6970" s="55">
        <f t="shared" si="545"/>
        <v>0</v>
      </c>
      <c r="T6970" s="55">
        <f t="shared" si="545"/>
        <v>0</v>
      </c>
      <c r="U6970" s="55">
        <f t="shared" si="545"/>
        <v>0</v>
      </c>
      <c r="V6970" s="55">
        <f t="shared" si="545"/>
        <v>0</v>
      </c>
      <c r="W6970" s="52">
        <f t="shared" si="546"/>
        <v>0</v>
      </c>
      <c r="X6970" s="37"/>
      <c r="Y6970" s="103" t="e">
        <f t="shared" si="547"/>
        <v>#DIV/0!</v>
      </c>
      <c r="Z6970" s="37"/>
    </row>
    <row r="6971" spans="1:26">
      <c r="A6971" s="42">
        <f>Solar!A6971</f>
        <v>40834.291666666664</v>
      </c>
      <c r="O6971" s="53">
        <f t="shared" si="544"/>
        <v>0</v>
      </c>
      <c r="P6971" s="53">
        <f t="shared" si="544"/>
        <v>0</v>
      </c>
      <c r="Q6971" s="53">
        <f t="shared" si="544"/>
        <v>0</v>
      </c>
      <c r="R6971" s="53">
        <f t="shared" si="544"/>
        <v>0</v>
      </c>
      <c r="S6971" s="55">
        <f t="shared" si="545"/>
        <v>0</v>
      </c>
      <c r="T6971" s="55">
        <f t="shared" si="545"/>
        <v>0</v>
      </c>
      <c r="U6971" s="55">
        <f t="shared" si="545"/>
        <v>0</v>
      </c>
      <c r="V6971" s="55">
        <f t="shared" si="545"/>
        <v>0</v>
      </c>
      <c r="W6971" s="52">
        <f t="shared" si="546"/>
        <v>0</v>
      </c>
      <c r="X6971" s="37"/>
      <c r="Y6971" s="103" t="e">
        <f t="shared" si="547"/>
        <v>#DIV/0!</v>
      </c>
      <c r="Z6971" s="37"/>
    </row>
    <row r="6972" spans="1:26">
      <c r="A6972" s="42">
        <f>Solar!A6972</f>
        <v>40834.333333333336</v>
      </c>
      <c r="O6972" s="53">
        <f t="shared" si="544"/>
        <v>0</v>
      </c>
      <c r="P6972" s="53">
        <f t="shared" si="544"/>
        <v>0</v>
      </c>
      <c r="Q6972" s="53">
        <f t="shared" si="544"/>
        <v>0</v>
      </c>
      <c r="R6972" s="53">
        <f t="shared" si="544"/>
        <v>0</v>
      </c>
      <c r="S6972" s="55">
        <f t="shared" si="545"/>
        <v>0</v>
      </c>
      <c r="T6972" s="55">
        <f t="shared" si="545"/>
        <v>0</v>
      </c>
      <c r="U6972" s="55">
        <f t="shared" si="545"/>
        <v>0</v>
      </c>
      <c r="V6972" s="55">
        <f t="shared" si="545"/>
        <v>0</v>
      </c>
      <c r="W6972" s="52">
        <f t="shared" si="546"/>
        <v>0</v>
      </c>
      <c r="X6972" s="37"/>
      <c r="Y6972" s="103" t="e">
        <f t="shared" si="547"/>
        <v>#DIV/0!</v>
      </c>
      <c r="Z6972" s="37"/>
    </row>
    <row r="6973" spans="1:26">
      <c r="A6973" s="42">
        <f>Solar!A6973</f>
        <v>40834.375</v>
      </c>
      <c r="O6973" s="53">
        <f t="shared" si="544"/>
        <v>0</v>
      </c>
      <c r="P6973" s="53">
        <f t="shared" si="544"/>
        <v>0</v>
      </c>
      <c r="Q6973" s="53">
        <f t="shared" si="544"/>
        <v>0</v>
      </c>
      <c r="R6973" s="53">
        <f t="shared" si="544"/>
        <v>0</v>
      </c>
      <c r="S6973" s="55">
        <f t="shared" si="545"/>
        <v>0</v>
      </c>
      <c r="T6973" s="55">
        <f t="shared" si="545"/>
        <v>0</v>
      </c>
      <c r="U6973" s="55">
        <f t="shared" si="545"/>
        <v>0</v>
      </c>
      <c r="V6973" s="55">
        <f t="shared" si="545"/>
        <v>0</v>
      </c>
      <c r="W6973" s="52">
        <f t="shared" si="546"/>
        <v>0</v>
      </c>
      <c r="X6973" s="37"/>
      <c r="Y6973" s="103" t="e">
        <f t="shared" si="547"/>
        <v>#DIV/0!</v>
      </c>
      <c r="Z6973" s="37"/>
    </row>
    <row r="6974" spans="1:26">
      <c r="A6974" s="42">
        <f>Solar!A6974</f>
        <v>40834.416666666664</v>
      </c>
      <c r="O6974" s="53">
        <f t="shared" si="544"/>
        <v>0</v>
      </c>
      <c r="P6974" s="53">
        <f t="shared" si="544"/>
        <v>0</v>
      </c>
      <c r="Q6974" s="53">
        <f t="shared" si="544"/>
        <v>0</v>
      </c>
      <c r="R6974" s="53">
        <f t="shared" si="544"/>
        <v>0</v>
      </c>
      <c r="S6974" s="55">
        <f t="shared" si="545"/>
        <v>0</v>
      </c>
      <c r="T6974" s="55">
        <f t="shared" si="545"/>
        <v>0</v>
      </c>
      <c r="U6974" s="55">
        <f t="shared" si="545"/>
        <v>0</v>
      </c>
      <c r="V6974" s="55">
        <f t="shared" si="545"/>
        <v>0</v>
      </c>
      <c r="W6974" s="52">
        <f t="shared" si="546"/>
        <v>0</v>
      </c>
      <c r="X6974" s="37"/>
      <c r="Y6974" s="103" t="e">
        <f t="shared" si="547"/>
        <v>#DIV/0!</v>
      </c>
      <c r="Z6974" s="37"/>
    </row>
    <row r="6975" spans="1:26">
      <c r="A6975" s="42">
        <f>Solar!A6975</f>
        <v>40834.458333333336</v>
      </c>
      <c r="O6975" s="53">
        <f t="shared" si="544"/>
        <v>0</v>
      </c>
      <c r="P6975" s="53">
        <f t="shared" si="544"/>
        <v>0</v>
      </c>
      <c r="Q6975" s="53">
        <f t="shared" si="544"/>
        <v>0</v>
      </c>
      <c r="R6975" s="53">
        <f t="shared" si="544"/>
        <v>0</v>
      </c>
      <c r="S6975" s="55">
        <f t="shared" si="545"/>
        <v>0</v>
      </c>
      <c r="T6975" s="55">
        <f t="shared" si="545"/>
        <v>0</v>
      </c>
      <c r="U6975" s="55">
        <f t="shared" si="545"/>
        <v>0</v>
      </c>
      <c r="V6975" s="55">
        <f t="shared" si="545"/>
        <v>0</v>
      </c>
      <c r="W6975" s="52">
        <f t="shared" si="546"/>
        <v>0</v>
      </c>
      <c r="X6975" s="37"/>
      <c r="Y6975" s="103" t="e">
        <f t="shared" si="547"/>
        <v>#DIV/0!</v>
      </c>
      <c r="Z6975" s="37"/>
    </row>
    <row r="6976" spans="1:26">
      <c r="A6976" s="42">
        <f>Solar!A6976</f>
        <v>40834.5</v>
      </c>
      <c r="O6976" s="53">
        <f t="shared" si="544"/>
        <v>0</v>
      </c>
      <c r="P6976" s="53">
        <f t="shared" si="544"/>
        <v>0</v>
      </c>
      <c r="Q6976" s="53">
        <f t="shared" si="544"/>
        <v>0</v>
      </c>
      <c r="R6976" s="53">
        <f t="shared" si="544"/>
        <v>0</v>
      </c>
      <c r="S6976" s="55">
        <f t="shared" si="545"/>
        <v>0</v>
      </c>
      <c r="T6976" s="55">
        <f t="shared" si="545"/>
        <v>0</v>
      </c>
      <c r="U6976" s="55">
        <f t="shared" si="545"/>
        <v>0</v>
      </c>
      <c r="V6976" s="55">
        <f t="shared" si="545"/>
        <v>0</v>
      </c>
      <c r="W6976" s="52">
        <f t="shared" si="546"/>
        <v>0</v>
      </c>
      <c r="X6976" s="37"/>
      <c r="Y6976" s="103" t="e">
        <f t="shared" si="547"/>
        <v>#DIV/0!</v>
      </c>
      <c r="Z6976" s="37"/>
    </row>
    <row r="6977" spans="1:26">
      <c r="A6977" s="42">
        <f>Solar!A6977</f>
        <v>40834.541666666664</v>
      </c>
      <c r="O6977" s="53">
        <f t="shared" si="544"/>
        <v>0</v>
      </c>
      <c r="P6977" s="53">
        <f t="shared" si="544"/>
        <v>0</v>
      </c>
      <c r="Q6977" s="53">
        <f t="shared" si="544"/>
        <v>0</v>
      </c>
      <c r="R6977" s="53">
        <f t="shared" si="544"/>
        <v>0</v>
      </c>
      <c r="S6977" s="55">
        <f t="shared" si="545"/>
        <v>0</v>
      </c>
      <c r="T6977" s="55">
        <f t="shared" si="545"/>
        <v>0</v>
      </c>
      <c r="U6977" s="55">
        <f t="shared" si="545"/>
        <v>0</v>
      </c>
      <c r="V6977" s="55">
        <f t="shared" si="545"/>
        <v>0</v>
      </c>
      <c r="W6977" s="52">
        <f t="shared" si="546"/>
        <v>0</v>
      </c>
      <c r="X6977" s="37"/>
      <c r="Y6977" s="103" t="e">
        <f t="shared" si="547"/>
        <v>#DIV/0!</v>
      </c>
      <c r="Z6977" s="37"/>
    </row>
    <row r="6978" spans="1:26">
      <c r="A6978" s="42">
        <f>Solar!A6978</f>
        <v>40834.583333333336</v>
      </c>
      <c r="O6978" s="53">
        <f t="shared" si="544"/>
        <v>0</v>
      </c>
      <c r="P6978" s="53">
        <f t="shared" si="544"/>
        <v>0</v>
      </c>
      <c r="Q6978" s="53">
        <f t="shared" si="544"/>
        <v>0</v>
      </c>
      <c r="R6978" s="53">
        <f t="shared" si="544"/>
        <v>0</v>
      </c>
      <c r="S6978" s="55">
        <f t="shared" si="545"/>
        <v>0</v>
      </c>
      <c r="T6978" s="55">
        <f t="shared" si="545"/>
        <v>0</v>
      </c>
      <c r="U6978" s="55">
        <f t="shared" si="545"/>
        <v>0</v>
      </c>
      <c r="V6978" s="55">
        <f t="shared" si="545"/>
        <v>0</v>
      </c>
      <c r="W6978" s="52">
        <f t="shared" si="546"/>
        <v>0</v>
      </c>
      <c r="X6978" s="37"/>
      <c r="Y6978" s="103" t="e">
        <f t="shared" si="547"/>
        <v>#DIV/0!</v>
      </c>
      <c r="Z6978" s="37"/>
    </row>
    <row r="6979" spans="1:26">
      <c r="A6979" s="42">
        <f>Solar!A6979</f>
        <v>40834.625</v>
      </c>
      <c r="O6979" s="53">
        <f t="shared" si="544"/>
        <v>0</v>
      </c>
      <c r="P6979" s="53">
        <f t="shared" si="544"/>
        <v>0</v>
      </c>
      <c r="Q6979" s="53">
        <f t="shared" si="544"/>
        <v>0</v>
      </c>
      <c r="R6979" s="53">
        <f t="shared" ref="R6979:R7042" si="548">F6979*($I$5/$I$4)^(1/7)</f>
        <v>0</v>
      </c>
      <c r="S6979" s="55">
        <f t="shared" si="545"/>
        <v>0</v>
      </c>
      <c r="T6979" s="55">
        <f t="shared" si="545"/>
        <v>0</v>
      </c>
      <c r="U6979" s="55">
        <f t="shared" si="545"/>
        <v>0</v>
      </c>
      <c r="V6979" s="55">
        <f t="shared" ref="V6979:V7042" si="549">IF(OR(R6979&lt;$I$6,R6979&gt;$I$7),0,IF(R6979&gt;=$I$6,MIN(0.25*$I$13*$I$9*R6979^3*$I$10/10^6,$I$8,0.35*$I$13*$I$9*ABS((R6979-$I$7-3)^3)*$I$10/10^6)))</f>
        <v>0</v>
      </c>
      <c r="W6979" s="52">
        <f t="shared" si="546"/>
        <v>0</v>
      </c>
      <c r="X6979" s="37"/>
      <c r="Y6979" s="103" t="e">
        <f t="shared" si="547"/>
        <v>#DIV/0!</v>
      </c>
      <c r="Z6979" s="37"/>
    </row>
    <row r="6980" spans="1:26">
      <c r="A6980" s="42">
        <f>Solar!A6980</f>
        <v>40834.666666666664</v>
      </c>
      <c r="O6980" s="53">
        <f t="shared" ref="O6980:R7043" si="550">C6980*($I$5/$I$4)^(1/7)</f>
        <v>0</v>
      </c>
      <c r="P6980" s="53">
        <f t="shared" si="550"/>
        <v>0</v>
      </c>
      <c r="Q6980" s="53">
        <f t="shared" si="550"/>
        <v>0</v>
      </c>
      <c r="R6980" s="53">
        <f t="shared" si="548"/>
        <v>0</v>
      </c>
      <c r="S6980" s="55">
        <f t="shared" ref="S6980:V7043" si="551">IF(OR(O6980&lt;$I$6,O6980&gt;$I$7),0,IF(O6980&gt;=$I$6,MIN(0.25*$I$13*$I$9*O6980^3*$I$10/10^6,$I$8,0.35*$I$13*$I$9*ABS((O6980-$I$7-3)^3)*$I$10/10^6)))</f>
        <v>0</v>
      </c>
      <c r="T6980" s="55">
        <f t="shared" si="551"/>
        <v>0</v>
      </c>
      <c r="U6980" s="55">
        <f t="shared" si="551"/>
        <v>0</v>
      </c>
      <c r="V6980" s="55">
        <f t="shared" si="549"/>
        <v>0</v>
      </c>
      <c r="W6980" s="52">
        <f t="shared" ref="W6980:W7043" si="552">AVERAGE(S6980:V6980)</f>
        <v>0</v>
      </c>
      <c r="X6980" s="37"/>
      <c r="Y6980" s="103" t="e">
        <f t="shared" si="547"/>
        <v>#DIV/0!</v>
      </c>
      <c r="Z6980" s="37"/>
    </row>
    <row r="6981" spans="1:26">
      <c r="A6981" s="42">
        <f>Solar!A6981</f>
        <v>40834.708333333336</v>
      </c>
      <c r="O6981" s="53">
        <f t="shared" si="550"/>
        <v>0</v>
      </c>
      <c r="P6981" s="53">
        <f t="shared" si="550"/>
        <v>0</v>
      </c>
      <c r="Q6981" s="53">
        <f t="shared" si="550"/>
        <v>0</v>
      </c>
      <c r="R6981" s="53">
        <f t="shared" si="548"/>
        <v>0</v>
      </c>
      <c r="S6981" s="55">
        <f t="shared" si="551"/>
        <v>0</v>
      </c>
      <c r="T6981" s="55">
        <f t="shared" si="551"/>
        <v>0</v>
      </c>
      <c r="U6981" s="55">
        <f t="shared" si="551"/>
        <v>0</v>
      </c>
      <c r="V6981" s="55">
        <f t="shared" si="549"/>
        <v>0</v>
      </c>
      <c r="W6981" s="52">
        <f t="shared" si="552"/>
        <v>0</v>
      </c>
      <c r="X6981" s="37"/>
      <c r="Y6981" s="103" t="e">
        <f t="shared" ref="Y6981:Y7044" si="553">W6981/($X$4*3600)</f>
        <v>#DIV/0!</v>
      </c>
      <c r="Z6981" s="37"/>
    </row>
    <row r="6982" spans="1:26">
      <c r="A6982" s="42">
        <f>Solar!A6982</f>
        <v>40834.75</v>
      </c>
      <c r="O6982" s="53">
        <f t="shared" si="550"/>
        <v>0</v>
      </c>
      <c r="P6982" s="53">
        <f t="shared" si="550"/>
        <v>0</v>
      </c>
      <c r="Q6982" s="53">
        <f t="shared" si="550"/>
        <v>0</v>
      </c>
      <c r="R6982" s="53">
        <f t="shared" si="548"/>
        <v>0</v>
      </c>
      <c r="S6982" s="55">
        <f t="shared" si="551"/>
        <v>0</v>
      </c>
      <c r="T6982" s="55">
        <f t="shared" si="551"/>
        <v>0</v>
      </c>
      <c r="U6982" s="55">
        <f t="shared" si="551"/>
        <v>0</v>
      </c>
      <c r="V6982" s="55">
        <f t="shared" si="549"/>
        <v>0</v>
      </c>
      <c r="W6982" s="52">
        <f t="shared" si="552"/>
        <v>0</v>
      </c>
      <c r="X6982" s="37"/>
      <c r="Y6982" s="103" t="e">
        <f t="shared" si="553"/>
        <v>#DIV/0!</v>
      </c>
      <c r="Z6982" s="37"/>
    </row>
    <row r="6983" spans="1:26">
      <c r="A6983" s="42">
        <f>Solar!A6983</f>
        <v>40834.791666666664</v>
      </c>
      <c r="O6983" s="53">
        <f t="shared" si="550"/>
        <v>0</v>
      </c>
      <c r="P6983" s="53">
        <f t="shared" si="550"/>
        <v>0</v>
      </c>
      <c r="Q6983" s="53">
        <f t="shared" si="550"/>
        <v>0</v>
      </c>
      <c r="R6983" s="53">
        <f t="shared" si="548"/>
        <v>0</v>
      </c>
      <c r="S6983" s="55">
        <f t="shared" si="551"/>
        <v>0</v>
      </c>
      <c r="T6983" s="55">
        <f t="shared" si="551"/>
        <v>0</v>
      </c>
      <c r="U6983" s="55">
        <f t="shared" si="551"/>
        <v>0</v>
      </c>
      <c r="V6983" s="55">
        <f t="shared" si="549"/>
        <v>0</v>
      </c>
      <c r="W6983" s="52">
        <f t="shared" si="552"/>
        <v>0</v>
      </c>
      <c r="X6983" s="37"/>
      <c r="Y6983" s="103" t="e">
        <f t="shared" si="553"/>
        <v>#DIV/0!</v>
      </c>
      <c r="Z6983" s="37"/>
    </row>
    <row r="6984" spans="1:26">
      <c r="A6984" s="42">
        <f>Solar!A6984</f>
        <v>40834.833333333336</v>
      </c>
      <c r="O6984" s="53">
        <f t="shared" si="550"/>
        <v>0</v>
      </c>
      <c r="P6984" s="53">
        <f t="shared" si="550"/>
        <v>0</v>
      </c>
      <c r="Q6984" s="53">
        <f t="shared" si="550"/>
        <v>0</v>
      </c>
      <c r="R6984" s="53">
        <f t="shared" si="548"/>
        <v>0</v>
      </c>
      <c r="S6984" s="55">
        <f t="shared" si="551"/>
        <v>0</v>
      </c>
      <c r="T6984" s="55">
        <f t="shared" si="551"/>
        <v>0</v>
      </c>
      <c r="U6984" s="55">
        <f t="shared" si="551"/>
        <v>0</v>
      </c>
      <c r="V6984" s="55">
        <f t="shared" si="549"/>
        <v>0</v>
      </c>
      <c r="W6984" s="52">
        <f t="shared" si="552"/>
        <v>0</v>
      </c>
      <c r="X6984" s="37"/>
      <c r="Y6984" s="103" t="e">
        <f t="shared" si="553"/>
        <v>#DIV/0!</v>
      </c>
      <c r="Z6984" s="37"/>
    </row>
    <row r="6985" spans="1:26">
      <c r="A6985" s="42">
        <f>Solar!A6985</f>
        <v>40834.875</v>
      </c>
      <c r="O6985" s="53">
        <f t="shared" si="550"/>
        <v>0</v>
      </c>
      <c r="P6985" s="53">
        <f t="shared" si="550"/>
        <v>0</v>
      </c>
      <c r="Q6985" s="53">
        <f t="shared" si="550"/>
        <v>0</v>
      </c>
      <c r="R6985" s="53">
        <f t="shared" si="548"/>
        <v>0</v>
      </c>
      <c r="S6985" s="55">
        <f t="shared" si="551"/>
        <v>0</v>
      </c>
      <c r="T6985" s="55">
        <f t="shared" si="551"/>
        <v>0</v>
      </c>
      <c r="U6985" s="55">
        <f t="shared" si="551"/>
        <v>0</v>
      </c>
      <c r="V6985" s="55">
        <f t="shared" si="549"/>
        <v>0</v>
      </c>
      <c r="W6985" s="52">
        <f t="shared" si="552"/>
        <v>0</v>
      </c>
      <c r="X6985" s="37"/>
      <c r="Y6985" s="103" t="e">
        <f t="shared" si="553"/>
        <v>#DIV/0!</v>
      </c>
      <c r="Z6985" s="37"/>
    </row>
    <row r="6986" spans="1:26">
      <c r="A6986" s="42">
        <f>Solar!A6986</f>
        <v>40834.916666666664</v>
      </c>
      <c r="O6986" s="53">
        <f t="shared" si="550"/>
        <v>0</v>
      </c>
      <c r="P6986" s="53">
        <f t="shared" si="550"/>
        <v>0</v>
      </c>
      <c r="Q6986" s="53">
        <f t="shared" si="550"/>
        <v>0</v>
      </c>
      <c r="R6986" s="53">
        <f t="shared" si="548"/>
        <v>0</v>
      </c>
      <c r="S6986" s="55">
        <f t="shared" si="551"/>
        <v>0</v>
      </c>
      <c r="T6986" s="55">
        <f t="shared" si="551"/>
        <v>0</v>
      </c>
      <c r="U6986" s="55">
        <f t="shared" si="551"/>
        <v>0</v>
      </c>
      <c r="V6986" s="55">
        <f t="shared" si="549"/>
        <v>0</v>
      </c>
      <c r="W6986" s="52">
        <f t="shared" si="552"/>
        <v>0</v>
      </c>
      <c r="X6986" s="37"/>
      <c r="Y6986" s="103" t="e">
        <f t="shared" si="553"/>
        <v>#DIV/0!</v>
      </c>
      <c r="Z6986" s="37"/>
    </row>
    <row r="6987" spans="1:26">
      <c r="A6987" s="42">
        <f>Solar!A6987</f>
        <v>40834.958333333336</v>
      </c>
      <c r="O6987" s="53">
        <f t="shared" si="550"/>
        <v>0</v>
      </c>
      <c r="P6987" s="53">
        <f t="shared" si="550"/>
        <v>0</v>
      </c>
      <c r="Q6987" s="53">
        <f t="shared" si="550"/>
        <v>0</v>
      </c>
      <c r="R6987" s="53">
        <f t="shared" si="548"/>
        <v>0</v>
      </c>
      <c r="S6987" s="55">
        <f t="shared" si="551"/>
        <v>0</v>
      </c>
      <c r="T6987" s="55">
        <f t="shared" si="551"/>
        <v>0</v>
      </c>
      <c r="U6987" s="55">
        <f t="shared" si="551"/>
        <v>0</v>
      </c>
      <c r="V6987" s="55">
        <f t="shared" si="549"/>
        <v>0</v>
      </c>
      <c r="W6987" s="52">
        <f t="shared" si="552"/>
        <v>0</v>
      </c>
      <c r="X6987" s="37"/>
      <c r="Y6987" s="103" t="e">
        <f t="shared" si="553"/>
        <v>#DIV/0!</v>
      </c>
      <c r="Z6987" s="37"/>
    </row>
    <row r="6988" spans="1:26">
      <c r="A6988" s="42">
        <f>Solar!A6988</f>
        <v>40835</v>
      </c>
      <c r="O6988" s="53">
        <f t="shared" si="550"/>
        <v>0</v>
      </c>
      <c r="P6988" s="53">
        <f t="shared" si="550"/>
        <v>0</v>
      </c>
      <c r="Q6988" s="53">
        <f t="shared" si="550"/>
        <v>0</v>
      </c>
      <c r="R6988" s="53">
        <f t="shared" si="548"/>
        <v>0</v>
      </c>
      <c r="S6988" s="55">
        <f t="shared" si="551"/>
        <v>0</v>
      </c>
      <c r="T6988" s="55">
        <f t="shared" si="551"/>
        <v>0</v>
      </c>
      <c r="U6988" s="55">
        <f t="shared" si="551"/>
        <v>0</v>
      </c>
      <c r="V6988" s="55">
        <f t="shared" si="549"/>
        <v>0</v>
      </c>
      <c r="W6988" s="52">
        <f t="shared" si="552"/>
        <v>0</v>
      </c>
      <c r="X6988" s="37"/>
      <c r="Y6988" s="103" t="e">
        <f t="shared" si="553"/>
        <v>#DIV/0!</v>
      </c>
      <c r="Z6988" s="37"/>
    </row>
    <row r="6989" spans="1:26">
      <c r="A6989" s="42">
        <f>Solar!A6989</f>
        <v>40835.041666666664</v>
      </c>
      <c r="O6989" s="53">
        <f t="shared" si="550"/>
        <v>0</v>
      </c>
      <c r="P6989" s="53">
        <f t="shared" si="550"/>
        <v>0</v>
      </c>
      <c r="Q6989" s="53">
        <f t="shared" si="550"/>
        <v>0</v>
      </c>
      <c r="R6989" s="53">
        <f t="shared" si="548"/>
        <v>0</v>
      </c>
      <c r="S6989" s="55">
        <f t="shared" si="551"/>
        <v>0</v>
      </c>
      <c r="T6989" s="55">
        <f t="shared" si="551"/>
        <v>0</v>
      </c>
      <c r="U6989" s="55">
        <f t="shared" si="551"/>
        <v>0</v>
      </c>
      <c r="V6989" s="55">
        <f t="shared" si="549"/>
        <v>0</v>
      </c>
      <c r="W6989" s="52">
        <f t="shared" si="552"/>
        <v>0</v>
      </c>
      <c r="X6989" s="37"/>
      <c r="Y6989" s="103" t="e">
        <f t="shared" si="553"/>
        <v>#DIV/0!</v>
      </c>
      <c r="Z6989" s="37"/>
    </row>
    <row r="6990" spans="1:26">
      <c r="A6990" s="42">
        <f>Solar!A6990</f>
        <v>40835.083333333336</v>
      </c>
      <c r="O6990" s="53">
        <f t="shared" si="550"/>
        <v>0</v>
      </c>
      <c r="P6990" s="53">
        <f t="shared" si="550"/>
        <v>0</v>
      </c>
      <c r="Q6990" s="53">
        <f t="shared" si="550"/>
        <v>0</v>
      </c>
      <c r="R6990" s="53">
        <f t="shared" si="548"/>
        <v>0</v>
      </c>
      <c r="S6990" s="55">
        <f t="shared" si="551"/>
        <v>0</v>
      </c>
      <c r="T6990" s="55">
        <f t="shared" si="551"/>
        <v>0</v>
      </c>
      <c r="U6990" s="55">
        <f t="shared" si="551"/>
        <v>0</v>
      </c>
      <c r="V6990" s="55">
        <f t="shared" si="549"/>
        <v>0</v>
      </c>
      <c r="W6990" s="52">
        <f t="shared" si="552"/>
        <v>0</v>
      </c>
      <c r="X6990" s="37"/>
      <c r="Y6990" s="103" t="e">
        <f t="shared" si="553"/>
        <v>#DIV/0!</v>
      </c>
      <c r="Z6990" s="37"/>
    </row>
    <row r="6991" spans="1:26">
      <c r="A6991" s="42">
        <f>Solar!A6991</f>
        <v>40835.125</v>
      </c>
      <c r="O6991" s="53">
        <f t="shared" si="550"/>
        <v>0</v>
      </c>
      <c r="P6991" s="53">
        <f t="shared" si="550"/>
        <v>0</v>
      </c>
      <c r="Q6991" s="53">
        <f t="shared" si="550"/>
        <v>0</v>
      </c>
      <c r="R6991" s="53">
        <f t="shared" si="548"/>
        <v>0</v>
      </c>
      <c r="S6991" s="55">
        <f t="shared" si="551"/>
        <v>0</v>
      </c>
      <c r="T6991" s="55">
        <f t="shared" si="551"/>
        <v>0</v>
      </c>
      <c r="U6991" s="55">
        <f t="shared" si="551"/>
        <v>0</v>
      </c>
      <c r="V6991" s="55">
        <f t="shared" si="549"/>
        <v>0</v>
      </c>
      <c r="W6991" s="52">
        <f t="shared" si="552"/>
        <v>0</v>
      </c>
      <c r="X6991" s="37"/>
      <c r="Y6991" s="103" t="e">
        <f t="shared" si="553"/>
        <v>#DIV/0!</v>
      </c>
      <c r="Z6991" s="37"/>
    </row>
    <row r="6992" spans="1:26">
      <c r="A6992" s="42">
        <f>Solar!A6992</f>
        <v>40835.166666666664</v>
      </c>
      <c r="O6992" s="53">
        <f t="shared" si="550"/>
        <v>0</v>
      </c>
      <c r="P6992" s="53">
        <f t="shared" si="550"/>
        <v>0</v>
      </c>
      <c r="Q6992" s="53">
        <f t="shared" si="550"/>
        <v>0</v>
      </c>
      <c r="R6992" s="53">
        <f t="shared" si="548"/>
        <v>0</v>
      </c>
      <c r="S6992" s="55">
        <f t="shared" si="551"/>
        <v>0</v>
      </c>
      <c r="T6992" s="55">
        <f t="shared" si="551"/>
        <v>0</v>
      </c>
      <c r="U6992" s="55">
        <f t="shared" si="551"/>
        <v>0</v>
      </c>
      <c r="V6992" s="55">
        <f t="shared" si="549"/>
        <v>0</v>
      </c>
      <c r="W6992" s="52">
        <f t="shared" si="552"/>
        <v>0</v>
      </c>
      <c r="X6992" s="37"/>
      <c r="Y6992" s="103" t="e">
        <f t="shared" si="553"/>
        <v>#DIV/0!</v>
      </c>
      <c r="Z6992" s="37"/>
    </row>
    <row r="6993" spans="1:26">
      <c r="A6993" s="42">
        <f>Solar!A6993</f>
        <v>40835.208333333336</v>
      </c>
      <c r="O6993" s="53">
        <f t="shared" si="550"/>
        <v>0</v>
      </c>
      <c r="P6993" s="53">
        <f t="shared" si="550"/>
        <v>0</v>
      </c>
      <c r="Q6993" s="53">
        <f t="shared" si="550"/>
        <v>0</v>
      </c>
      <c r="R6993" s="53">
        <f t="shared" si="548"/>
        <v>0</v>
      </c>
      <c r="S6993" s="55">
        <f t="shared" si="551"/>
        <v>0</v>
      </c>
      <c r="T6993" s="55">
        <f t="shared" si="551"/>
        <v>0</v>
      </c>
      <c r="U6993" s="55">
        <f t="shared" si="551"/>
        <v>0</v>
      </c>
      <c r="V6993" s="55">
        <f t="shared" si="549"/>
        <v>0</v>
      </c>
      <c r="W6993" s="52">
        <f t="shared" si="552"/>
        <v>0</v>
      </c>
      <c r="X6993" s="37"/>
      <c r="Y6993" s="103" t="e">
        <f t="shared" si="553"/>
        <v>#DIV/0!</v>
      </c>
      <c r="Z6993" s="37"/>
    </row>
    <row r="6994" spans="1:26">
      <c r="A6994" s="42">
        <f>Solar!A6994</f>
        <v>40835.25</v>
      </c>
      <c r="O6994" s="53">
        <f t="shared" si="550"/>
        <v>0</v>
      </c>
      <c r="P6994" s="53">
        <f t="shared" si="550"/>
        <v>0</v>
      </c>
      <c r="Q6994" s="53">
        <f t="shared" si="550"/>
        <v>0</v>
      </c>
      <c r="R6994" s="53">
        <f t="shared" si="548"/>
        <v>0</v>
      </c>
      <c r="S6994" s="55">
        <f t="shared" si="551"/>
        <v>0</v>
      </c>
      <c r="T6994" s="55">
        <f t="shared" si="551"/>
        <v>0</v>
      </c>
      <c r="U6994" s="55">
        <f t="shared" si="551"/>
        <v>0</v>
      </c>
      <c r="V6994" s="55">
        <f t="shared" si="549"/>
        <v>0</v>
      </c>
      <c r="W6994" s="52">
        <f t="shared" si="552"/>
        <v>0</v>
      </c>
      <c r="X6994" s="37"/>
      <c r="Y6994" s="103" t="e">
        <f t="shared" si="553"/>
        <v>#DIV/0!</v>
      </c>
      <c r="Z6994" s="37"/>
    </row>
    <row r="6995" spans="1:26">
      <c r="A6995" s="42">
        <f>Solar!A6995</f>
        <v>40835.291666666664</v>
      </c>
      <c r="O6995" s="53">
        <f t="shared" si="550"/>
        <v>0</v>
      </c>
      <c r="P6995" s="53">
        <f t="shared" si="550"/>
        <v>0</v>
      </c>
      <c r="Q6995" s="53">
        <f t="shared" si="550"/>
        <v>0</v>
      </c>
      <c r="R6995" s="53">
        <f t="shared" si="548"/>
        <v>0</v>
      </c>
      <c r="S6995" s="55">
        <f t="shared" si="551"/>
        <v>0</v>
      </c>
      <c r="T6995" s="55">
        <f t="shared" si="551"/>
        <v>0</v>
      </c>
      <c r="U6995" s="55">
        <f t="shared" si="551"/>
        <v>0</v>
      </c>
      <c r="V6995" s="55">
        <f t="shared" si="549"/>
        <v>0</v>
      </c>
      <c r="W6995" s="52">
        <f t="shared" si="552"/>
        <v>0</v>
      </c>
      <c r="X6995" s="37"/>
      <c r="Y6995" s="103" t="e">
        <f t="shared" si="553"/>
        <v>#DIV/0!</v>
      </c>
      <c r="Z6995" s="37"/>
    </row>
    <row r="6996" spans="1:26">
      <c r="A6996" s="42">
        <f>Solar!A6996</f>
        <v>40835.333333333336</v>
      </c>
      <c r="O6996" s="53">
        <f t="shared" si="550"/>
        <v>0</v>
      </c>
      <c r="P6996" s="53">
        <f t="shared" si="550"/>
        <v>0</v>
      </c>
      <c r="Q6996" s="53">
        <f t="shared" si="550"/>
        <v>0</v>
      </c>
      <c r="R6996" s="53">
        <f t="shared" si="548"/>
        <v>0</v>
      </c>
      <c r="S6996" s="55">
        <f t="shared" si="551"/>
        <v>0</v>
      </c>
      <c r="T6996" s="55">
        <f t="shared" si="551"/>
        <v>0</v>
      </c>
      <c r="U6996" s="55">
        <f t="shared" si="551"/>
        <v>0</v>
      </c>
      <c r="V6996" s="55">
        <f t="shared" si="549"/>
        <v>0</v>
      </c>
      <c r="W6996" s="52">
        <f t="shared" si="552"/>
        <v>0</v>
      </c>
      <c r="X6996" s="37"/>
      <c r="Y6996" s="103" t="e">
        <f t="shared" si="553"/>
        <v>#DIV/0!</v>
      </c>
      <c r="Z6996" s="37"/>
    </row>
    <row r="6997" spans="1:26">
      <c r="A6997" s="42">
        <f>Solar!A6997</f>
        <v>40835.375</v>
      </c>
      <c r="O6997" s="53">
        <f t="shared" si="550"/>
        <v>0</v>
      </c>
      <c r="P6997" s="53">
        <f t="shared" si="550"/>
        <v>0</v>
      </c>
      <c r="Q6997" s="53">
        <f t="shared" si="550"/>
        <v>0</v>
      </c>
      <c r="R6997" s="53">
        <f t="shared" si="548"/>
        <v>0</v>
      </c>
      <c r="S6997" s="55">
        <f t="shared" si="551"/>
        <v>0</v>
      </c>
      <c r="T6997" s="55">
        <f t="shared" si="551"/>
        <v>0</v>
      </c>
      <c r="U6997" s="55">
        <f t="shared" si="551"/>
        <v>0</v>
      </c>
      <c r="V6997" s="55">
        <f t="shared" si="549"/>
        <v>0</v>
      </c>
      <c r="W6997" s="52">
        <f t="shared" si="552"/>
        <v>0</v>
      </c>
      <c r="X6997" s="37"/>
      <c r="Y6997" s="103" t="e">
        <f t="shared" si="553"/>
        <v>#DIV/0!</v>
      </c>
      <c r="Z6997" s="37"/>
    </row>
    <row r="6998" spans="1:26">
      <c r="A6998" s="42">
        <f>Solar!A6998</f>
        <v>40835.416666666664</v>
      </c>
      <c r="O6998" s="53">
        <f t="shared" si="550"/>
        <v>0</v>
      </c>
      <c r="P6998" s="53">
        <f t="shared" si="550"/>
        <v>0</v>
      </c>
      <c r="Q6998" s="53">
        <f t="shared" si="550"/>
        <v>0</v>
      </c>
      <c r="R6998" s="53">
        <f t="shared" si="548"/>
        <v>0</v>
      </c>
      <c r="S6998" s="55">
        <f t="shared" si="551"/>
        <v>0</v>
      </c>
      <c r="T6998" s="55">
        <f t="shared" si="551"/>
        <v>0</v>
      </c>
      <c r="U6998" s="55">
        <f t="shared" si="551"/>
        <v>0</v>
      </c>
      <c r="V6998" s="55">
        <f t="shared" si="549"/>
        <v>0</v>
      </c>
      <c r="W6998" s="52">
        <f t="shared" si="552"/>
        <v>0</v>
      </c>
      <c r="X6998" s="37"/>
      <c r="Y6998" s="103" t="e">
        <f t="shared" si="553"/>
        <v>#DIV/0!</v>
      </c>
      <c r="Z6998" s="37"/>
    </row>
    <row r="6999" spans="1:26">
      <c r="A6999" s="42">
        <f>Solar!A6999</f>
        <v>40835.458333333336</v>
      </c>
      <c r="O6999" s="53">
        <f t="shared" si="550"/>
        <v>0</v>
      </c>
      <c r="P6999" s="53">
        <f t="shared" si="550"/>
        <v>0</v>
      </c>
      <c r="Q6999" s="53">
        <f t="shared" si="550"/>
        <v>0</v>
      </c>
      <c r="R6999" s="53">
        <f t="shared" si="548"/>
        <v>0</v>
      </c>
      <c r="S6999" s="55">
        <f t="shared" si="551"/>
        <v>0</v>
      </c>
      <c r="T6999" s="55">
        <f t="shared" si="551"/>
        <v>0</v>
      </c>
      <c r="U6999" s="55">
        <f t="shared" si="551"/>
        <v>0</v>
      </c>
      <c r="V6999" s="55">
        <f t="shared" si="549"/>
        <v>0</v>
      </c>
      <c r="W6999" s="52">
        <f t="shared" si="552"/>
        <v>0</v>
      </c>
      <c r="X6999" s="37"/>
      <c r="Y6999" s="103" t="e">
        <f t="shared" si="553"/>
        <v>#DIV/0!</v>
      </c>
      <c r="Z6999" s="37"/>
    </row>
    <row r="7000" spans="1:26">
      <c r="A7000" s="42">
        <f>Solar!A7000</f>
        <v>40835.5</v>
      </c>
      <c r="O7000" s="53">
        <f t="shared" si="550"/>
        <v>0</v>
      </c>
      <c r="P7000" s="53">
        <f t="shared" si="550"/>
        <v>0</v>
      </c>
      <c r="Q7000" s="53">
        <f t="shared" si="550"/>
        <v>0</v>
      </c>
      <c r="R7000" s="53">
        <f t="shared" si="548"/>
        <v>0</v>
      </c>
      <c r="S7000" s="55">
        <f t="shared" si="551"/>
        <v>0</v>
      </c>
      <c r="T7000" s="55">
        <f t="shared" si="551"/>
        <v>0</v>
      </c>
      <c r="U7000" s="55">
        <f t="shared" si="551"/>
        <v>0</v>
      </c>
      <c r="V7000" s="55">
        <f t="shared" si="549"/>
        <v>0</v>
      </c>
      <c r="W7000" s="52">
        <f t="shared" si="552"/>
        <v>0</v>
      </c>
      <c r="X7000" s="37"/>
      <c r="Y7000" s="103" t="e">
        <f t="shared" si="553"/>
        <v>#DIV/0!</v>
      </c>
      <c r="Z7000" s="37"/>
    </row>
    <row r="7001" spans="1:26">
      <c r="A7001" s="42">
        <f>Solar!A7001</f>
        <v>40835.541666666664</v>
      </c>
      <c r="O7001" s="53">
        <f t="shared" si="550"/>
        <v>0</v>
      </c>
      <c r="P7001" s="53">
        <f t="shared" si="550"/>
        <v>0</v>
      </c>
      <c r="Q7001" s="53">
        <f t="shared" si="550"/>
        <v>0</v>
      </c>
      <c r="R7001" s="53">
        <f t="shared" si="548"/>
        <v>0</v>
      </c>
      <c r="S7001" s="55">
        <f t="shared" si="551"/>
        <v>0</v>
      </c>
      <c r="T7001" s="55">
        <f t="shared" si="551"/>
        <v>0</v>
      </c>
      <c r="U7001" s="55">
        <f t="shared" si="551"/>
        <v>0</v>
      </c>
      <c r="V7001" s="55">
        <f t="shared" si="549"/>
        <v>0</v>
      </c>
      <c r="W7001" s="52">
        <f t="shared" si="552"/>
        <v>0</v>
      </c>
      <c r="X7001" s="37"/>
      <c r="Y7001" s="103" t="e">
        <f t="shared" si="553"/>
        <v>#DIV/0!</v>
      </c>
      <c r="Z7001" s="37"/>
    </row>
    <row r="7002" spans="1:26">
      <c r="A7002" s="42">
        <f>Solar!A7002</f>
        <v>40835.583333333336</v>
      </c>
      <c r="O7002" s="53">
        <f t="shared" si="550"/>
        <v>0</v>
      </c>
      <c r="P7002" s="53">
        <f t="shared" si="550"/>
        <v>0</v>
      </c>
      <c r="Q7002" s="53">
        <f t="shared" si="550"/>
        <v>0</v>
      </c>
      <c r="R7002" s="53">
        <f t="shared" si="548"/>
        <v>0</v>
      </c>
      <c r="S7002" s="55">
        <f t="shared" si="551"/>
        <v>0</v>
      </c>
      <c r="T7002" s="55">
        <f t="shared" si="551"/>
        <v>0</v>
      </c>
      <c r="U7002" s="55">
        <f t="shared" si="551"/>
        <v>0</v>
      </c>
      <c r="V7002" s="55">
        <f t="shared" si="549"/>
        <v>0</v>
      </c>
      <c r="W7002" s="52">
        <f t="shared" si="552"/>
        <v>0</v>
      </c>
      <c r="X7002" s="37"/>
      <c r="Y7002" s="103" t="e">
        <f t="shared" si="553"/>
        <v>#DIV/0!</v>
      </c>
      <c r="Z7002" s="37"/>
    </row>
    <row r="7003" spans="1:26">
      <c r="A7003" s="42">
        <f>Solar!A7003</f>
        <v>40835.625</v>
      </c>
      <c r="O7003" s="53">
        <f t="shared" si="550"/>
        <v>0</v>
      </c>
      <c r="P7003" s="53">
        <f t="shared" si="550"/>
        <v>0</v>
      </c>
      <c r="Q7003" s="53">
        <f t="shared" si="550"/>
        <v>0</v>
      </c>
      <c r="R7003" s="53">
        <f t="shared" si="548"/>
        <v>0</v>
      </c>
      <c r="S7003" s="55">
        <f t="shared" si="551"/>
        <v>0</v>
      </c>
      <c r="T7003" s="55">
        <f t="shared" si="551"/>
        <v>0</v>
      </c>
      <c r="U7003" s="55">
        <f t="shared" si="551"/>
        <v>0</v>
      </c>
      <c r="V7003" s="55">
        <f t="shared" si="549"/>
        <v>0</v>
      </c>
      <c r="W7003" s="52">
        <f t="shared" si="552"/>
        <v>0</v>
      </c>
      <c r="X7003" s="37"/>
      <c r="Y7003" s="103" t="e">
        <f t="shared" si="553"/>
        <v>#DIV/0!</v>
      </c>
      <c r="Z7003" s="37"/>
    </row>
    <row r="7004" spans="1:26">
      <c r="A7004" s="42">
        <f>Solar!A7004</f>
        <v>40835.666666666664</v>
      </c>
      <c r="O7004" s="53">
        <f t="shared" si="550"/>
        <v>0</v>
      </c>
      <c r="P7004" s="53">
        <f t="shared" si="550"/>
        <v>0</v>
      </c>
      <c r="Q7004" s="53">
        <f t="shared" si="550"/>
        <v>0</v>
      </c>
      <c r="R7004" s="53">
        <f t="shared" si="548"/>
        <v>0</v>
      </c>
      <c r="S7004" s="55">
        <f t="shared" si="551"/>
        <v>0</v>
      </c>
      <c r="T7004" s="55">
        <f t="shared" si="551"/>
        <v>0</v>
      </c>
      <c r="U7004" s="55">
        <f t="shared" si="551"/>
        <v>0</v>
      </c>
      <c r="V7004" s="55">
        <f t="shared" si="549"/>
        <v>0</v>
      </c>
      <c r="W7004" s="52">
        <f t="shared" si="552"/>
        <v>0</v>
      </c>
      <c r="X7004" s="37"/>
      <c r="Y7004" s="103" t="e">
        <f t="shared" si="553"/>
        <v>#DIV/0!</v>
      </c>
      <c r="Z7004" s="37"/>
    </row>
    <row r="7005" spans="1:26">
      <c r="A7005" s="42">
        <f>Solar!A7005</f>
        <v>40835.708333333336</v>
      </c>
      <c r="O7005" s="53">
        <f t="shared" si="550"/>
        <v>0</v>
      </c>
      <c r="P7005" s="53">
        <f t="shared" si="550"/>
        <v>0</v>
      </c>
      <c r="Q7005" s="53">
        <f t="shared" si="550"/>
        <v>0</v>
      </c>
      <c r="R7005" s="53">
        <f t="shared" si="548"/>
        <v>0</v>
      </c>
      <c r="S7005" s="55">
        <f t="shared" si="551"/>
        <v>0</v>
      </c>
      <c r="T7005" s="55">
        <f t="shared" si="551"/>
        <v>0</v>
      </c>
      <c r="U7005" s="55">
        <f t="shared" si="551"/>
        <v>0</v>
      </c>
      <c r="V7005" s="55">
        <f t="shared" si="549"/>
        <v>0</v>
      </c>
      <c r="W7005" s="52">
        <f t="shared" si="552"/>
        <v>0</v>
      </c>
      <c r="X7005" s="37"/>
      <c r="Y7005" s="103" t="e">
        <f t="shared" si="553"/>
        <v>#DIV/0!</v>
      </c>
      <c r="Z7005" s="37"/>
    </row>
    <row r="7006" spans="1:26">
      <c r="A7006" s="42">
        <f>Solar!A7006</f>
        <v>40835.75</v>
      </c>
      <c r="O7006" s="53">
        <f t="shared" si="550"/>
        <v>0</v>
      </c>
      <c r="P7006" s="53">
        <f t="shared" si="550"/>
        <v>0</v>
      </c>
      <c r="Q7006" s="53">
        <f t="shared" si="550"/>
        <v>0</v>
      </c>
      <c r="R7006" s="53">
        <f t="shared" si="548"/>
        <v>0</v>
      </c>
      <c r="S7006" s="55">
        <f t="shared" si="551"/>
        <v>0</v>
      </c>
      <c r="T7006" s="55">
        <f t="shared" si="551"/>
        <v>0</v>
      </c>
      <c r="U7006" s="55">
        <f t="shared" si="551"/>
        <v>0</v>
      </c>
      <c r="V7006" s="55">
        <f t="shared" si="549"/>
        <v>0</v>
      </c>
      <c r="W7006" s="52">
        <f t="shared" si="552"/>
        <v>0</v>
      </c>
      <c r="X7006" s="37"/>
      <c r="Y7006" s="103" t="e">
        <f t="shared" si="553"/>
        <v>#DIV/0!</v>
      </c>
      <c r="Z7006" s="37"/>
    </row>
    <row r="7007" spans="1:26">
      <c r="A7007" s="42">
        <f>Solar!A7007</f>
        <v>40835.791666666664</v>
      </c>
      <c r="O7007" s="53">
        <f t="shared" si="550"/>
        <v>0</v>
      </c>
      <c r="P7007" s="53">
        <f t="shared" si="550"/>
        <v>0</v>
      </c>
      <c r="Q7007" s="53">
        <f t="shared" si="550"/>
        <v>0</v>
      </c>
      <c r="R7007" s="53">
        <f t="shared" si="548"/>
        <v>0</v>
      </c>
      <c r="S7007" s="55">
        <f t="shared" si="551"/>
        <v>0</v>
      </c>
      <c r="T7007" s="55">
        <f t="shared" si="551"/>
        <v>0</v>
      </c>
      <c r="U7007" s="55">
        <f t="shared" si="551"/>
        <v>0</v>
      </c>
      <c r="V7007" s="55">
        <f t="shared" si="549"/>
        <v>0</v>
      </c>
      <c r="W7007" s="52">
        <f t="shared" si="552"/>
        <v>0</v>
      </c>
      <c r="X7007" s="37"/>
      <c r="Y7007" s="103" t="e">
        <f t="shared" si="553"/>
        <v>#DIV/0!</v>
      </c>
      <c r="Z7007" s="37"/>
    </row>
    <row r="7008" spans="1:26">
      <c r="A7008" s="42">
        <f>Solar!A7008</f>
        <v>40835.833333333336</v>
      </c>
      <c r="O7008" s="53">
        <f t="shared" si="550"/>
        <v>0</v>
      </c>
      <c r="P7008" s="53">
        <f t="shared" si="550"/>
        <v>0</v>
      </c>
      <c r="Q7008" s="53">
        <f t="shared" si="550"/>
        <v>0</v>
      </c>
      <c r="R7008" s="53">
        <f t="shared" si="548"/>
        <v>0</v>
      </c>
      <c r="S7008" s="55">
        <f t="shared" si="551"/>
        <v>0</v>
      </c>
      <c r="T7008" s="55">
        <f t="shared" si="551"/>
        <v>0</v>
      </c>
      <c r="U7008" s="55">
        <f t="shared" si="551"/>
        <v>0</v>
      </c>
      <c r="V7008" s="55">
        <f t="shared" si="549"/>
        <v>0</v>
      </c>
      <c r="W7008" s="52">
        <f t="shared" si="552"/>
        <v>0</v>
      </c>
      <c r="X7008" s="37"/>
      <c r="Y7008" s="103" t="e">
        <f t="shared" si="553"/>
        <v>#DIV/0!</v>
      </c>
      <c r="Z7008" s="37"/>
    </row>
    <row r="7009" spans="1:26">
      <c r="A7009" s="42">
        <f>Solar!A7009</f>
        <v>40835.875</v>
      </c>
      <c r="O7009" s="53">
        <f t="shared" si="550"/>
        <v>0</v>
      </c>
      <c r="P7009" s="53">
        <f t="shared" si="550"/>
        <v>0</v>
      </c>
      <c r="Q7009" s="53">
        <f t="shared" si="550"/>
        <v>0</v>
      </c>
      <c r="R7009" s="53">
        <f t="shared" si="548"/>
        <v>0</v>
      </c>
      <c r="S7009" s="55">
        <f t="shared" si="551"/>
        <v>0</v>
      </c>
      <c r="T7009" s="55">
        <f t="shared" si="551"/>
        <v>0</v>
      </c>
      <c r="U7009" s="55">
        <f t="shared" si="551"/>
        <v>0</v>
      </c>
      <c r="V7009" s="55">
        <f t="shared" si="549"/>
        <v>0</v>
      </c>
      <c r="W7009" s="52">
        <f t="shared" si="552"/>
        <v>0</v>
      </c>
      <c r="X7009" s="37"/>
      <c r="Y7009" s="103" t="e">
        <f t="shared" si="553"/>
        <v>#DIV/0!</v>
      </c>
      <c r="Z7009" s="37"/>
    </row>
    <row r="7010" spans="1:26">
      <c r="A7010" s="42">
        <f>Solar!A7010</f>
        <v>40835.916666666664</v>
      </c>
      <c r="O7010" s="53">
        <f t="shared" si="550"/>
        <v>0</v>
      </c>
      <c r="P7010" s="53">
        <f t="shared" si="550"/>
        <v>0</v>
      </c>
      <c r="Q7010" s="53">
        <f t="shared" si="550"/>
        <v>0</v>
      </c>
      <c r="R7010" s="53">
        <f t="shared" si="548"/>
        <v>0</v>
      </c>
      <c r="S7010" s="55">
        <f t="shared" si="551"/>
        <v>0</v>
      </c>
      <c r="T7010" s="55">
        <f t="shared" si="551"/>
        <v>0</v>
      </c>
      <c r="U7010" s="55">
        <f t="shared" si="551"/>
        <v>0</v>
      </c>
      <c r="V7010" s="55">
        <f t="shared" si="549"/>
        <v>0</v>
      </c>
      <c r="W7010" s="52">
        <f t="shared" si="552"/>
        <v>0</v>
      </c>
      <c r="X7010" s="37"/>
      <c r="Y7010" s="103" t="e">
        <f t="shared" si="553"/>
        <v>#DIV/0!</v>
      </c>
      <c r="Z7010" s="37"/>
    </row>
    <row r="7011" spans="1:26">
      <c r="A7011" s="42">
        <f>Solar!A7011</f>
        <v>40835.958333333336</v>
      </c>
      <c r="O7011" s="53">
        <f t="shared" si="550"/>
        <v>0</v>
      </c>
      <c r="P7011" s="53">
        <f t="shared" si="550"/>
        <v>0</v>
      </c>
      <c r="Q7011" s="53">
        <f t="shared" si="550"/>
        <v>0</v>
      </c>
      <c r="R7011" s="53">
        <f t="shared" si="548"/>
        <v>0</v>
      </c>
      <c r="S7011" s="55">
        <f t="shared" si="551"/>
        <v>0</v>
      </c>
      <c r="T7011" s="55">
        <f t="shared" si="551"/>
        <v>0</v>
      </c>
      <c r="U7011" s="55">
        <f t="shared" si="551"/>
        <v>0</v>
      </c>
      <c r="V7011" s="55">
        <f t="shared" si="549"/>
        <v>0</v>
      </c>
      <c r="W7011" s="52">
        <f t="shared" si="552"/>
        <v>0</v>
      </c>
      <c r="X7011" s="37"/>
      <c r="Y7011" s="103" t="e">
        <f t="shared" si="553"/>
        <v>#DIV/0!</v>
      </c>
      <c r="Z7011" s="37"/>
    </row>
    <row r="7012" spans="1:26">
      <c r="A7012" s="42">
        <f>Solar!A7012</f>
        <v>40836</v>
      </c>
      <c r="O7012" s="53">
        <f t="shared" si="550"/>
        <v>0</v>
      </c>
      <c r="P7012" s="53">
        <f t="shared" si="550"/>
        <v>0</v>
      </c>
      <c r="Q7012" s="53">
        <f t="shared" si="550"/>
        <v>0</v>
      </c>
      <c r="R7012" s="53">
        <f t="shared" si="548"/>
        <v>0</v>
      </c>
      <c r="S7012" s="55">
        <f t="shared" si="551"/>
        <v>0</v>
      </c>
      <c r="T7012" s="55">
        <f t="shared" si="551"/>
        <v>0</v>
      </c>
      <c r="U7012" s="55">
        <f t="shared" si="551"/>
        <v>0</v>
      </c>
      <c r="V7012" s="55">
        <f t="shared" si="549"/>
        <v>0</v>
      </c>
      <c r="W7012" s="52">
        <f t="shared" si="552"/>
        <v>0</v>
      </c>
      <c r="X7012" s="37"/>
      <c r="Y7012" s="103" t="e">
        <f t="shared" si="553"/>
        <v>#DIV/0!</v>
      </c>
      <c r="Z7012" s="37"/>
    </row>
    <row r="7013" spans="1:26">
      <c r="A7013" s="42">
        <f>Solar!A7013</f>
        <v>40836.041666666664</v>
      </c>
      <c r="O7013" s="53">
        <f t="shared" si="550"/>
        <v>0</v>
      </c>
      <c r="P7013" s="53">
        <f t="shared" si="550"/>
        <v>0</v>
      </c>
      <c r="Q7013" s="53">
        <f t="shared" si="550"/>
        <v>0</v>
      </c>
      <c r="R7013" s="53">
        <f t="shared" si="548"/>
        <v>0</v>
      </c>
      <c r="S7013" s="55">
        <f t="shared" si="551"/>
        <v>0</v>
      </c>
      <c r="T7013" s="55">
        <f t="shared" si="551"/>
        <v>0</v>
      </c>
      <c r="U7013" s="55">
        <f t="shared" si="551"/>
        <v>0</v>
      </c>
      <c r="V7013" s="55">
        <f t="shared" si="549"/>
        <v>0</v>
      </c>
      <c r="W7013" s="52">
        <f t="shared" si="552"/>
        <v>0</v>
      </c>
      <c r="X7013" s="37"/>
      <c r="Y7013" s="103" t="e">
        <f t="shared" si="553"/>
        <v>#DIV/0!</v>
      </c>
      <c r="Z7013" s="37"/>
    </row>
    <row r="7014" spans="1:26">
      <c r="A7014" s="42">
        <f>Solar!A7014</f>
        <v>40836.083333333336</v>
      </c>
      <c r="O7014" s="53">
        <f t="shared" si="550"/>
        <v>0</v>
      </c>
      <c r="P7014" s="53">
        <f t="shared" si="550"/>
        <v>0</v>
      </c>
      <c r="Q7014" s="53">
        <f t="shared" si="550"/>
        <v>0</v>
      </c>
      <c r="R7014" s="53">
        <f t="shared" si="548"/>
        <v>0</v>
      </c>
      <c r="S7014" s="55">
        <f t="shared" si="551"/>
        <v>0</v>
      </c>
      <c r="T7014" s="55">
        <f t="shared" si="551"/>
        <v>0</v>
      </c>
      <c r="U7014" s="55">
        <f t="shared" si="551"/>
        <v>0</v>
      </c>
      <c r="V7014" s="55">
        <f t="shared" si="549"/>
        <v>0</v>
      </c>
      <c r="W7014" s="52">
        <f t="shared" si="552"/>
        <v>0</v>
      </c>
      <c r="X7014" s="37"/>
      <c r="Y7014" s="103" t="e">
        <f t="shared" si="553"/>
        <v>#DIV/0!</v>
      </c>
      <c r="Z7014" s="37"/>
    </row>
    <row r="7015" spans="1:26">
      <c r="A7015" s="42">
        <f>Solar!A7015</f>
        <v>40836.125</v>
      </c>
      <c r="O7015" s="53">
        <f t="shared" si="550"/>
        <v>0</v>
      </c>
      <c r="P7015" s="53">
        <f t="shared" si="550"/>
        <v>0</v>
      </c>
      <c r="Q7015" s="53">
        <f t="shared" si="550"/>
        <v>0</v>
      </c>
      <c r="R7015" s="53">
        <f t="shared" si="548"/>
        <v>0</v>
      </c>
      <c r="S7015" s="55">
        <f t="shared" si="551"/>
        <v>0</v>
      </c>
      <c r="T7015" s="55">
        <f t="shared" si="551"/>
        <v>0</v>
      </c>
      <c r="U7015" s="55">
        <f t="shared" si="551"/>
        <v>0</v>
      </c>
      <c r="V7015" s="55">
        <f t="shared" si="549"/>
        <v>0</v>
      </c>
      <c r="W7015" s="52">
        <f t="shared" si="552"/>
        <v>0</v>
      </c>
      <c r="X7015" s="37"/>
      <c r="Y7015" s="103" t="e">
        <f t="shared" si="553"/>
        <v>#DIV/0!</v>
      </c>
      <c r="Z7015" s="37"/>
    </row>
    <row r="7016" spans="1:26">
      <c r="A7016" s="42">
        <f>Solar!A7016</f>
        <v>40836.166666666664</v>
      </c>
      <c r="O7016" s="53">
        <f t="shared" si="550"/>
        <v>0</v>
      </c>
      <c r="P7016" s="53">
        <f t="shared" si="550"/>
        <v>0</v>
      </c>
      <c r="Q7016" s="53">
        <f t="shared" si="550"/>
        <v>0</v>
      </c>
      <c r="R7016" s="53">
        <f t="shared" si="548"/>
        <v>0</v>
      </c>
      <c r="S7016" s="55">
        <f t="shared" si="551"/>
        <v>0</v>
      </c>
      <c r="T7016" s="55">
        <f t="shared" si="551"/>
        <v>0</v>
      </c>
      <c r="U7016" s="55">
        <f t="shared" si="551"/>
        <v>0</v>
      </c>
      <c r="V7016" s="55">
        <f t="shared" si="549"/>
        <v>0</v>
      </c>
      <c r="W7016" s="52">
        <f t="shared" si="552"/>
        <v>0</v>
      </c>
      <c r="X7016" s="37"/>
      <c r="Y7016" s="103" t="e">
        <f t="shared" si="553"/>
        <v>#DIV/0!</v>
      </c>
      <c r="Z7016" s="37"/>
    </row>
    <row r="7017" spans="1:26">
      <c r="A7017" s="42">
        <f>Solar!A7017</f>
        <v>40836.208333333336</v>
      </c>
      <c r="O7017" s="53">
        <f t="shared" si="550"/>
        <v>0</v>
      </c>
      <c r="P7017" s="53">
        <f t="shared" si="550"/>
        <v>0</v>
      </c>
      <c r="Q7017" s="53">
        <f t="shared" si="550"/>
        <v>0</v>
      </c>
      <c r="R7017" s="53">
        <f t="shared" si="548"/>
        <v>0</v>
      </c>
      <c r="S7017" s="55">
        <f t="shared" si="551"/>
        <v>0</v>
      </c>
      <c r="T7017" s="55">
        <f t="shared" si="551"/>
        <v>0</v>
      </c>
      <c r="U7017" s="55">
        <f t="shared" si="551"/>
        <v>0</v>
      </c>
      <c r="V7017" s="55">
        <f t="shared" si="549"/>
        <v>0</v>
      </c>
      <c r="W7017" s="52">
        <f t="shared" si="552"/>
        <v>0</v>
      </c>
      <c r="X7017" s="37"/>
      <c r="Y7017" s="103" t="e">
        <f t="shared" si="553"/>
        <v>#DIV/0!</v>
      </c>
      <c r="Z7017" s="37"/>
    </row>
    <row r="7018" spans="1:26">
      <c r="A7018" s="42">
        <f>Solar!A7018</f>
        <v>40836.25</v>
      </c>
      <c r="O7018" s="53">
        <f t="shared" si="550"/>
        <v>0</v>
      </c>
      <c r="P7018" s="53">
        <f t="shared" si="550"/>
        <v>0</v>
      </c>
      <c r="Q7018" s="53">
        <f t="shared" si="550"/>
        <v>0</v>
      </c>
      <c r="R7018" s="53">
        <f t="shared" si="548"/>
        <v>0</v>
      </c>
      <c r="S7018" s="55">
        <f t="shared" si="551"/>
        <v>0</v>
      </c>
      <c r="T7018" s="55">
        <f t="shared" si="551"/>
        <v>0</v>
      </c>
      <c r="U7018" s="55">
        <f t="shared" si="551"/>
        <v>0</v>
      </c>
      <c r="V7018" s="55">
        <f t="shared" si="549"/>
        <v>0</v>
      </c>
      <c r="W7018" s="52">
        <f t="shared" si="552"/>
        <v>0</v>
      </c>
      <c r="X7018" s="37"/>
      <c r="Y7018" s="103" t="e">
        <f t="shared" si="553"/>
        <v>#DIV/0!</v>
      </c>
      <c r="Z7018" s="37"/>
    </row>
    <row r="7019" spans="1:26">
      <c r="A7019" s="42">
        <f>Solar!A7019</f>
        <v>40836.291666666664</v>
      </c>
      <c r="O7019" s="53">
        <f t="shared" si="550"/>
        <v>0</v>
      </c>
      <c r="P7019" s="53">
        <f t="shared" si="550"/>
        <v>0</v>
      </c>
      <c r="Q7019" s="53">
        <f t="shared" si="550"/>
        <v>0</v>
      </c>
      <c r="R7019" s="53">
        <f t="shared" si="548"/>
        <v>0</v>
      </c>
      <c r="S7019" s="55">
        <f t="shared" si="551"/>
        <v>0</v>
      </c>
      <c r="T7019" s="55">
        <f t="shared" si="551"/>
        <v>0</v>
      </c>
      <c r="U7019" s="55">
        <f t="shared" si="551"/>
        <v>0</v>
      </c>
      <c r="V7019" s="55">
        <f t="shared" si="549"/>
        <v>0</v>
      </c>
      <c r="W7019" s="52">
        <f t="shared" si="552"/>
        <v>0</v>
      </c>
      <c r="X7019" s="37"/>
      <c r="Y7019" s="103" t="e">
        <f t="shared" si="553"/>
        <v>#DIV/0!</v>
      </c>
      <c r="Z7019" s="37"/>
    </row>
    <row r="7020" spans="1:26">
      <c r="A7020" s="42">
        <f>Solar!A7020</f>
        <v>40836.333333333336</v>
      </c>
      <c r="O7020" s="53">
        <f t="shared" si="550"/>
        <v>0</v>
      </c>
      <c r="P7020" s="53">
        <f t="shared" si="550"/>
        <v>0</v>
      </c>
      <c r="Q7020" s="53">
        <f t="shared" si="550"/>
        <v>0</v>
      </c>
      <c r="R7020" s="53">
        <f t="shared" si="548"/>
        <v>0</v>
      </c>
      <c r="S7020" s="55">
        <f t="shared" si="551"/>
        <v>0</v>
      </c>
      <c r="T7020" s="55">
        <f t="shared" si="551"/>
        <v>0</v>
      </c>
      <c r="U7020" s="55">
        <f t="shared" si="551"/>
        <v>0</v>
      </c>
      <c r="V7020" s="55">
        <f t="shared" si="549"/>
        <v>0</v>
      </c>
      <c r="W7020" s="52">
        <f t="shared" si="552"/>
        <v>0</v>
      </c>
      <c r="X7020" s="37"/>
      <c r="Y7020" s="103" t="e">
        <f t="shared" si="553"/>
        <v>#DIV/0!</v>
      </c>
      <c r="Z7020" s="37"/>
    </row>
    <row r="7021" spans="1:26">
      <c r="A7021" s="42">
        <f>Solar!A7021</f>
        <v>40836.375</v>
      </c>
      <c r="O7021" s="53">
        <f t="shared" si="550"/>
        <v>0</v>
      </c>
      <c r="P7021" s="53">
        <f t="shared" si="550"/>
        <v>0</v>
      </c>
      <c r="Q7021" s="53">
        <f t="shared" si="550"/>
        <v>0</v>
      </c>
      <c r="R7021" s="53">
        <f t="shared" si="548"/>
        <v>0</v>
      </c>
      <c r="S7021" s="55">
        <f t="shared" si="551"/>
        <v>0</v>
      </c>
      <c r="T7021" s="55">
        <f t="shared" si="551"/>
        <v>0</v>
      </c>
      <c r="U7021" s="55">
        <f t="shared" si="551"/>
        <v>0</v>
      </c>
      <c r="V7021" s="55">
        <f t="shared" si="549"/>
        <v>0</v>
      </c>
      <c r="W7021" s="52">
        <f t="shared" si="552"/>
        <v>0</v>
      </c>
      <c r="X7021" s="37"/>
      <c r="Y7021" s="103" t="e">
        <f t="shared" si="553"/>
        <v>#DIV/0!</v>
      </c>
      <c r="Z7021" s="37"/>
    </row>
    <row r="7022" spans="1:26">
      <c r="A7022" s="42">
        <f>Solar!A7022</f>
        <v>40836.416666666664</v>
      </c>
      <c r="O7022" s="53">
        <f t="shared" si="550"/>
        <v>0</v>
      </c>
      <c r="P7022" s="53">
        <f t="shared" si="550"/>
        <v>0</v>
      </c>
      <c r="Q7022" s="53">
        <f t="shared" si="550"/>
        <v>0</v>
      </c>
      <c r="R7022" s="53">
        <f t="shared" si="548"/>
        <v>0</v>
      </c>
      <c r="S7022" s="55">
        <f t="shared" si="551"/>
        <v>0</v>
      </c>
      <c r="T7022" s="55">
        <f t="shared" si="551"/>
        <v>0</v>
      </c>
      <c r="U7022" s="55">
        <f t="shared" si="551"/>
        <v>0</v>
      </c>
      <c r="V7022" s="55">
        <f t="shared" si="549"/>
        <v>0</v>
      </c>
      <c r="W7022" s="52">
        <f t="shared" si="552"/>
        <v>0</v>
      </c>
      <c r="X7022" s="37"/>
      <c r="Y7022" s="103" t="e">
        <f t="shared" si="553"/>
        <v>#DIV/0!</v>
      </c>
      <c r="Z7022" s="37"/>
    </row>
    <row r="7023" spans="1:26">
      <c r="A7023" s="42">
        <f>Solar!A7023</f>
        <v>40836.458333333336</v>
      </c>
      <c r="O7023" s="53">
        <f t="shared" si="550"/>
        <v>0</v>
      </c>
      <c r="P7023" s="53">
        <f t="shared" si="550"/>
        <v>0</v>
      </c>
      <c r="Q7023" s="53">
        <f t="shared" si="550"/>
        <v>0</v>
      </c>
      <c r="R7023" s="53">
        <f t="shared" si="548"/>
        <v>0</v>
      </c>
      <c r="S7023" s="55">
        <f t="shared" si="551"/>
        <v>0</v>
      </c>
      <c r="T7023" s="55">
        <f t="shared" si="551"/>
        <v>0</v>
      </c>
      <c r="U7023" s="55">
        <f t="shared" si="551"/>
        <v>0</v>
      </c>
      <c r="V7023" s="55">
        <f t="shared" si="549"/>
        <v>0</v>
      </c>
      <c r="W7023" s="52">
        <f t="shared" si="552"/>
        <v>0</v>
      </c>
      <c r="X7023" s="37"/>
      <c r="Y7023" s="103" t="e">
        <f t="shared" si="553"/>
        <v>#DIV/0!</v>
      </c>
      <c r="Z7023" s="37"/>
    </row>
    <row r="7024" spans="1:26">
      <c r="A7024" s="42">
        <f>Solar!A7024</f>
        <v>40836.5</v>
      </c>
      <c r="O7024" s="53">
        <f t="shared" si="550"/>
        <v>0</v>
      </c>
      <c r="P7024" s="53">
        <f t="shared" si="550"/>
        <v>0</v>
      </c>
      <c r="Q7024" s="53">
        <f t="shared" si="550"/>
        <v>0</v>
      </c>
      <c r="R7024" s="53">
        <f t="shared" si="548"/>
        <v>0</v>
      </c>
      <c r="S7024" s="55">
        <f t="shared" si="551"/>
        <v>0</v>
      </c>
      <c r="T7024" s="55">
        <f t="shared" si="551"/>
        <v>0</v>
      </c>
      <c r="U7024" s="55">
        <f t="shared" si="551"/>
        <v>0</v>
      </c>
      <c r="V7024" s="55">
        <f t="shared" si="549"/>
        <v>0</v>
      </c>
      <c r="W7024" s="52">
        <f t="shared" si="552"/>
        <v>0</v>
      </c>
      <c r="X7024" s="37"/>
      <c r="Y7024" s="103" t="e">
        <f t="shared" si="553"/>
        <v>#DIV/0!</v>
      </c>
      <c r="Z7024" s="37"/>
    </row>
    <row r="7025" spans="1:26">
      <c r="A7025" s="42">
        <f>Solar!A7025</f>
        <v>40836.541666666664</v>
      </c>
      <c r="O7025" s="53">
        <f t="shared" si="550"/>
        <v>0</v>
      </c>
      <c r="P7025" s="53">
        <f t="shared" si="550"/>
        <v>0</v>
      </c>
      <c r="Q7025" s="53">
        <f t="shared" si="550"/>
        <v>0</v>
      </c>
      <c r="R7025" s="53">
        <f t="shared" si="548"/>
        <v>0</v>
      </c>
      <c r="S7025" s="55">
        <f t="shared" si="551"/>
        <v>0</v>
      </c>
      <c r="T7025" s="55">
        <f t="shared" si="551"/>
        <v>0</v>
      </c>
      <c r="U7025" s="55">
        <f t="shared" si="551"/>
        <v>0</v>
      </c>
      <c r="V7025" s="55">
        <f t="shared" si="549"/>
        <v>0</v>
      </c>
      <c r="W7025" s="52">
        <f t="shared" si="552"/>
        <v>0</v>
      </c>
      <c r="X7025" s="37"/>
      <c r="Y7025" s="103" t="e">
        <f t="shared" si="553"/>
        <v>#DIV/0!</v>
      </c>
      <c r="Z7025" s="37"/>
    </row>
    <row r="7026" spans="1:26">
      <c r="A7026" s="42">
        <f>Solar!A7026</f>
        <v>40836.583333333336</v>
      </c>
      <c r="O7026" s="53">
        <f t="shared" si="550"/>
        <v>0</v>
      </c>
      <c r="P7026" s="53">
        <f t="shared" si="550"/>
        <v>0</v>
      </c>
      <c r="Q7026" s="53">
        <f t="shared" si="550"/>
        <v>0</v>
      </c>
      <c r="R7026" s="53">
        <f t="shared" si="548"/>
        <v>0</v>
      </c>
      <c r="S7026" s="55">
        <f t="shared" si="551"/>
        <v>0</v>
      </c>
      <c r="T7026" s="55">
        <f t="shared" si="551"/>
        <v>0</v>
      </c>
      <c r="U7026" s="55">
        <f t="shared" si="551"/>
        <v>0</v>
      </c>
      <c r="V7026" s="55">
        <f t="shared" si="549"/>
        <v>0</v>
      </c>
      <c r="W7026" s="52">
        <f t="shared" si="552"/>
        <v>0</v>
      </c>
      <c r="X7026" s="37"/>
      <c r="Y7026" s="103" t="e">
        <f t="shared" si="553"/>
        <v>#DIV/0!</v>
      </c>
      <c r="Z7026" s="37"/>
    </row>
    <row r="7027" spans="1:26">
      <c r="A7027" s="42">
        <f>Solar!A7027</f>
        <v>40836.625</v>
      </c>
      <c r="O7027" s="53">
        <f t="shared" si="550"/>
        <v>0</v>
      </c>
      <c r="P7027" s="53">
        <f t="shared" si="550"/>
        <v>0</v>
      </c>
      <c r="Q7027" s="53">
        <f t="shared" si="550"/>
        <v>0</v>
      </c>
      <c r="R7027" s="53">
        <f t="shared" si="548"/>
        <v>0</v>
      </c>
      <c r="S7027" s="55">
        <f t="shared" si="551"/>
        <v>0</v>
      </c>
      <c r="T7027" s="55">
        <f t="shared" si="551"/>
        <v>0</v>
      </c>
      <c r="U7027" s="55">
        <f t="shared" si="551"/>
        <v>0</v>
      </c>
      <c r="V7027" s="55">
        <f t="shared" si="549"/>
        <v>0</v>
      </c>
      <c r="W7027" s="52">
        <f t="shared" si="552"/>
        <v>0</v>
      </c>
      <c r="X7027" s="37"/>
      <c r="Y7027" s="103" t="e">
        <f t="shared" si="553"/>
        <v>#DIV/0!</v>
      </c>
      <c r="Z7027" s="37"/>
    </row>
    <row r="7028" spans="1:26">
      <c r="A7028" s="42">
        <f>Solar!A7028</f>
        <v>40836.666666666664</v>
      </c>
      <c r="O7028" s="53">
        <f t="shared" si="550"/>
        <v>0</v>
      </c>
      <c r="P7028" s="53">
        <f t="shared" si="550"/>
        <v>0</v>
      </c>
      <c r="Q7028" s="53">
        <f t="shared" si="550"/>
        <v>0</v>
      </c>
      <c r="R7028" s="53">
        <f t="shared" si="548"/>
        <v>0</v>
      </c>
      <c r="S7028" s="55">
        <f t="shared" si="551"/>
        <v>0</v>
      </c>
      <c r="T7028" s="55">
        <f t="shared" si="551"/>
        <v>0</v>
      </c>
      <c r="U7028" s="55">
        <f t="shared" si="551"/>
        <v>0</v>
      </c>
      <c r="V7028" s="55">
        <f t="shared" si="549"/>
        <v>0</v>
      </c>
      <c r="W7028" s="52">
        <f t="shared" si="552"/>
        <v>0</v>
      </c>
      <c r="X7028" s="37"/>
      <c r="Y7028" s="103" t="e">
        <f t="shared" si="553"/>
        <v>#DIV/0!</v>
      </c>
      <c r="Z7028" s="37"/>
    </row>
    <row r="7029" spans="1:26">
      <c r="A7029" s="42">
        <f>Solar!A7029</f>
        <v>40836.708333333336</v>
      </c>
      <c r="O7029" s="53">
        <f t="shared" si="550"/>
        <v>0</v>
      </c>
      <c r="P7029" s="53">
        <f t="shared" si="550"/>
        <v>0</v>
      </c>
      <c r="Q7029" s="53">
        <f t="shared" si="550"/>
        <v>0</v>
      </c>
      <c r="R7029" s="53">
        <f t="shared" si="548"/>
        <v>0</v>
      </c>
      <c r="S7029" s="55">
        <f t="shared" si="551"/>
        <v>0</v>
      </c>
      <c r="T7029" s="55">
        <f t="shared" si="551"/>
        <v>0</v>
      </c>
      <c r="U7029" s="55">
        <f t="shared" si="551"/>
        <v>0</v>
      </c>
      <c r="V7029" s="55">
        <f t="shared" si="549"/>
        <v>0</v>
      </c>
      <c r="W7029" s="52">
        <f t="shared" si="552"/>
        <v>0</v>
      </c>
      <c r="X7029" s="37"/>
      <c r="Y7029" s="103" t="e">
        <f t="shared" si="553"/>
        <v>#DIV/0!</v>
      </c>
      <c r="Z7029" s="37"/>
    </row>
    <row r="7030" spans="1:26">
      <c r="A7030" s="42">
        <f>Solar!A7030</f>
        <v>40836.75</v>
      </c>
      <c r="O7030" s="53">
        <f t="shared" si="550"/>
        <v>0</v>
      </c>
      <c r="P7030" s="53">
        <f t="shared" si="550"/>
        <v>0</v>
      </c>
      <c r="Q7030" s="53">
        <f t="shared" si="550"/>
        <v>0</v>
      </c>
      <c r="R7030" s="53">
        <f t="shared" si="548"/>
        <v>0</v>
      </c>
      <c r="S7030" s="55">
        <f t="shared" si="551"/>
        <v>0</v>
      </c>
      <c r="T7030" s="55">
        <f t="shared" si="551"/>
        <v>0</v>
      </c>
      <c r="U7030" s="55">
        <f t="shared" si="551"/>
        <v>0</v>
      </c>
      <c r="V7030" s="55">
        <f t="shared" si="549"/>
        <v>0</v>
      </c>
      <c r="W7030" s="52">
        <f t="shared" si="552"/>
        <v>0</v>
      </c>
      <c r="X7030" s="37"/>
      <c r="Y7030" s="103" t="e">
        <f t="shared" si="553"/>
        <v>#DIV/0!</v>
      </c>
      <c r="Z7030" s="37"/>
    </row>
    <row r="7031" spans="1:26">
      <c r="A7031" s="42">
        <f>Solar!A7031</f>
        <v>40836.791666666664</v>
      </c>
      <c r="O7031" s="53">
        <f t="shared" si="550"/>
        <v>0</v>
      </c>
      <c r="P7031" s="53">
        <f t="shared" si="550"/>
        <v>0</v>
      </c>
      <c r="Q7031" s="53">
        <f t="shared" si="550"/>
        <v>0</v>
      </c>
      <c r="R7031" s="53">
        <f t="shared" si="548"/>
        <v>0</v>
      </c>
      <c r="S7031" s="55">
        <f t="shared" si="551"/>
        <v>0</v>
      </c>
      <c r="T7031" s="55">
        <f t="shared" si="551"/>
        <v>0</v>
      </c>
      <c r="U7031" s="55">
        <f t="shared" si="551"/>
        <v>0</v>
      </c>
      <c r="V7031" s="55">
        <f t="shared" si="549"/>
        <v>0</v>
      </c>
      <c r="W7031" s="52">
        <f t="shared" si="552"/>
        <v>0</v>
      </c>
      <c r="X7031" s="37"/>
      <c r="Y7031" s="103" t="e">
        <f t="shared" si="553"/>
        <v>#DIV/0!</v>
      </c>
      <c r="Z7031" s="37"/>
    </row>
    <row r="7032" spans="1:26">
      <c r="A7032" s="42">
        <f>Solar!A7032</f>
        <v>40836.833333333336</v>
      </c>
      <c r="O7032" s="53">
        <f t="shared" si="550"/>
        <v>0</v>
      </c>
      <c r="P7032" s="53">
        <f t="shared" si="550"/>
        <v>0</v>
      </c>
      <c r="Q7032" s="53">
        <f t="shared" si="550"/>
        <v>0</v>
      </c>
      <c r="R7032" s="53">
        <f t="shared" si="548"/>
        <v>0</v>
      </c>
      <c r="S7032" s="55">
        <f t="shared" si="551"/>
        <v>0</v>
      </c>
      <c r="T7032" s="55">
        <f t="shared" si="551"/>
        <v>0</v>
      </c>
      <c r="U7032" s="55">
        <f t="shared" si="551"/>
        <v>0</v>
      </c>
      <c r="V7032" s="55">
        <f t="shared" si="549"/>
        <v>0</v>
      </c>
      <c r="W7032" s="52">
        <f t="shared" si="552"/>
        <v>0</v>
      </c>
      <c r="X7032" s="37"/>
      <c r="Y7032" s="103" t="e">
        <f t="shared" si="553"/>
        <v>#DIV/0!</v>
      </c>
      <c r="Z7032" s="37"/>
    </row>
    <row r="7033" spans="1:26">
      <c r="A7033" s="42">
        <f>Solar!A7033</f>
        <v>40836.875</v>
      </c>
      <c r="O7033" s="53">
        <f t="shared" si="550"/>
        <v>0</v>
      </c>
      <c r="P7033" s="53">
        <f t="shared" si="550"/>
        <v>0</v>
      </c>
      <c r="Q7033" s="53">
        <f t="shared" si="550"/>
        <v>0</v>
      </c>
      <c r="R7033" s="53">
        <f t="shared" si="548"/>
        <v>0</v>
      </c>
      <c r="S7033" s="55">
        <f t="shared" si="551"/>
        <v>0</v>
      </c>
      <c r="T7033" s="55">
        <f t="shared" si="551"/>
        <v>0</v>
      </c>
      <c r="U7033" s="55">
        <f t="shared" si="551"/>
        <v>0</v>
      </c>
      <c r="V7033" s="55">
        <f t="shared" si="549"/>
        <v>0</v>
      </c>
      <c r="W7033" s="52">
        <f t="shared" si="552"/>
        <v>0</v>
      </c>
      <c r="X7033" s="37"/>
      <c r="Y7033" s="103" t="e">
        <f t="shared" si="553"/>
        <v>#DIV/0!</v>
      </c>
      <c r="Z7033" s="37"/>
    </row>
    <row r="7034" spans="1:26">
      <c r="A7034" s="42">
        <f>Solar!A7034</f>
        <v>40836.916666666664</v>
      </c>
      <c r="O7034" s="53">
        <f t="shared" si="550"/>
        <v>0</v>
      </c>
      <c r="P7034" s="53">
        <f t="shared" si="550"/>
        <v>0</v>
      </c>
      <c r="Q7034" s="53">
        <f t="shared" si="550"/>
        <v>0</v>
      </c>
      <c r="R7034" s="53">
        <f t="shared" si="548"/>
        <v>0</v>
      </c>
      <c r="S7034" s="55">
        <f t="shared" si="551"/>
        <v>0</v>
      </c>
      <c r="T7034" s="55">
        <f t="shared" si="551"/>
        <v>0</v>
      </c>
      <c r="U7034" s="55">
        <f t="shared" si="551"/>
        <v>0</v>
      </c>
      <c r="V7034" s="55">
        <f t="shared" si="549"/>
        <v>0</v>
      </c>
      <c r="W7034" s="52">
        <f t="shared" si="552"/>
        <v>0</v>
      </c>
      <c r="X7034" s="37"/>
      <c r="Y7034" s="103" t="e">
        <f t="shared" si="553"/>
        <v>#DIV/0!</v>
      </c>
      <c r="Z7034" s="37"/>
    </row>
    <row r="7035" spans="1:26">
      <c r="A7035" s="42">
        <f>Solar!A7035</f>
        <v>40836.958333333336</v>
      </c>
      <c r="O7035" s="53">
        <f t="shared" si="550"/>
        <v>0</v>
      </c>
      <c r="P7035" s="53">
        <f t="shared" si="550"/>
        <v>0</v>
      </c>
      <c r="Q7035" s="53">
        <f t="shared" si="550"/>
        <v>0</v>
      </c>
      <c r="R7035" s="53">
        <f t="shared" si="548"/>
        <v>0</v>
      </c>
      <c r="S7035" s="55">
        <f t="shared" si="551"/>
        <v>0</v>
      </c>
      <c r="T7035" s="55">
        <f t="shared" si="551"/>
        <v>0</v>
      </c>
      <c r="U7035" s="55">
        <f t="shared" si="551"/>
        <v>0</v>
      </c>
      <c r="V7035" s="55">
        <f t="shared" si="549"/>
        <v>0</v>
      </c>
      <c r="W7035" s="52">
        <f t="shared" si="552"/>
        <v>0</v>
      </c>
      <c r="X7035" s="37"/>
      <c r="Y7035" s="103" t="e">
        <f t="shared" si="553"/>
        <v>#DIV/0!</v>
      </c>
      <c r="Z7035" s="37"/>
    </row>
    <row r="7036" spans="1:26">
      <c r="A7036" s="42">
        <f>Solar!A7036</f>
        <v>40837</v>
      </c>
      <c r="O7036" s="53">
        <f t="shared" si="550"/>
        <v>0</v>
      </c>
      <c r="P7036" s="53">
        <f t="shared" si="550"/>
        <v>0</v>
      </c>
      <c r="Q7036" s="53">
        <f t="shared" si="550"/>
        <v>0</v>
      </c>
      <c r="R7036" s="53">
        <f t="shared" si="548"/>
        <v>0</v>
      </c>
      <c r="S7036" s="55">
        <f t="shared" si="551"/>
        <v>0</v>
      </c>
      <c r="T7036" s="55">
        <f t="shared" si="551"/>
        <v>0</v>
      </c>
      <c r="U7036" s="55">
        <f t="shared" si="551"/>
        <v>0</v>
      </c>
      <c r="V7036" s="55">
        <f t="shared" si="549"/>
        <v>0</v>
      </c>
      <c r="W7036" s="52">
        <f t="shared" si="552"/>
        <v>0</v>
      </c>
      <c r="X7036" s="37"/>
      <c r="Y7036" s="103" t="e">
        <f t="shared" si="553"/>
        <v>#DIV/0!</v>
      </c>
      <c r="Z7036" s="37"/>
    </row>
    <row r="7037" spans="1:26">
      <c r="A7037" s="42">
        <f>Solar!A7037</f>
        <v>40837.041666666664</v>
      </c>
      <c r="O7037" s="53">
        <f t="shared" si="550"/>
        <v>0</v>
      </c>
      <c r="P7037" s="53">
        <f t="shared" si="550"/>
        <v>0</v>
      </c>
      <c r="Q7037" s="53">
        <f t="shared" si="550"/>
        <v>0</v>
      </c>
      <c r="R7037" s="53">
        <f t="shared" si="548"/>
        <v>0</v>
      </c>
      <c r="S7037" s="55">
        <f t="shared" si="551"/>
        <v>0</v>
      </c>
      <c r="T7037" s="55">
        <f t="shared" si="551"/>
        <v>0</v>
      </c>
      <c r="U7037" s="55">
        <f t="shared" si="551"/>
        <v>0</v>
      </c>
      <c r="V7037" s="55">
        <f t="shared" si="549"/>
        <v>0</v>
      </c>
      <c r="W7037" s="52">
        <f t="shared" si="552"/>
        <v>0</v>
      </c>
      <c r="X7037" s="37"/>
      <c r="Y7037" s="103" t="e">
        <f t="shared" si="553"/>
        <v>#DIV/0!</v>
      </c>
      <c r="Z7037" s="37"/>
    </row>
    <row r="7038" spans="1:26">
      <c r="A7038" s="42">
        <f>Solar!A7038</f>
        <v>40837.083333333336</v>
      </c>
      <c r="O7038" s="53">
        <f t="shared" si="550"/>
        <v>0</v>
      </c>
      <c r="P7038" s="53">
        <f t="shared" si="550"/>
        <v>0</v>
      </c>
      <c r="Q7038" s="53">
        <f t="shared" si="550"/>
        <v>0</v>
      </c>
      <c r="R7038" s="53">
        <f t="shared" si="548"/>
        <v>0</v>
      </c>
      <c r="S7038" s="55">
        <f t="shared" si="551"/>
        <v>0</v>
      </c>
      <c r="T7038" s="55">
        <f t="shared" si="551"/>
        <v>0</v>
      </c>
      <c r="U7038" s="55">
        <f t="shared" si="551"/>
        <v>0</v>
      </c>
      <c r="V7038" s="55">
        <f t="shared" si="549"/>
        <v>0</v>
      </c>
      <c r="W7038" s="52">
        <f t="shared" si="552"/>
        <v>0</v>
      </c>
      <c r="X7038" s="37"/>
      <c r="Y7038" s="103" t="e">
        <f t="shared" si="553"/>
        <v>#DIV/0!</v>
      </c>
      <c r="Z7038" s="37"/>
    </row>
    <row r="7039" spans="1:26">
      <c r="A7039" s="42">
        <f>Solar!A7039</f>
        <v>40837.125</v>
      </c>
      <c r="O7039" s="53">
        <f t="shared" si="550"/>
        <v>0</v>
      </c>
      <c r="P7039" s="53">
        <f t="shared" si="550"/>
        <v>0</v>
      </c>
      <c r="Q7039" s="53">
        <f t="shared" si="550"/>
        <v>0</v>
      </c>
      <c r="R7039" s="53">
        <f t="shared" si="548"/>
        <v>0</v>
      </c>
      <c r="S7039" s="55">
        <f t="shared" si="551"/>
        <v>0</v>
      </c>
      <c r="T7039" s="55">
        <f t="shared" si="551"/>
        <v>0</v>
      </c>
      <c r="U7039" s="55">
        <f t="shared" si="551"/>
        <v>0</v>
      </c>
      <c r="V7039" s="55">
        <f t="shared" si="549"/>
        <v>0</v>
      </c>
      <c r="W7039" s="52">
        <f t="shared" si="552"/>
        <v>0</v>
      </c>
      <c r="X7039" s="37"/>
      <c r="Y7039" s="103" t="e">
        <f t="shared" si="553"/>
        <v>#DIV/0!</v>
      </c>
      <c r="Z7039" s="37"/>
    </row>
    <row r="7040" spans="1:26">
      <c r="A7040" s="42">
        <f>Solar!A7040</f>
        <v>40837.166666666664</v>
      </c>
      <c r="O7040" s="53">
        <f t="shared" si="550"/>
        <v>0</v>
      </c>
      <c r="P7040" s="53">
        <f t="shared" si="550"/>
        <v>0</v>
      </c>
      <c r="Q7040" s="53">
        <f t="shared" si="550"/>
        <v>0</v>
      </c>
      <c r="R7040" s="53">
        <f t="shared" si="548"/>
        <v>0</v>
      </c>
      <c r="S7040" s="55">
        <f t="shared" si="551"/>
        <v>0</v>
      </c>
      <c r="T7040" s="55">
        <f t="shared" si="551"/>
        <v>0</v>
      </c>
      <c r="U7040" s="55">
        <f t="shared" si="551"/>
        <v>0</v>
      </c>
      <c r="V7040" s="55">
        <f t="shared" si="549"/>
        <v>0</v>
      </c>
      <c r="W7040" s="52">
        <f t="shared" si="552"/>
        <v>0</v>
      </c>
      <c r="X7040" s="37"/>
      <c r="Y7040" s="103" t="e">
        <f t="shared" si="553"/>
        <v>#DIV/0!</v>
      </c>
      <c r="Z7040" s="37"/>
    </row>
    <row r="7041" spans="1:26">
      <c r="A7041" s="42">
        <f>Solar!A7041</f>
        <v>40837.208333333336</v>
      </c>
      <c r="O7041" s="53">
        <f t="shared" si="550"/>
        <v>0</v>
      </c>
      <c r="P7041" s="53">
        <f t="shared" si="550"/>
        <v>0</v>
      </c>
      <c r="Q7041" s="53">
        <f t="shared" si="550"/>
        <v>0</v>
      </c>
      <c r="R7041" s="53">
        <f t="shared" si="548"/>
        <v>0</v>
      </c>
      <c r="S7041" s="55">
        <f t="shared" si="551"/>
        <v>0</v>
      </c>
      <c r="T7041" s="55">
        <f t="shared" si="551"/>
        <v>0</v>
      </c>
      <c r="U7041" s="55">
        <f t="shared" si="551"/>
        <v>0</v>
      </c>
      <c r="V7041" s="55">
        <f t="shared" si="549"/>
        <v>0</v>
      </c>
      <c r="W7041" s="52">
        <f t="shared" si="552"/>
        <v>0</v>
      </c>
      <c r="X7041" s="37"/>
      <c r="Y7041" s="103" t="e">
        <f t="shared" si="553"/>
        <v>#DIV/0!</v>
      </c>
      <c r="Z7041" s="37"/>
    </row>
    <row r="7042" spans="1:26">
      <c r="A7042" s="42">
        <f>Solar!A7042</f>
        <v>40837.25</v>
      </c>
      <c r="O7042" s="53">
        <f t="shared" si="550"/>
        <v>0</v>
      </c>
      <c r="P7042" s="53">
        <f t="shared" si="550"/>
        <v>0</v>
      </c>
      <c r="Q7042" s="53">
        <f t="shared" si="550"/>
        <v>0</v>
      </c>
      <c r="R7042" s="53">
        <f t="shared" si="548"/>
        <v>0</v>
      </c>
      <c r="S7042" s="55">
        <f t="shared" si="551"/>
        <v>0</v>
      </c>
      <c r="T7042" s="55">
        <f t="shared" si="551"/>
        <v>0</v>
      </c>
      <c r="U7042" s="55">
        <f t="shared" si="551"/>
        <v>0</v>
      </c>
      <c r="V7042" s="55">
        <f t="shared" si="549"/>
        <v>0</v>
      </c>
      <c r="W7042" s="52">
        <f t="shared" si="552"/>
        <v>0</v>
      </c>
      <c r="X7042" s="37"/>
      <c r="Y7042" s="103" t="e">
        <f t="shared" si="553"/>
        <v>#DIV/0!</v>
      </c>
      <c r="Z7042" s="37"/>
    </row>
    <row r="7043" spans="1:26">
      <c r="A7043" s="42">
        <f>Solar!A7043</f>
        <v>40837.291666666664</v>
      </c>
      <c r="O7043" s="53">
        <f t="shared" si="550"/>
        <v>0</v>
      </c>
      <c r="P7043" s="53">
        <f t="shared" si="550"/>
        <v>0</v>
      </c>
      <c r="Q7043" s="53">
        <f t="shared" si="550"/>
        <v>0</v>
      </c>
      <c r="R7043" s="53">
        <f t="shared" si="550"/>
        <v>0</v>
      </c>
      <c r="S7043" s="55">
        <f t="shared" si="551"/>
        <v>0</v>
      </c>
      <c r="T7043" s="55">
        <f t="shared" si="551"/>
        <v>0</v>
      </c>
      <c r="U7043" s="55">
        <f t="shared" si="551"/>
        <v>0</v>
      </c>
      <c r="V7043" s="55">
        <f t="shared" si="551"/>
        <v>0</v>
      </c>
      <c r="W7043" s="52">
        <f t="shared" si="552"/>
        <v>0</v>
      </c>
      <c r="X7043" s="37"/>
      <c r="Y7043" s="103" t="e">
        <f t="shared" si="553"/>
        <v>#DIV/0!</v>
      </c>
      <c r="Z7043" s="37"/>
    </row>
    <row r="7044" spans="1:26">
      <c r="A7044" s="42">
        <f>Solar!A7044</f>
        <v>40837.333333333336</v>
      </c>
      <c r="O7044" s="53">
        <f t="shared" ref="O7044:R7107" si="554">C7044*($I$5/$I$4)^(1/7)</f>
        <v>0</v>
      </c>
      <c r="P7044" s="53">
        <f t="shared" si="554"/>
        <v>0</v>
      </c>
      <c r="Q7044" s="53">
        <f t="shared" si="554"/>
        <v>0</v>
      </c>
      <c r="R7044" s="53">
        <f t="shared" si="554"/>
        <v>0</v>
      </c>
      <c r="S7044" s="55">
        <f t="shared" ref="S7044:V7107" si="555">IF(OR(O7044&lt;$I$6,O7044&gt;$I$7),0,IF(O7044&gt;=$I$6,MIN(0.25*$I$13*$I$9*O7044^3*$I$10/10^6,$I$8,0.35*$I$13*$I$9*ABS((O7044-$I$7-3)^3)*$I$10/10^6)))</f>
        <v>0</v>
      </c>
      <c r="T7044" s="55">
        <f t="shared" si="555"/>
        <v>0</v>
      </c>
      <c r="U7044" s="55">
        <f t="shared" si="555"/>
        <v>0</v>
      </c>
      <c r="V7044" s="55">
        <f t="shared" si="555"/>
        <v>0</v>
      </c>
      <c r="W7044" s="52">
        <f t="shared" ref="W7044:W7107" si="556">AVERAGE(S7044:V7044)</f>
        <v>0</v>
      </c>
      <c r="X7044" s="37"/>
      <c r="Y7044" s="103" t="e">
        <f t="shared" si="553"/>
        <v>#DIV/0!</v>
      </c>
      <c r="Z7044" s="37"/>
    </row>
    <row r="7045" spans="1:26">
      <c r="A7045" s="42">
        <f>Solar!A7045</f>
        <v>40837.375</v>
      </c>
      <c r="O7045" s="53">
        <f t="shared" si="554"/>
        <v>0</v>
      </c>
      <c r="P7045" s="53">
        <f t="shared" si="554"/>
        <v>0</v>
      </c>
      <c r="Q7045" s="53">
        <f t="shared" si="554"/>
        <v>0</v>
      </c>
      <c r="R7045" s="53">
        <f t="shared" si="554"/>
        <v>0</v>
      </c>
      <c r="S7045" s="55">
        <f t="shared" si="555"/>
        <v>0</v>
      </c>
      <c r="T7045" s="55">
        <f t="shared" si="555"/>
        <v>0</v>
      </c>
      <c r="U7045" s="55">
        <f t="shared" si="555"/>
        <v>0</v>
      </c>
      <c r="V7045" s="55">
        <f t="shared" si="555"/>
        <v>0</v>
      </c>
      <c r="W7045" s="52">
        <f t="shared" si="556"/>
        <v>0</v>
      </c>
      <c r="X7045" s="37"/>
      <c r="Y7045" s="103" t="e">
        <f t="shared" ref="Y7045:Y7108" si="557">W7045/($X$4*3600)</f>
        <v>#DIV/0!</v>
      </c>
      <c r="Z7045" s="37"/>
    </row>
    <row r="7046" spans="1:26">
      <c r="A7046" s="42">
        <f>Solar!A7046</f>
        <v>40837.416666666664</v>
      </c>
      <c r="O7046" s="53">
        <f t="shared" si="554"/>
        <v>0</v>
      </c>
      <c r="P7046" s="53">
        <f t="shared" si="554"/>
        <v>0</v>
      </c>
      <c r="Q7046" s="53">
        <f t="shared" si="554"/>
        <v>0</v>
      </c>
      <c r="R7046" s="53">
        <f t="shared" si="554"/>
        <v>0</v>
      </c>
      <c r="S7046" s="55">
        <f t="shared" si="555"/>
        <v>0</v>
      </c>
      <c r="T7046" s="55">
        <f t="shared" si="555"/>
        <v>0</v>
      </c>
      <c r="U7046" s="55">
        <f t="shared" si="555"/>
        <v>0</v>
      </c>
      <c r="V7046" s="55">
        <f t="shared" si="555"/>
        <v>0</v>
      </c>
      <c r="W7046" s="52">
        <f t="shared" si="556"/>
        <v>0</v>
      </c>
      <c r="X7046" s="37"/>
      <c r="Y7046" s="103" t="e">
        <f t="shared" si="557"/>
        <v>#DIV/0!</v>
      </c>
      <c r="Z7046" s="37"/>
    </row>
    <row r="7047" spans="1:26">
      <c r="A7047" s="42">
        <f>Solar!A7047</f>
        <v>40837.458333333336</v>
      </c>
      <c r="O7047" s="53">
        <f t="shared" si="554"/>
        <v>0</v>
      </c>
      <c r="P7047" s="53">
        <f t="shared" si="554"/>
        <v>0</v>
      </c>
      <c r="Q7047" s="53">
        <f t="shared" si="554"/>
        <v>0</v>
      </c>
      <c r="R7047" s="53">
        <f t="shared" si="554"/>
        <v>0</v>
      </c>
      <c r="S7047" s="55">
        <f t="shared" si="555"/>
        <v>0</v>
      </c>
      <c r="T7047" s="55">
        <f t="shared" si="555"/>
        <v>0</v>
      </c>
      <c r="U7047" s="55">
        <f t="shared" si="555"/>
        <v>0</v>
      </c>
      <c r="V7047" s="55">
        <f t="shared" si="555"/>
        <v>0</v>
      </c>
      <c r="W7047" s="52">
        <f t="shared" si="556"/>
        <v>0</v>
      </c>
      <c r="X7047" s="37"/>
      <c r="Y7047" s="103" t="e">
        <f t="shared" si="557"/>
        <v>#DIV/0!</v>
      </c>
      <c r="Z7047" s="37"/>
    </row>
    <row r="7048" spans="1:26">
      <c r="A7048" s="42">
        <f>Solar!A7048</f>
        <v>40837.5</v>
      </c>
      <c r="O7048" s="53">
        <f t="shared" si="554"/>
        <v>0</v>
      </c>
      <c r="P7048" s="53">
        <f t="shared" si="554"/>
        <v>0</v>
      </c>
      <c r="Q7048" s="53">
        <f t="shared" si="554"/>
        <v>0</v>
      </c>
      <c r="R7048" s="53">
        <f t="shared" si="554"/>
        <v>0</v>
      </c>
      <c r="S7048" s="55">
        <f t="shared" si="555"/>
        <v>0</v>
      </c>
      <c r="T7048" s="55">
        <f t="shared" si="555"/>
        <v>0</v>
      </c>
      <c r="U7048" s="55">
        <f t="shared" si="555"/>
        <v>0</v>
      </c>
      <c r="V7048" s="55">
        <f t="shared" si="555"/>
        <v>0</v>
      </c>
      <c r="W7048" s="52">
        <f t="shared" si="556"/>
        <v>0</v>
      </c>
      <c r="X7048" s="37"/>
      <c r="Y7048" s="103" t="e">
        <f t="shared" si="557"/>
        <v>#DIV/0!</v>
      </c>
      <c r="Z7048" s="37"/>
    </row>
    <row r="7049" spans="1:26">
      <c r="A7049" s="42">
        <f>Solar!A7049</f>
        <v>40837.541666666664</v>
      </c>
      <c r="O7049" s="53">
        <f t="shared" si="554"/>
        <v>0</v>
      </c>
      <c r="P7049" s="53">
        <f t="shared" si="554"/>
        <v>0</v>
      </c>
      <c r="Q7049" s="53">
        <f t="shared" si="554"/>
        <v>0</v>
      </c>
      <c r="R7049" s="53">
        <f t="shared" si="554"/>
        <v>0</v>
      </c>
      <c r="S7049" s="55">
        <f t="shared" si="555"/>
        <v>0</v>
      </c>
      <c r="T7049" s="55">
        <f t="shared" si="555"/>
        <v>0</v>
      </c>
      <c r="U7049" s="55">
        <f t="shared" si="555"/>
        <v>0</v>
      </c>
      <c r="V7049" s="55">
        <f t="shared" si="555"/>
        <v>0</v>
      </c>
      <c r="W7049" s="52">
        <f t="shared" si="556"/>
        <v>0</v>
      </c>
      <c r="X7049" s="37"/>
      <c r="Y7049" s="103" t="e">
        <f t="shared" si="557"/>
        <v>#DIV/0!</v>
      </c>
      <c r="Z7049" s="37"/>
    </row>
    <row r="7050" spans="1:26">
      <c r="A7050" s="42">
        <f>Solar!A7050</f>
        <v>40837.583333333336</v>
      </c>
      <c r="O7050" s="53">
        <f t="shared" si="554"/>
        <v>0</v>
      </c>
      <c r="P7050" s="53">
        <f t="shared" si="554"/>
        <v>0</v>
      </c>
      <c r="Q7050" s="53">
        <f t="shared" si="554"/>
        <v>0</v>
      </c>
      <c r="R7050" s="53">
        <f t="shared" si="554"/>
        <v>0</v>
      </c>
      <c r="S7050" s="55">
        <f t="shared" si="555"/>
        <v>0</v>
      </c>
      <c r="T7050" s="55">
        <f t="shared" si="555"/>
        <v>0</v>
      </c>
      <c r="U7050" s="55">
        <f t="shared" si="555"/>
        <v>0</v>
      </c>
      <c r="V7050" s="55">
        <f t="shared" si="555"/>
        <v>0</v>
      </c>
      <c r="W7050" s="52">
        <f t="shared" si="556"/>
        <v>0</v>
      </c>
      <c r="X7050" s="37"/>
      <c r="Y7050" s="103" t="e">
        <f t="shared" si="557"/>
        <v>#DIV/0!</v>
      </c>
      <c r="Z7050" s="37"/>
    </row>
    <row r="7051" spans="1:26">
      <c r="A7051" s="42">
        <f>Solar!A7051</f>
        <v>40837.625</v>
      </c>
      <c r="O7051" s="53">
        <f t="shared" si="554"/>
        <v>0</v>
      </c>
      <c r="P7051" s="53">
        <f t="shared" si="554"/>
        <v>0</v>
      </c>
      <c r="Q7051" s="53">
        <f t="shared" si="554"/>
        <v>0</v>
      </c>
      <c r="R7051" s="53">
        <f t="shared" si="554"/>
        <v>0</v>
      </c>
      <c r="S7051" s="55">
        <f t="shared" si="555"/>
        <v>0</v>
      </c>
      <c r="T7051" s="55">
        <f t="shared" si="555"/>
        <v>0</v>
      </c>
      <c r="U7051" s="55">
        <f t="shared" si="555"/>
        <v>0</v>
      </c>
      <c r="V7051" s="55">
        <f t="shared" si="555"/>
        <v>0</v>
      </c>
      <c r="W7051" s="52">
        <f t="shared" si="556"/>
        <v>0</v>
      </c>
      <c r="X7051" s="37"/>
      <c r="Y7051" s="103" t="e">
        <f t="shared" si="557"/>
        <v>#DIV/0!</v>
      </c>
      <c r="Z7051" s="37"/>
    </row>
    <row r="7052" spans="1:26">
      <c r="A7052" s="42">
        <f>Solar!A7052</f>
        <v>40837.666666666664</v>
      </c>
      <c r="O7052" s="53">
        <f t="shared" si="554"/>
        <v>0</v>
      </c>
      <c r="P7052" s="53">
        <f t="shared" si="554"/>
        <v>0</v>
      </c>
      <c r="Q7052" s="53">
        <f t="shared" si="554"/>
        <v>0</v>
      </c>
      <c r="R7052" s="53">
        <f t="shared" si="554"/>
        <v>0</v>
      </c>
      <c r="S7052" s="55">
        <f t="shared" si="555"/>
        <v>0</v>
      </c>
      <c r="T7052" s="55">
        <f t="shared" si="555"/>
        <v>0</v>
      </c>
      <c r="U7052" s="55">
        <f t="shared" si="555"/>
        <v>0</v>
      </c>
      <c r="V7052" s="55">
        <f t="shared" si="555"/>
        <v>0</v>
      </c>
      <c r="W7052" s="52">
        <f t="shared" si="556"/>
        <v>0</v>
      </c>
      <c r="X7052" s="37"/>
      <c r="Y7052" s="103" t="e">
        <f t="shared" si="557"/>
        <v>#DIV/0!</v>
      </c>
      <c r="Z7052" s="37"/>
    </row>
    <row r="7053" spans="1:26">
      <c r="A7053" s="42">
        <f>Solar!A7053</f>
        <v>40837.708333333336</v>
      </c>
      <c r="O7053" s="53">
        <f t="shared" si="554"/>
        <v>0</v>
      </c>
      <c r="P7053" s="53">
        <f t="shared" si="554"/>
        <v>0</v>
      </c>
      <c r="Q7053" s="53">
        <f t="shared" si="554"/>
        <v>0</v>
      </c>
      <c r="R7053" s="53">
        <f t="shared" si="554"/>
        <v>0</v>
      </c>
      <c r="S7053" s="55">
        <f t="shared" si="555"/>
        <v>0</v>
      </c>
      <c r="T7053" s="55">
        <f t="shared" si="555"/>
        <v>0</v>
      </c>
      <c r="U7053" s="55">
        <f t="shared" si="555"/>
        <v>0</v>
      </c>
      <c r="V7053" s="55">
        <f t="shared" si="555"/>
        <v>0</v>
      </c>
      <c r="W7053" s="52">
        <f t="shared" si="556"/>
        <v>0</v>
      </c>
      <c r="X7053" s="37"/>
      <c r="Y7053" s="103" t="e">
        <f t="shared" si="557"/>
        <v>#DIV/0!</v>
      </c>
      <c r="Z7053" s="37"/>
    </row>
    <row r="7054" spans="1:26">
      <c r="A7054" s="42">
        <f>Solar!A7054</f>
        <v>40837.75</v>
      </c>
      <c r="O7054" s="53">
        <f t="shared" si="554"/>
        <v>0</v>
      </c>
      <c r="P7054" s="53">
        <f t="shared" si="554"/>
        <v>0</v>
      </c>
      <c r="Q7054" s="53">
        <f t="shared" si="554"/>
        <v>0</v>
      </c>
      <c r="R7054" s="53">
        <f t="shared" si="554"/>
        <v>0</v>
      </c>
      <c r="S7054" s="55">
        <f t="shared" si="555"/>
        <v>0</v>
      </c>
      <c r="T7054" s="55">
        <f t="shared" si="555"/>
        <v>0</v>
      </c>
      <c r="U7054" s="55">
        <f t="shared" si="555"/>
        <v>0</v>
      </c>
      <c r="V7054" s="55">
        <f t="shared" si="555"/>
        <v>0</v>
      </c>
      <c r="W7054" s="52">
        <f t="shared" si="556"/>
        <v>0</v>
      </c>
      <c r="X7054" s="37"/>
      <c r="Y7054" s="103" t="e">
        <f t="shared" si="557"/>
        <v>#DIV/0!</v>
      </c>
      <c r="Z7054" s="37"/>
    </row>
    <row r="7055" spans="1:26">
      <c r="A7055" s="42">
        <f>Solar!A7055</f>
        <v>40837.791666666664</v>
      </c>
      <c r="O7055" s="53">
        <f t="shared" si="554"/>
        <v>0</v>
      </c>
      <c r="P7055" s="53">
        <f t="shared" si="554"/>
        <v>0</v>
      </c>
      <c r="Q7055" s="53">
        <f t="shared" si="554"/>
        <v>0</v>
      </c>
      <c r="R7055" s="53">
        <f t="shared" si="554"/>
        <v>0</v>
      </c>
      <c r="S7055" s="55">
        <f t="shared" si="555"/>
        <v>0</v>
      </c>
      <c r="T7055" s="55">
        <f t="shared" si="555"/>
        <v>0</v>
      </c>
      <c r="U7055" s="55">
        <f t="shared" si="555"/>
        <v>0</v>
      </c>
      <c r="V7055" s="55">
        <f t="shared" si="555"/>
        <v>0</v>
      </c>
      <c r="W7055" s="52">
        <f t="shared" si="556"/>
        <v>0</v>
      </c>
      <c r="X7055" s="37"/>
      <c r="Y7055" s="103" t="e">
        <f t="shared" si="557"/>
        <v>#DIV/0!</v>
      </c>
      <c r="Z7055" s="37"/>
    </row>
    <row r="7056" spans="1:26">
      <c r="A7056" s="42">
        <f>Solar!A7056</f>
        <v>40837.833333333336</v>
      </c>
      <c r="O7056" s="53">
        <f t="shared" si="554"/>
        <v>0</v>
      </c>
      <c r="P7056" s="53">
        <f t="shared" si="554"/>
        <v>0</v>
      </c>
      <c r="Q7056" s="53">
        <f t="shared" si="554"/>
        <v>0</v>
      </c>
      <c r="R7056" s="53">
        <f t="shared" si="554"/>
        <v>0</v>
      </c>
      <c r="S7056" s="55">
        <f t="shared" si="555"/>
        <v>0</v>
      </c>
      <c r="T7056" s="55">
        <f t="shared" si="555"/>
        <v>0</v>
      </c>
      <c r="U7056" s="55">
        <f t="shared" si="555"/>
        <v>0</v>
      </c>
      <c r="V7056" s="55">
        <f t="shared" si="555"/>
        <v>0</v>
      </c>
      <c r="W7056" s="52">
        <f t="shared" si="556"/>
        <v>0</v>
      </c>
      <c r="X7056" s="37"/>
      <c r="Y7056" s="103" t="e">
        <f t="shared" si="557"/>
        <v>#DIV/0!</v>
      </c>
      <c r="Z7056" s="37"/>
    </row>
    <row r="7057" spans="1:26">
      <c r="A7057" s="42">
        <f>Solar!A7057</f>
        <v>40837.875</v>
      </c>
      <c r="O7057" s="53">
        <f t="shared" si="554"/>
        <v>0</v>
      </c>
      <c r="P7057" s="53">
        <f t="shared" si="554"/>
        <v>0</v>
      </c>
      <c r="Q7057" s="53">
        <f t="shared" si="554"/>
        <v>0</v>
      </c>
      <c r="R7057" s="53">
        <f t="shared" si="554"/>
        <v>0</v>
      </c>
      <c r="S7057" s="55">
        <f t="shared" si="555"/>
        <v>0</v>
      </c>
      <c r="T7057" s="55">
        <f t="shared" si="555"/>
        <v>0</v>
      </c>
      <c r="U7057" s="55">
        <f t="shared" si="555"/>
        <v>0</v>
      </c>
      <c r="V7057" s="55">
        <f t="shared" si="555"/>
        <v>0</v>
      </c>
      <c r="W7057" s="52">
        <f t="shared" si="556"/>
        <v>0</v>
      </c>
      <c r="X7057" s="37"/>
      <c r="Y7057" s="103" t="e">
        <f t="shared" si="557"/>
        <v>#DIV/0!</v>
      </c>
      <c r="Z7057" s="37"/>
    </row>
    <row r="7058" spans="1:26">
      <c r="A7058" s="42">
        <f>Solar!A7058</f>
        <v>40837.916666666664</v>
      </c>
      <c r="O7058" s="53">
        <f t="shared" si="554"/>
        <v>0</v>
      </c>
      <c r="P7058" s="53">
        <f t="shared" si="554"/>
        <v>0</v>
      </c>
      <c r="Q7058" s="53">
        <f t="shared" si="554"/>
        <v>0</v>
      </c>
      <c r="R7058" s="53">
        <f t="shared" si="554"/>
        <v>0</v>
      </c>
      <c r="S7058" s="55">
        <f t="shared" si="555"/>
        <v>0</v>
      </c>
      <c r="T7058" s="55">
        <f t="shared" si="555"/>
        <v>0</v>
      </c>
      <c r="U7058" s="55">
        <f t="shared" si="555"/>
        <v>0</v>
      </c>
      <c r="V7058" s="55">
        <f t="shared" si="555"/>
        <v>0</v>
      </c>
      <c r="W7058" s="52">
        <f t="shared" si="556"/>
        <v>0</v>
      </c>
      <c r="X7058" s="37"/>
      <c r="Y7058" s="103" t="e">
        <f t="shared" si="557"/>
        <v>#DIV/0!</v>
      </c>
      <c r="Z7058" s="37"/>
    </row>
    <row r="7059" spans="1:26">
      <c r="A7059" s="42">
        <f>Solar!A7059</f>
        <v>40837.958333333336</v>
      </c>
      <c r="O7059" s="53">
        <f t="shared" si="554"/>
        <v>0</v>
      </c>
      <c r="P7059" s="53">
        <f t="shared" si="554"/>
        <v>0</v>
      </c>
      <c r="Q7059" s="53">
        <f t="shared" si="554"/>
        <v>0</v>
      </c>
      <c r="R7059" s="53">
        <f t="shared" si="554"/>
        <v>0</v>
      </c>
      <c r="S7059" s="55">
        <f t="shared" si="555"/>
        <v>0</v>
      </c>
      <c r="T7059" s="55">
        <f t="shared" si="555"/>
        <v>0</v>
      </c>
      <c r="U7059" s="55">
        <f t="shared" si="555"/>
        <v>0</v>
      </c>
      <c r="V7059" s="55">
        <f t="shared" si="555"/>
        <v>0</v>
      </c>
      <c r="W7059" s="52">
        <f t="shared" si="556"/>
        <v>0</v>
      </c>
      <c r="X7059" s="37"/>
      <c r="Y7059" s="103" t="e">
        <f t="shared" si="557"/>
        <v>#DIV/0!</v>
      </c>
      <c r="Z7059" s="37"/>
    </row>
    <row r="7060" spans="1:26">
      <c r="A7060" s="42">
        <f>Solar!A7060</f>
        <v>40838</v>
      </c>
      <c r="O7060" s="53">
        <f t="shared" si="554"/>
        <v>0</v>
      </c>
      <c r="P7060" s="53">
        <f t="shared" si="554"/>
        <v>0</v>
      </c>
      <c r="Q7060" s="53">
        <f t="shared" si="554"/>
        <v>0</v>
      </c>
      <c r="R7060" s="53">
        <f t="shared" si="554"/>
        <v>0</v>
      </c>
      <c r="S7060" s="55">
        <f t="shared" si="555"/>
        <v>0</v>
      </c>
      <c r="T7060" s="55">
        <f t="shared" si="555"/>
        <v>0</v>
      </c>
      <c r="U7060" s="55">
        <f t="shared" si="555"/>
        <v>0</v>
      </c>
      <c r="V7060" s="55">
        <f t="shared" si="555"/>
        <v>0</v>
      </c>
      <c r="W7060" s="52">
        <f t="shared" si="556"/>
        <v>0</v>
      </c>
      <c r="X7060" s="37"/>
      <c r="Y7060" s="103" t="e">
        <f t="shared" si="557"/>
        <v>#DIV/0!</v>
      </c>
      <c r="Z7060" s="37"/>
    </row>
    <row r="7061" spans="1:26">
      <c r="A7061" s="42">
        <f>Solar!A7061</f>
        <v>40838.041666666664</v>
      </c>
      <c r="O7061" s="53">
        <f t="shared" si="554"/>
        <v>0</v>
      </c>
      <c r="P7061" s="53">
        <f t="shared" si="554"/>
        <v>0</v>
      </c>
      <c r="Q7061" s="53">
        <f t="shared" si="554"/>
        <v>0</v>
      </c>
      <c r="R7061" s="53">
        <f t="shared" si="554"/>
        <v>0</v>
      </c>
      <c r="S7061" s="55">
        <f t="shared" si="555"/>
        <v>0</v>
      </c>
      <c r="T7061" s="55">
        <f t="shared" si="555"/>
        <v>0</v>
      </c>
      <c r="U7061" s="55">
        <f t="shared" si="555"/>
        <v>0</v>
      </c>
      <c r="V7061" s="55">
        <f t="shared" si="555"/>
        <v>0</v>
      </c>
      <c r="W7061" s="52">
        <f t="shared" si="556"/>
        <v>0</v>
      </c>
      <c r="X7061" s="37"/>
      <c r="Y7061" s="103" t="e">
        <f t="shared" si="557"/>
        <v>#DIV/0!</v>
      </c>
      <c r="Z7061" s="37"/>
    </row>
    <row r="7062" spans="1:26">
      <c r="A7062" s="42">
        <f>Solar!A7062</f>
        <v>40838.083333333336</v>
      </c>
      <c r="O7062" s="53">
        <f t="shared" si="554"/>
        <v>0</v>
      </c>
      <c r="P7062" s="53">
        <f t="shared" si="554"/>
        <v>0</v>
      </c>
      <c r="Q7062" s="53">
        <f t="shared" si="554"/>
        <v>0</v>
      </c>
      <c r="R7062" s="53">
        <f t="shared" si="554"/>
        <v>0</v>
      </c>
      <c r="S7062" s="55">
        <f t="shared" si="555"/>
        <v>0</v>
      </c>
      <c r="T7062" s="55">
        <f t="shared" si="555"/>
        <v>0</v>
      </c>
      <c r="U7062" s="55">
        <f t="shared" si="555"/>
        <v>0</v>
      </c>
      <c r="V7062" s="55">
        <f t="shared" si="555"/>
        <v>0</v>
      </c>
      <c r="W7062" s="52">
        <f t="shared" si="556"/>
        <v>0</v>
      </c>
      <c r="X7062" s="37"/>
      <c r="Y7062" s="103" t="e">
        <f t="shared" si="557"/>
        <v>#DIV/0!</v>
      </c>
      <c r="Z7062" s="37"/>
    </row>
    <row r="7063" spans="1:26">
      <c r="A7063" s="42">
        <f>Solar!A7063</f>
        <v>40838.125</v>
      </c>
      <c r="O7063" s="53">
        <f t="shared" si="554"/>
        <v>0</v>
      </c>
      <c r="P7063" s="53">
        <f t="shared" si="554"/>
        <v>0</v>
      </c>
      <c r="Q7063" s="53">
        <f t="shared" si="554"/>
        <v>0</v>
      </c>
      <c r="R7063" s="53">
        <f t="shared" si="554"/>
        <v>0</v>
      </c>
      <c r="S7063" s="55">
        <f t="shared" si="555"/>
        <v>0</v>
      </c>
      <c r="T7063" s="55">
        <f t="shared" si="555"/>
        <v>0</v>
      </c>
      <c r="U7063" s="55">
        <f t="shared" si="555"/>
        <v>0</v>
      </c>
      <c r="V7063" s="55">
        <f t="shared" si="555"/>
        <v>0</v>
      </c>
      <c r="W7063" s="52">
        <f t="shared" si="556"/>
        <v>0</v>
      </c>
      <c r="X7063" s="37"/>
      <c r="Y7063" s="103" t="e">
        <f t="shared" si="557"/>
        <v>#DIV/0!</v>
      </c>
      <c r="Z7063" s="37"/>
    </row>
    <row r="7064" spans="1:26">
      <c r="A7064" s="42">
        <f>Solar!A7064</f>
        <v>40838.166666666664</v>
      </c>
      <c r="O7064" s="53">
        <f t="shared" si="554"/>
        <v>0</v>
      </c>
      <c r="P7064" s="53">
        <f t="shared" si="554"/>
        <v>0</v>
      </c>
      <c r="Q7064" s="53">
        <f t="shared" si="554"/>
        <v>0</v>
      </c>
      <c r="R7064" s="53">
        <f t="shared" si="554"/>
        <v>0</v>
      </c>
      <c r="S7064" s="55">
        <f t="shared" si="555"/>
        <v>0</v>
      </c>
      <c r="T7064" s="55">
        <f t="shared" si="555"/>
        <v>0</v>
      </c>
      <c r="U7064" s="55">
        <f t="shared" si="555"/>
        <v>0</v>
      </c>
      <c r="V7064" s="55">
        <f t="shared" si="555"/>
        <v>0</v>
      </c>
      <c r="W7064" s="52">
        <f t="shared" si="556"/>
        <v>0</v>
      </c>
      <c r="X7064" s="37"/>
      <c r="Y7064" s="103" t="e">
        <f t="shared" si="557"/>
        <v>#DIV/0!</v>
      </c>
      <c r="Z7064" s="37"/>
    </row>
    <row r="7065" spans="1:26">
      <c r="A7065" s="42">
        <f>Solar!A7065</f>
        <v>40838.208333333336</v>
      </c>
      <c r="O7065" s="53">
        <f t="shared" si="554"/>
        <v>0</v>
      </c>
      <c r="P7065" s="53">
        <f t="shared" si="554"/>
        <v>0</v>
      </c>
      <c r="Q7065" s="53">
        <f t="shared" si="554"/>
        <v>0</v>
      </c>
      <c r="R7065" s="53">
        <f t="shared" si="554"/>
        <v>0</v>
      </c>
      <c r="S7065" s="55">
        <f t="shared" si="555"/>
        <v>0</v>
      </c>
      <c r="T7065" s="55">
        <f t="shared" si="555"/>
        <v>0</v>
      </c>
      <c r="U7065" s="55">
        <f t="shared" si="555"/>
        <v>0</v>
      </c>
      <c r="V7065" s="55">
        <f t="shared" si="555"/>
        <v>0</v>
      </c>
      <c r="W7065" s="52">
        <f t="shared" si="556"/>
        <v>0</v>
      </c>
      <c r="X7065" s="37"/>
      <c r="Y7065" s="103" t="e">
        <f t="shared" si="557"/>
        <v>#DIV/0!</v>
      </c>
      <c r="Z7065" s="37"/>
    </row>
    <row r="7066" spans="1:26">
      <c r="A7066" s="42">
        <f>Solar!A7066</f>
        <v>40838.25</v>
      </c>
      <c r="O7066" s="53">
        <f t="shared" si="554"/>
        <v>0</v>
      </c>
      <c r="P7066" s="53">
        <f t="shared" si="554"/>
        <v>0</v>
      </c>
      <c r="Q7066" s="53">
        <f t="shared" si="554"/>
        <v>0</v>
      </c>
      <c r="R7066" s="53">
        <f t="shared" si="554"/>
        <v>0</v>
      </c>
      <c r="S7066" s="55">
        <f t="shared" si="555"/>
        <v>0</v>
      </c>
      <c r="T7066" s="55">
        <f t="shared" si="555"/>
        <v>0</v>
      </c>
      <c r="U7066" s="55">
        <f t="shared" si="555"/>
        <v>0</v>
      </c>
      <c r="V7066" s="55">
        <f t="shared" si="555"/>
        <v>0</v>
      </c>
      <c r="W7066" s="52">
        <f t="shared" si="556"/>
        <v>0</v>
      </c>
      <c r="X7066" s="37"/>
      <c r="Y7066" s="103" t="e">
        <f t="shared" si="557"/>
        <v>#DIV/0!</v>
      </c>
      <c r="Z7066" s="37"/>
    </row>
    <row r="7067" spans="1:26">
      <c r="A7067" s="42">
        <f>Solar!A7067</f>
        <v>40838.291666666664</v>
      </c>
      <c r="O7067" s="53">
        <f t="shared" si="554"/>
        <v>0</v>
      </c>
      <c r="P7067" s="53">
        <f t="shared" si="554"/>
        <v>0</v>
      </c>
      <c r="Q7067" s="53">
        <f t="shared" si="554"/>
        <v>0</v>
      </c>
      <c r="R7067" s="53">
        <f t="shared" si="554"/>
        <v>0</v>
      </c>
      <c r="S7067" s="55">
        <f t="shared" si="555"/>
        <v>0</v>
      </c>
      <c r="T7067" s="55">
        <f t="shared" si="555"/>
        <v>0</v>
      </c>
      <c r="U7067" s="55">
        <f t="shared" si="555"/>
        <v>0</v>
      </c>
      <c r="V7067" s="55">
        <f t="shared" si="555"/>
        <v>0</v>
      </c>
      <c r="W7067" s="52">
        <f t="shared" si="556"/>
        <v>0</v>
      </c>
      <c r="X7067" s="37"/>
      <c r="Y7067" s="103" t="e">
        <f t="shared" si="557"/>
        <v>#DIV/0!</v>
      </c>
      <c r="Z7067" s="37"/>
    </row>
    <row r="7068" spans="1:26">
      <c r="A7068" s="42">
        <f>Solar!A7068</f>
        <v>40838.333333333336</v>
      </c>
      <c r="O7068" s="53">
        <f t="shared" si="554"/>
        <v>0</v>
      </c>
      <c r="P7068" s="53">
        <f t="shared" si="554"/>
        <v>0</v>
      </c>
      <c r="Q7068" s="53">
        <f t="shared" si="554"/>
        <v>0</v>
      </c>
      <c r="R7068" s="53">
        <f t="shared" si="554"/>
        <v>0</v>
      </c>
      <c r="S7068" s="55">
        <f t="shared" si="555"/>
        <v>0</v>
      </c>
      <c r="T7068" s="55">
        <f t="shared" si="555"/>
        <v>0</v>
      </c>
      <c r="U7068" s="55">
        <f t="shared" si="555"/>
        <v>0</v>
      </c>
      <c r="V7068" s="55">
        <f t="shared" si="555"/>
        <v>0</v>
      </c>
      <c r="W7068" s="52">
        <f t="shared" si="556"/>
        <v>0</v>
      </c>
      <c r="X7068" s="37"/>
      <c r="Y7068" s="103" t="e">
        <f t="shared" si="557"/>
        <v>#DIV/0!</v>
      </c>
      <c r="Z7068" s="37"/>
    </row>
    <row r="7069" spans="1:26">
      <c r="A7069" s="42">
        <f>Solar!A7069</f>
        <v>40838.375</v>
      </c>
      <c r="O7069" s="53">
        <f t="shared" si="554"/>
        <v>0</v>
      </c>
      <c r="P7069" s="53">
        <f t="shared" si="554"/>
        <v>0</v>
      </c>
      <c r="Q7069" s="53">
        <f t="shared" si="554"/>
        <v>0</v>
      </c>
      <c r="R7069" s="53">
        <f t="shared" si="554"/>
        <v>0</v>
      </c>
      <c r="S7069" s="55">
        <f t="shared" si="555"/>
        <v>0</v>
      </c>
      <c r="T7069" s="55">
        <f t="shared" si="555"/>
        <v>0</v>
      </c>
      <c r="U7069" s="55">
        <f t="shared" si="555"/>
        <v>0</v>
      </c>
      <c r="V7069" s="55">
        <f t="shared" si="555"/>
        <v>0</v>
      </c>
      <c r="W7069" s="52">
        <f t="shared" si="556"/>
        <v>0</v>
      </c>
      <c r="X7069" s="37"/>
      <c r="Y7069" s="103" t="e">
        <f t="shared" si="557"/>
        <v>#DIV/0!</v>
      </c>
      <c r="Z7069" s="37"/>
    </row>
    <row r="7070" spans="1:26">
      <c r="A7070" s="42">
        <f>Solar!A7070</f>
        <v>40838.416666666664</v>
      </c>
      <c r="O7070" s="53">
        <f t="shared" si="554"/>
        <v>0</v>
      </c>
      <c r="P7070" s="53">
        <f t="shared" si="554"/>
        <v>0</v>
      </c>
      <c r="Q7070" s="53">
        <f t="shared" si="554"/>
        <v>0</v>
      </c>
      <c r="R7070" s="53">
        <f t="shared" si="554"/>
        <v>0</v>
      </c>
      <c r="S7070" s="55">
        <f t="shared" si="555"/>
        <v>0</v>
      </c>
      <c r="T7070" s="55">
        <f t="shared" si="555"/>
        <v>0</v>
      </c>
      <c r="U7070" s="55">
        <f t="shared" si="555"/>
        <v>0</v>
      </c>
      <c r="V7070" s="55">
        <f t="shared" si="555"/>
        <v>0</v>
      </c>
      <c r="W7070" s="52">
        <f t="shared" si="556"/>
        <v>0</v>
      </c>
      <c r="X7070" s="37"/>
      <c r="Y7070" s="103" t="e">
        <f t="shared" si="557"/>
        <v>#DIV/0!</v>
      </c>
      <c r="Z7070" s="37"/>
    </row>
    <row r="7071" spans="1:26">
      <c r="A7071" s="42">
        <f>Solar!A7071</f>
        <v>40838.458333333336</v>
      </c>
      <c r="O7071" s="53">
        <f t="shared" si="554"/>
        <v>0</v>
      </c>
      <c r="P7071" s="53">
        <f t="shared" si="554"/>
        <v>0</v>
      </c>
      <c r="Q7071" s="53">
        <f t="shared" si="554"/>
        <v>0</v>
      </c>
      <c r="R7071" s="53">
        <f t="shared" si="554"/>
        <v>0</v>
      </c>
      <c r="S7071" s="55">
        <f t="shared" si="555"/>
        <v>0</v>
      </c>
      <c r="T7071" s="55">
        <f t="shared" si="555"/>
        <v>0</v>
      </c>
      <c r="U7071" s="55">
        <f t="shared" si="555"/>
        <v>0</v>
      </c>
      <c r="V7071" s="55">
        <f t="shared" si="555"/>
        <v>0</v>
      </c>
      <c r="W7071" s="52">
        <f t="shared" si="556"/>
        <v>0</v>
      </c>
      <c r="X7071" s="37"/>
      <c r="Y7071" s="103" t="e">
        <f t="shared" si="557"/>
        <v>#DIV/0!</v>
      </c>
      <c r="Z7071" s="37"/>
    </row>
    <row r="7072" spans="1:26">
      <c r="A7072" s="42">
        <f>Solar!A7072</f>
        <v>40838.5</v>
      </c>
      <c r="O7072" s="53">
        <f t="shared" si="554"/>
        <v>0</v>
      </c>
      <c r="P7072" s="53">
        <f t="shared" si="554"/>
        <v>0</v>
      </c>
      <c r="Q7072" s="53">
        <f t="shared" si="554"/>
        <v>0</v>
      </c>
      <c r="R7072" s="53">
        <f t="shared" si="554"/>
        <v>0</v>
      </c>
      <c r="S7072" s="55">
        <f t="shared" si="555"/>
        <v>0</v>
      </c>
      <c r="T7072" s="55">
        <f t="shared" si="555"/>
        <v>0</v>
      </c>
      <c r="U7072" s="55">
        <f t="shared" si="555"/>
        <v>0</v>
      </c>
      <c r="V7072" s="55">
        <f t="shared" si="555"/>
        <v>0</v>
      </c>
      <c r="W7072" s="52">
        <f t="shared" si="556"/>
        <v>0</v>
      </c>
      <c r="X7072" s="37"/>
      <c r="Y7072" s="103" t="e">
        <f t="shared" si="557"/>
        <v>#DIV/0!</v>
      </c>
      <c r="Z7072" s="37"/>
    </row>
    <row r="7073" spans="1:26">
      <c r="A7073" s="42">
        <f>Solar!A7073</f>
        <v>40838.541666666664</v>
      </c>
      <c r="O7073" s="53">
        <f t="shared" si="554"/>
        <v>0</v>
      </c>
      <c r="P7073" s="53">
        <f t="shared" si="554"/>
        <v>0</v>
      </c>
      <c r="Q7073" s="53">
        <f t="shared" si="554"/>
        <v>0</v>
      </c>
      <c r="R7073" s="53">
        <f t="shared" si="554"/>
        <v>0</v>
      </c>
      <c r="S7073" s="55">
        <f t="shared" si="555"/>
        <v>0</v>
      </c>
      <c r="T7073" s="55">
        <f t="shared" si="555"/>
        <v>0</v>
      </c>
      <c r="U7073" s="55">
        <f t="shared" si="555"/>
        <v>0</v>
      </c>
      <c r="V7073" s="55">
        <f t="shared" si="555"/>
        <v>0</v>
      </c>
      <c r="W7073" s="52">
        <f t="shared" si="556"/>
        <v>0</v>
      </c>
      <c r="X7073" s="37"/>
      <c r="Y7073" s="103" t="e">
        <f t="shared" si="557"/>
        <v>#DIV/0!</v>
      </c>
      <c r="Z7073" s="37"/>
    </row>
    <row r="7074" spans="1:26">
      <c r="A7074" s="42">
        <f>Solar!A7074</f>
        <v>40838.583333333336</v>
      </c>
      <c r="O7074" s="53">
        <f t="shared" si="554"/>
        <v>0</v>
      </c>
      <c r="P7074" s="53">
        <f t="shared" si="554"/>
        <v>0</v>
      </c>
      <c r="Q7074" s="53">
        <f t="shared" si="554"/>
        <v>0</v>
      </c>
      <c r="R7074" s="53">
        <f t="shared" si="554"/>
        <v>0</v>
      </c>
      <c r="S7074" s="55">
        <f t="shared" si="555"/>
        <v>0</v>
      </c>
      <c r="T7074" s="55">
        <f t="shared" si="555"/>
        <v>0</v>
      </c>
      <c r="U7074" s="55">
        <f t="shared" si="555"/>
        <v>0</v>
      </c>
      <c r="V7074" s="55">
        <f t="shared" si="555"/>
        <v>0</v>
      </c>
      <c r="W7074" s="52">
        <f t="shared" si="556"/>
        <v>0</v>
      </c>
      <c r="X7074" s="37"/>
      <c r="Y7074" s="103" t="e">
        <f t="shared" si="557"/>
        <v>#DIV/0!</v>
      </c>
      <c r="Z7074" s="37"/>
    </row>
    <row r="7075" spans="1:26">
      <c r="A7075" s="42">
        <f>Solar!A7075</f>
        <v>40838.625</v>
      </c>
      <c r="O7075" s="53">
        <f t="shared" si="554"/>
        <v>0</v>
      </c>
      <c r="P7075" s="53">
        <f t="shared" si="554"/>
        <v>0</v>
      </c>
      <c r="Q7075" s="53">
        <f t="shared" si="554"/>
        <v>0</v>
      </c>
      <c r="R7075" s="53">
        <f t="shared" si="554"/>
        <v>0</v>
      </c>
      <c r="S7075" s="55">
        <f t="shared" si="555"/>
        <v>0</v>
      </c>
      <c r="T7075" s="55">
        <f t="shared" si="555"/>
        <v>0</v>
      </c>
      <c r="U7075" s="55">
        <f t="shared" si="555"/>
        <v>0</v>
      </c>
      <c r="V7075" s="55">
        <f t="shared" si="555"/>
        <v>0</v>
      </c>
      <c r="W7075" s="52">
        <f t="shared" si="556"/>
        <v>0</v>
      </c>
      <c r="X7075" s="37"/>
      <c r="Y7075" s="103" t="e">
        <f t="shared" si="557"/>
        <v>#DIV/0!</v>
      </c>
      <c r="Z7075" s="37"/>
    </row>
    <row r="7076" spans="1:26">
      <c r="A7076" s="42">
        <f>Solar!A7076</f>
        <v>40838.666666666664</v>
      </c>
      <c r="O7076" s="53">
        <f t="shared" si="554"/>
        <v>0</v>
      </c>
      <c r="P7076" s="53">
        <f t="shared" si="554"/>
        <v>0</v>
      </c>
      <c r="Q7076" s="53">
        <f t="shared" si="554"/>
        <v>0</v>
      </c>
      <c r="R7076" s="53">
        <f t="shared" si="554"/>
        <v>0</v>
      </c>
      <c r="S7076" s="55">
        <f t="shared" si="555"/>
        <v>0</v>
      </c>
      <c r="T7076" s="55">
        <f t="shared" si="555"/>
        <v>0</v>
      </c>
      <c r="U7076" s="55">
        <f t="shared" si="555"/>
        <v>0</v>
      </c>
      <c r="V7076" s="55">
        <f t="shared" si="555"/>
        <v>0</v>
      </c>
      <c r="W7076" s="52">
        <f t="shared" si="556"/>
        <v>0</v>
      </c>
      <c r="X7076" s="37"/>
      <c r="Y7076" s="103" t="e">
        <f t="shared" si="557"/>
        <v>#DIV/0!</v>
      </c>
      <c r="Z7076" s="37"/>
    </row>
    <row r="7077" spans="1:26">
      <c r="A7077" s="42">
        <f>Solar!A7077</f>
        <v>40838.708333333336</v>
      </c>
      <c r="O7077" s="53">
        <f t="shared" si="554"/>
        <v>0</v>
      </c>
      <c r="P7077" s="53">
        <f t="shared" si="554"/>
        <v>0</v>
      </c>
      <c r="Q7077" s="53">
        <f t="shared" si="554"/>
        <v>0</v>
      </c>
      <c r="R7077" s="53">
        <f t="shared" si="554"/>
        <v>0</v>
      </c>
      <c r="S7077" s="55">
        <f t="shared" si="555"/>
        <v>0</v>
      </c>
      <c r="T7077" s="55">
        <f t="shared" si="555"/>
        <v>0</v>
      </c>
      <c r="U7077" s="55">
        <f t="shared" si="555"/>
        <v>0</v>
      </c>
      <c r="V7077" s="55">
        <f t="shared" si="555"/>
        <v>0</v>
      </c>
      <c r="W7077" s="52">
        <f t="shared" si="556"/>
        <v>0</v>
      </c>
      <c r="X7077" s="37"/>
      <c r="Y7077" s="103" t="e">
        <f t="shared" si="557"/>
        <v>#DIV/0!</v>
      </c>
      <c r="Z7077" s="37"/>
    </row>
    <row r="7078" spans="1:26">
      <c r="A7078" s="42">
        <f>Solar!A7078</f>
        <v>40838.75</v>
      </c>
      <c r="O7078" s="53">
        <f t="shared" si="554"/>
        <v>0</v>
      </c>
      <c r="P7078" s="53">
        <f t="shared" si="554"/>
        <v>0</v>
      </c>
      <c r="Q7078" s="53">
        <f t="shared" si="554"/>
        <v>0</v>
      </c>
      <c r="R7078" s="53">
        <f t="shared" si="554"/>
        <v>0</v>
      </c>
      <c r="S7078" s="55">
        <f t="shared" si="555"/>
        <v>0</v>
      </c>
      <c r="T7078" s="55">
        <f t="shared" si="555"/>
        <v>0</v>
      </c>
      <c r="U7078" s="55">
        <f t="shared" si="555"/>
        <v>0</v>
      </c>
      <c r="V7078" s="55">
        <f t="shared" si="555"/>
        <v>0</v>
      </c>
      <c r="W7078" s="52">
        <f t="shared" si="556"/>
        <v>0</v>
      </c>
      <c r="X7078" s="37"/>
      <c r="Y7078" s="103" t="e">
        <f t="shared" si="557"/>
        <v>#DIV/0!</v>
      </c>
      <c r="Z7078" s="37"/>
    </row>
    <row r="7079" spans="1:26">
      <c r="A7079" s="42">
        <f>Solar!A7079</f>
        <v>40838.791666666664</v>
      </c>
      <c r="O7079" s="53">
        <f t="shared" si="554"/>
        <v>0</v>
      </c>
      <c r="P7079" s="53">
        <f t="shared" si="554"/>
        <v>0</v>
      </c>
      <c r="Q7079" s="53">
        <f t="shared" si="554"/>
        <v>0</v>
      </c>
      <c r="R7079" s="53">
        <f t="shared" si="554"/>
        <v>0</v>
      </c>
      <c r="S7079" s="55">
        <f t="shared" si="555"/>
        <v>0</v>
      </c>
      <c r="T7079" s="55">
        <f t="shared" si="555"/>
        <v>0</v>
      </c>
      <c r="U7079" s="55">
        <f t="shared" si="555"/>
        <v>0</v>
      </c>
      <c r="V7079" s="55">
        <f t="shared" si="555"/>
        <v>0</v>
      </c>
      <c r="W7079" s="52">
        <f t="shared" si="556"/>
        <v>0</v>
      </c>
      <c r="X7079" s="37"/>
      <c r="Y7079" s="103" t="e">
        <f t="shared" si="557"/>
        <v>#DIV/0!</v>
      </c>
      <c r="Z7079" s="37"/>
    </row>
    <row r="7080" spans="1:26">
      <c r="A7080" s="42">
        <f>Solar!A7080</f>
        <v>40838.833333333336</v>
      </c>
      <c r="O7080" s="53">
        <f t="shared" si="554"/>
        <v>0</v>
      </c>
      <c r="P7080" s="53">
        <f t="shared" si="554"/>
        <v>0</v>
      </c>
      <c r="Q7080" s="53">
        <f t="shared" si="554"/>
        <v>0</v>
      </c>
      <c r="R7080" s="53">
        <f t="shared" si="554"/>
        <v>0</v>
      </c>
      <c r="S7080" s="55">
        <f t="shared" si="555"/>
        <v>0</v>
      </c>
      <c r="T7080" s="55">
        <f t="shared" si="555"/>
        <v>0</v>
      </c>
      <c r="U7080" s="55">
        <f t="shared" si="555"/>
        <v>0</v>
      </c>
      <c r="V7080" s="55">
        <f t="shared" si="555"/>
        <v>0</v>
      </c>
      <c r="W7080" s="52">
        <f t="shared" si="556"/>
        <v>0</v>
      </c>
      <c r="X7080" s="37"/>
      <c r="Y7080" s="103" t="e">
        <f t="shared" si="557"/>
        <v>#DIV/0!</v>
      </c>
      <c r="Z7080" s="37"/>
    </row>
    <row r="7081" spans="1:26">
      <c r="A7081" s="42">
        <f>Solar!A7081</f>
        <v>40838.875</v>
      </c>
      <c r="O7081" s="53">
        <f t="shared" si="554"/>
        <v>0</v>
      </c>
      <c r="P7081" s="53">
        <f t="shared" si="554"/>
        <v>0</v>
      </c>
      <c r="Q7081" s="53">
        <f t="shared" si="554"/>
        <v>0</v>
      </c>
      <c r="R7081" s="53">
        <f t="shared" si="554"/>
        <v>0</v>
      </c>
      <c r="S7081" s="55">
        <f t="shared" si="555"/>
        <v>0</v>
      </c>
      <c r="T7081" s="55">
        <f t="shared" si="555"/>
        <v>0</v>
      </c>
      <c r="U7081" s="55">
        <f t="shared" si="555"/>
        <v>0</v>
      </c>
      <c r="V7081" s="55">
        <f t="shared" si="555"/>
        <v>0</v>
      </c>
      <c r="W7081" s="52">
        <f t="shared" si="556"/>
        <v>0</v>
      </c>
      <c r="X7081" s="37"/>
      <c r="Y7081" s="103" t="e">
        <f t="shared" si="557"/>
        <v>#DIV/0!</v>
      </c>
      <c r="Z7081" s="37"/>
    </row>
    <row r="7082" spans="1:26">
      <c r="A7082" s="42">
        <f>Solar!A7082</f>
        <v>40838.916666666664</v>
      </c>
      <c r="O7082" s="53">
        <f t="shared" si="554"/>
        <v>0</v>
      </c>
      <c r="P7082" s="53">
        <f t="shared" si="554"/>
        <v>0</v>
      </c>
      <c r="Q7082" s="53">
        <f t="shared" si="554"/>
        <v>0</v>
      </c>
      <c r="R7082" s="53">
        <f t="shared" si="554"/>
        <v>0</v>
      </c>
      <c r="S7082" s="55">
        <f t="shared" si="555"/>
        <v>0</v>
      </c>
      <c r="T7082" s="55">
        <f t="shared" si="555"/>
        <v>0</v>
      </c>
      <c r="U7082" s="55">
        <f t="shared" si="555"/>
        <v>0</v>
      </c>
      <c r="V7082" s="55">
        <f t="shared" si="555"/>
        <v>0</v>
      </c>
      <c r="W7082" s="52">
        <f t="shared" si="556"/>
        <v>0</v>
      </c>
      <c r="X7082" s="37"/>
      <c r="Y7082" s="103" t="e">
        <f t="shared" si="557"/>
        <v>#DIV/0!</v>
      </c>
      <c r="Z7082" s="37"/>
    </row>
    <row r="7083" spans="1:26">
      <c r="A7083" s="42">
        <f>Solar!A7083</f>
        <v>40838.958333333336</v>
      </c>
      <c r="O7083" s="53">
        <f t="shared" si="554"/>
        <v>0</v>
      </c>
      <c r="P7083" s="53">
        <f t="shared" si="554"/>
        <v>0</v>
      </c>
      <c r="Q7083" s="53">
        <f t="shared" si="554"/>
        <v>0</v>
      </c>
      <c r="R7083" s="53">
        <f t="shared" si="554"/>
        <v>0</v>
      </c>
      <c r="S7083" s="55">
        <f t="shared" si="555"/>
        <v>0</v>
      </c>
      <c r="T7083" s="55">
        <f t="shared" si="555"/>
        <v>0</v>
      </c>
      <c r="U7083" s="55">
        <f t="shared" si="555"/>
        <v>0</v>
      </c>
      <c r="V7083" s="55">
        <f t="shared" si="555"/>
        <v>0</v>
      </c>
      <c r="W7083" s="52">
        <f t="shared" si="556"/>
        <v>0</v>
      </c>
      <c r="X7083" s="37"/>
      <c r="Y7083" s="103" t="e">
        <f t="shared" si="557"/>
        <v>#DIV/0!</v>
      </c>
      <c r="Z7083" s="37"/>
    </row>
    <row r="7084" spans="1:26">
      <c r="A7084" s="42">
        <f>Solar!A7084</f>
        <v>40839</v>
      </c>
      <c r="O7084" s="53">
        <f t="shared" si="554"/>
        <v>0</v>
      </c>
      <c r="P7084" s="53">
        <f t="shared" si="554"/>
        <v>0</v>
      </c>
      <c r="Q7084" s="53">
        <f t="shared" si="554"/>
        <v>0</v>
      </c>
      <c r="R7084" s="53">
        <f t="shared" si="554"/>
        <v>0</v>
      </c>
      <c r="S7084" s="55">
        <f t="shared" si="555"/>
        <v>0</v>
      </c>
      <c r="T7084" s="55">
        <f t="shared" si="555"/>
        <v>0</v>
      </c>
      <c r="U7084" s="55">
        <f t="shared" si="555"/>
        <v>0</v>
      </c>
      <c r="V7084" s="55">
        <f t="shared" si="555"/>
        <v>0</v>
      </c>
      <c r="W7084" s="52">
        <f t="shared" si="556"/>
        <v>0</v>
      </c>
      <c r="X7084" s="37"/>
      <c r="Y7084" s="103" t="e">
        <f t="shared" si="557"/>
        <v>#DIV/0!</v>
      </c>
      <c r="Z7084" s="37"/>
    </row>
    <row r="7085" spans="1:26">
      <c r="A7085" s="42">
        <f>Solar!A7085</f>
        <v>40839.041666666664</v>
      </c>
      <c r="O7085" s="53">
        <f t="shared" si="554"/>
        <v>0</v>
      </c>
      <c r="P7085" s="53">
        <f t="shared" si="554"/>
        <v>0</v>
      </c>
      <c r="Q7085" s="53">
        <f t="shared" si="554"/>
        <v>0</v>
      </c>
      <c r="R7085" s="53">
        <f t="shared" si="554"/>
        <v>0</v>
      </c>
      <c r="S7085" s="55">
        <f t="shared" si="555"/>
        <v>0</v>
      </c>
      <c r="T7085" s="55">
        <f t="shared" si="555"/>
        <v>0</v>
      </c>
      <c r="U7085" s="55">
        <f t="shared" si="555"/>
        <v>0</v>
      </c>
      <c r="V7085" s="55">
        <f t="shared" si="555"/>
        <v>0</v>
      </c>
      <c r="W7085" s="52">
        <f t="shared" si="556"/>
        <v>0</v>
      </c>
      <c r="X7085" s="37"/>
      <c r="Y7085" s="103" t="e">
        <f t="shared" si="557"/>
        <v>#DIV/0!</v>
      </c>
      <c r="Z7085" s="37"/>
    </row>
    <row r="7086" spans="1:26">
      <c r="A7086" s="42">
        <f>Solar!A7086</f>
        <v>40839.083333333336</v>
      </c>
      <c r="O7086" s="53">
        <f t="shared" si="554"/>
        <v>0</v>
      </c>
      <c r="P7086" s="53">
        <f t="shared" si="554"/>
        <v>0</v>
      </c>
      <c r="Q7086" s="53">
        <f t="shared" si="554"/>
        <v>0</v>
      </c>
      <c r="R7086" s="53">
        <f t="shared" si="554"/>
        <v>0</v>
      </c>
      <c r="S7086" s="55">
        <f t="shared" si="555"/>
        <v>0</v>
      </c>
      <c r="T7086" s="55">
        <f t="shared" si="555"/>
        <v>0</v>
      </c>
      <c r="U7086" s="55">
        <f t="shared" si="555"/>
        <v>0</v>
      </c>
      <c r="V7086" s="55">
        <f t="shared" si="555"/>
        <v>0</v>
      </c>
      <c r="W7086" s="52">
        <f t="shared" si="556"/>
        <v>0</v>
      </c>
      <c r="X7086" s="37"/>
      <c r="Y7086" s="103" t="e">
        <f t="shared" si="557"/>
        <v>#DIV/0!</v>
      </c>
      <c r="Z7086" s="37"/>
    </row>
    <row r="7087" spans="1:26">
      <c r="A7087" s="42">
        <f>Solar!A7087</f>
        <v>40839.125</v>
      </c>
      <c r="O7087" s="53">
        <f t="shared" si="554"/>
        <v>0</v>
      </c>
      <c r="P7087" s="53">
        <f t="shared" si="554"/>
        <v>0</v>
      </c>
      <c r="Q7087" s="53">
        <f t="shared" si="554"/>
        <v>0</v>
      </c>
      <c r="R7087" s="53">
        <f t="shared" si="554"/>
        <v>0</v>
      </c>
      <c r="S7087" s="55">
        <f t="shared" si="555"/>
        <v>0</v>
      </c>
      <c r="T7087" s="55">
        <f t="shared" si="555"/>
        <v>0</v>
      </c>
      <c r="U7087" s="55">
        <f t="shared" si="555"/>
        <v>0</v>
      </c>
      <c r="V7087" s="55">
        <f t="shared" si="555"/>
        <v>0</v>
      </c>
      <c r="W7087" s="52">
        <f t="shared" si="556"/>
        <v>0</v>
      </c>
      <c r="X7087" s="37"/>
      <c r="Y7087" s="103" t="e">
        <f t="shared" si="557"/>
        <v>#DIV/0!</v>
      </c>
      <c r="Z7087" s="37"/>
    </row>
    <row r="7088" spans="1:26">
      <c r="A7088" s="42">
        <f>Solar!A7088</f>
        <v>40839.166666666664</v>
      </c>
      <c r="O7088" s="53">
        <f t="shared" si="554"/>
        <v>0</v>
      </c>
      <c r="P7088" s="53">
        <f t="shared" si="554"/>
        <v>0</v>
      </c>
      <c r="Q7088" s="53">
        <f t="shared" si="554"/>
        <v>0</v>
      </c>
      <c r="R7088" s="53">
        <f t="shared" si="554"/>
        <v>0</v>
      </c>
      <c r="S7088" s="55">
        <f t="shared" si="555"/>
        <v>0</v>
      </c>
      <c r="T7088" s="55">
        <f t="shared" si="555"/>
        <v>0</v>
      </c>
      <c r="U7088" s="55">
        <f t="shared" si="555"/>
        <v>0</v>
      </c>
      <c r="V7088" s="55">
        <f t="shared" si="555"/>
        <v>0</v>
      </c>
      <c r="W7088" s="52">
        <f t="shared" si="556"/>
        <v>0</v>
      </c>
      <c r="X7088" s="37"/>
      <c r="Y7088" s="103" t="e">
        <f t="shared" si="557"/>
        <v>#DIV/0!</v>
      </c>
      <c r="Z7088" s="37"/>
    </row>
    <row r="7089" spans="1:26">
      <c r="A7089" s="42">
        <f>Solar!A7089</f>
        <v>40839.208333333336</v>
      </c>
      <c r="O7089" s="53">
        <f t="shared" si="554"/>
        <v>0</v>
      </c>
      <c r="P7089" s="53">
        <f t="shared" si="554"/>
        <v>0</v>
      </c>
      <c r="Q7089" s="53">
        <f t="shared" si="554"/>
        <v>0</v>
      </c>
      <c r="R7089" s="53">
        <f t="shared" si="554"/>
        <v>0</v>
      </c>
      <c r="S7089" s="55">
        <f t="shared" si="555"/>
        <v>0</v>
      </c>
      <c r="T7089" s="55">
        <f t="shared" si="555"/>
        <v>0</v>
      </c>
      <c r="U7089" s="55">
        <f t="shared" si="555"/>
        <v>0</v>
      </c>
      <c r="V7089" s="55">
        <f t="shared" si="555"/>
        <v>0</v>
      </c>
      <c r="W7089" s="52">
        <f t="shared" si="556"/>
        <v>0</v>
      </c>
      <c r="X7089" s="37"/>
      <c r="Y7089" s="103" t="e">
        <f t="shared" si="557"/>
        <v>#DIV/0!</v>
      </c>
      <c r="Z7089" s="37"/>
    </row>
    <row r="7090" spans="1:26">
      <c r="A7090" s="42">
        <f>Solar!A7090</f>
        <v>40839.25</v>
      </c>
      <c r="O7090" s="53">
        <f t="shared" si="554"/>
        <v>0</v>
      </c>
      <c r="P7090" s="53">
        <f t="shared" si="554"/>
        <v>0</v>
      </c>
      <c r="Q7090" s="53">
        <f t="shared" si="554"/>
        <v>0</v>
      </c>
      <c r="R7090" s="53">
        <f t="shared" si="554"/>
        <v>0</v>
      </c>
      <c r="S7090" s="55">
        <f t="shared" si="555"/>
        <v>0</v>
      </c>
      <c r="T7090" s="55">
        <f t="shared" si="555"/>
        <v>0</v>
      </c>
      <c r="U7090" s="55">
        <f t="shared" si="555"/>
        <v>0</v>
      </c>
      <c r="V7090" s="55">
        <f t="shared" si="555"/>
        <v>0</v>
      </c>
      <c r="W7090" s="52">
        <f t="shared" si="556"/>
        <v>0</v>
      </c>
      <c r="X7090" s="37"/>
      <c r="Y7090" s="103" t="e">
        <f t="shared" si="557"/>
        <v>#DIV/0!</v>
      </c>
      <c r="Z7090" s="37"/>
    </row>
    <row r="7091" spans="1:26">
      <c r="A7091" s="42">
        <f>Solar!A7091</f>
        <v>40839.291666666664</v>
      </c>
      <c r="O7091" s="53">
        <f t="shared" si="554"/>
        <v>0</v>
      </c>
      <c r="P7091" s="53">
        <f t="shared" si="554"/>
        <v>0</v>
      </c>
      <c r="Q7091" s="53">
        <f t="shared" si="554"/>
        <v>0</v>
      </c>
      <c r="R7091" s="53">
        <f t="shared" si="554"/>
        <v>0</v>
      </c>
      <c r="S7091" s="55">
        <f t="shared" si="555"/>
        <v>0</v>
      </c>
      <c r="T7091" s="55">
        <f t="shared" si="555"/>
        <v>0</v>
      </c>
      <c r="U7091" s="55">
        <f t="shared" si="555"/>
        <v>0</v>
      </c>
      <c r="V7091" s="55">
        <f t="shared" si="555"/>
        <v>0</v>
      </c>
      <c r="W7091" s="52">
        <f t="shared" si="556"/>
        <v>0</v>
      </c>
      <c r="X7091" s="37"/>
      <c r="Y7091" s="103" t="e">
        <f t="shared" si="557"/>
        <v>#DIV/0!</v>
      </c>
      <c r="Z7091" s="37"/>
    </row>
    <row r="7092" spans="1:26">
      <c r="A7092" s="42">
        <f>Solar!A7092</f>
        <v>40839.333333333336</v>
      </c>
      <c r="O7092" s="53">
        <f t="shared" si="554"/>
        <v>0</v>
      </c>
      <c r="P7092" s="53">
        <f t="shared" si="554"/>
        <v>0</v>
      </c>
      <c r="Q7092" s="53">
        <f t="shared" si="554"/>
        <v>0</v>
      </c>
      <c r="R7092" s="53">
        <f t="shared" si="554"/>
        <v>0</v>
      </c>
      <c r="S7092" s="55">
        <f t="shared" si="555"/>
        <v>0</v>
      </c>
      <c r="T7092" s="55">
        <f t="shared" si="555"/>
        <v>0</v>
      </c>
      <c r="U7092" s="55">
        <f t="shared" si="555"/>
        <v>0</v>
      </c>
      <c r="V7092" s="55">
        <f t="shared" si="555"/>
        <v>0</v>
      </c>
      <c r="W7092" s="52">
        <f t="shared" si="556"/>
        <v>0</v>
      </c>
      <c r="X7092" s="37"/>
      <c r="Y7092" s="103" t="e">
        <f t="shared" si="557"/>
        <v>#DIV/0!</v>
      </c>
      <c r="Z7092" s="37"/>
    </row>
    <row r="7093" spans="1:26">
      <c r="A7093" s="42">
        <f>Solar!A7093</f>
        <v>40839.375</v>
      </c>
      <c r="O7093" s="53">
        <f t="shared" si="554"/>
        <v>0</v>
      </c>
      <c r="P7093" s="53">
        <f t="shared" si="554"/>
        <v>0</v>
      </c>
      <c r="Q7093" s="53">
        <f t="shared" si="554"/>
        <v>0</v>
      </c>
      <c r="R7093" s="53">
        <f t="shared" si="554"/>
        <v>0</v>
      </c>
      <c r="S7093" s="55">
        <f t="shared" si="555"/>
        <v>0</v>
      </c>
      <c r="T7093" s="55">
        <f t="shared" si="555"/>
        <v>0</v>
      </c>
      <c r="U7093" s="55">
        <f t="shared" si="555"/>
        <v>0</v>
      </c>
      <c r="V7093" s="55">
        <f t="shared" si="555"/>
        <v>0</v>
      </c>
      <c r="W7093" s="52">
        <f t="shared" si="556"/>
        <v>0</v>
      </c>
      <c r="X7093" s="37"/>
      <c r="Y7093" s="103" t="e">
        <f t="shared" si="557"/>
        <v>#DIV/0!</v>
      </c>
      <c r="Z7093" s="37"/>
    </row>
    <row r="7094" spans="1:26">
      <c r="A7094" s="42">
        <f>Solar!A7094</f>
        <v>40839.416666666664</v>
      </c>
      <c r="O7094" s="53">
        <f t="shared" si="554"/>
        <v>0</v>
      </c>
      <c r="P7094" s="53">
        <f t="shared" si="554"/>
        <v>0</v>
      </c>
      <c r="Q7094" s="53">
        <f t="shared" si="554"/>
        <v>0</v>
      </c>
      <c r="R7094" s="53">
        <f t="shared" si="554"/>
        <v>0</v>
      </c>
      <c r="S7094" s="55">
        <f t="shared" si="555"/>
        <v>0</v>
      </c>
      <c r="T7094" s="55">
        <f t="shared" si="555"/>
        <v>0</v>
      </c>
      <c r="U7094" s="55">
        <f t="shared" si="555"/>
        <v>0</v>
      </c>
      <c r="V7094" s="55">
        <f t="shared" si="555"/>
        <v>0</v>
      </c>
      <c r="W7094" s="52">
        <f t="shared" si="556"/>
        <v>0</v>
      </c>
      <c r="X7094" s="37"/>
      <c r="Y7094" s="103" t="e">
        <f t="shared" si="557"/>
        <v>#DIV/0!</v>
      </c>
      <c r="Z7094" s="37"/>
    </row>
    <row r="7095" spans="1:26">
      <c r="A7095" s="42">
        <f>Solar!A7095</f>
        <v>40839.458333333336</v>
      </c>
      <c r="O7095" s="53">
        <f t="shared" si="554"/>
        <v>0</v>
      </c>
      <c r="P7095" s="53">
        <f t="shared" si="554"/>
        <v>0</v>
      </c>
      <c r="Q7095" s="53">
        <f t="shared" si="554"/>
        <v>0</v>
      </c>
      <c r="R7095" s="53">
        <f t="shared" si="554"/>
        <v>0</v>
      </c>
      <c r="S7095" s="55">
        <f t="shared" si="555"/>
        <v>0</v>
      </c>
      <c r="T7095" s="55">
        <f t="shared" si="555"/>
        <v>0</v>
      </c>
      <c r="U7095" s="55">
        <f t="shared" si="555"/>
        <v>0</v>
      </c>
      <c r="V7095" s="55">
        <f t="shared" si="555"/>
        <v>0</v>
      </c>
      <c r="W7095" s="52">
        <f t="shared" si="556"/>
        <v>0</v>
      </c>
      <c r="X7095" s="37"/>
      <c r="Y7095" s="103" t="e">
        <f t="shared" si="557"/>
        <v>#DIV/0!</v>
      </c>
      <c r="Z7095" s="37"/>
    </row>
    <row r="7096" spans="1:26">
      <c r="A7096" s="42">
        <f>Solar!A7096</f>
        <v>40839.5</v>
      </c>
      <c r="O7096" s="53">
        <f t="shared" si="554"/>
        <v>0</v>
      </c>
      <c r="P7096" s="53">
        <f t="shared" si="554"/>
        <v>0</v>
      </c>
      <c r="Q7096" s="53">
        <f t="shared" si="554"/>
        <v>0</v>
      </c>
      <c r="R7096" s="53">
        <f t="shared" si="554"/>
        <v>0</v>
      </c>
      <c r="S7096" s="55">
        <f t="shared" si="555"/>
        <v>0</v>
      </c>
      <c r="T7096" s="55">
        <f t="shared" si="555"/>
        <v>0</v>
      </c>
      <c r="U7096" s="55">
        <f t="shared" si="555"/>
        <v>0</v>
      </c>
      <c r="V7096" s="55">
        <f t="shared" si="555"/>
        <v>0</v>
      </c>
      <c r="W7096" s="52">
        <f t="shared" si="556"/>
        <v>0</v>
      </c>
      <c r="X7096" s="37"/>
      <c r="Y7096" s="103" t="e">
        <f t="shared" si="557"/>
        <v>#DIV/0!</v>
      </c>
      <c r="Z7096" s="37"/>
    </row>
    <row r="7097" spans="1:26">
      <c r="A7097" s="42">
        <f>Solar!A7097</f>
        <v>40839.541666666664</v>
      </c>
      <c r="O7097" s="53">
        <f t="shared" si="554"/>
        <v>0</v>
      </c>
      <c r="P7097" s="53">
        <f t="shared" si="554"/>
        <v>0</v>
      </c>
      <c r="Q7097" s="53">
        <f t="shared" si="554"/>
        <v>0</v>
      </c>
      <c r="R7097" s="53">
        <f t="shared" si="554"/>
        <v>0</v>
      </c>
      <c r="S7097" s="55">
        <f t="shared" si="555"/>
        <v>0</v>
      </c>
      <c r="T7097" s="55">
        <f t="shared" si="555"/>
        <v>0</v>
      </c>
      <c r="U7097" s="55">
        <f t="shared" si="555"/>
        <v>0</v>
      </c>
      <c r="V7097" s="55">
        <f t="shared" si="555"/>
        <v>0</v>
      </c>
      <c r="W7097" s="52">
        <f t="shared" si="556"/>
        <v>0</v>
      </c>
      <c r="X7097" s="37"/>
      <c r="Y7097" s="103" t="e">
        <f t="shared" si="557"/>
        <v>#DIV/0!</v>
      </c>
      <c r="Z7097" s="37"/>
    </row>
    <row r="7098" spans="1:26">
      <c r="A7098" s="42">
        <f>Solar!A7098</f>
        <v>40839.583333333336</v>
      </c>
      <c r="O7098" s="53">
        <f t="shared" si="554"/>
        <v>0</v>
      </c>
      <c r="P7098" s="53">
        <f t="shared" si="554"/>
        <v>0</v>
      </c>
      <c r="Q7098" s="53">
        <f t="shared" si="554"/>
        <v>0</v>
      </c>
      <c r="R7098" s="53">
        <f t="shared" si="554"/>
        <v>0</v>
      </c>
      <c r="S7098" s="55">
        <f t="shared" si="555"/>
        <v>0</v>
      </c>
      <c r="T7098" s="55">
        <f t="shared" si="555"/>
        <v>0</v>
      </c>
      <c r="U7098" s="55">
        <f t="shared" si="555"/>
        <v>0</v>
      </c>
      <c r="V7098" s="55">
        <f t="shared" si="555"/>
        <v>0</v>
      </c>
      <c r="W7098" s="52">
        <f t="shared" si="556"/>
        <v>0</v>
      </c>
      <c r="X7098" s="37"/>
      <c r="Y7098" s="103" t="e">
        <f t="shared" si="557"/>
        <v>#DIV/0!</v>
      </c>
      <c r="Z7098" s="37"/>
    </row>
    <row r="7099" spans="1:26">
      <c r="A7099" s="42">
        <f>Solar!A7099</f>
        <v>40839.625</v>
      </c>
      <c r="O7099" s="53">
        <f t="shared" si="554"/>
        <v>0</v>
      </c>
      <c r="P7099" s="53">
        <f t="shared" si="554"/>
        <v>0</v>
      </c>
      <c r="Q7099" s="53">
        <f t="shared" si="554"/>
        <v>0</v>
      </c>
      <c r="R7099" s="53">
        <f t="shared" si="554"/>
        <v>0</v>
      </c>
      <c r="S7099" s="55">
        <f t="shared" si="555"/>
        <v>0</v>
      </c>
      <c r="T7099" s="55">
        <f t="shared" si="555"/>
        <v>0</v>
      </c>
      <c r="U7099" s="55">
        <f t="shared" si="555"/>
        <v>0</v>
      </c>
      <c r="V7099" s="55">
        <f t="shared" si="555"/>
        <v>0</v>
      </c>
      <c r="W7099" s="52">
        <f t="shared" si="556"/>
        <v>0</v>
      </c>
      <c r="X7099" s="37"/>
      <c r="Y7099" s="103" t="e">
        <f t="shared" si="557"/>
        <v>#DIV/0!</v>
      </c>
      <c r="Z7099" s="37"/>
    </row>
    <row r="7100" spans="1:26">
      <c r="A7100" s="42">
        <f>Solar!A7100</f>
        <v>40839.666666666664</v>
      </c>
      <c r="O7100" s="53">
        <f t="shared" si="554"/>
        <v>0</v>
      </c>
      <c r="P7100" s="53">
        <f t="shared" si="554"/>
        <v>0</v>
      </c>
      <c r="Q7100" s="53">
        <f t="shared" si="554"/>
        <v>0</v>
      </c>
      <c r="R7100" s="53">
        <f t="shared" si="554"/>
        <v>0</v>
      </c>
      <c r="S7100" s="55">
        <f t="shared" si="555"/>
        <v>0</v>
      </c>
      <c r="T7100" s="55">
        <f t="shared" si="555"/>
        <v>0</v>
      </c>
      <c r="U7100" s="55">
        <f t="shared" si="555"/>
        <v>0</v>
      </c>
      <c r="V7100" s="55">
        <f t="shared" si="555"/>
        <v>0</v>
      </c>
      <c r="W7100" s="52">
        <f t="shared" si="556"/>
        <v>0</v>
      </c>
      <c r="X7100" s="37"/>
      <c r="Y7100" s="103" t="e">
        <f t="shared" si="557"/>
        <v>#DIV/0!</v>
      </c>
      <c r="Z7100" s="37"/>
    </row>
    <row r="7101" spans="1:26">
      <c r="A7101" s="42">
        <f>Solar!A7101</f>
        <v>40839.708333333336</v>
      </c>
      <c r="O7101" s="53">
        <f t="shared" si="554"/>
        <v>0</v>
      </c>
      <c r="P7101" s="53">
        <f t="shared" si="554"/>
        <v>0</v>
      </c>
      <c r="Q7101" s="53">
        <f t="shared" si="554"/>
        <v>0</v>
      </c>
      <c r="R7101" s="53">
        <f t="shared" si="554"/>
        <v>0</v>
      </c>
      <c r="S7101" s="55">
        <f t="shared" si="555"/>
        <v>0</v>
      </c>
      <c r="T7101" s="55">
        <f t="shared" si="555"/>
        <v>0</v>
      </c>
      <c r="U7101" s="55">
        <f t="shared" si="555"/>
        <v>0</v>
      </c>
      <c r="V7101" s="55">
        <f t="shared" si="555"/>
        <v>0</v>
      </c>
      <c r="W7101" s="52">
        <f t="shared" si="556"/>
        <v>0</v>
      </c>
      <c r="X7101" s="37"/>
      <c r="Y7101" s="103" t="e">
        <f t="shared" si="557"/>
        <v>#DIV/0!</v>
      </c>
      <c r="Z7101" s="37"/>
    </row>
    <row r="7102" spans="1:26">
      <c r="A7102" s="42">
        <f>Solar!A7102</f>
        <v>40839.75</v>
      </c>
      <c r="O7102" s="53">
        <f t="shared" si="554"/>
        <v>0</v>
      </c>
      <c r="P7102" s="53">
        <f t="shared" si="554"/>
        <v>0</v>
      </c>
      <c r="Q7102" s="53">
        <f t="shared" si="554"/>
        <v>0</v>
      </c>
      <c r="R7102" s="53">
        <f t="shared" si="554"/>
        <v>0</v>
      </c>
      <c r="S7102" s="55">
        <f t="shared" si="555"/>
        <v>0</v>
      </c>
      <c r="T7102" s="55">
        <f t="shared" si="555"/>
        <v>0</v>
      </c>
      <c r="U7102" s="55">
        <f t="shared" si="555"/>
        <v>0</v>
      </c>
      <c r="V7102" s="55">
        <f t="shared" si="555"/>
        <v>0</v>
      </c>
      <c r="W7102" s="52">
        <f t="shared" si="556"/>
        <v>0</v>
      </c>
      <c r="X7102" s="37"/>
      <c r="Y7102" s="103" t="e">
        <f t="shared" si="557"/>
        <v>#DIV/0!</v>
      </c>
      <c r="Z7102" s="37"/>
    </row>
    <row r="7103" spans="1:26">
      <c r="A7103" s="42">
        <f>Solar!A7103</f>
        <v>40839.791666666664</v>
      </c>
      <c r="O7103" s="53">
        <f t="shared" si="554"/>
        <v>0</v>
      </c>
      <c r="P7103" s="53">
        <f t="shared" si="554"/>
        <v>0</v>
      </c>
      <c r="Q7103" s="53">
        <f t="shared" si="554"/>
        <v>0</v>
      </c>
      <c r="R7103" s="53">
        <f t="shared" si="554"/>
        <v>0</v>
      </c>
      <c r="S7103" s="55">
        <f t="shared" si="555"/>
        <v>0</v>
      </c>
      <c r="T7103" s="55">
        <f t="shared" si="555"/>
        <v>0</v>
      </c>
      <c r="U7103" s="55">
        <f t="shared" si="555"/>
        <v>0</v>
      </c>
      <c r="V7103" s="55">
        <f t="shared" si="555"/>
        <v>0</v>
      </c>
      <c r="W7103" s="52">
        <f t="shared" si="556"/>
        <v>0</v>
      </c>
      <c r="X7103" s="37"/>
      <c r="Y7103" s="103" t="e">
        <f t="shared" si="557"/>
        <v>#DIV/0!</v>
      </c>
      <c r="Z7103" s="37"/>
    </row>
    <row r="7104" spans="1:26">
      <c r="A7104" s="42">
        <f>Solar!A7104</f>
        <v>40839.833333333336</v>
      </c>
      <c r="O7104" s="53">
        <f t="shared" si="554"/>
        <v>0</v>
      </c>
      <c r="P7104" s="53">
        <f t="shared" si="554"/>
        <v>0</v>
      </c>
      <c r="Q7104" s="53">
        <f t="shared" si="554"/>
        <v>0</v>
      </c>
      <c r="R7104" s="53">
        <f t="shared" si="554"/>
        <v>0</v>
      </c>
      <c r="S7104" s="55">
        <f t="shared" si="555"/>
        <v>0</v>
      </c>
      <c r="T7104" s="55">
        <f t="shared" si="555"/>
        <v>0</v>
      </c>
      <c r="U7104" s="55">
        <f t="shared" si="555"/>
        <v>0</v>
      </c>
      <c r="V7104" s="55">
        <f t="shared" si="555"/>
        <v>0</v>
      </c>
      <c r="W7104" s="52">
        <f t="shared" si="556"/>
        <v>0</v>
      </c>
      <c r="X7104" s="37"/>
      <c r="Y7104" s="103" t="e">
        <f t="shared" si="557"/>
        <v>#DIV/0!</v>
      </c>
      <c r="Z7104" s="37"/>
    </row>
    <row r="7105" spans="1:26">
      <c r="A7105" s="42">
        <f>Solar!A7105</f>
        <v>40839.875</v>
      </c>
      <c r="O7105" s="53">
        <f t="shared" si="554"/>
        <v>0</v>
      </c>
      <c r="P7105" s="53">
        <f t="shared" si="554"/>
        <v>0</v>
      </c>
      <c r="Q7105" s="53">
        <f t="shared" si="554"/>
        <v>0</v>
      </c>
      <c r="R7105" s="53">
        <f t="shared" si="554"/>
        <v>0</v>
      </c>
      <c r="S7105" s="55">
        <f t="shared" si="555"/>
        <v>0</v>
      </c>
      <c r="T7105" s="55">
        <f t="shared" si="555"/>
        <v>0</v>
      </c>
      <c r="U7105" s="55">
        <f t="shared" si="555"/>
        <v>0</v>
      </c>
      <c r="V7105" s="55">
        <f t="shared" si="555"/>
        <v>0</v>
      </c>
      <c r="W7105" s="52">
        <f t="shared" si="556"/>
        <v>0</v>
      </c>
      <c r="X7105" s="37"/>
      <c r="Y7105" s="103" t="e">
        <f t="shared" si="557"/>
        <v>#DIV/0!</v>
      </c>
      <c r="Z7105" s="37"/>
    </row>
    <row r="7106" spans="1:26">
      <c r="A7106" s="42">
        <f>Solar!A7106</f>
        <v>40839.916666666664</v>
      </c>
      <c r="O7106" s="53">
        <f t="shared" si="554"/>
        <v>0</v>
      </c>
      <c r="P7106" s="53">
        <f t="shared" si="554"/>
        <v>0</v>
      </c>
      <c r="Q7106" s="53">
        <f t="shared" si="554"/>
        <v>0</v>
      </c>
      <c r="R7106" s="53">
        <f t="shared" si="554"/>
        <v>0</v>
      </c>
      <c r="S7106" s="55">
        <f t="shared" si="555"/>
        <v>0</v>
      </c>
      <c r="T7106" s="55">
        <f t="shared" si="555"/>
        <v>0</v>
      </c>
      <c r="U7106" s="55">
        <f t="shared" si="555"/>
        <v>0</v>
      </c>
      <c r="V7106" s="55">
        <f t="shared" si="555"/>
        <v>0</v>
      </c>
      <c r="W7106" s="52">
        <f t="shared" si="556"/>
        <v>0</v>
      </c>
      <c r="X7106" s="37"/>
      <c r="Y7106" s="103" t="e">
        <f t="shared" si="557"/>
        <v>#DIV/0!</v>
      </c>
      <c r="Z7106" s="37"/>
    </row>
    <row r="7107" spans="1:26">
      <c r="A7107" s="42">
        <f>Solar!A7107</f>
        <v>40839.958333333336</v>
      </c>
      <c r="O7107" s="53">
        <f t="shared" si="554"/>
        <v>0</v>
      </c>
      <c r="P7107" s="53">
        <f t="shared" si="554"/>
        <v>0</v>
      </c>
      <c r="Q7107" s="53">
        <f t="shared" si="554"/>
        <v>0</v>
      </c>
      <c r="R7107" s="53">
        <f t="shared" ref="R7107:R7170" si="558">F7107*($I$5/$I$4)^(1/7)</f>
        <v>0</v>
      </c>
      <c r="S7107" s="55">
        <f t="shared" si="555"/>
        <v>0</v>
      </c>
      <c r="T7107" s="55">
        <f t="shared" si="555"/>
        <v>0</v>
      </c>
      <c r="U7107" s="55">
        <f t="shared" si="555"/>
        <v>0</v>
      </c>
      <c r="V7107" s="55">
        <f t="shared" ref="V7107:V7170" si="559">IF(OR(R7107&lt;$I$6,R7107&gt;$I$7),0,IF(R7107&gt;=$I$6,MIN(0.25*$I$13*$I$9*R7107^3*$I$10/10^6,$I$8,0.35*$I$13*$I$9*ABS((R7107-$I$7-3)^3)*$I$10/10^6)))</f>
        <v>0</v>
      </c>
      <c r="W7107" s="52">
        <f t="shared" si="556"/>
        <v>0</v>
      </c>
      <c r="X7107" s="37"/>
      <c r="Y7107" s="103" t="e">
        <f t="shared" si="557"/>
        <v>#DIV/0!</v>
      </c>
      <c r="Z7107" s="37"/>
    </row>
    <row r="7108" spans="1:26">
      <c r="A7108" s="42">
        <f>Solar!A7108</f>
        <v>40840</v>
      </c>
      <c r="O7108" s="53">
        <f t="shared" ref="O7108:R7171" si="560">C7108*($I$5/$I$4)^(1/7)</f>
        <v>0</v>
      </c>
      <c r="P7108" s="53">
        <f t="shared" si="560"/>
        <v>0</v>
      </c>
      <c r="Q7108" s="53">
        <f t="shared" si="560"/>
        <v>0</v>
      </c>
      <c r="R7108" s="53">
        <f t="shared" si="558"/>
        <v>0</v>
      </c>
      <c r="S7108" s="55">
        <f t="shared" ref="S7108:V7171" si="561">IF(OR(O7108&lt;$I$6,O7108&gt;$I$7),0,IF(O7108&gt;=$I$6,MIN(0.25*$I$13*$I$9*O7108^3*$I$10/10^6,$I$8,0.35*$I$13*$I$9*ABS((O7108-$I$7-3)^3)*$I$10/10^6)))</f>
        <v>0</v>
      </c>
      <c r="T7108" s="55">
        <f t="shared" si="561"/>
        <v>0</v>
      </c>
      <c r="U7108" s="55">
        <f t="shared" si="561"/>
        <v>0</v>
      </c>
      <c r="V7108" s="55">
        <f t="shared" si="559"/>
        <v>0</v>
      </c>
      <c r="W7108" s="52">
        <f t="shared" ref="W7108:W7171" si="562">AVERAGE(S7108:V7108)</f>
        <v>0</v>
      </c>
      <c r="X7108" s="37"/>
      <c r="Y7108" s="103" t="e">
        <f t="shared" si="557"/>
        <v>#DIV/0!</v>
      </c>
      <c r="Z7108" s="37"/>
    </row>
    <row r="7109" spans="1:26">
      <c r="A7109" s="42">
        <f>Solar!A7109</f>
        <v>40840.041666666664</v>
      </c>
      <c r="O7109" s="53">
        <f t="shared" si="560"/>
        <v>0</v>
      </c>
      <c r="P7109" s="53">
        <f t="shared" si="560"/>
        <v>0</v>
      </c>
      <c r="Q7109" s="53">
        <f t="shared" si="560"/>
        <v>0</v>
      </c>
      <c r="R7109" s="53">
        <f t="shared" si="558"/>
        <v>0</v>
      </c>
      <c r="S7109" s="55">
        <f t="shared" si="561"/>
        <v>0</v>
      </c>
      <c r="T7109" s="55">
        <f t="shared" si="561"/>
        <v>0</v>
      </c>
      <c r="U7109" s="55">
        <f t="shared" si="561"/>
        <v>0</v>
      </c>
      <c r="V7109" s="55">
        <f t="shared" si="559"/>
        <v>0</v>
      </c>
      <c r="W7109" s="52">
        <f t="shared" si="562"/>
        <v>0</v>
      </c>
      <c r="X7109" s="37"/>
      <c r="Y7109" s="103" t="e">
        <f t="shared" ref="Y7109:Y7172" si="563">W7109/($X$4*3600)</f>
        <v>#DIV/0!</v>
      </c>
      <c r="Z7109" s="37"/>
    </row>
    <row r="7110" spans="1:26">
      <c r="A7110" s="42">
        <f>Solar!A7110</f>
        <v>40840.083333333336</v>
      </c>
      <c r="O7110" s="53">
        <f t="shared" si="560"/>
        <v>0</v>
      </c>
      <c r="P7110" s="53">
        <f t="shared" si="560"/>
        <v>0</v>
      </c>
      <c r="Q7110" s="53">
        <f t="shared" si="560"/>
        <v>0</v>
      </c>
      <c r="R7110" s="53">
        <f t="shared" si="558"/>
        <v>0</v>
      </c>
      <c r="S7110" s="55">
        <f t="shared" si="561"/>
        <v>0</v>
      </c>
      <c r="T7110" s="55">
        <f t="shared" si="561"/>
        <v>0</v>
      </c>
      <c r="U7110" s="55">
        <f t="shared" si="561"/>
        <v>0</v>
      </c>
      <c r="V7110" s="55">
        <f t="shared" si="559"/>
        <v>0</v>
      </c>
      <c r="W7110" s="52">
        <f t="shared" si="562"/>
        <v>0</v>
      </c>
      <c r="X7110" s="37"/>
      <c r="Y7110" s="103" t="e">
        <f t="shared" si="563"/>
        <v>#DIV/0!</v>
      </c>
      <c r="Z7110" s="37"/>
    </row>
    <row r="7111" spans="1:26">
      <c r="A7111" s="42">
        <f>Solar!A7111</f>
        <v>40840.125</v>
      </c>
      <c r="O7111" s="53">
        <f t="shared" si="560"/>
        <v>0</v>
      </c>
      <c r="P7111" s="53">
        <f t="shared" si="560"/>
        <v>0</v>
      </c>
      <c r="Q7111" s="53">
        <f t="shared" si="560"/>
        <v>0</v>
      </c>
      <c r="R7111" s="53">
        <f t="shared" si="558"/>
        <v>0</v>
      </c>
      <c r="S7111" s="55">
        <f t="shared" si="561"/>
        <v>0</v>
      </c>
      <c r="T7111" s="55">
        <f t="shared" si="561"/>
        <v>0</v>
      </c>
      <c r="U7111" s="55">
        <f t="shared" si="561"/>
        <v>0</v>
      </c>
      <c r="V7111" s="55">
        <f t="shared" si="559"/>
        <v>0</v>
      </c>
      <c r="W7111" s="52">
        <f t="shared" si="562"/>
        <v>0</v>
      </c>
      <c r="X7111" s="37"/>
      <c r="Y7111" s="103" t="e">
        <f t="shared" si="563"/>
        <v>#DIV/0!</v>
      </c>
      <c r="Z7111" s="37"/>
    </row>
    <row r="7112" spans="1:26">
      <c r="A7112" s="42">
        <f>Solar!A7112</f>
        <v>40840.166666666664</v>
      </c>
      <c r="O7112" s="53">
        <f t="shared" si="560"/>
        <v>0</v>
      </c>
      <c r="P7112" s="53">
        <f t="shared" si="560"/>
        <v>0</v>
      </c>
      <c r="Q7112" s="53">
        <f t="shared" si="560"/>
        <v>0</v>
      </c>
      <c r="R7112" s="53">
        <f t="shared" si="558"/>
        <v>0</v>
      </c>
      <c r="S7112" s="55">
        <f t="shared" si="561"/>
        <v>0</v>
      </c>
      <c r="T7112" s="55">
        <f t="shared" si="561"/>
        <v>0</v>
      </c>
      <c r="U7112" s="55">
        <f t="shared" si="561"/>
        <v>0</v>
      </c>
      <c r="V7112" s="55">
        <f t="shared" si="559"/>
        <v>0</v>
      </c>
      <c r="W7112" s="52">
        <f t="shared" si="562"/>
        <v>0</v>
      </c>
      <c r="X7112" s="37"/>
      <c r="Y7112" s="103" t="e">
        <f t="shared" si="563"/>
        <v>#DIV/0!</v>
      </c>
      <c r="Z7112" s="37"/>
    </row>
    <row r="7113" spans="1:26">
      <c r="A7113" s="42">
        <f>Solar!A7113</f>
        <v>40840.208333333336</v>
      </c>
      <c r="O7113" s="53">
        <f t="shared" si="560"/>
        <v>0</v>
      </c>
      <c r="P7113" s="53">
        <f t="shared" si="560"/>
        <v>0</v>
      </c>
      <c r="Q7113" s="53">
        <f t="shared" si="560"/>
        <v>0</v>
      </c>
      <c r="R7113" s="53">
        <f t="shared" si="558"/>
        <v>0</v>
      </c>
      <c r="S7113" s="55">
        <f t="shared" si="561"/>
        <v>0</v>
      </c>
      <c r="T7113" s="55">
        <f t="shared" si="561"/>
        <v>0</v>
      </c>
      <c r="U7113" s="55">
        <f t="shared" si="561"/>
        <v>0</v>
      </c>
      <c r="V7113" s="55">
        <f t="shared" si="559"/>
        <v>0</v>
      </c>
      <c r="W7113" s="52">
        <f t="shared" si="562"/>
        <v>0</v>
      </c>
      <c r="X7113" s="37"/>
      <c r="Y7113" s="103" t="e">
        <f t="shared" si="563"/>
        <v>#DIV/0!</v>
      </c>
      <c r="Z7113" s="37"/>
    </row>
    <row r="7114" spans="1:26">
      <c r="A7114" s="42">
        <f>Solar!A7114</f>
        <v>40840.25</v>
      </c>
      <c r="O7114" s="53">
        <f t="shared" si="560"/>
        <v>0</v>
      </c>
      <c r="P7114" s="53">
        <f t="shared" si="560"/>
        <v>0</v>
      </c>
      <c r="Q7114" s="53">
        <f t="shared" si="560"/>
        <v>0</v>
      </c>
      <c r="R7114" s="53">
        <f t="shared" si="558"/>
        <v>0</v>
      </c>
      <c r="S7114" s="55">
        <f t="shared" si="561"/>
        <v>0</v>
      </c>
      <c r="T7114" s="55">
        <f t="shared" si="561"/>
        <v>0</v>
      </c>
      <c r="U7114" s="55">
        <f t="shared" si="561"/>
        <v>0</v>
      </c>
      <c r="V7114" s="55">
        <f t="shared" si="559"/>
        <v>0</v>
      </c>
      <c r="W7114" s="52">
        <f t="shared" si="562"/>
        <v>0</v>
      </c>
      <c r="X7114" s="37"/>
      <c r="Y7114" s="103" t="e">
        <f t="shared" si="563"/>
        <v>#DIV/0!</v>
      </c>
      <c r="Z7114" s="37"/>
    </row>
    <row r="7115" spans="1:26">
      <c r="A7115" s="42">
        <f>Solar!A7115</f>
        <v>40840.291666666664</v>
      </c>
      <c r="O7115" s="53">
        <f t="shared" si="560"/>
        <v>0</v>
      </c>
      <c r="P7115" s="53">
        <f t="shared" si="560"/>
        <v>0</v>
      </c>
      <c r="Q7115" s="53">
        <f t="shared" si="560"/>
        <v>0</v>
      </c>
      <c r="R7115" s="53">
        <f t="shared" si="558"/>
        <v>0</v>
      </c>
      <c r="S7115" s="55">
        <f t="shared" si="561"/>
        <v>0</v>
      </c>
      <c r="T7115" s="55">
        <f t="shared" si="561"/>
        <v>0</v>
      </c>
      <c r="U7115" s="55">
        <f t="shared" si="561"/>
        <v>0</v>
      </c>
      <c r="V7115" s="55">
        <f t="shared" si="559"/>
        <v>0</v>
      </c>
      <c r="W7115" s="52">
        <f t="shared" si="562"/>
        <v>0</v>
      </c>
      <c r="X7115" s="37"/>
      <c r="Y7115" s="103" t="e">
        <f t="shared" si="563"/>
        <v>#DIV/0!</v>
      </c>
      <c r="Z7115" s="37"/>
    </row>
    <row r="7116" spans="1:26">
      <c r="A7116" s="42">
        <f>Solar!A7116</f>
        <v>40840.333333333336</v>
      </c>
      <c r="O7116" s="53">
        <f t="shared" si="560"/>
        <v>0</v>
      </c>
      <c r="P7116" s="53">
        <f t="shared" si="560"/>
        <v>0</v>
      </c>
      <c r="Q7116" s="53">
        <f t="shared" si="560"/>
        <v>0</v>
      </c>
      <c r="R7116" s="53">
        <f t="shared" si="558"/>
        <v>0</v>
      </c>
      <c r="S7116" s="55">
        <f t="shared" si="561"/>
        <v>0</v>
      </c>
      <c r="T7116" s="55">
        <f t="shared" si="561"/>
        <v>0</v>
      </c>
      <c r="U7116" s="55">
        <f t="shared" si="561"/>
        <v>0</v>
      </c>
      <c r="V7116" s="55">
        <f t="shared" si="559"/>
        <v>0</v>
      </c>
      <c r="W7116" s="52">
        <f t="shared" si="562"/>
        <v>0</v>
      </c>
      <c r="X7116" s="37"/>
      <c r="Y7116" s="103" t="e">
        <f t="shared" si="563"/>
        <v>#DIV/0!</v>
      </c>
      <c r="Z7116" s="37"/>
    </row>
    <row r="7117" spans="1:26">
      <c r="A7117" s="42">
        <f>Solar!A7117</f>
        <v>40840.375</v>
      </c>
      <c r="O7117" s="53">
        <f t="shared" si="560"/>
        <v>0</v>
      </c>
      <c r="P7117" s="53">
        <f t="shared" si="560"/>
        <v>0</v>
      </c>
      <c r="Q7117" s="53">
        <f t="shared" si="560"/>
        <v>0</v>
      </c>
      <c r="R7117" s="53">
        <f t="shared" si="558"/>
        <v>0</v>
      </c>
      <c r="S7117" s="55">
        <f t="shared" si="561"/>
        <v>0</v>
      </c>
      <c r="T7117" s="55">
        <f t="shared" si="561"/>
        <v>0</v>
      </c>
      <c r="U7117" s="55">
        <f t="shared" si="561"/>
        <v>0</v>
      </c>
      <c r="V7117" s="55">
        <f t="shared" si="559"/>
        <v>0</v>
      </c>
      <c r="W7117" s="52">
        <f t="shared" si="562"/>
        <v>0</v>
      </c>
      <c r="X7117" s="37"/>
      <c r="Y7117" s="103" t="e">
        <f t="shared" si="563"/>
        <v>#DIV/0!</v>
      </c>
      <c r="Z7117" s="37"/>
    </row>
    <row r="7118" spans="1:26">
      <c r="A7118" s="42">
        <f>Solar!A7118</f>
        <v>40840.416666666664</v>
      </c>
      <c r="O7118" s="53">
        <f t="shared" si="560"/>
        <v>0</v>
      </c>
      <c r="P7118" s="53">
        <f t="shared" si="560"/>
        <v>0</v>
      </c>
      <c r="Q7118" s="53">
        <f t="shared" si="560"/>
        <v>0</v>
      </c>
      <c r="R7118" s="53">
        <f t="shared" si="558"/>
        <v>0</v>
      </c>
      <c r="S7118" s="55">
        <f t="shared" si="561"/>
        <v>0</v>
      </c>
      <c r="T7118" s="55">
        <f t="shared" si="561"/>
        <v>0</v>
      </c>
      <c r="U7118" s="55">
        <f t="shared" si="561"/>
        <v>0</v>
      </c>
      <c r="V7118" s="55">
        <f t="shared" si="559"/>
        <v>0</v>
      </c>
      <c r="W7118" s="52">
        <f t="shared" si="562"/>
        <v>0</v>
      </c>
      <c r="X7118" s="37"/>
      <c r="Y7118" s="103" t="e">
        <f t="shared" si="563"/>
        <v>#DIV/0!</v>
      </c>
      <c r="Z7118" s="37"/>
    </row>
    <row r="7119" spans="1:26">
      <c r="A7119" s="42">
        <f>Solar!A7119</f>
        <v>40840.458333333336</v>
      </c>
      <c r="O7119" s="53">
        <f t="shared" si="560"/>
        <v>0</v>
      </c>
      <c r="P7119" s="53">
        <f t="shared" si="560"/>
        <v>0</v>
      </c>
      <c r="Q7119" s="53">
        <f t="shared" si="560"/>
        <v>0</v>
      </c>
      <c r="R7119" s="53">
        <f t="shared" si="558"/>
        <v>0</v>
      </c>
      <c r="S7119" s="55">
        <f t="shared" si="561"/>
        <v>0</v>
      </c>
      <c r="T7119" s="55">
        <f t="shared" si="561"/>
        <v>0</v>
      </c>
      <c r="U7119" s="55">
        <f t="shared" si="561"/>
        <v>0</v>
      </c>
      <c r="V7119" s="55">
        <f t="shared" si="559"/>
        <v>0</v>
      </c>
      <c r="W7119" s="52">
        <f t="shared" si="562"/>
        <v>0</v>
      </c>
      <c r="X7119" s="37"/>
      <c r="Y7119" s="103" t="e">
        <f t="shared" si="563"/>
        <v>#DIV/0!</v>
      </c>
      <c r="Z7119" s="37"/>
    </row>
    <row r="7120" spans="1:26">
      <c r="A7120" s="42">
        <f>Solar!A7120</f>
        <v>40840.5</v>
      </c>
      <c r="O7120" s="53">
        <f t="shared" si="560"/>
        <v>0</v>
      </c>
      <c r="P7120" s="53">
        <f t="shared" si="560"/>
        <v>0</v>
      </c>
      <c r="Q7120" s="53">
        <f t="shared" si="560"/>
        <v>0</v>
      </c>
      <c r="R7120" s="53">
        <f t="shared" si="558"/>
        <v>0</v>
      </c>
      <c r="S7120" s="55">
        <f t="shared" si="561"/>
        <v>0</v>
      </c>
      <c r="T7120" s="55">
        <f t="shared" si="561"/>
        <v>0</v>
      </c>
      <c r="U7120" s="55">
        <f t="shared" si="561"/>
        <v>0</v>
      </c>
      <c r="V7120" s="55">
        <f t="shared" si="559"/>
        <v>0</v>
      </c>
      <c r="W7120" s="52">
        <f t="shared" si="562"/>
        <v>0</v>
      </c>
      <c r="X7120" s="37"/>
      <c r="Y7120" s="103" t="e">
        <f t="shared" si="563"/>
        <v>#DIV/0!</v>
      </c>
      <c r="Z7120" s="37"/>
    </row>
    <row r="7121" spans="1:26">
      <c r="A7121" s="42">
        <f>Solar!A7121</f>
        <v>40840.541666666664</v>
      </c>
      <c r="O7121" s="53">
        <f t="shared" si="560"/>
        <v>0</v>
      </c>
      <c r="P7121" s="53">
        <f t="shared" si="560"/>
        <v>0</v>
      </c>
      <c r="Q7121" s="53">
        <f t="shared" si="560"/>
        <v>0</v>
      </c>
      <c r="R7121" s="53">
        <f t="shared" si="558"/>
        <v>0</v>
      </c>
      <c r="S7121" s="55">
        <f t="shared" si="561"/>
        <v>0</v>
      </c>
      <c r="T7121" s="55">
        <f t="shared" si="561"/>
        <v>0</v>
      </c>
      <c r="U7121" s="55">
        <f t="shared" si="561"/>
        <v>0</v>
      </c>
      <c r="V7121" s="55">
        <f t="shared" si="559"/>
        <v>0</v>
      </c>
      <c r="W7121" s="52">
        <f t="shared" si="562"/>
        <v>0</v>
      </c>
      <c r="X7121" s="37"/>
      <c r="Y7121" s="103" t="e">
        <f t="shared" si="563"/>
        <v>#DIV/0!</v>
      </c>
      <c r="Z7121" s="37"/>
    </row>
    <row r="7122" spans="1:26">
      <c r="A7122" s="42">
        <f>Solar!A7122</f>
        <v>40840.583333333336</v>
      </c>
      <c r="O7122" s="53">
        <f t="shared" si="560"/>
        <v>0</v>
      </c>
      <c r="P7122" s="53">
        <f t="shared" si="560"/>
        <v>0</v>
      </c>
      <c r="Q7122" s="53">
        <f t="shared" si="560"/>
        <v>0</v>
      </c>
      <c r="R7122" s="53">
        <f t="shared" si="558"/>
        <v>0</v>
      </c>
      <c r="S7122" s="55">
        <f t="shared" si="561"/>
        <v>0</v>
      </c>
      <c r="T7122" s="55">
        <f t="shared" si="561"/>
        <v>0</v>
      </c>
      <c r="U7122" s="55">
        <f t="shared" si="561"/>
        <v>0</v>
      </c>
      <c r="V7122" s="55">
        <f t="shared" si="559"/>
        <v>0</v>
      </c>
      <c r="W7122" s="52">
        <f t="shared" si="562"/>
        <v>0</v>
      </c>
      <c r="X7122" s="37"/>
      <c r="Y7122" s="103" t="e">
        <f t="shared" si="563"/>
        <v>#DIV/0!</v>
      </c>
      <c r="Z7122" s="37"/>
    </row>
    <row r="7123" spans="1:26">
      <c r="A7123" s="42">
        <f>Solar!A7123</f>
        <v>40840.625</v>
      </c>
      <c r="O7123" s="53">
        <f t="shared" si="560"/>
        <v>0</v>
      </c>
      <c r="P7123" s="53">
        <f t="shared" si="560"/>
        <v>0</v>
      </c>
      <c r="Q7123" s="53">
        <f t="shared" si="560"/>
        <v>0</v>
      </c>
      <c r="R7123" s="53">
        <f t="shared" si="558"/>
        <v>0</v>
      </c>
      <c r="S7123" s="55">
        <f t="shared" si="561"/>
        <v>0</v>
      </c>
      <c r="T7123" s="55">
        <f t="shared" si="561"/>
        <v>0</v>
      </c>
      <c r="U7123" s="55">
        <f t="shared" si="561"/>
        <v>0</v>
      </c>
      <c r="V7123" s="55">
        <f t="shared" si="559"/>
        <v>0</v>
      </c>
      <c r="W7123" s="52">
        <f t="shared" si="562"/>
        <v>0</v>
      </c>
      <c r="X7123" s="37"/>
      <c r="Y7123" s="103" t="e">
        <f t="shared" si="563"/>
        <v>#DIV/0!</v>
      </c>
      <c r="Z7123" s="37"/>
    </row>
    <row r="7124" spans="1:26">
      <c r="A7124" s="42">
        <f>Solar!A7124</f>
        <v>40840.666666666664</v>
      </c>
      <c r="O7124" s="53">
        <f t="shared" si="560"/>
        <v>0</v>
      </c>
      <c r="P7124" s="53">
        <f t="shared" si="560"/>
        <v>0</v>
      </c>
      <c r="Q7124" s="53">
        <f t="shared" si="560"/>
        <v>0</v>
      </c>
      <c r="R7124" s="53">
        <f t="shared" si="558"/>
        <v>0</v>
      </c>
      <c r="S7124" s="55">
        <f t="shared" si="561"/>
        <v>0</v>
      </c>
      <c r="T7124" s="55">
        <f t="shared" si="561"/>
        <v>0</v>
      </c>
      <c r="U7124" s="55">
        <f t="shared" si="561"/>
        <v>0</v>
      </c>
      <c r="V7124" s="55">
        <f t="shared" si="559"/>
        <v>0</v>
      </c>
      <c r="W7124" s="52">
        <f t="shared" si="562"/>
        <v>0</v>
      </c>
      <c r="X7124" s="37"/>
      <c r="Y7124" s="103" t="e">
        <f t="shared" si="563"/>
        <v>#DIV/0!</v>
      </c>
      <c r="Z7124" s="37"/>
    </row>
    <row r="7125" spans="1:26">
      <c r="A7125" s="42">
        <f>Solar!A7125</f>
        <v>40840.708333333336</v>
      </c>
      <c r="O7125" s="53">
        <f t="shared" si="560"/>
        <v>0</v>
      </c>
      <c r="P7125" s="53">
        <f t="shared" si="560"/>
        <v>0</v>
      </c>
      <c r="Q7125" s="53">
        <f t="shared" si="560"/>
        <v>0</v>
      </c>
      <c r="R7125" s="53">
        <f t="shared" si="558"/>
        <v>0</v>
      </c>
      <c r="S7125" s="55">
        <f t="shared" si="561"/>
        <v>0</v>
      </c>
      <c r="T7125" s="55">
        <f t="shared" si="561"/>
        <v>0</v>
      </c>
      <c r="U7125" s="55">
        <f t="shared" si="561"/>
        <v>0</v>
      </c>
      <c r="V7125" s="55">
        <f t="shared" si="559"/>
        <v>0</v>
      </c>
      <c r="W7125" s="52">
        <f t="shared" si="562"/>
        <v>0</v>
      </c>
      <c r="X7125" s="37"/>
      <c r="Y7125" s="103" t="e">
        <f t="shared" si="563"/>
        <v>#DIV/0!</v>
      </c>
      <c r="Z7125" s="37"/>
    </row>
    <row r="7126" spans="1:26">
      <c r="A7126" s="42">
        <f>Solar!A7126</f>
        <v>40840.75</v>
      </c>
      <c r="O7126" s="53">
        <f t="shared" si="560"/>
        <v>0</v>
      </c>
      <c r="P7126" s="53">
        <f t="shared" si="560"/>
        <v>0</v>
      </c>
      <c r="Q7126" s="53">
        <f t="shared" si="560"/>
        <v>0</v>
      </c>
      <c r="R7126" s="53">
        <f t="shared" si="558"/>
        <v>0</v>
      </c>
      <c r="S7126" s="55">
        <f t="shared" si="561"/>
        <v>0</v>
      </c>
      <c r="T7126" s="55">
        <f t="shared" si="561"/>
        <v>0</v>
      </c>
      <c r="U7126" s="55">
        <f t="shared" si="561"/>
        <v>0</v>
      </c>
      <c r="V7126" s="55">
        <f t="shared" si="559"/>
        <v>0</v>
      </c>
      <c r="W7126" s="52">
        <f t="shared" si="562"/>
        <v>0</v>
      </c>
      <c r="X7126" s="37"/>
      <c r="Y7126" s="103" t="e">
        <f t="shared" si="563"/>
        <v>#DIV/0!</v>
      </c>
      <c r="Z7126" s="37"/>
    </row>
    <row r="7127" spans="1:26">
      <c r="A7127" s="42">
        <f>Solar!A7127</f>
        <v>40840.791666666664</v>
      </c>
      <c r="O7127" s="53">
        <f t="shared" si="560"/>
        <v>0</v>
      </c>
      <c r="P7127" s="53">
        <f t="shared" si="560"/>
        <v>0</v>
      </c>
      <c r="Q7127" s="53">
        <f t="shared" si="560"/>
        <v>0</v>
      </c>
      <c r="R7127" s="53">
        <f t="shared" si="558"/>
        <v>0</v>
      </c>
      <c r="S7127" s="55">
        <f t="shared" si="561"/>
        <v>0</v>
      </c>
      <c r="T7127" s="55">
        <f t="shared" si="561"/>
        <v>0</v>
      </c>
      <c r="U7127" s="55">
        <f t="shared" si="561"/>
        <v>0</v>
      </c>
      <c r="V7127" s="55">
        <f t="shared" si="559"/>
        <v>0</v>
      </c>
      <c r="W7127" s="52">
        <f t="shared" si="562"/>
        <v>0</v>
      </c>
      <c r="X7127" s="37"/>
      <c r="Y7127" s="103" t="e">
        <f t="shared" si="563"/>
        <v>#DIV/0!</v>
      </c>
      <c r="Z7127" s="37"/>
    </row>
    <row r="7128" spans="1:26">
      <c r="A7128" s="42">
        <f>Solar!A7128</f>
        <v>40840.833333333336</v>
      </c>
      <c r="O7128" s="53">
        <f t="shared" si="560"/>
        <v>0</v>
      </c>
      <c r="P7128" s="53">
        <f t="shared" si="560"/>
        <v>0</v>
      </c>
      <c r="Q7128" s="53">
        <f t="shared" si="560"/>
        <v>0</v>
      </c>
      <c r="R7128" s="53">
        <f t="shared" si="558"/>
        <v>0</v>
      </c>
      <c r="S7128" s="55">
        <f t="shared" si="561"/>
        <v>0</v>
      </c>
      <c r="T7128" s="55">
        <f t="shared" si="561"/>
        <v>0</v>
      </c>
      <c r="U7128" s="55">
        <f t="shared" si="561"/>
        <v>0</v>
      </c>
      <c r="V7128" s="55">
        <f t="shared" si="559"/>
        <v>0</v>
      </c>
      <c r="W7128" s="52">
        <f t="shared" si="562"/>
        <v>0</v>
      </c>
      <c r="X7128" s="37"/>
      <c r="Y7128" s="103" t="e">
        <f t="shared" si="563"/>
        <v>#DIV/0!</v>
      </c>
      <c r="Z7128" s="37"/>
    </row>
    <row r="7129" spans="1:26">
      <c r="A7129" s="42">
        <f>Solar!A7129</f>
        <v>40840.875</v>
      </c>
      <c r="O7129" s="53">
        <f t="shared" si="560"/>
        <v>0</v>
      </c>
      <c r="P7129" s="53">
        <f t="shared" si="560"/>
        <v>0</v>
      </c>
      <c r="Q7129" s="53">
        <f t="shared" si="560"/>
        <v>0</v>
      </c>
      <c r="R7129" s="53">
        <f t="shared" si="558"/>
        <v>0</v>
      </c>
      <c r="S7129" s="55">
        <f t="shared" si="561"/>
        <v>0</v>
      </c>
      <c r="T7129" s="55">
        <f t="shared" si="561"/>
        <v>0</v>
      </c>
      <c r="U7129" s="55">
        <f t="shared" si="561"/>
        <v>0</v>
      </c>
      <c r="V7129" s="55">
        <f t="shared" si="559"/>
        <v>0</v>
      </c>
      <c r="W7129" s="52">
        <f t="shared" si="562"/>
        <v>0</v>
      </c>
      <c r="X7129" s="37"/>
      <c r="Y7129" s="103" t="e">
        <f t="shared" si="563"/>
        <v>#DIV/0!</v>
      </c>
      <c r="Z7129" s="37"/>
    </row>
    <row r="7130" spans="1:26">
      <c r="A7130" s="42">
        <f>Solar!A7130</f>
        <v>40840.916666666664</v>
      </c>
      <c r="O7130" s="53">
        <f t="shared" si="560"/>
        <v>0</v>
      </c>
      <c r="P7130" s="53">
        <f t="shared" si="560"/>
        <v>0</v>
      </c>
      <c r="Q7130" s="53">
        <f t="shared" si="560"/>
        <v>0</v>
      </c>
      <c r="R7130" s="53">
        <f t="shared" si="558"/>
        <v>0</v>
      </c>
      <c r="S7130" s="55">
        <f t="shared" si="561"/>
        <v>0</v>
      </c>
      <c r="T7130" s="55">
        <f t="shared" si="561"/>
        <v>0</v>
      </c>
      <c r="U7130" s="55">
        <f t="shared" si="561"/>
        <v>0</v>
      </c>
      <c r="V7130" s="55">
        <f t="shared" si="559"/>
        <v>0</v>
      </c>
      <c r="W7130" s="52">
        <f t="shared" si="562"/>
        <v>0</v>
      </c>
      <c r="X7130" s="37"/>
      <c r="Y7130" s="103" t="e">
        <f t="shared" si="563"/>
        <v>#DIV/0!</v>
      </c>
      <c r="Z7130" s="37"/>
    </row>
    <row r="7131" spans="1:26">
      <c r="A7131" s="42">
        <f>Solar!A7131</f>
        <v>40840.958333333336</v>
      </c>
      <c r="O7131" s="53">
        <f t="shared" si="560"/>
        <v>0</v>
      </c>
      <c r="P7131" s="53">
        <f t="shared" si="560"/>
        <v>0</v>
      </c>
      <c r="Q7131" s="53">
        <f t="shared" si="560"/>
        <v>0</v>
      </c>
      <c r="R7131" s="53">
        <f t="shared" si="558"/>
        <v>0</v>
      </c>
      <c r="S7131" s="55">
        <f t="shared" si="561"/>
        <v>0</v>
      </c>
      <c r="T7131" s="55">
        <f t="shared" si="561"/>
        <v>0</v>
      </c>
      <c r="U7131" s="55">
        <f t="shared" si="561"/>
        <v>0</v>
      </c>
      <c r="V7131" s="55">
        <f t="shared" si="559"/>
        <v>0</v>
      </c>
      <c r="W7131" s="52">
        <f t="shared" si="562"/>
        <v>0</v>
      </c>
      <c r="X7131" s="37"/>
      <c r="Y7131" s="103" t="e">
        <f t="shared" si="563"/>
        <v>#DIV/0!</v>
      </c>
      <c r="Z7131" s="37"/>
    </row>
    <row r="7132" spans="1:26">
      <c r="A7132" s="42">
        <f>Solar!A7132</f>
        <v>40841</v>
      </c>
      <c r="O7132" s="53">
        <f t="shared" si="560"/>
        <v>0</v>
      </c>
      <c r="P7132" s="53">
        <f t="shared" si="560"/>
        <v>0</v>
      </c>
      <c r="Q7132" s="53">
        <f t="shared" si="560"/>
        <v>0</v>
      </c>
      <c r="R7132" s="53">
        <f t="shared" si="558"/>
        <v>0</v>
      </c>
      <c r="S7132" s="55">
        <f t="shared" si="561"/>
        <v>0</v>
      </c>
      <c r="T7132" s="55">
        <f t="shared" si="561"/>
        <v>0</v>
      </c>
      <c r="U7132" s="55">
        <f t="shared" si="561"/>
        <v>0</v>
      </c>
      <c r="V7132" s="55">
        <f t="shared" si="559"/>
        <v>0</v>
      </c>
      <c r="W7132" s="52">
        <f t="shared" si="562"/>
        <v>0</v>
      </c>
      <c r="X7132" s="37"/>
      <c r="Y7132" s="103" t="e">
        <f t="shared" si="563"/>
        <v>#DIV/0!</v>
      </c>
      <c r="Z7132" s="37"/>
    </row>
    <row r="7133" spans="1:26">
      <c r="A7133" s="42">
        <f>Solar!A7133</f>
        <v>40841.041666666664</v>
      </c>
      <c r="O7133" s="53">
        <f t="shared" si="560"/>
        <v>0</v>
      </c>
      <c r="P7133" s="53">
        <f t="shared" si="560"/>
        <v>0</v>
      </c>
      <c r="Q7133" s="53">
        <f t="shared" si="560"/>
        <v>0</v>
      </c>
      <c r="R7133" s="53">
        <f t="shared" si="558"/>
        <v>0</v>
      </c>
      <c r="S7133" s="55">
        <f t="shared" si="561"/>
        <v>0</v>
      </c>
      <c r="T7133" s="55">
        <f t="shared" si="561"/>
        <v>0</v>
      </c>
      <c r="U7133" s="55">
        <f t="shared" si="561"/>
        <v>0</v>
      </c>
      <c r="V7133" s="55">
        <f t="shared" si="559"/>
        <v>0</v>
      </c>
      <c r="W7133" s="52">
        <f t="shared" si="562"/>
        <v>0</v>
      </c>
      <c r="X7133" s="37"/>
      <c r="Y7133" s="103" t="e">
        <f t="shared" si="563"/>
        <v>#DIV/0!</v>
      </c>
      <c r="Z7133" s="37"/>
    </row>
    <row r="7134" spans="1:26">
      <c r="A7134" s="42">
        <f>Solar!A7134</f>
        <v>40841.083333333336</v>
      </c>
      <c r="O7134" s="53">
        <f t="shared" si="560"/>
        <v>0</v>
      </c>
      <c r="P7134" s="53">
        <f t="shared" si="560"/>
        <v>0</v>
      </c>
      <c r="Q7134" s="53">
        <f t="shared" si="560"/>
        <v>0</v>
      </c>
      <c r="R7134" s="53">
        <f t="shared" si="558"/>
        <v>0</v>
      </c>
      <c r="S7134" s="55">
        <f t="shared" si="561"/>
        <v>0</v>
      </c>
      <c r="T7134" s="55">
        <f t="shared" si="561"/>
        <v>0</v>
      </c>
      <c r="U7134" s="55">
        <f t="shared" si="561"/>
        <v>0</v>
      </c>
      <c r="V7134" s="55">
        <f t="shared" si="559"/>
        <v>0</v>
      </c>
      <c r="W7134" s="52">
        <f t="shared" si="562"/>
        <v>0</v>
      </c>
      <c r="X7134" s="37"/>
      <c r="Y7134" s="103" t="e">
        <f t="shared" si="563"/>
        <v>#DIV/0!</v>
      </c>
      <c r="Z7134" s="37"/>
    </row>
    <row r="7135" spans="1:26">
      <c r="A7135" s="42">
        <f>Solar!A7135</f>
        <v>40841.125</v>
      </c>
      <c r="O7135" s="53">
        <f t="shared" si="560"/>
        <v>0</v>
      </c>
      <c r="P7135" s="53">
        <f t="shared" si="560"/>
        <v>0</v>
      </c>
      <c r="Q7135" s="53">
        <f t="shared" si="560"/>
        <v>0</v>
      </c>
      <c r="R7135" s="53">
        <f t="shared" si="558"/>
        <v>0</v>
      </c>
      <c r="S7135" s="55">
        <f t="shared" si="561"/>
        <v>0</v>
      </c>
      <c r="T7135" s="55">
        <f t="shared" si="561"/>
        <v>0</v>
      </c>
      <c r="U7135" s="55">
        <f t="shared" si="561"/>
        <v>0</v>
      </c>
      <c r="V7135" s="55">
        <f t="shared" si="559"/>
        <v>0</v>
      </c>
      <c r="W7135" s="52">
        <f t="shared" si="562"/>
        <v>0</v>
      </c>
      <c r="X7135" s="37"/>
      <c r="Y7135" s="103" t="e">
        <f t="shared" si="563"/>
        <v>#DIV/0!</v>
      </c>
      <c r="Z7135" s="37"/>
    </row>
    <row r="7136" spans="1:26">
      <c r="A7136" s="42">
        <f>Solar!A7136</f>
        <v>40841.166666666664</v>
      </c>
      <c r="O7136" s="53">
        <f t="shared" si="560"/>
        <v>0</v>
      </c>
      <c r="P7136" s="53">
        <f t="shared" si="560"/>
        <v>0</v>
      </c>
      <c r="Q7136" s="53">
        <f t="shared" si="560"/>
        <v>0</v>
      </c>
      <c r="R7136" s="53">
        <f t="shared" si="558"/>
        <v>0</v>
      </c>
      <c r="S7136" s="55">
        <f t="shared" si="561"/>
        <v>0</v>
      </c>
      <c r="T7136" s="55">
        <f t="shared" si="561"/>
        <v>0</v>
      </c>
      <c r="U7136" s="55">
        <f t="shared" si="561"/>
        <v>0</v>
      </c>
      <c r="V7136" s="55">
        <f t="shared" si="559"/>
        <v>0</v>
      </c>
      <c r="W7136" s="52">
        <f t="shared" si="562"/>
        <v>0</v>
      </c>
      <c r="X7136" s="37"/>
      <c r="Y7136" s="103" t="e">
        <f t="shared" si="563"/>
        <v>#DIV/0!</v>
      </c>
      <c r="Z7136" s="37"/>
    </row>
    <row r="7137" spans="1:26">
      <c r="A7137" s="42">
        <f>Solar!A7137</f>
        <v>40841.208333333336</v>
      </c>
      <c r="O7137" s="53">
        <f t="shared" si="560"/>
        <v>0</v>
      </c>
      <c r="P7137" s="53">
        <f t="shared" si="560"/>
        <v>0</v>
      </c>
      <c r="Q7137" s="53">
        <f t="shared" si="560"/>
        <v>0</v>
      </c>
      <c r="R7137" s="53">
        <f t="shared" si="558"/>
        <v>0</v>
      </c>
      <c r="S7137" s="55">
        <f t="shared" si="561"/>
        <v>0</v>
      </c>
      <c r="T7137" s="55">
        <f t="shared" si="561"/>
        <v>0</v>
      </c>
      <c r="U7137" s="55">
        <f t="shared" si="561"/>
        <v>0</v>
      </c>
      <c r="V7137" s="55">
        <f t="shared" si="559"/>
        <v>0</v>
      </c>
      <c r="W7137" s="52">
        <f t="shared" si="562"/>
        <v>0</v>
      </c>
      <c r="X7137" s="37"/>
      <c r="Y7137" s="103" t="e">
        <f t="shared" si="563"/>
        <v>#DIV/0!</v>
      </c>
      <c r="Z7137" s="37"/>
    </row>
    <row r="7138" spans="1:26">
      <c r="A7138" s="42">
        <f>Solar!A7138</f>
        <v>40841.25</v>
      </c>
      <c r="O7138" s="53">
        <f t="shared" si="560"/>
        <v>0</v>
      </c>
      <c r="P7138" s="53">
        <f t="shared" si="560"/>
        <v>0</v>
      </c>
      <c r="Q7138" s="53">
        <f t="shared" si="560"/>
        <v>0</v>
      </c>
      <c r="R7138" s="53">
        <f t="shared" si="558"/>
        <v>0</v>
      </c>
      <c r="S7138" s="55">
        <f t="shared" si="561"/>
        <v>0</v>
      </c>
      <c r="T7138" s="55">
        <f t="shared" si="561"/>
        <v>0</v>
      </c>
      <c r="U7138" s="55">
        <f t="shared" si="561"/>
        <v>0</v>
      </c>
      <c r="V7138" s="55">
        <f t="shared" si="559"/>
        <v>0</v>
      </c>
      <c r="W7138" s="52">
        <f t="shared" si="562"/>
        <v>0</v>
      </c>
      <c r="X7138" s="37"/>
      <c r="Y7138" s="103" t="e">
        <f t="shared" si="563"/>
        <v>#DIV/0!</v>
      </c>
      <c r="Z7138" s="37"/>
    </row>
    <row r="7139" spans="1:26">
      <c r="A7139" s="42">
        <f>Solar!A7139</f>
        <v>40841.291666666664</v>
      </c>
      <c r="O7139" s="53">
        <f t="shared" si="560"/>
        <v>0</v>
      </c>
      <c r="P7139" s="53">
        <f t="shared" si="560"/>
        <v>0</v>
      </c>
      <c r="Q7139" s="53">
        <f t="shared" si="560"/>
        <v>0</v>
      </c>
      <c r="R7139" s="53">
        <f t="shared" si="558"/>
        <v>0</v>
      </c>
      <c r="S7139" s="55">
        <f t="shared" si="561"/>
        <v>0</v>
      </c>
      <c r="T7139" s="55">
        <f t="shared" si="561"/>
        <v>0</v>
      </c>
      <c r="U7139" s="55">
        <f t="shared" si="561"/>
        <v>0</v>
      </c>
      <c r="V7139" s="55">
        <f t="shared" si="559"/>
        <v>0</v>
      </c>
      <c r="W7139" s="52">
        <f t="shared" si="562"/>
        <v>0</v>
      </c>
      <c r="X7139" s="37"/>
      <c r="Y7139" s="103" t="e">
        <f t="shared" si="563"/>
        <v>#DIV/0!</v>
      </c>
      <c r="Z7139" s="37"/>
    </row>
    <row r="7140" spans="1:26">
      <c r="A7140" s="42">
        <f>Solar!A7140</f>
        <v>40841.333333333336</v>
      </c>
      <c r="O7140" s="53">
        <f t="shared" si="560"/>
        <v>0</v>
      </c>
      <c r="P7140" s="53">
        <f t="shared" si="560"/>
        <v>0</v>
      </c>
      <c r="Q7140" s="53">
        <f t="shared" si="560"/>
        <v>0</v>
      </c>
      <c r="R7140" s="53">
        <f t="shared" si="558"/>
        <v>0</v>
      </c>
      <c r="S7140" s="55">
        <f t="shared" si="561"/>
        <v>0</v>
      </c>
      <c r="T7140" s="55">
        <f t="shared" si="561"/>
        <v>0</v>
      </c>
      <c r="U7140" s="55">
        <f t="shared" si="561"/>
        <v>0</v>
      </c>
      <c r="V7140" s="55">
        <f t="shared" si="559"/>
        <v>0</v>
      </c>
      <c r="W7140" s="52">
        <f t="shared" si="562"/>
        <v>0</v>
      </c>
      <c r="X7140" s="37"/>
      <c r="Y7140" s="103" t="e">
        <f t="shared" si="563"/>
        <v>#DIV/0!</v>
      </c>
      <c r="Z7140" s="37"/>
    </row>
    <row r="7141" spans="1:26">
      <c r="A7141" s="42">
        <f>Solar!A7141</f>
        <v>40841.375</v>
      </c>
      <c r="O7141" s="53">
        <f t="shared" si="560"/>
        <v>0</v>
      </c>
      <c r="P7141" s="53">
        <f t="shared" si="560"/>
        <v>0</v>
      </c>
      <c r="Q7141" s="53">
        <f t="shared" si="560"/>
        <v>0</v>
      </c>
      <c r="R7141" s="53">
        <f t="shared" si="558"/>
        <v>0</v>
      </c>
      <c r="S7141" s="55">
        <f t="shared" si="561"/>
        <v>0</v>
      </c>
      <c r="T7141" s="55">
        <f t="shared" si="561"/>
        <v>0</v>
      </c>
      <c r="U7141" s="55">
        <f t="shared" si="561"/>
        <v>0</v>
      </c>
      <c r="V7141" s="55">
        <f t="shared" si="559"/>
        <v>0</v>
      </c>
      <c r="W7141" s="52">
        <f t="shared" si="562"/>
        <v>0</v>
      </c>
      <c r="X7141" s="37"/>
      <c r="Y7141" s="103" t="e">
        <f t="shared" si="563"/>
        <v>#DIV/0!</v>
      </c>
      <c r="Z7141" s="37"/>
    </row>
    <row r="7142" spans="1:26">
      <c r="A7142" s="42">
        <f>Solar!A7142</f>
        <v>40841.416666666664</v>
      </c>
      <c r="O7142" s="53">
        <f t="shared" si="560"/>
        <v>0</v>
      </c>
      <c r="P7142" s="53">
        <f t="shared" si="560"/>
        <v>0</v>
      </c>
      <c r="Q7142" s="53">
        <f t="shared" si="560"/>
        <v>0</v>
      </c>
      <c r="R7142" s="53">
        <f t="shared" si="558"/>
        <v>0</v>
      </c>
      <c r="S7142" s="55">
        <f t="shared" si="561"/>
        <v>0</v>
      </c>
      <c r="T7142" s="55">
        <f t="shared" si="561"/>
        <v>0</v>
      </c>
      <c r="U7142" s="55">
        <f t="shared" si="561"/>
        <v>0</v>
      </c>
      <c r="V7142" s="55">
        <f t="shared" si="559"/>
        <v>0</v>
      </c>
      <c r="W7142" s="52">
        <f t="shared" si="562"/>
        <v>0</v>
      </c>
      <c r="X7142" s="37"/>
      <c r="Y7142" s="103" t="e">
        <f t="shared" si="563"/>
        <v>#DIV/0!</v>
      </c>
      <c r="Z7142" s="37"/>
    </row>
    <row r="7143" spans="1:26">
      <c r="A7143" s="42">
        <f>Solar!A7143</f>
        <v>40841.458333333336</v>
      </c>
      <c r="O7143" s="53">
        <f t="shared" si="560"/>
        <v>0</v>
      </c>
      <c r="P7143" s="53">
        <f t="shared" si="560"/>
        <v>0</v>
      </c>
      <c r="Q7143" s="53">
        <f t="shared" si="560"/>
        <v>0</v>
      </c>
      <c r="R7143" s="53">
        <f t="shared" si="558"/>
        <v>0</v>
      </c>
      <c r="S7143" s="55">
        <f t="shared" si="561"/>
        <v>0</v>
      </c>
      <c r="T7143" s="55">
        <f t="shared" si="561"/>
        <v>0</v>
      </c>
      <c r="U7143" s="55">
        <f t="shared" si="561"/>
        <v>0</v>
      </c>
      <c r="V7143" s="55">
        <f t="shared" si="559"/>
        <v>0</v>
      </c>
      <c r="W7143" s="52">
        <f t="shared" si="562"/>
        <v>0</v>
      </c>
      <c r="X7143" s="37"/>
      <c r="Y7143" s="103" t="e">
        <f t="shared" si="563"/>
        <v>#DIV/0!</v>
      </c>
      <c r="Z7143" s="37"/>
    </row>
    <row r="7144" spans="1:26">
      <c r="A7144" s="42">
        <f>Solar!A7144</f>
        <v>40841.5</v>
      </c>
      <c r="O7144" s="53">
        <f t="shared" si="560"/>
        <v>0</v>
      </c>
      <c r="P7144" s="53">
        <f t="shared" si="560"/>
        <v>0</v>
      </c>
      <c r="Q7144" s="53">
        <f t="shared" si="560"/>
        <v>0</v>
      </c>
      <c r="R7144" s="53">
        <f t="shared" si="558"/>
        <v>0</v>
      </c>
      <c r="S7144" s="55">
        <f t="shared" si="561"/>
        <v>0</v>
      </c>
      <c r="T7144" s="55">
        <f t="shared" si="561"/>
        <v>0</v>
      </c>
      <c r="U7144" s="55">
        <f t="shared" si="561"/>
        <v>0</v>
      </c>
      <c r="V7144" s="55">
        <f t="shared" si="559"/>
        <v>0</v>
      </c>
      <c r="W7144" s="52">
        <f t="shared" si="562"/>
        <v>0</v>
      </c>
      <c r="X7144" s="37"/>
      <c r="Y7144" s="103" t="e">
        <f t="shared" si="563"/>
        <v>#DIV/0!</v>
      </c>
      <c r="Z7144" s="37"/>
    </row>
    <row r="7145" spans="1:26">
      <c r="A7145" s="42">
        <f>Solar!A7145</f>
        <v>40841.541666666664</v>
      </c>
      <c r="O7145" s="53">
        <f t="shared" si="560"/>
        <v>0</v>
      </c>
      <c r="P7145" s="53">
        <f t="shared" si="560"/>
        <v>0</v>
      </c>
      <c r="Q7145" s="53">
        <f t="shared" si="560"/>
        <v>0</v>
      </c>
      <c r="R7145" s="53">
        <f t="shared" si="558"/>
        <v>0</v>
      </c>
      <c r="S7145" s="55">
        <f t="shared" si="561"/>
        <v>0</v>
      </c>
      <c r="T7145" s="55">
        <f t="shared" si="561"/>
        <v>0</v>
      </c>
      <c r="U7145" s="55">
        <f t="shared" si="561"/>
        <v>0</v>
      </c>
      <c r="V7145" s="55">
        <f t="shared" si="559"/>
        <v>0</v>
      </c>
      <c r="W7145" s="52">
        <f t="shared" si="562"/>
        <v>0</v>
      </c>
      <c r="X7145" s="37"/>
      <c r="Y7145" s="103" t="e">
        <f t="shared" si="563"/>
        <v>#DIV/0!</v>
      </c>
      <c r="Z7145" s="37"/>
    </row>
    <row r="7146" spans="1:26">
      <c r="A7146" s="42">
        <f>Solar!A7146</f>
        <v>40841.583333333336</v>
      </c>
      <c r="O7146" s="53">
        <f t="shared" si="560"/>
        <v>0</v>
      </c>
      <c r="P7146" s="53">
        <f t="shared" si="560"/>
        <v>0</v>
      </c>
      <c r="Q7146" s="53">
        <f t="shared" si="560"/>
        <v>0</v>
      </c>
      <c r="R7146" s="53">
        <f t="shared" si="558"/>
        <v>0</v>
      </c>
      <c r="S7146" s="55">
        <f t="shared" si="561"/>
        <v>0</v>
      </c>
      <c r="T7146" s="55">
        <f t="shared" si="561"/>
        <v>0</v>
      </c>
      <c r="U7146" s="55">
        <f t="shared" si="561"/>
        <v>0</v>
      </c>
      <c r="V7146" s="55">
        <f t="shared" si="559"/>
        <v>0</v>
      </c>
      <c r="W7146" s="52">
        <f t="shared" si="562"/>
        <v>0</v>
      </c>
      <c r="X7146" s="37"/>
      <c r="Y7146" s="103" t="e">
        <f t="shared" si="563"/>
        <v>#DIV/0!</v>
      </c>
      <c r="Z7146" s="37"/>
    </row>
    <row r="7147" spans="1:26">
      <c r="A7147" s="42">
        <f>Solar!A7147</f>
        <v>40841.625</v>
      </c>
      <c r="O7147" s="53">
        <f t="shared" si="560"/>
        <v>0</v>
      </c>
      <c r="P7147" s="53">
        <f t="shared" si="560"/>
        <v>0</v>
      </c>
      <c r="Q7147" s="53">
        <f t="shared" si="560"/>
        <v>0</v>
      </c>
      <c r="R7147" s="53">
        <f t="shared" si="558"/>
        <v>0</v>
      </c>
      <c r="S7147" s="55">
        <f t="shared" si="561"/>
        <v>0</v>
      </c>
      <c r="T7147" s="55">
        <f t="shared" si="561"/>
        <v>0</v>
      </c>
      <c r="U7147" s="55">
        <f t="shared" si="561"/>
        <v>0</v>
      </c>
      <c r="V7147" s="55">
        <f t="shared" si="559"/>
        <v>0</v>
      </c>
      <c r="W7147" s="52">
        <f t="shared" si="562"/>
        <v>0</v>
      </c>
      <c r="X7147" s="37"/>
      <c r="Y7147" s="103" t="e">
        <f t="shared" si="563"/>
        <v>#DIV/0!</v>
      </c>
      <c r="Z7147" s="37"/>
    </row>
    <row r="7148" spans="1:26">
      <c r="A7148" s="42">
        <f>Solar!A7148</f>
        <v>40841.666666666664</v>
      </c>
      <c r="O7148" s="53">
        <f t="shared" si="560"/>
        <v>0</v>
      </c>
      <c r="P7148" s="53">
        <f t="shared" si="560"/>
        <v>0</v>
      </c>
      <c r="Q7148" s="53">
        <f t="shared" si="560"/>
        <v>0</v>
      </c>
      <c r="R7148" s="53">
        <f t="shared" si="558"/>
        <v>0</v>
      </c>
      <c r="S7148" s="55">
        <f t="shared" si="561"/>
        <v>0</v>
      </c>
      <c r="T7148" s="55">
        <f t="shared" si="561"/>
        <v>0</v>
      </c>
      <c r="U7148" s="55">
        <f t="shared" si="561"/>
        <v>0</v>
      </c>
      <c r="V7148" s="55">
        <f t="shared" si="559"/>
        <v>0</v>
      </c>
      <c r="W7148" s="52">
        <f t="shared" si="562"/>
        <v>0</v>
      </c>
      <c r="X7148" s="37"/>
      <c r="Y7148" s="103" t="e">
        <f t="shared" si="563"/>
        <v>#DIV/0!</v>
      </c>
      <c r="Z7148" s="37"/>
    </row>
    <row r="7149" spans="1:26">
      <c r="A7149" s="42">
        <f>Solar!A7149</f>
        <v>40841.708333333336</v>
      </c>
      <c r="O7149" s="53">
        <f t="shared" si="560"/>
        <v>0</v>
      </c>
      <c r="P7149" s="53">
        <f t="shared" si="560"/>
        <v>0</v>
      </c>
      <c r="Q7149" s="53">
        <f t="shared" si="560"/>
        <v>0</v>
      </c>
      <c r="R7149" s="53">
        <f t="shared" si="558"/>
        <v>0</v>
      </c>
      <c r="S7149" s="55">
        <f t="shared" si="561"/>
        <v>0</v>
      </c>
      <c r="T7149" s="55">
        <f t="shared" si="561"/>
        <v>0</v>
      </c>
      <c r="U7149" s="55">
        <f t="shared" si="561"/>
        <v>0</v>
      </c>
      <c r="V7149" s="55">
        <f t="shared" si="559"/>
        <v>0</v>
      </c>
      <c r="W7149" s="52">
        <f t="shared" si="562"/>
        <v>0</v>
      </c>
      <c r="X7149" s="37"/>
      <c r="Y7149" s="103" t="e">
        <f t="shared" si="563"/>
        <v>#DIV/0!</v>
      </c>
      <c r="Z7149" s="37"/>
    </row>
    <row r="7150" spans="1:26">
      <c r="A7150" s="42">
        <f>Solar!A7150</f>
        <v>40841.75</v>
      </c>
      <c r="O7150" s="53">
        <f t="shared" si="560"/>
        <v>0</v>
      </c>
      <c r="P7150" s="53">
        <f t="shared" si="560"/>
        <v>0</v>
      </c>
      <c r="Q7150" s="53">
        <f t="shared" si="560"/>
        <v>0</v>
      </c>
      <c r="R7150" s="53">
        <f t="shared" si="558"/>
        <v>0</v>
      </c>
      <c r="S7150" s="55">
        <f t="shared" si="561"/>
        <v>0</v>
      </c>
      <c r="T7150" s="55">
        <f t="shared" si="561"/>
        <v>0</v>
      </c>
      <c r="U7150" s="55">
        <f t="shared" si="561"/>
        <v>0</v>
      </c>
      <c r="V7150" s="55">
        <f t="shared" si="559"/>
        <v>0</v>
      </c>
      <c r="W7150" s="52">
        <f t="shared" si="562"/>
        <v>0</v>
      </c>
      <c r="X7150" s="37"/>
      <c r="Y7150" s="103" t="e">
        <f t="shared" si="563"/>
        <v>#DIV/0!</v>
      </c>
      <c r="Z7150" s="37"/>
    </row>
    <row r="7151" spans="1:26">
      <c r="A7151" s="42">
        <f>Solar!A7151</f>
        <v>40841.791666666664</v>
      </c>
      <c r="O7151" s="53">
        <f t="shared" si="560"/>
        <v>0</v>
      </c>
      <c r="P7151" s="53">
        <f t="shared" si="560"/>
        <v>0</v>
      </c>
      <c r="Q7151" s="53">
        <f t="shared" si="560"/>
        <v>0</v>
      </c>
      <c r="R7151" s="53">
        <f t="shared" si="558"/>
        <v>0</v>
      </c>
      <c r="S7151" s="55">
        <f t="shared" si="561"/>
        <v>0</v>
      </c>
      <c r="T7151" s="55">
        <f t="shared" si="561"/>
        <v>0</v>
      </c>
      <c r="U7151" s="55">
        <f t="shared" si="561"/>
        <v>0</v>
      </c>
      <c r="V7151" s="55">
        <f t="shared" si="559"/>
        <v>0</v>
      </c>
      <c r="W7151" s="52">
        <f t="shared" si="562"/>
        <v>0</v>
      </c>
      <c r="X7151" s="37"/>
      <c r="Y7151" s="103" t="e">
        <f t="shared" si="563"/>
        <v>#DIV/0!</v>
      </c>
      <c r="Z7151" s="37"/>
    </row>
    <row r="7152" spans="1:26">
      <c r="A7152" s="42">
        <f>Solar!A7152</f>
        <v>40841.833333333336</v>
      </c>
      <c r="O7152" s="53">
        <f t="shared" si="560"/>
        <v>0</v>
      </c>
      <c r="P7152" s="53">
        <f t="shared" si="560"/>
        <v>0</v>
      </c>
      <c r="Q7152" s="53">
        <f t="shared" si="560"/>
        <v>0</v>
      </c>
      <c r="R7152" s="53">
        <f t="shared" si="558"/>
        <v>0</v>
      </c>
      <c r="S7152" s="55">
        <f t="shared" si="561"/>
        <v>0</v>
      </c>
      <c r="T7152" s="55">
        <f t="shared" si="561"/>
        <v>0</v>
      </c>
      <c r="U7152" s="55">
        <f t="shared" si="561"/>
        <v>0</v>
      </c>
      <c r="V7152" s="55">
        <f t="shared" si="559"/>
        <v>0</v>
      </c>
      <c r="W7152" s="52">
        <f t="shared" si="562"/>
        <v>0</v>
      </c>
      <c r="X7152" s="37"/>
      <c r="Y7152" s="103" t="e">
        <f t="shared" si="563"/>
        <v>#DIV/0!</v>
      </c>
      <c r="Z7152" s="37"/>
    </row>
    <row r="7153" spans="1:26">
      <c r="A7153" s="42">
        <f>Solar!A7153</f>
        <v>40841.875</v>
      </c>
      <c r="O7153" s="53">
        <f t="shared" si="560"/>
        <v>0</v>
      </c>
      <c r="P7153" s="53">
        <f t="shared" si="560"/>
        <v>0</v>
      </c>
      <c r="Q7153" s="53">
        <f t="shared" si="560"/>
        <v>0</v>
      </c>
      <c r="R7153" s="53">
        <f t="shared" si="558"/>
        <v>0</v>
      </c>
      <c r="S7153" s="55">
        <f t="shared" si="561"/>
        <v>0</v>
      </c>
      <c r="T7153" s="55">
        <f t="shared" si="561"/>
        <v>0</v>
      </c>
      <c r="U7153" s="55">
        <f t="shared" si="561"/>
        <v>0</v>
      </c>
      <c r="V7153" s="55">
        <f t="shared" si="559"/>
        <v>0</v>
      </c>
      <c r="W7153" s="52">
        <f t="shared" si="562"/>
        <v>0</v>
      </c>
      <c r="X7153" s="37"/>
      <c r="Y7153" s="103" t="e">
        <f t="shared" si="563"/>
        <v>#DIV/0!</v>
      </c>
      <c r="Z7153" s="37"/>
    </row>
    <row r="7154" spans="1:26">
      <c r="A7154" s="42">
        <f>Solar!A7154</f>
        <v>40841.916666666664</v>
      </c>
      <c r="O7154" s="53">
        <f t="shared" si="560"/>
        <v>0</v>
      </c>
      <c r="P7154" s="53">
        <f t="shared" si="560"/>
        <v>0</v>
      </c>
      <c r="Q7154" s="53">
        <f t="shared" si="560"/>
        <v>0</v>
      </c>
      <c r="R7154" s="53">
        <f t="shared" si="558"/>
        <v>0</v>
      </c>
      <c r="S7154" s="55">
        <f t="shared" si="561"/>
        <v>0</v>
      </c>
      <c r="T7154" s="55">
        <f t="shared" si="561"/>
        <v>0</v>
      </c>
      <c r="U7154" s="55">
        <f t="shared" si="561"/>
        <v>0</v>
      </c>
      <c r="V7154" s="55">
        <f t="shared" si="559"/>
        <v>0</v>
      </c>
      <c r="W7154" s="52">
        <f t="shared" si="562"/>
        <v>0</v>
      </c>
      <c r="X7154" s="37"/>
      <c r="Y7154" s="103" t="e">
        <f t="shared" si="563"/>
        <v>#DIV/0!</v>
      </c>
      <c r="Z7154" s="37"/>
    </row>
    <row r="7155" spans="1:26">
      <c r="A7155" s="42">
        <f>Solar!A7155</f>
        <v>40841.958333333336</v>
      </c>
      <c r="O7155" s="53">
        <f t="shared" si="560"/>
        <v>0</v>
      </c>
      <c r="P7155" s="53">
        <f t="shared" si="560"/>
        <v>0</v>
      </c>
      <c r="Q7155" s="53">
        <f t="shared" si="560"/>
        <v>0</v>
      </c>
      <c r="R7155" s="53">
        <f t="shared" si="558"/>
        <v>0</v>
      </c>
      <c r="S7155" s="55">
        <f t="shared" si="561"/>
        <v>0</v>
      </c>
      <c r="T7155" s="55">
        <f t="shared" si="561"/>
        <v>0</v>
      </c>
      <c r="U7155" s="55">
        <f t="shared" si="561"/>
        <v>0</v>
      </c>
      <c r="V7155" s="55">
        <f t="shared" si="559"/>
        <v>0</v>
      </c>
      <c r="W7155" s="52">
        <f t="shared" si="562"/>
        <v>0</v>
      </c>
      <c r="X7155" s="37"/>
      <c r="Y7155" s="103" t="e">
        <f t="shared" si="563"/>
        <v>#DIV/0!</v>
      </c>
      <c r="Z7155" s="37"/>
    </row>
    <row r="7156" spans="1:26">
      <c r="A7156" s="42">
        <f>Solar!A7156</f>
        <v>40842</v>
      </c>
      <c r="O7156" s="53">
        <f t="shared" si="560"/>
        <v>0</v>
      </c>
      <c r="P7156" s="53">
        <f t="shared" si="560"/>
        <v>0</v>
      </c>
      <c r="Q7156" s="53">
        <f t="shared" si="560"/>
        <v>0</v>
      </c>
      <c r="R7156" s="53">
        <f t="shared" si="558"/>
        <v>0</v>
      </c>
      <c r="S7156" s="55">
        <f t="shared" si="561"/>
        <v>0</v>
      </c>
      <c r="T7156" s="55">
        <f t="shared" si="561"/>
        <v>0</v>
      </c>
      <c r="U7156" s="55">
        <f t="shared" si="561"/>
        <v>0</v>
      </c>
      <c r="V7156" s="55">
        <f t="shared" si="559"/>
        <v>0</v>
      </c>
      <c r="W7156" s="52">
        <f t="shared" si="562"/>
        <v>0</v>
      </c>
      <c r="X7156" s="37"/>
      <c r="Y7156" s="103" t="e">
        <f t="shared" si="563"/>
        <v>#DIV/0!</v>
      </c>
      <c r="Z7156" s="37"/>
    </row>
    <row r="7157" spans="1:26">
      <c r="A7157" s="42">
        <f>Solar!A7157</f>
        <v>40842.041666666664</v>
      </c>
      <c r="O7157" s="53">
        <f t="shared" si="560"/>
        <v>0</v>
      </c>
      <c r="P7157" s="53">
        <f t="shared" si="560"/>
        <v>0</v>
      </c>
      <c r="Q7157" s="53">
        <f t="shared" si="560"/>
        <v>0</v>
      </c>
      <c r="R7157" s="53">
        <f t="shared" si="558"/>
        <v>0</v>
      </c>
      <c r="S7157" s="55">
        <f t="shared" si="561"/>
        <v>0</v>
      </c>
      <c r="T7157" s="55">
        <f t="shared" si="561"/>
        <v>0</v>
      </c>
      <c r="U7157" s="55">
        <f t="shared" si="561"/>
        <v>0</v>
      </c>
      <c r="V7157" s="55">
        <f t="shared" si="559"/>
        <v>0</v>
      </c>
      <c r="W7157" s="52">
        <f t="shared" si="562"/>
        <v>0</v>
      </c>
      <c r="X7157" s="37"/>
      <c r="Y7157" s="103" t="e">
        <f t="shared" si="563"/>
        <v>#DIV/0!</v>
      </c>
      <c r="Z7157" s="37"/>
    </row>
    <row r="7158" spans="1:26">
      <c r="A7158" s="42">
        <f>Solar!A7158</f>
        <v>40842.083333333336</v>
      </c>
      <c r="O7158" s="53">
        <f t="shared" si="560"/>
        <v>0</v>
      </c>
      <c r="P7158" s="53">
        <f t="shared" si="560"/>
        <v>0</v>
      </c>
      <c r="Q7158" s="53">
        <f t="shared" si="560"/>
        <v>0</v>
      </c>
      <c r="R7158" s="53">
        <f t="shared" si="558"/>
        <v>0</v>
      </c>
      <c r="S7158" s="55">
        <f t="shared" si="561"/>
        <v>0</v>
      </c>
      <c r="T7158" s="55">
        <f t="shared" si="561"/>
        <v>0</v>
      </c>
      <c r="U7158" s="55">
        <f t="shared" si="561"/>
        <v>0</v>
      </c>
      <c r="V7158" s="55">
        <f t="shared" si="559"/>
        <v>0</v>
      </c>
      <c r="W7158" s="52">
        <f t="shared" si="562"/>
        <v>0</v>
      </c>
      <c r="X7158" s="37"/>
      <c r="Y7158" s="103" t="e">
        <f t="shared" si="563"/>
        <v>#DIV/0!</v>
      </c>
      <c r="Z7158" s="37"/>
    </row>
    <row r="7159" spans="1:26">
      <c r="A7159" s="42">
        <f>Solar!A7159</f>
        <v>40842.125</v>
      </c>
      <c r="O7159" s="53">
        <f t="shared" si="560"/>
        <v>0</v>
      </c>
      <c r="P7159" s="53">
        <f t="shared" si="560"/>
        <v>0</v>
      </c>
      <c r="Q7159" s="53">
        <f t="shared" si="560"/>
        <v>0</v>
      </c>
      <c r="R7159" s="53">
        <f t="shared" si="558"/>
        <v>0</v>
      </c>
      <c r="S7159" s="55">
        <f t="shared" si="561"/>
        <v>0</v>
      </c>
      <c r="T7159" s="55">
        <f t="shared" si="561"/>
        <v>0</v>
      </c>
      <c r="U7159" s="55">
        <f t="shared" si="561"/>
        <v>0</v>
      </c>
      <c r="V7159" s="55">
        <f t="shared" si="559"/>
        <v>0</v>
      </c>
      <c r="W7159" s="52">
        <f t="shared" si="562"/>
        <v>0</v>
      </c>
      <c r="X7159" s="37"/>
      <c r="Y7159" s="103" t="e">
        <f t="shared" si="563"/>
        <v>#DIV/0!</v>
      </c>
      <c r="Z7159" s="37"/>
    </row>
    <row r="7160" spans="1:26">
      <c r="A7160" s="42">
        <f>Solar!A7160</f>
        <v>40842.166666666664</v>
      </c>
      <c r="O7160" s="53">
        <f t="shared" si="560"/>
        <v>0</v>
      </c>
      <c r="P7160" s="53">
        <f t="shared" si="560"/>
        <v>0</v>
      </c>
      <c r="Q7160" s="53">
        <f t="shared" si="560"/>
        <v>0</v>
      </c>
      <c r="R7160" s="53">
        <f t="shared" si="558"/>
        <v>0</v>
      </c>
      <c r="S7160" s="55">
        <f t="shared" si="561"/>
        <v>0</v>
      </c>
      <c r="T7160" s="55">
        <f t="shared" si="561"/>
        <v>0</v>
      </c>
      <c r="U7160" s="55">
        <f t="shared" si="561"/>
        <v>0</v>
      </c>
      <c r="V7160" s="55">
        <f t="shared" si="559"/>
        <v>0</v>
      </c>
      <c r="W7160" s="52">
        <f t="shared" si="562"/>
        <v>0</v>
      </c>
      <c r="X7160" s="37"/>
      <c r="Y7160" s="103" t="e">
        <f t="shared" si="563"/>
        <v>#DIV/0!</v>
      </c>
      <c r="Z7160" s="37"/>
    </row>
    <row r="7161" spans="1:26">
      <c r="A7161" s="42">
        <f>Solar!A7161</f>
        <v>40842.208333333336</v>
      </c>
      <c r="O7161" s="53">
        <f t="shared" si="560"/>
        <v>0</v>
      </c>
      <c r="P7161" s="53">
        <f t="shared" si="560"/>
        <v>0</v>
      </c>
      <c r="Q7161" s="53">
        <f t="shared" si="560"/>
        <v>0</v>
      </c>
      <c r="R7161" s="53">
        <f t="shared" si="558"/>
        <v>0</v>
      </c>
      <c r="S7161" s="55">
        <f t="shared" si="561"/>
        <v>0</v>
      </c>
      <c r="T7161" s="55">
        <f t="shared" si="561"/>
        <v>0</v>
      </c>
      <c r="U7161" s="55">
        <f t="shared" si="561"/>
        <v>0</v>
      </c>
      <c r="V7161" s="55">
        <f t="shared" si="559"/>
        <v>0</v>
      </c>
      <c r="W7161" s="52">
        <f t="shared" si="562"/>
        <v>0</v>
      </c>
      <c r="X7161" s="37"/>
      <c r="Y7161" s="103" t="e">
        <f t="shared" si="563"/>
        <v>#DIV/0!</v>
      </c>
      <c r="Z7161" s="37"/>
    </row>
    <row r="7162" spans="1:26">
      <c r="A7162" s="42">
        <f>Solar!A7162</f>
        <v>40842.25</v>
      </c>
      <c r="O7162" s="53">
        <f t="shared" si="560"/>
        <v>0</v>
      </c>
      <c r="P7162" s="53">
        <f t="shared" si="560"/>
        <v>0</v>
      </c>
      <c r="Q7162" s="53">
        <f t="shared" si="560"/>
        <v>0</v>
      </c>
      <c r="R7162" s="53">
        <f t="shared" si="558"/>
        <v>0</v>
      </c>
      <c r="S7162" s="55">
        <f t="shared" si="561"/>
        <v>0</v>
      </c>
      <c r="T7162" s="55">
        <f t="shared" si="561"/>
        <v>0</v>
      </c>
      <c r="U7162" s="55">
        <f t="shared" si="561"/>
        <v>0</v>
      </c>
      <c r="V7162" s="55">
        <f t="shared" si="559"/>
        <v>0</v>
      </c>
      <c r="W7162" s="52">
        <f t="shared" si="562"/>
        <v>0</v>
      </c>
      <c r="X7162" s="37"/>
      <c r="Y7162" s="103" t="e">
        <f t="shared" si="563"/>
        <v>#DIV/0!</v>
      </c>
      <c r="Z7162" s="37"/>
    </row>
    <row r="7163" spans="1:26">
      <c r="A7163" s="42">
        <f>Solar!A7163</f>
        <v>40842.291666666664</v>
      </c>
      <c r="O7163" s="53">
        <f t="shared" si="560"/>
        <v>0</v>
      </c>
      <c r="P7163" s="53">
        <f t="shared" si="560"/>
        <v>0</v>
      </c>
      <c r="Q7163" s="53">
        <f t="shared" si="560"/>
        <v>0</v>
      </c>
      <c r="R7163" s="53">
        <f t="shared" si="558"/>
        <v>0</v>
      </c>
      <c r="S7163" s="55">
        <f t="shared" si="561"/>
        <v>0</v>
      </c>
      <c r="T7163" s="55">
        <f t="shared" si="561"/>
        <v>0</v>
      </c>
      <c r="U7163" s="55">
        <f t="shared" si="561"/>
        <v>0</v>
      </c>
      <c r="V7163" s="55">
        <f t="shared" si="559"/>
        <v>0</v>
      </c>
      <c r="W7163" s="52">
        <f t="shared" si="562"/>
        <v>0</v>
      </c>
      <c r="X7163" s="37"/>
      <c r="Y7163" s="103" t="e">
        <f t="shared" si="563"/>
        <v>#DIV/0!</v>
      </c>
      <c r="Z7163" s="37"/>
    </row>
    <row r="7164" spans="1:26">
      <c r="A7164" s="42">
        <f>Solar!A7164</f>
        <v>40842.333333333336</v>
      </c>
      <c r="O7164" s="53">
        <f t="shared" si="560"/>
        <v>0</v>
      </c>
      <c r="P7164" s="53">
        <f t="shared" si="560"/>
        <v>0</v>
      </c>
      <c r="Q7164" s="53">
        <f t="shared" si="560"/>
        <v>0</v>
      </c>
      <c r="R7164" s="53">
        <f t="shared" si="558"/>
        <v>0</v>
      </c>
      <c r="S7164" s="55">
        <f t="shared" si="561"/>
        <v>0</v>
      </c>
      <c r="T7164" s="55">
        <f t="shared" si="561"/>
        <v>0</v>
      </c>
      <c r="U7164" s="55">
        <f t="shared" si="561"/>
        <v>0</v>
      </c>
      <c r="V7164" s="55">
        <f t="shared" si="559"/>
        <v>0</v>
      </c>
      <c r="W7164" s="52">
        <f t="shared" si="562"/>
        <v>0</v>
      </c>
      <c r="X7164" s="37"/>
      <c r="Y7164" s="103" t="e">
        <f t="shared" si="563"/>
        <v>#DIV/0!</v>
      </c>
      <c r="Z7164" s="37"/>
    </row>
    <row r="7165" spans="1:26">
      <c r="A7165" s="42">
        <f>Solar!A7165</f>
        <v>40842.375</v>
      </c>
      <c r="O7165" s="53">
        <f t="shared" si="560"/>
        <v>0</v>
      </c>
      <c r="P7165" s="53">
        <f t="shared" si="560"/>
        <v>0</v>
      </c>
      <c r="Q7165" s="53">
        <f t="shared" si="560"/>
        <v>0</v>
      </c>
      <c r="R7165" s="53">
        <f t="shared" si="558"/>
        <v>0</v>
      </c>
      <c r="S7165" s="55">
        <f t="shared" si="561"/>
        <v>0</v>
      </c>
      <c r="T7165" s="55">
        <f t="shared" si="561"/>
        <v>0</v>
      </c>
      <c r="U7165" s="55">
        <f t="shared" si="561"/>
        <v>0</v>
      </c>
      <c r="V7165" s="55">
        <f t="shared" si="559"/>
        <v>0</v>
      </c>
      <c r="W7165" s="52">
        <f t="shared" si="562"/>
        <v>0</v>
      </c>
      <c r="X7165" s="37"/>
      <c r="Y7165" s="103" t="e">
        <f t="shared" si="563"/>
        <v>#DIV/0!</v>
      </c>
      <c r="Z7165" s="37"/>
    </row>
    <row r="7166" spans="1:26">
      <c r="A7166" s="42">
        <f>Solar!A7166</f>
        <v>40842.416666666664</v>
      </c>
      <c r="O7166" s="53">
        <f t="shared" si="560"/>
        <v>0</v>
      </c>
      <c r="P7166" s="53">
        <f t="shared" si="560"/>
        <v>0</v>
      </c>
      <c r="Q7166" s="53">
        <f t="shared" si="560"/>
        <v>0</v>
      </c>
      <c r="R7166" s="53">
        <f t="shared" si="558"/>
        <v>0</v>
      </c>
      <c r="S7166" s="55">
        <f t="shared" si="561"/>
        <v>0</v>
      </c>
      <c r="T7166" s="55">
        <f t="shared" si="561"/>
        <v>0</v>
      </c>
      <c r="U7166" s="55">
        <f t="shared" si="561"/>
        <v>0</v>
      </c>
      <c r="V7166" s="55">
        <f t="shared" si="559"/>
        <v>0</v>
      </c>
      <c r="W7166" s="52">
        <f t="shared" si="562"/>
        <v>0</v>
      </c>
      <c r="X7166" s="37"/>
      <c r="Y7166" s="103" t="e">
        <f t="shared" si="563"/>
        <v>#DIV/0!</v>
      </c>
      <c r="Z7166" s="37"/>
    </row>
    <row r="7167" spans="1:26">
      <c r="A7167" s="42">
        <f>Solar!A7167</f>
        <v>40842.458333333336</v>
      </c>
      <c r="O7167" s="53">
        <f t="shared" si="560"/>
        <v>0</v>
      </c>
      <c r="P7167" s="53">
        <f t="shared" si="560"/>
        <v>0</v>
      </c>
      <c r="Q7167" s="53">
        <f t="shared" si="560"/>
        <v>0</v>
      </c>
      <c r="R7167" s="53">
        <f t="shared" si="558"/>
        <v>0</v>
      </c>
      <c r="S7167" s="55">
        <f t="shared" si="561"/>
        <v>0</v>
      </c>
      <c r="T7167" s="55">
        <f t="shared" si="561"/>
        <v>0</v>
      </c>
      <c r="U7167" s="55">
        <f t="shared" si="561"/>
        <v>0</v>
      </c>
      <c r="V7167" s="55">
        <f t="shared" si="559"/>
        <v>0</v>
      </c>
      <c r="W7167" s="52">
        <f t="shared" si="562"/>
        <v>0</v>
      </c>
      <c r="X7167" s="37"/>
      <c r="Y7167" s="103" t="e">
        <f t="shared" si="563"/>
        <v>#DIV/0!</v>
      </c>
      <c r="Z7167" s="37"/>
    </row>
    <row r="7168" spans="1:26">
      <c r="A7168" s="42">
        <f>Solar!A7168</f>
        <v>40842.5</v>
      </c>
      <c r="O7168" s="53">
        <f t="shared" si="560"/>
        <v>0</v>
      </c>
      <c r="P7168" s="53">
        <f t="shared" si="560"/>
        <v>0</v>
      </c>
      <c r="Q7168" s="53">
        <f t="shared" si="560"/>
        <v>0</v>
      </c>
      <c r="R7168" s="53">
        <f t="shared" si="558"/>
        <v>0</v>
      </c>
      <c r="S7168" s="55">
        <f t="shared" si="561"/>
        <v>0</v>
      </c>
      <c r="T7168" s="55">
        <f t="shared" si="561"/>
        <v>0</v>
      </c>
      <c r="U7168" s="55">
        <f t="shared" si="561"/>
        <v>0</v>
      </c>
      <c r="V7168" s="55">
        <f t="shared" si="559"/>
        <v>0</v>
      </c>
      <c r="W7168" s="52">
        <f t="shared" si="562"/>
        <v>0</v>
      </c>
      <c r="X7168" s="37"/>
      <c r="Y7168" s="103" t="e">
        <f t="shared" si="563"/>
        <v>#DIV/0!</v>
      </c>
      <c r="Z7168" s="37"/>
    </row>
    <row r="7169" spans="1:26">
      <c r="A7169" s="42">
        <f>Solar!A7169</f>
        <v>40842.541666666664</v>
      </c>
      <c r="O7169" s="53">
        <f t="shared" si="560"/>
        <v>0</v>
      </c>
      <c r="P7169" s="53">
        <f t="shared" si="560"/>
        <v>0</v>
      </c>
      <c r="Q7169" s="53">
        <f t="shared" si="560"/>
        <v>0</v>
      </c>
      <c r="R7169" s="53">
        <f t="shared" si="558"/>
        <v>0</v>
      </c>
      <c r="S7169" s="55">
        <f t="shared" si="561"/>
        <v>0</v>
      </c>
      <c r="T7169" s="55">
        <f t="shared" si="561"/>
        <v>0</v>
      </c>
      <c r="U7169" s="55">
        <f t="shared" si="561"/>
        <v>0</v>
      </c>
      <c r="V7169" s="55">
        <f t="shared" si="559"/>
        <v>0</v>
      </c>
      <c r="W7169" s="52">
        <f t="shared" si="562"/>
        <v>0</v>
      </c>
      <c r="X7169" s="37"/>
      <c r="Y7169" s="103" t="e">
        <f t="shared" si="563"/>
        <v>#DIV/0!</v>
      </c>
      <c r="Z7169" s="37"/>
    </row>
    <row r="7170" spans="1:26">
      <c r="A7170" s="42">
        <f>Solar!A7170</f>
        <v>40842.583333333336</v>
      </c>
      <c r="O7170" s="53">
        <f t="shared" si="560"/>
        <v>0</v>
      </c>
      <c r="P7170" s="53">
        <f t="shared" si="560"/>
        <v>0</v>
      </c>
      <c r="Q7170" s="53">
        <f t="shared" si="560"/>
        <v>0</v>
      </c>
      <c r="R7170" s="53">
        <f t="shared" si="558"/>
        <v>0</v>
      </c>
      <c r="S7170" s="55">
        <f t="shared" si="561"/>
        <v>0</v>
      </c>
      <c r="T7170" s="55">
        <f t="shared" si="561"/>
        <v>0</v>
      </c>
      <c r="U7170" s="55">
        <f t="shared" si="561"/>
        <v>0</v>
      </c>
      <c r="V7170" s="55">
        <f t="shared" si="559"/>
        <v>0</v>
      </c>
      <c r="W7170" s="52">
        <f t="shared" si="562"/>
        <v>0</v>
      </c>
      <c r="X7170" s="37"/>
      <c r="Y7170" s="103" t="e">
        <f t="shared" si="563"/>
        <v>#DIV/0!</v>
      </c>
      <c r="Z7170" s="37"/>
    </row>
    <row r="7171" spans="1:26">
      <c r="A7171" s="42">
        <f>Solar!A7171</f>
        <v>40842.625</v>
      </c>
      <c r="O7171" s="53">
        <f t="shared" si="560"/>
        <v>0</v>
      </c>
      <c r="P7171" s="53">
        <f t="shared" si="560"/>
        <v>0</v>
      </c>
      <c r="Q7171" s="53">
        <f t="shared" si="560"/>
        <v>0</v>
      </c>
      <c r="R7171" s="53">
        <f t="shared" si="560"/>
        <v>0</v>
      </c>
      <c r="S7171" s="55">
        <f t="shared" si="561"/>
        <v>0</v>
      </c>
      <c r="T7171" s="55">
        <f t="shared" si="561"/>
        <v>0</v>
      </c>
      <c r="U7171" s="55">
        <f t="shared" si="561"/>
        <v>0</v>
      </c>
      <c r="V7171" s="55">
        <f t="shared" si="561"/>
        <v>0</v>
      </c>
      <c r="W7171" s="52">
        <f t="shared" si="562"/>
        <v>0</v>
      </c>
      <c r="X7171" s="37"/>
      <c r="Y7171" s="103" t="e">
        <f t="shared" si="563"/>
        <v>#DIV/0!</v>
      </c>
      <c r="Z7171" s="37"/>
    </row>
    <row r="7172" spans="1:26">
      <c r="A7172" s="42">
        <f>Solar!A7172</f>
        <v>40842.666666666664</v>
      </c>
      <c r="O7172" s="53">
        <f t="shared" ref="O7172:R7235" si="564">C7172*($I$5/$I$4)^(1/7)</f>
        <v>0</v>
      </c>
      <c r="P7172" s="53">
        <f t="shared" si="564"/>
        <v>0</v>
      </c>
      <c r="Q7172" s="53">
        <f t="shared" si="564"/>
        <v>0</v>
      </c>
      <c r="R7172" s="53">
        <f t="shared" si="564"/>
        <v>0</v>
      </c>
      <c r="S7172" s="55">
        <f t="shared" ref="S7172:V7235" si="565">IF(OR(O7172&lt;$I$6,O7172&gt;$I$7),0,IF(O7172&gt;=$I$6,MIN(0.25*$I$13*$I$9*O7172^3*$I$10/10^6,$I$8,0.35*$I$13*$I$9*ABS((O7172-$I$7-3)^3)*$I$10/10^6)))</f>
        <v>0</v>
      </c>
      <c r="T7172" s="55">
        <f t="shared" si="565"/>
        <v>0</v>
      </c>
      <c r="U7172" s="55">
        <f t="shared" si="565"/>
        <v>0</v>
      </c>
      <c r="V7172" s="55">
        <f t="shared" si="565"/>
        <v>0</v>
      </c>
      <c r="W7172" s="52">
        <f t="shared" ref="W7172:W7235" si="566">AVERAGE(S7172:V7172)</f>
        <v>0</v>
      </c>
      <c r="X7172" s="37"/>
      <c r="Y7172" s="103" t="e">
        <f t="shared" si="563"/>
        <v>#DIV/0!</v>
      </c>
      <c r="Z7172" s="37"/>
    </row>
    <row r="7173" spans="1:26">
      <c r="A7173" s="42">
        <f>Solar!A7173</f>
        <v>40842.708333333336</v>
      </c>
      <c r="O7173" s="53">
        <f t="shared" si="564"/>
        <v>0</v>
      </c>
      <c r="P7173" s="53">
        <f t="shared" si="564"/>
        <v>0</v>
      </c>
      <c r="Q7173" s="53">
        <f t="shared" si="564"/>
        <v>0</v>
      </c>
      <c r="R7173" s="53">
        <f t="shared" si="564"/>
        <v>0</v>
      </c>
      <c r="S7173" s="55">
        <f t="shared" si="565"/>
        <v>0</v>
      </c>
      <c r="T7173" s="55">
        <f t="shared" si="565"/>
        <v>0</v>
      </c>
      <c r="U7173" s="55">
        <f t="shared" si="565"/>
        <v>0</v>
      </c>
      <c r="V7173" s="55">
        <f t="shared" si="565"/>
        <v>0</v>
      </c>
      <c r="W7173" s="52">
        <f t="shared" si="566"/>
        <v>0</v>
      </c>
      <c r="X7173" s="37"/>
      <c r="Y7173" s="103" t="e">
        <f t="shared" ref="Y7173:Y7236" si="567">W7173/($X$4*3600)</f>
        <v>#DIV/0!</v>
      </c>
      <c r="Z7173" s="37"/>
    </row>
    <row r="7174" spans="1:26">
      <c r="A7174" s="42">
        <f>Solar!A7174</f>
        <v>40842.75</v>
      </c>
      <c r="O7174" s="53">
        <f t="shared" si="564"/>
        <v>0</v>
      </c>
      <c r="P7174" s="53">
        <f t="shared" si="564"/>
        <v>0</v>
      </c>
      <c r="Q7174" s="53">
        <f t="shared" si="564"/>
        <v>0</v>
      </c>
      <c r="R7174" s="53">
        <f t="shared" si="564"/>
        <v>0</v>
      </c>
      <c r="S7174" s="55">
        <f t="shared" si="565"/>
        <v>0</v>
      </c>
      <c r="T7174" s="55">
        <f t="shared" si="565"/>
        <v>0</v>
      </c>
      <c r="U7174" s="55">
        <f t="shared" si="565"/>
        <v>0</v>
      </c>
      <c r="V7174" s="55">
        <f t="shared" si="565"/>
        <v>0</v>
      </c>
      <c r="W7174" s="52">
        <f t="shared" si="566"/>
        <v>0</v>
      </c>
      <c r="X7174" s="37"/>
      <c r="Y7174" s="103" t="e">
        <f t="shared" si="567"/>
        <v>#DIV/0!</v>
      </c>
      <c r="Z7174" s="37"/>
    </row>
    <row r="7175" spans="1:26">
      <c r="A7175" s="42">
        <f>Solar!A7175</f>
        <v>40842.791666666664</v>
      </c>
      <c r="O7175" s="53">
        <f t="shared" si="564"/>
        <v>0</v>
      </c>
      <c r="P7175" s="53">
        <f t="shared" si="564"/>
        <v>0</v>
      </c>
      <c r="Q7175" s="53">
        <f t="shared" si="564"/>
        <v>0</v>
      </c>
      <c r="R7175" s="53">
        <f t="shared" si="564"/>
        <v>0</v>
      </c>
      <c r="S7175" s="55">
        <f t="shared" si="565"/>
        <v>0</v>
      </c>
      <c r="T7175" s="55">
        <f t="shared" si="565"/>
        <v>0</v>
      </c>
      <c r="U7175" s="55">
        <f t="shared" si="565"/>
        <v>0</v>
      </c>
      <c r="V7175" s="55">
        <f t="shared" si="565"/>
        <v>0</v>
      </c>
      <c r="W7175" s="52">
        <f t="shared" si="566"/>
        <v>0</v>
      </c>
      <c r="X7175" s="37"/>
      <c r="Y7175" s="103" t="e">
        <f t="shared" si="567"/>
        <v>#DIV/0!</v>
      </c>
      <c r="Z7175" s="37"/>
    </row>
    <row r="7176" spans="1:26">
      <c r="A7176" s="42">
        <f>Solar!A7176</f>
        <v>40842.833333333336</v>
      </c>
      <c r="O7176" s="53">
        <f t="shared" si="564"/>
        <v>0</v>
      </c>
      <c r="P7176" s="53">
        <f t="shared" si="564"/>
        <v>0</v>
      </c>
      <c r="Q7176" s="53">
        <f t="shared" si="564"/>
        <v>0</v>
      </c>
      <c r="R7176" s="53">
        <f t="shared" si="564"/>
        <v>0</v>
      </c>
      <c r="S7176" s="55">
        <f t="shared" si="565"/>
        <v>0</v>
      </c>
      <c r="T7176" s="55">
        <f t="shared" si="565"/>
        <v>0</v>
      </c>
      <c r="U7176" s="55">
        <f t="shared" si="565"/>
        <v>0</v>
      </c>
      <c r="V7176" s="55">
        <f t="shared" si="565"/>
        <v>0</v>
      </c>
      <c r="W7176" s="52">
        <f t="shared" si="566"/>
        <v>0</v>
      </c>
      <c r="X7176" s="37"/>
      <c r="Y7176" s="103" t="e">
        <f t="shared" si="567"/>
        <v>#DIV/0!</v>
      </c>
      <c r="Z7176" s="37"/>
    </row>
    <row r="7177" spans="1:26">
      <c r="A7177" s="42">
        <f>Solar!A7177</f>
        <v>40842.875</v>
      </c>
      <c r="O7177" s="53">
        <f t="shared" si="564"/>
        <v>0</v>
      </c>
      <c r="P7177" s="53">
        <f t="shared" si="564"/>
        <v>0</v>
      </c>
      <c r="Q7177" s="53">
        <f t="shared" si="564"/>
        <v>0</v>
      </c>
      <c r="R7177" s="53">
        <f t="shared" si="564"/>
        <v>0</v>
      </c>
      <c r="S7177" s="55">
        <f t="shared" si="565"/>
        <v>0</v>
      </c>
      <c r="T7177" s="55">
        <f t="shared" si="565"/>
        <v>0</v>
      </c>
      <c r="U7177" s="55">
        <f t="shared" si="565"/>
        <v>0</v>
      </c>
      <c r="V7177" s="55">
        <f t="shared" si="565"/>
        <v>0</v>
      </c>
      <c r="W7177" s="52">
        <f t="shared" si="566"/>
        <v>0</v>
      </c>
      <c r="X7177" s="37"/>
      <c r="Y7177" s="103" t="e">
        <f t="shared" si="567"/>
        <v>#DIV/0!</v>
      </c>
      <c r="Z7177" s="37"/>
    </row>
    <row r="7178" spans="1:26">
      <c r="A7178" s="42">
        <f>Solar!A7178</f>
        <v>40842.916666666664</v>
      </c>
      <c r="O7178" s="53">
        <f t="shared" si="564"/>
        <v>0</v>
      </c>
      <c r="P7178" s="53">
        <f t="shared" si="564"/>
        <v>0</v>
      </c>
      <c r="Q7178" s="53">
        <f t="shared" si="564"/>
        <v>0</v>
      </c>
      <c r="R7178" s="53">
        <f t="shared" si="564"/>
        <v>0</v>
      </c>
      <c r="S7178" s="55">
        <f t="shared" si="565"/>
        <v>0</v>
      </c>
      <c r="T7178" s="55">
        <f t="shared" si="565"/>
        <v>0</v>
      </c>
      <c r="U7178" s="55">
        <f t="shared" si="565"/>
        <v>0</v>
      </c>
      <c r="V7178" s="55">
        <f t="shared" si="565"/>
        <v>0</v>
      </c>
      <c r="W7178" s="52">
        <f t="shared" si="566"/>
        <v>0</v>
      </c>
      <c r="X7178" s="37"/>
      <c r="Y7178" s="103" t="e">
        <f t="shared" si="567"/>
        <v>#DIV/0!</v>
      </c>
      <c r="Z7178" s="37"/>
    </row>
    <row r="7179" spans="1:26">
      <c r="A7179" s="42">
        <f>Solar!A7179</f>
        <v>40842.958333333336</v>
      </c>
      <c r="O7179" s="53">
        <f t="shared" si="564"/>
        <v>0</v>
      </c>
      <c r="P7179" s="53">
        <f t="shared" si="564"/>
        <v>0</v>
      </c>
      <c r="Q7179" s="53">
        <f t="shared" si="564"/>
        <v>0</v>
      </c>
      <c r="R7179" s="53">
        <f t="shared" si="564"/>
        <v>0</v>
      </c>
      <c r="S7179" s="55">
        <f t="shared" si="565"/>
        <v>0</v>
      </c>
      <c r="T7179" s="55">
        <f t="shared" si="565"/>
        <v>0</v>
      </c>
      <c r="U7179" s="55">
        <f t="shared" si="565"/>
        <v>0</v>
      </c>
      <c r="V7179" s="55">
        <f t="shared" si="565"/>
        <v>0</v>
      </c>
      <c r="W7179" s="52">
        <f t="shared" si="566"/>
        <v>0</v>
      </c>
      <c r="X7179" s="37"/>
      <c r="Y7179" s="103" t="e">
        <f t="shared" si="567"/>
        <v>#DIV/0!</v>
      </c>
      <c r="Z7179" s="37"/>
    </row>
    <row r="7180" spans="1:26">
      <c r="A7180" s="42">
        <f>Solar!A7180</f>
        <v>40843</v>
      </c>
      <c r="O7180" s="53">
        <f t="shared" si="564"/>
        <v>0</v>
      </c>
      <c r="P7180" s="53">
        <f t="shared" si="564"/>
        <v>0</v>
      </c>
      <c r="Q7180" s="53">
        <f t="shared" si="564"/>
        <v>0</v>
      </c>
      <c r="R7180" s="53">
        <f t="shared" si="564"/>
        <v>0</v>
      </c>
      <c r="S7180" s="55">
        <f t="shared" si="565"/>
        <v>0</v>
      </c>
      <c r="T7180" s="55">
        <f t="shared" si="565"/>
        <v>0</v>
      </c>
      <c r="U7180" s="55">
        <f t="shared" si="565"/>
        <v>0</v>
      </c>
      <c r="V7180" s="55">
        <f t="shared" si="565"/>
        <v>0</v>
      </c>
      <c r="W7180" s="52">
        <f t="shared" si="566"/>
        <v>0</v>
      </c>
      <c r="X7180" s="37"/>
      <c r="Y7180" s="103" t="e">
        <f t="shared" si="567"/>
        <v>#DIV/0!</v>
      </c>
      <c r="Z7180" s="37"/>
    </row>
    <row r="7181" spans="1:26">
      <c r="A7181" s="42">
        <f>Solar!A7181</f>
        <v>40843.041666666664</v>
      </c>
      <c r="O7181" s="53">
        <f t="shared" si="564"/>
        <v>0</v>
      </c>
      <c r="P7181" s="53">
        <f t="shared" si="564"/>
        <v>0</v>
      </c>
      <c r="Q7181" s="53">
        <f t="shared" si="564"/>
        <v>0</v>
      </c>
      <c r="R7181" s="53">
        <f t="shared" si="564"/>
        <v>0</v>
      </c>
      <c r="S7181" s="55">
        <f t="shared" si="565"/>
        <v>0</v>
      </c>
      <c r="T7181" s="55">
        <f t="shared" si="565"/>
        <v>0</v>
      </c>
      <c r="U7181" s="55">
        <f t="shared" si="565"/>
        <v>0</v>
      </c>
      <c r="V7181" s="55">
        <f t="shared" si="565"/>
        <v>0</v>
      </c>
      <c r="W7181" s="52">
        <f t="shared" si="566"/>
        <v>0</v>
      </c>
      <c r="X7181" s="37"/>
      <c r="Y7181" s="103" t="e">
        <f t="shared" si="567"/>
        <v>#DIV/0!</v>
      </c>
      <c r="Z7181" s="37"/>
    </row>
    <row r="7182" spans="1:26">
      <c r="A7182" s="42">
        <f>Solar!A7182</f>
        <v>40843.083333333336</v>
      </c>
      <c r="O7182" s="53">
        <f t="shared" si="564"/>
        <v>0</v>
      </c>
      <c r="P7182" s="53">
        <f t="shared" si="564"/>
        <v>0</v>
      </c>
      <c r="Q7182" s="53">
        <f t="shared" si="564"/>
        <v>0</v>
      </c>
      <c r="R7182" s="53">
        <f t="shared" si="564"/>
        <v>0</v>
      </c>
      <c r="S7182" s="55">
        <f t="shared" si="565"/>
        <v>0</v>
      </c>
      <c r="T7182" s="55">
        <f t="shared" si="565"/>
        <v>0</v>
      </c>
      <c r="U7182" s="55">
        <f t="shared" si="565"/>
        <v>0</v>
      </c>
      <c r="V7182" s="55">
        <f t="shared" si="565"/>
        <v>0</v>
      </c>
      <c r="W7182" s="52">
        <f t="shared" si="566"/>
        <v>0</v>
      </c>
      <c r="X7182" s="37"/>
      <c r="Y7182" s="103" t="e">
        <f t="shared" si="567"/>
        <v>#DIV/0!</v>
      </c>
      <c r="Z7182" s="37"/>
    </row>
    <row r="7183" spans="1:26">
      <c r="A7183" s="42">
        <f>Solar!A7183</f>
        <v>40843.125</v>
      </c>
      <c r="O7183" s="53">
        <f t="shared" si="564"/>
        <v>0</v>
      </c>
      <c r="P7183" s="53">
        <f t="shared" si="564"/>
        <v>0</v>
      </c>
      <c r="Q7183" s="53">
        <f t="shared" si="564"/>
        <v>0</v>
      </c>
      <c r="R7183" s="53">
        <f t="shared" si="564"/>
        <v>0</v>
      </c>
      <c r="S7183" s="55">
        <f t="shared" si="565"/>
        <v>0</v>
      </c>
      <c r="T7183" s="55">
        <f t="shared" si="565"/>
        <v>0</v>
      </c>
      <c r="U7183" s="55">
        <f t="shared" si="565"/>
        <v>0</v>
      </c>
      <c r="V7183" s="55">
        <f t="shared" si="565"/>
        <v>0</v>
      </c>
      <c r="W7183" s="52">
        <f t="shared" si="566"/>
        <v>0</v>
      </c>
      <c r="X7183" s="37"/>
      <c r="Y7183" s="103" t="e">
        <f t="shared" si="567"/>
        <v>#DIV/0!</v>
      </c>
      <c r="Z7183" s="37"/>
    </row>
    <row r="7184" spans="1:26">
      <c r="A7184" s="42">
        <f>Solar!A7184</f>
        <v>40843.166666666664</v>
      </c>
      <c r="O7184" s="53">
        <f t="shared" si="564"/>
        <v>0</v>
      </c>
      <c r="P7184" s="53">
        <f t="shared" si="564"/>
        <v>0</v>
      </c>
      <c r="Q7184" s="53">
        <f t="shared" si="564"/>
        <v>0</v>
      </c>
      <c r="R7184" s="53">
        <f t="shared" si="564"/>
        <v>0</v>
      </c>
      <c r="S7184" s="55">
        <f t="shared" si="565"/>
        <v>0</v>
      </c>
      <c r="T7184" s="55">
        <f t="shared" si="565"/>
        <v>0</v>
      </c>
      <c r="U7184" s="55">
        <f t="shared" si="565"/>
        <v>0</v>
      </c>
      <c r="V7184" s="55">
        <f t="shared" si="565"/>
        <v>0</v>
      </c>
      <c r="W7184" s="52">
        <f t="shared" si="566"/>
        <v>0</v>
      </c>
      <c r="X7184" s="37"/>
      <c r="Y7184" s="103" t="e">
        <f t="shared" si="567"/>
        <v>#DIV/0!</v>
      </c>
      <c r="Z7184" s="37"/>
    </row>
    <row r="7185" spans="1:26">
      <c r="A7185" s="42">
        <f>Solar!A7185</f>
        <v>40843.208333333336</v>
      </c>
      <c r="O7185" s="53">
        <f t="shared" si="564"/>
        <v>0</v>
      </c>
      <c r="P7185" s="53">
        <f t="shared" si="564"/>
        <v>0</v>
      </c>
      <c r="Q7185" s="53">
        <f t="shared" si="564"/>
        <v>0</v>
      </c>
      <c r="R7185" s="53">
        <f t="shared" si="564"/>
        <v>0</v>
      </c>
      <c r="S7185" s="55">
        <f t="shared" si="565"/>
        <v>0</v>
      </c>
      <c r="T7185" s="55">
        <f t="shared" si="565"/>
        <v>0</v>
      </c>
      <c r="U7185" s="55">
        <f t="shared" si="565"/>
        <v>0</v>
      </c>
      <c r="V7185" s="55">
        <f t="shared" si="565"/>
        <v>0</v>
      </c>
      <c r="W7185" s="52">
        <f t="shared" si="566"/>
        <v>0</v>
      </c>
      <c r="X7185" s="37"/>
      <c r="Y7185" s="103" t="e">
        <f t="shared" si="567"/>
        <v>#DIV/0!</v>
      </c>
      <c r="Z7185" s="37"/>
    </row>
    <row r="7186" spans="1:26">
      <c r="A7186" s="42">
        <f>Solar!A7186</f>
        <v>40843.25</v>
      </c>
      <c r="O7186" s="53">
        <f t="shared" si="564"/>
        <v>0</v>
      </c>
      <c r="P7186" s="53">
        <f t="shared" si="564"/>
        <v>0</v>
      </c>
      <c r="Q7186" s="53">
        <f t="shared" si="564"/>
        <v>0</v>
      </c>
      <c r="R7186" s="53">
        <f t="shared" si="564"/>
        <v>0</v>
      </c>
      <c r="S7186" s="55">
        <f t="shared" si="565"/>
        <v>0</v>
      </c>
      <c r="T7186" s="55">
        <f t="shared" si="565"/>
        <v>0</v>
      </c>
      <c r="U7186" s="55">
        <f t="shared" si="565"/>
        <v>0</v>
      </c>
      <c r="V7186" s="55">
        <f t="shared" si="565"/>
        <v>0</v>
      </c>
      <c r="W7186" s="52">
        <f t="shared" si="566"/>
        <v>0</v>
      </c>
      <c r="X7186" s="37"/>
      <c r="Y7186" s="103" t="e">
        <f t="shared" si="567"/>
        <v>#DIV/0!</v>
      </c>
      <c r="Z7186" s="37"/>
    </row>
    <row r="7187" spans="1:26">
      <c r="A7187" s="42">
        <f>Solar!A7187</f>
        <v>40843.291666666664</v>
      </c>
      <c r="O7187" s="53">
        <f t="shared" si="564"/>
        <v>0</v>
      </c>
      <c r="P7187" s="53">
        <f t="shared" si="564"/>
        <v>0</v>
      </c>
      <c r="Q7187" s="53">
        <f t="shared" si="564"/>
        <v>0</v>
      </c>
      <c r="R7187" s="53">
        <f t="shared" si="564"/>
        <v>0</v>
      </c>
      <c r="S7187" s="55">
        <f t="shared" si="565"/>
        <v>0</v>
      </c>
      <c r="T7187" s="55">
        <f t="shared" si="565"/>
        <v>0</v>
      </c>
      <c r="U7187" s="55">
        <f t="shared" si="565"/>
        <v>0</v>
      </c>
      <c r="V7187" s="55">
        <f t="shared" si="565"/>
        <v>0</v>
      </c>
      <c r="W7187" s="52">
        <f t="shared" si="566"/>
        <v>0</v>
      </c>
      <c r="X7187" s="37"/>
      <c r="Y7187" s="103" t="e">
        <f t="shared" si="567"/>
        <v>#DIV/0!</v>
      </c>
      <c r="Z7187" s="37"/>
    </row>
    <row r="7188" spans="1:26">
      <c r="A7188" s="42">
        <f>Solar!A7188</f>
        <v>40843.333333333336</v>
      </c>
      <c r="O7188" s="53">
        <f t="shared" si="564"/>
        <v>0</v>
      </c>
      <c r="P7188" s="53">
        <f t="shared" si="564"/>
        <v>0</v>
      </c>
      <c r="Q7188" s="53">
        <f t="shared" si="564"/>
        <v>0</v>
      </c>
      <c r="R7188" s="53">
        <f t="shared" si="564"/>
        <v>0</v>
      </c>
      <c r="S7188" s="55">
        <f t="shared" si="565"/>
        <v>0</v>
      </c>
      <c r="T7188" s="55">
        <f t="shared" si="565"/>
        <v>0</v>
      </c>
      <c r="U7188" s="55">
        <f t="shared" si="565"/>
        <v>0</v>
      </c>
      <c r="V7188" s="55">
        <f t="shared" si="565"/>
        <v>0</v>
      </c>
      <c r="W7188" s="52">
        <f t="shared" si="566"/>
        <v>0</v>
      </c>
      <c r="X7188" s="37"/>
      <c r="Y7188" s="103" t="e">
        <f t="shared" si="567"/>
        <v>#DIV/0!</v>
      </c>
      <c r="Z7188" s="37"/>
    </row>
    <row r="7189" spans="1:26">
      <c r="A7189" s="42">
        <f>Solar!A7189</f>
        <v>40843.375</v>
      </c>
      <c r="O7189" s="53">
        <f t="shared" si="564"/>
        <v>0</v>
      </c>
      <c r="P7189" s="53">
        <f t="shared" si="564"/>
        <v>0</v>
      </c>
      <c r="Q7189" s="53">
        <f t="shared" si="564"/>
        <v>0</v>
      </c>
      <c r="R7189" s="53">
        <f t="shared" si="564"/>
        <v>0</v>
      </c>
      <c r="S7189" s="55">
        <f t="shared" si="565"/>
        <v>0</v>
      </c>
      <c r="T7189" s="55">
        <f t="shared" si="565"/>
        <v>0</v>
      </c>
      <c r="U7189" s="55">
        <f t="shared" si="565"/>
        <v>0</v>
      </c>
      <c r="V7189" s="55">
        <f t="shared" si="565"/>
        <v>0</v>
      </c>
      <c r="W7189" s="52">
        <f t="shared" si="566"/>
        <v>0</v>
      </c>
      <c r="X7189" s="37"/>
      <c r="Y7189" s="103" t="e">
        <f t="shared" si="567"/>
        <v>#DIV/0!</v>
      </c>
      <c r="Z7189" s="37"/>
    </row>
    <row r="7190" spans="1:26">
      <c r="A7190" s="42">
        <f>Solar!A7190</f>
        <v>40843.416666666664</v>
      </c>
      <c r="O7190" s="53">
        <f t="shared" si="564"/>
        <v>0</v>
      </c>
      <c r="P7190" s="53">
        <f t="shared" si="564"/>
        <v>0</v>
      </c>
      <c r="Q7190" s="53">
        <f t="shared" si="564"/>
        <v>0</v>
      </c>
      <c r="R7190" s="53">
        <f t="shared" si="564"/>
        <v>0</v>
      </c>
      <c r="S7190" s="55">
        <f t="shared" si="565"/>
        <v>0</v>
      </c>
      <c r="T7190" s="55">
        <f t="shared" si="565"/>
        <v>0</v>
      </c>
      <c r="U7190" s="55">
        <f t="shared" si="565"/>
        <v>0</v>
      </c>
      <c r="V7190" s="55">
        <f t="shared" si="565"/>
        <v>0</v>
      </c>
      <c r="W7190" s="52">
        <f t="shared" si="566"/>
        <v>0</v>
      </c>
      <c r="X7190" s="37"/>
      <c r="Y7190" s="103" t="e">
        <f t="shared" si="567"/>
        <v>#DIV/0!</v>
      </c>
      <c r="Z7190" s="37"/>
    </row>
    <row r="7191" spans="1:26">
      <c r="A7191" s="42">
        <f>Solar!A7191</f>
        <v>40843.458333333336</v>
      </c>
      <c r="O7191" s="53">
        <f t="shared" si="564"/>
        <v>0</v>
      </c>
      <c r="P7191" s="53">
        <f t="shared" si="564"/>
        <v>0</v>
      </c>
      <c r="Q7191" s="53">
        <f t="shared" si="564"/>
        <v>0</v>
      </c>
      <c r="R7191" s="53">
        <f t="shared" si="564"/>
        <v>0</v>
      </c>
      <c r="S7191" s="55">
        <f t="shared" si="565"/>
        <v>0</v>
      </c>
      <c r="T7191" s="55">
        <f t="shared" si="565"/>
        <v>0</v>
      </c>
      <c r="U7191" s="55">
        <f t="shared" si="565"/>
        <v>0</v>
      </c>
      <c r="V7191" s="55">
        <f t="shared" si="565"/>
        <v>0</v>
      </c>
      <c r="W7191" s="52">
        <f t="shared" si="566"/>
        <v>0</v>
      </c>
      <c r="X7191" s="37"/>
      <c r="Y7191" s="103" t="e">
        <f t="shared" si="567"/>
        <v>#DIV/0!</v>
      </c>
      <c r="Z7191" s="37"/>
    </row>
    <row r="7192" spans="1:26">
      <c r="A7192" s="42">
        <f>Solar!A7192</f>
        <v>40843.5</v>
      </c>
      <c r="O7192" s="53">
        <f t="shared" si="564"/>
        <v>0</v>
      </c>
      <c r="P7192" s="53">
        <f t="shared" si="564"/>
        <v>0</v>
      </c>
      <c r="Q7192" s="53">
        <f t="shared" si="564"/>
        <v>0</v>
      </c>
      <c r="R7192" s="53">
        <f t="shared" si="564"/>
        <v>0</v>
      </c>
      <c r="S7192" s="55">
        <f t="shared" si="565"/>
        <v>0</v>
      </c>
      <c r="T7192" s="55">
        <f t="shared" si="565"/>
        <v>0</v>
      </c>
      <c r="U7192" s="55">
        <f t="shared" si="565"/>
        <v>0</v>
      </c>
      <c r="V7192" s="55">
        <f t="shared" si="565"/>
        <v>0</v>
      </c>
      <c r="W7192" s="52">
        <f t="shared" si="566"/>
        <v>0</v>
      </c>
      <c r="X7192" s="37"/>
      <c r="Y7192" s="103" t="e">
        <f t="shared" si="567"/>
        <v>#DIV/0!</v>
      </c>
      <c r="Z7192" s="37"/>
    </row>
    <row r="7193" spans="1:26">
      <c r="A7193" s="42">
        <f>Solar!A7193</f>
        <v>40843.541666666664</v>
      </c>
      <c r="O7193" s="53">
        <f t="shared" si="564"/>
        <v>0</v>
      </c>
      <c r="P7193" s="53">
        <f t="shared" si="564"/>
        <v>0</v>
      </c>
      <c r="Q7193" s="53">
        <f t="shared" si="564"/>
        <v>0</v>
      </c>
      <c r="R7193" s="53">
        <f t="shared" si="564"/>
        <v>0</v>
      </c>
      <c r="S7193" s="55">
        <f t="shared" si="565"/>
        <v>0</v>
      </c>
      <c r="T7193" s="55">
        <f t="shared" si="565"/>
        <v>0</v>
      </c>
      <c r="U7193" s="55">
        <f t="shared" si="565"/>
        <v>0</v>
      </c>
      <c r="V7193" s="55">
        <f t="shared" si="565"/>
        <v>0</v>
      </c>
      <c r="W7193" s="52">
        <f t="shared" si="566"/>
        <v>0</v>
      </c>
      <c r="X7193" s="37"/>
      <c r="Y7193" s="103" t="e">
        <f t="shared" si="567"/>
        <v>#DIV/0!</v>
      </c>
      <c r="Z7193" s="37"/>
    </row>
    <row r="7194" spans="1:26">
      <c r="A7194" s="42">
        <f>Solar!A7194</f>
        <v>40843.583333333336</v>
      </c>
      <c r="O7194" s="53">
        <f t="shared" si="564"/>
        <v>0</v>
      </c>
      <c r="P7194" s="53">
        <f t="shared" si="564"/>
        <v>0</v>
      </c>
      <c r="Q7194" s="53">
        <f t="shared" si="564"/>
        <v>0</v>
      </c>
      <c r="R7194" s="53">
        <f t="shared" si="564"/>
        <v>0</v>
      </c>
      <c r="S7194" s="55">
        <f t="shared" si="565"/>
        <v>0</v>
      </c>
      <c r="T7194" s="55">
        <f t="shared" si="565"/>
        <v>0</v>
      </c>
      <c r="U7194" s="55">
        <f t="shared" si="565"/>
        <v>0</v>
      </c>
      <c r="V7194" s="55">
        <f t="shared" si="565"/>
        <v>0</v>
      </c>
      <c r="W7194" s="52">
        <f t="shared" si="566"/>
        <v>0</v>
      </c>
      <c r="X7194" s="37"/>
      <c r="Y7194" s="103" t="e">
        <f t="shared" si="567"/>
        <v>#DIV/0!</v>
      </c>
      <c r="Z7194" s="37"/>
    </row>
    <row r="7195" spans="1:26">
      <c r="A7195" s="42">
        <f>Solar!A7195</f>
        <v>40843.625</v>
      </c>
      <c r="O7195" s="53">
        <f t="shared" si="564"/>
        <v>0</v>
      </c>
      <c r="P7195" s="53">
        <f t="shared" si="564"/>
        <v>0</v>
      </c>
      <c r="Q7195" s="53">
        <f t="shared" si="564"/>
        <v>0</v>
      </c>
      <c r="R7195" s="53">
        <f t="shared" si="564"/>
        <v>0</v>
      </c>
      <c r="S7195" s="55">
        <f t="shared" si="565"/>
        <v>0</v>
      </c>
      <c r="T7195" s="55">
        <f t="shared" si="565"/>
        <v>0</v>
      </c>
      <c r="U7195" s="55">
        <f t="shared" si="565"/>
        <v>0</v>
      </c>
      <c r="V7195" s="55">
        <f t="shared" si="565"/>
        <v>0</v>
      </c>
      <c r="W7195" s="52">
        <f t="shared" si="566"/>
        <v>0</v>
      </c>
      <c r="X7195" s="37"/>
      <c r="Y7195" s="103" t="e">
        <f t="shared" si="567"/>
        <v>#DIV/0!</v>
      </c>
      <c r="Z7195" s="37"/>
    </row>
    <row r="7196" spans="1:26">
      <c r="A7196" s="42">
        <f>Solar!A7196</f>
        <v>40843.666666666664</v>
      </c>
      <c r="O7196" s="53">
        <f t="shared" si="564"/>
        <v>0</v>
      </c>
      <c r="P7196" s="53">
        <f t="shared" si="564"/>
        <v>0</v>
      </c>
      <c r="Q7196" s="53">
        <f t="shared" si="564"/>
        <v>0</v>
      </c>
      <c r="R7196" s="53">
        <f t="shared" si="564"/>
        <v>0</v>
      </c>
      <c r="S7196" s="55">
        <f t="shared" si="565"/>
        <v>0</v>
      </c>
      <c r="T7196" s="55">
        <f t="shared" si="565"/>
        <v>0</v>
      </c>
      <c r="U7196" s="55">
        <f t="shared" si="565"/>
        <v>0</v>
      </c>
      <c r="V7196" s="55">
        <f t="shared" si="565"/>
        <v>0</v>
      </c>
      <c r="W7196" s="52">
        <f t="shared" si="566"/>
        <v>0</v>
      </c>
      <c r="X7196" s="37"/>
      <c r="Y7196" s="103" t="e">
        <f t="shared" si="567"/>
        <v>#DIV/0!</v>
      </c>
      <c r="Z7196" s="37"/>
    </row>
    <row r="7197" spans="1:26">
      <c r="A7197" s="42">
        <f>Solar!A7197</f>
        <v>40843.708333333336</v>
      </c>
      <c r="O7197" s="53">
        <f t="shared" si="564"/>
        <v>0</v>
      </c>
      <c r="P7197" s="53">
        <f t="shared" si="564"/>
        <v>0</v>
      </c>
      <c r="Q7197" s="53">
        <f t="shared" si="564"/>
        <v>0</v>
      </c>
      <c r="R7197" s="53">
        <f t="shared" si="564"/>
        <v>0</v>
      </c>
      <c r="S7197" s="55">
        <f t="shared" si="565"/>
        <v>0</v>
      </c>
      <c r="T7197" s="55">
        <f t="shared" si="565"/>
        <v>0</v>
      </c>
      <c r="U7197" s="55">
        <f t="shared" si="565"/>
        <v>0</v>
      </c>
      <c r="V7197" s="55">
        <f t="shared" si="565"/>
        <v>0</v>
      </c>
      <c r="W7197" s="52">
        <f t="shared" si="566"/>
        <v>0</v>
      </c>
      <c r="X7197" s="37"/>
      <c r="Y7197" s="103" t="e">
        <f t="shared" si="567"/>
        <v>#DIV/0!</v>
      </c>
      <c r="Z7197" s="37"/>
    </row>
    <row r="7198" spans="1:26">
      <c r="A7198" s="42">
        <f>Solar!A7198</f>
        <v>40843.75</v>
      </c>
      <c r="O7198" s="53">
        <f t="shared" si="564"/>
        <v>0</v>
      </c>
      <c r="P7198" s="53">
        <f t="shared" si="564"/>
        <v>0</v>
      </c>
      <c r="Q7198" s="53">
        <f t="shared" si="564"/>
        <v>0</v>
      </c>
      <c r="R7198" s="53">
        <f t="shared" si="564"/>
        <v>0</v>
      </c>
      <c r="S7198" s="55">
        <f t="shared" si="565"/>
        <v>0</v>
      </c>
      <c r="T7198" s="55">
        <f t="shared" si="565"/>
        <v>0</v>
      </c>
      <c r="U7198" s="55">
        <f t="shared" si="565"/>
        <v>0</v>
      </c>
      <c r="V7198" s="55">
        <f t="shared" si="565"/>
        <v>0</v>
      </c>
      <c r="W7198" s="52">
        <f t="shared" si="566"/>
        <v>0</v>
      </c>
      <c r="X7198" s="37"/>
      <c r="Y7198" s="103" t="e">
        <f t="shared" si="567"/>
        <v>#DIV/0!</v>
      </c>
      <c r="Z7198" s="37"/>
    </row>
    <row r="7199" spans="1:26">
      <c r="A7199" s="42">
        <f>Solar!A7199</f>
        <v>40843.791666666664</v>
      </c>
      <c r="O7199" s="53">
        <f t="shared" si="564"/>
        <v>0</v>
      </c>
      <c r="P7199" s="53">
        <f t="shared" si="564"/>
        <v>0</v>
      </c>
      <c r="Q7199" s="53">
        <f t="shared" si="564"/>
        <v>0</v>
      </c>
      <c r="R7199" s="53">
        <f t="shared" si="564"/>
        <v>0</v>
      </c>
      <c r="S7199" s="55">
        <f t="shared" si="565"/>
        <v>0</v>
      </c>
      <c r="T7199" s="55">
        <f t="shared" si="565"/>
        <v>0</v>
      </c>
      <c r="U7199" s="55">
        <f t="shared" si="565"/>
        <v>0</v>
      </c>
      <c r="V7199" s="55">
        <f t="shared" si="565"/>
        <v>0</v>
      </c>
      <c r="W7199" s="52">
        <f t="shared" si="566"/>
        <v>0</v>
      </c>
      <c r="X7199" s="37"/>
      <c r="Y7199" s="103" t="e">
        <f t="shared" si="567"/>
        <v>#DIV/0!</v>
      </c>
      <c r="Z7199" s="37"/>
    </row>
    <row r="7200" spans="1:26">
      <c r="A7200" s="42">
        <f>Solar!A7200</f>
        <v>40843.833333333336</v>
      </c>
      <c r="O7200" s="53">
        <f t="shared" si="564"/>
        <v>0</v>
      </c>
      <c r="P7200" s="53">
        <f t="shared" si="564"/>
        <v>0</v>
      </c>
      <c r="Q7200" s="53">
        <f t="shared" si="564"/>
        <v>0</v>
      </c>
      <c r="R7200" s="53">
        <f t="shared" si="564"/>
        <v>0</v>
      </c>
      <c r="S7200" s="55">
        <f t="shared" si="565"/>
        <v>0</v>
      </c>
      <c r="T7200" s="55">
        <f t="shared" si="565"/>
        <v>0</v>
      </c>
      <c r="U7200" s="55">
        <f t="shared" si="565"/>
        <v>0</v>
      </c>
      <c r="V7200" s="55">
        <f t="shared" si="565"/>
        <v>0</v>
      </c>
      <c r="W7200" s="52">
        <f t="shared" si="566"/>
        <v>0</v>
      </c>
      <c r="X7200" s="37"/>
      <c r="Y7200" s="103" t="e">
        <f t="shared" si="567"/>
        <v>#DIV/0!</v>
      </c>
      <c r="Z7200" s="37"/>
    </row>
    <row r="7201" spans="1:26">
      <c r="A7201" s="42">
        <f>Solar!A7201</f>
        <v>40843.875</v>
      </c>
      <c r="O7201" s="53">
        <f t="shared" si="564"/>
        <v>0</v>
      </c>
      <c r="P7201" s="53">
        <f t="shared" si="564"/>
        <v>0</v>
      </c>
      <c r="Q7201" s="53">
        <f t="shared" si="564"/>
        <v>0</v>
      </c>
      <c r="R7201" s="53">
        <f t="shared" si="564"/>
        <v>0</v>
      </c>
      <c r="S7201" s="55">
        <f t="shared" si="565"/>
        <v>0</v>
      </c>
      <c r="T7201" s="55">
        <f t="shared" si="565"/>
        <v>0</v>
      </c>
      <c r="U7201" s="55">
        <f t="shared" si="565"/>
        <v>0</v>
      </c>
      <c r="V7201" s="55">
        <f t="shared" si="565"/>
        <v>0</v>
      </c>
      <c r="W7201" s="52">
        <f t="shared" si="566"/>
        <v>0</v>
      </c>
      <c r="X7201" s="37"/>
      <c r="Y7201" s="103" t="e">
        <f t="shared" si="567"/>
        <v>#DIV/0!</v>
      </c>
      <c r="Z7201" s="37"/>
    </row>
    <row r="7202" spans="1:26">
      <c r="A7202" s="42">
        <f>Solar!A7202</f>
        <v>40843.916666666664</v>
      </c>
      <c r="O7202" s="53">
        <f t="shared" si="564"/>
        <v>0</v>
      </c>
      <c r="P7202" s="53">
        <f t="shared" si="564"/>
        <v>0</v>
      </c>
      <c r="Q7202" s="53">
        <f t="shared" si="564"/>
        <v>0</v>
      </c>
      <c r="R7202" s="53">
        <f t="shared" si="564"/>
        <v>0</v>
      </c>
      <c r="S7202" s="55">
        <f t="shared" si="565"/>
        <v>0</v>
      </c>
      <c r="T7202" s="55">
        <f t="shared" si="565"/>
        <v>0</v>
      </c>
      <c r="U7202" s="55">
        <f t="shared" si="565"/>
        <v>0</v>
      </c>
      <c r="V7202" s="55">
        <f t="shared" si="565"/>
        <v>0</v>
      </c>
      <c r="W7202" s="52">
        <f t="shared" si="566"/>
        <v>0</v>
      </c>
      <c r="X7202" s="37"/>
      <c r="Y7202" s="103" t="e">
        <f t="shared" si="567"/>
        <v>#DIV/0!</v>
      </c>
      <c r="Z7202" s="37"/>
    </row>
    <row r="7203" spans="1:26">
      <c r="A7203" s="42">
        <f>Solar!A7203</f>
        <v>40843.958333333336</v>
      </c>
      <c r="O7203" s="53">
        <f t="shared" si="564"/>
        <v>0</v>
      </c>
      <c r="P7203" s="53">
        <f t="shared" si="564"/>
        <v>0</v>
      </c>
      <c r="Q7203" s="53">
        <f t="shared" si="564"/>
        <v>0</v>
      </c>
      <c r="R7203" s="53">
        <f t="shared" si="564"/>
        <v>0</v>
      </c>
      <c r="S7203" s="55">
        <f t="shared" si="565"/>
        <v>0</v>
      </c>
      <c r="T7203" s="55">
        <f t="shared" si="565"/>
        <v>0</v>
      </c>
      <c r="U7203" s="55">
        <f t="shared" si="565"/>
        <v>0</v>
      </c>
      <c r="V7203" s="55">
        <f t="shared" si="565"/>
        <v>0</v>
      </c>
      <c r="W7203" s="52">
        <f t="shared" si="566"/>
        <v>0</v>
      </c>
      <c r="X7203" s="37"/>
      <c r="Y7203" s="103" t="e">
        <f t="shared" si="567"/>
        <v>#DIV/0!</v>
      </c>
      <c r="Z7203" s="37"/>
    </row>
    <row r="7204" spans="1:26">
      <c r="A7204" s="42">
        <f>Solar!A7204</f>
        <v>40844</v>
      </c>
      <c r="O7204" s="53">
        <f t="shared" si="564"/>
        <v>0</v>
      </c>
      <c r="P7204" s="53">
        <f t="shared" si="564"/>
        <v>0</v>
      </c>
      <c r="Q7204" s="53">
        <f t="shared" si="564"/>
        <v>0</v>
      </c>
      <c r="R7204" s="53">
        <f t="shared" si="564"/>
        <v>0</v>
      </c>
      <c r="S7204" s="55">
        <f t="shared" si="565"/>
        <v>0</v>
      </c>
      <c r="T7204" s="55">
        <f t="shared" si="565"/>
        <v>0</v>
      </c>
      <c r="U7204" s="55">
        <f t="shared" si="565"/>
        <v>0</v>
      </c>
      <c r="V7204" s="55">
        <f t="shared" si="565"/>
        <v>0</v>
      </c>
      <c r="W7204" s="52">
        <f t="shared" si="566"/>
        <v>0</v>
      </c>
      <c r="X7204" s="37"/>
      <c r="Y7204" s="103" t="e">
        <f t="shared" si="567"/>
        <v>#DIV/0!</v>
      </c>
      <c r="Z7204" s="37"/>
    </row>
    <row r="7205" spans="1:26">
      <c r="A7205" s="42">
        <f>Solar!A7205</f>
        <v>40844.041666666664</v>
      </c>
      <c r="O7205" s="53">
        <f t="shared" si="564"/>
        <v>0</v>
      </c>
      <c r="P7205" s="53">
        <f t="shared" si="564"/>
        <v>0</v>
      </c>
      <c r="Q7205" s="53">
        <f t="shared" si="564"/>
        <v>0</v>
      </c>
      <c r="R7205" s="53">
        <f t="shared" si="564"/>
        <v>0</v>
      </c>
      <c r="S7205" s="55">
        <f t="shared" si="565"/>
        <v>0</v>
      </c>
      <c r="T7205" s="55">
        <f t="shared" si="565"/>
        <v>0</v>
      </c>
      <c r="U7205" s="55">
        <f t="shared" si="565"/>
        <v>0</v>
      </c>
      <c r="V7205" s="55">
        <f t="shared" si="565"/>
        <v>0</v>
      </c>
      <c r="W7205" s="52">
        <f t="shared" si="566"/>
        <v>0</v>
      </c>
      <c r="X7205" s="37"/>
      <c r="Y7205" s="103" t="e">
        <f t="shared" si="567"/>
        <v>#DIV/0!</v>
      </c>
      <c r="Z7205" s="37"/>
    </row>
    <row r="7206" spans="1:26">
      <c r="A7206" s="42">
        <f>Solar!A7206</f>
        <v>40844.083333333336</v>
      </c>
      <c r="O7206" s="53">
        <f t="shared" si="564"/>
        <v>0</v>
      </c>
      <c r="P7206" s="53">
        <f t="shared" si="564"/>
        <v>0</v>
      </c>
      <c r="Q7206" s="53">
        <f t="shared" si="564"/>
        <v>0</v>
      </c>
      <c r="R7206" s="53">
        <f t="shared" si="564"/>
        <v>0</v>
      </c>
      <c r="S7206" s="55">
        <f t="shared" si="565"/>
        <v>0</v>
      </c>
      <c r="T7206" s="55">
        <f t="shared" si="565"/>
        <v>0</v>
      </c>
      <c r="U7206" s="55">
        <f t="shared" si="565"/>
        <v>0</v>
      </c>
      <c r="V7206" s="55">
        <f t="shared" si="565"/>
        <v>0</v>
      </c>
      <c r="W7206" s="52">
        <f t="shared" si="566"/>
        <v>0</v>
      </c>
      <c r="X7206" s="37"/>
      <c r="Y7206" s="103" t="e">
        <f t="shared" si="567"/>
        <v>#DIV/0!</v>
      </c>
      <c r="Z7206" s="37"/>
    </row>
    <row r="7207" spans="1:26">
      <c r="A7207" s="42">
        <f>Solar!A7207</f>
        <v>40844.125</v>
      </c>
      <c r="O7207" s="53">
        <f t="shared" si="564"/>
        <v>0</v>
      </c>
      <c r="P7207" s="53">
        <f t="shared" si="564"/>
        <v>0</v>
      </c>
      <c r="Q7207" s="53">
        <f t="shared" si="564"/>
        <v>0</v>
      </c>
      <c r="R7207" s="53">
        <f t="shared" si="564"/>
        <v>0</v>
      </c>
      <c r="S7207" s="55">
        <f t="shared" si="565"/>
        <v>0</v>
      </c>
      <c r="T7207" s="55">
        <f t="shared" si="565"/>
        <v>0</v>
      </c>
      <c r="U7207" s="55">
        <f t="shared" si="565"/>
        <v>0</v>
      </c>
      <c r="V7207" s="55">
        <f t="shared" si="565"/>
        <v>0</v>
      </c>
      <c r="W7207" s="52">
        <f t="shared" si="566"/>
        <v>0</v>
      </c>
      <c r="X7207" s="37"/>
      <c r="Y7207" s="103" t="e">
        <f t="shared" si="567"/>
        <v>#DIV/0!</v>
      </c>
      <c r="Z7207" s="37"/>
    </row>
    <row r="7208" spans="1:26">
      <c r="A7208" s="42">
        <f>Solar!A7208</f>
        <v>40844.166666666664</v>
      </c>
      <c r="O7208" s="53">
        <f t="shared" si="564"/>
        <v>0</v>
      </c>
      <c r="P7208" s="53">
        <f t="shared" si="564"/>
        <v>0</v>
      </c>
      <c r="Q7208" s="53">
        <f t="shared" si="564"/>
        <v>0</v>
      </c>
      <c r="R7208" s="53">
        <f t="shared" si="564"/>
        <v>0</v>
      </c>
      <c r="S7208" s="55">
        <f t="shared" si="565"/>
        <v>0</v>
      </c>
      <c r="T7208" s="55">
        <f t="shared" si="565"/>
        <v>0</v>
      </c>
      <c r="U7208" s="55">
        <f t="shared" si="565"/>
        <v>0</v>
      </c>
      <c r="V7208" s="55">
        <f t="shared" si="565"/>
        <v>0</v>
      </c>
      <c r="W7208" s="52">
        <f t="shared" si="566"/>
        <v>0</v>
      </c>
      <c r="X7208" s="37"/>
      <c r="Y7208" s="103" t="e">
        <f t="shared" si="567"/>
        <v>#DIV/0!</v>
      </c>
      <c r="Z7208" s="37"/>
    </row>
    <row r="7209" spans="1:26">
      <c r="A7209" s="42">
        <f>Solar!A7209</f>
        <v>40844.208333333336</v>
      </c>
      <c r="O7209" s="53">
        <f t="shared" si="564"/>
        <v>0</v>
      </c>
      <c r="P7209" s="53">
        <f t="shared" si="564"/>
        <v>0</v>
      </c>
      <c r="Q7209" s="53">
        <f t="shared" si="564"/>
        <v>0</v>
      </c>
      <c r="R7209" s="53">
        <f t="shared" si="564"/>
        <v>0</v>
      </c>
      <c r="S7209" s="55">
        <f t="shared" si="565"/>
        <v>0</v>
      </c>
      <c r="T7209" s="55">
        <f t="shared" si="565"/>
        <v>0</v>
      </c>
      <c r="U7209" s="55">
        <f t="shared" si="565"/>
        <v>0</v>
      </c>
      <c r="V7209" s="55">
        <f t="shared" si="565"/>
        <v>0</v>
      </c>
      <c r="W7209" s="52">
        <f t="shared" si="566"/>
        <v>0</v>
      </c>
      <c r="X7209" s="37"/>
      <c r="Y7209" s="103" t="e">
        <f t="shared" si="567"/>
        <v>#DIV/0!</v>
      </c>
      <c r="Z7209" s="37"/>
    </row>
    <row r="7210" spans="1:26">
      <c r="A7210" s="42">
        <f>Solar!A7210</f>
        <v>40844.25</v>
      </c>
      <c r="O7210" s="53">
        <f t="shared" si="564"/>
        <v>0</v>
      </c>
      <c r="P7210" s="53">
        <f t="shared" si="564"/>
        <v>0</v>
      </c>
      <c r="Q7210" s="53">
        <f t="shared" si="564"/>
        <v>0</v>
      </c>
      <c r="R7210" s="53">
        <f t="shared" si="564"/>
        <v>0</v>
      </c>
      <c r="S7210" s="55">
        <f t="shared" si="565"/>
        <v>0</v>
      </c>
      <c r="T7210" s="55">
        <f t="shared" si="565"/>
        <v>0</v>
      </c>
      <c r="U7210" s="55">
        <f t="shared" si="565"/>
        <v>0</v>
      </c>
      <c r="V7210" s="55">
        <f t="shared" si="565"/>
        <v>0</v>
      </c>
      <c r="W7210" s="52">
        <f t="shared" si="566"/>
        <v>0</v>
      </c>
      <c r="X7210" s="37"/>
      <c r="Y7210" s="103" t="e">
        <f t="shared" si="567"/>
        <v>#DIV/0!</v>
      </c>
      <c r="Z7210" s="37"/>
    </row>
    <row r="7211" spans="1:26">
      <c r="A7211" s="42">
        <f>Solar!A7211</f>
        <v>40844.291666666664</v>
      </c>
      <c r="O7211" s="53">
        <f t="shared" si="564"/>
        <v>0</v>
      </c>
      <c r="P7211" s="53">
        <f t="shared" si="564"/>
        <v>0</v>
      </c>
      <c r="Q7211" s="53">
        <f t="shared" si="564"/>
        <v>0</v>
      </c>
      <c r="R7211" s="53">
        <f t="shared" si="564"/>
        <v>0</v>
      </c>
      <c r="S7211" s="55">
        <f t="shared" si="565"/>
        <v>0</v>
      </c>
      <c r="T7211" s="55">
        <f t="shared" si="565"/>
        <v>0</v>
      </c>
      <c r="U7211" s="55">
        <f t="shared" si="565"/>
        <v>0</v>
      </c>
      <c r="V7211" s="55">
        <f t="shared" si="565"/>
        <v>0</v>
      </c>
      <c r="W7211" s="52">
        <f t="shared" si="566"/>
        <v>0</v>
      </c>
      <c r="X7211" s="37"/>
      <c r="Y7211" s="103" t="e">
        <f t="shared" si="567"/>
        <v>#DIV/0!</v>
      </c>
      <c r="Z7211" s="37"/>
    </row>
    <row r="7212" spans="1:26">
      <c r="A7212" s="42">
        <f>Solar!A7212</f>
        <v>40844.333333333336</v>
      </c>
      <c r="O7212" s="53">
        <f t="shared" si="564"/>
        <v>0</v>
      </c>
      <c r="P7212" s="53">
        <f t="shared" si="564"/>
        <v>0</v>
      </c>
      <c r="Q7212" s="53">
        <f t="shared" si="564"/>
        <v>0</v>
      </c>
      <c r="R7212" s="53">
        <f t="shared" si="564"/>
        <v>0</v>
      </c>
      <c r="S7212" s="55">
        <f t="shared" si="565"/>
        <v>0</v>
      </c>
      <c r="T7212" s="55">
        <f t="shared" si="565"/>
        <v>0</v>
      </c>
      <c r="U7212" s="55">
        <f t="shared" si="565"/>
        <v>0</v>
      </c>
      <c r="V7212" s="55">
        <f t="shared" si="565"/>
        <v>0</v>
      </c>
      <c r="W7212" s="52">
        <f t="shared" si="566"/>
        <v>0</v>
      </c>
      <c r="X7212" s="37"/>
      <c r="Y7212" s="103" t="e">
        <f t="shared" si="567"/>
        <v>#DIV/0!</v>
      </c>
      <c r="Z7212" s="37"/>
    </row>
    <row r="7213" spans="1:26">
      <c r="A7213" s="42">
        <f>Solar!A7213</f>
        <v>40844.375</v>
      </c>
      <c r="O7213" s="53">
        <f t="shared" si="564"/>
        <v>0</v>
      </c>
      <c r="P7213" s="53">
        <f t="shared" si="564"/>
        <v>0</v>
      </c>
      <c r="Q7213" s="53">
        <f t="shared" si="564"/>
        <v>0</v>
      </c>
      <c r="R7213" s="53">
        <f t="shared" si="564"/>
        <v>0</v>
      </c>
      <c r="S7213" s="55">
        <f t="shared" si="565"/>
        <v>0</v>
      </c>
      <c r="T7213" s="55">
        <f t="shared" si="565"/>
        <v>0</v>
      </c>
      <c r="U7213" s="55">
        <f t="shared" si="565"/>
        <v>0</v>
      </c>
      <c r="V7213" s="55">
        <f t="shared" si="565"/>
        <v>0</v>
      </c>
      <c r="W7213" s="52">
        <f t="shared" si="566"/>
        <v>0</v>
      </c>
      <c r="X7213" s="37"/>
      <c r="Y7213" s="103" t="e">
        <f t="shared" si="567"/>
        <v>#DIV/0!</v>
      </c>
      <c r="Z7213" s="37"/>
    </row>
    <row r="7214" spans="1:26">
      <c r="A7214" s="42">
        <f>Solar!A7214</f>
        <v>40844.416666666664</v>
      </c>
      <c r="O7214" s="53">
        <f t="shared" si="564"/>
        <v>0</v>
      </c>
      <c r="P7214" s="53">
        <f t="shared" si="564"/>
        <v>0</v>
      </c>
      <c r="Q7214" s="53">
        <f t="shared" si="564"/>
        <v>0</v>
      </c>
      <c r="R7214" s="53">
        <f t="shared" si="564"/>
        <v>0</v>
      </c>
      <c r="S7214" s="55">
        <f t="shared" si="565"/>
        <v>0</v>
      </c>
      <c r="T7214" s="55">
        <f t="shared" si="565"/>
        <v>0</v>
      </c>
      <c r="U7214" s="55">
        <f t="shared" si="565"/>
        <v>0</v>
      </c>
      <c r="V7214" s="55">
        <f t="shared" si="565"/>
        <v>0</v>
      </c>
      <c r="W7214" s="52">
        <f t="shared" si="566"/>
        <v>0</v>
      </c>
      <c r="X7214" s="37"/>
      <c r="Y7214" s="103" t="e">
        <f t="shared" si="567"/>
        <v>#DIV/0!</v>
      </c>
      <c r="Z7214" s="37"/>
    </row>
    <row r="7215" spans="1:26">
      <c r="A7215" s="42">
        <f>Solar!A7215</f>
        <v>40844.458333333336</v>
      </c>
      <c r="O7215" s="53">
        <f t="shared" si="564"/>
        <v>0</v>
      </c>
      <c r="P7215" s="53">
        <f t="shared" si="564"/>
        <v>0</v>
      </c>
      <c r="Q7215" s="53">
        <f t="shared" si="564"/>
        <v>0</v>
      </c>
      <c r="R7215" s="53">
        <f t="shared" si="564"/>
        <v>0</v>
      </c>
      <c r="S7215" s="55">
        <f t="shared" si="565"/>
        <v>0</v>
      </c>
      <c r="T7215" s="55">
        <f t="shared" si="565"/>
        <v>0</v>
      </c>
      <c r="U7215" s="55">
        <f t="shared" si="565"/>
        <v>0</v>
      </c>
      <c r="V7215" s="55">
        <f t="shared" si="565"/>
        <v>0</v>
      </c>
      <c r="W7215" s="52">
        <f t="shared" si="566"/>
        <v>0</v>
      </c>
      <c r="X7215" s="37"/>
      <c r="Y7215" s="103" t="e">
        <f t="shared" si="567"/>
        <v>#DIV/0!</v>
      </c>
      <c r="Z7215" s="37"/>
    </row>
    <row r="7216" spans="1:26">
      <c r="A7216" s="42">
        <f>Solar!A7216</f>
        <v>40844.5</v>
      </c>
      <c r="O7216" s="53">
        <f t="shared" si="564"/>
        <v>0</v>
      </c>
      <c r="P7216" s="53">
        <f t="shared" si="564"/>
        <v>0</v>
      </c>
      <c r="Q7216" s="53">
        <f t="shared" si="564"/>
        <v>0</v>
      </c>
      <c r="R7216" s="53">
        <f t="shared" si="564"/>
        <v>0</v>
      </c>
      <c r="S7216" s="55">
        <f t="shared" si="565"/>
        <v>0</v>
      </c>
      <c r="T7216" s="55">
        <f t="shared" si="565"/>
        <v>0</v>
      </c>
      <c r="U7216" s="55">
        <f t="shared" si="565"/>
        <v>0</v>
      </c>
      <c r="V7216" s="55">
        <f t="shared" si="565"/>
        <v>0</v>
      </c>
      <c r="W7216" s="52">
        <f t="shared" si="566"/>
        <v>0</v>
      </c>
      <c r="X7216" s="37"/>
      <c r="Y7216" s="103" t="e">
        <f t="shared" si="567"/>
        <v>#DIV/0!</v>
      </c>
      <c r="Z7216" s="37"/>
    </row>
    <row r="7217" spans="1:26">
      <c r="A7217" s="42">
        <f>Solar!A7217</f>
        <v>40844.541666666664</v>
      </c>
      <c r="O7217" s="53">
        <f t="shared" si="564"/>
        <v>0</v>
      </c>
      <c r="P7217" s="53">
        <f t="shared" si="564"/>
        <v>0</v>
      </c>
      <c r="Q7217" s="53">
        <f t="shared" si="564"/>
        <v>0</v>
      </c>
      <c r="R7217" s="53">
        <f t="shared" si="564"/>
        <v>0</v>
      </c>
      <c r="S7217" s="55">
        <f t="shared" si="565"/>
        <v>0</v>
      </c>
      <c r="T7217" s="55">
        <f t="shared" si="565"/>
        <v>0</v>
      </c>
      <c r="U7217" s="55">
        <f t="shared" si="565"/>
        <v>0</v>
      </c>
      <c r="V7217" s="55">
        <f t="shared" si="565"/>
        <v>0</v>
      </c>
      <c r="W7217" s="52">
        <f t="shared" si="566"/>
        <v>0</v>
      </c>
      <c r="X7217" s="37"/>
      <c r="Y7217" s="103" t="e">
        <f t="shared" si="567"/>
        <v>#DIV/0!</v>
      </c>
      <c r="Z7217" s="37"/>
    </row>
    <row r="7218" spans="1:26">
      <c r="A7218" s="42">
        <f>Solar!A7218</f>
        <v>40844.583333333336</v>
      </c>
      <c r="O7218" s="53">
        <f t="shared" si="564"/>
        <v>0</v>
      </c>
      <c r="P7218" s="53">
        <f t="shared" si="564"/>
        <v>0</v>
      </c>
      <c r="Q7218" s="53">
        <f t="shared" si="564"/>
        <v>0</v>
      </c>
      <c r="R7218" s="53">
        <f t="shared" si="564"/>
        <v>0</v>
      </c>
      <c r="S7218" s="55">
        <f t="shared" si="565"/>
        <v>0</v>
      </c>
      <c r="T7218" s="55">
        <f t="shared" si="565"/>
        <v>0</v>
      </c>
      <c r="U7218" s="55">
        <f t="shared" si="565"/>
        <v>0</v>
      </c>
      <c r="V7218" s="55">
        <f t="shared" si="565"/>
        <v>0</v>
      </c>
      <c r="W7218" s="52">
        <f t="shared" si="566"/>
        <v>0</v>
      </c>
      <c r="X7218" s="37"/>
      <c r="Y7218" s="103" t="e">
        <f t="shared" si="567"/>
        <v>#DIV/0!</v>
      </c>
      <c r="Z7218" s="37"/>
    </row>
    <row r="7219" spans="1:26">
      <c r="A7219" s="42">
        <f>Solar!A7219</f>
        <v>40844.625</v>
      </c>
      <c r="O7219" s="53">
        <f t="shared" si="564"/>
        <v>0</v>
      </c>
      <c r="P7219" s="53">
        <f t="shared" si="564"/>
        <v>0</v>
      </c>
      <c r="Q7219" s="53">
        <f t="shared" si="564"/>
        <v>0</v>
      </c>
      <c r="R7219" s="53">
        <f t="shared" si="564"/>
        <v>0</v>
      </c>
      <c r="S7219" s="55">
        <f t="shared" si="565"/>
        <v>0</v>
      </c>
      <c r="T7219" s="55">
        <f t="shared" si="565"/>
        <v>0</v>
      </c>
      <c r="U7219" s="55">
        <f t="shared" si="565"/>
        <v>0</v>
      </c>
      <c r="V7219" s="55">
        <f t="shared" si="565"/>
        <v>0</v>
      </c>
      <c r="W7219" s="52">
        <f t="shared" si="566"/>
        <v>0</v>
      </c>
      <c r="X7219" s="37"/>
      <c r="Y7219" s="103" t="e">
        <f t="shared" si="567"/>
        <v>#DIV/0!</v>
      </c>
      <c r="Z7219" s="37"/>
    </row>
    <row r="7220" spans="1:26">
      <c r="A7220" s="42">
        <f>Solar!A7220</f>
        <v>40844.666666666664</v>
      </c>
      <c r="O7220" s="53">
        <f t="shared" si="564"/>
        <v>0</v>
      </c>
      <c r="P7220" s="53">
        <f t="shared" si="564"/>
        <v>0</v>
      </c>
      <c r="Q7220" s="53">
        <f t="shared" si="564"/>
        <v>0</v>
      </c>
      <c r="R7220" s="53">
        <f t="shared" si="564"/>
        <v>0</v>
      </c>
      <c r="S7220" s="55">
        <f t="shared" si="565"/>
        <v>0</v>
      </c>
      <c r="T7220" s="55">
        <f t="shared" si="565"/>
        <v>0</v>
      </c>
      <c r="U7220" s="55">
        <f t="shared" si="565"/>
        <v>0</v>
      </c>
      <c r="V7220" s="55">
        <f t="shared" si="565"/>
        <v>0</v>
      </c>
      <c r="W7220" s="52">
        <f t="shared" si="566"/>
        <v>0</v>
      </c>
      <c r="X7220" s="37"/>
      <c r="Y7220" s="103" t="e">
        <f t="shared" si="567"/>
        <v>#DIV/0!</v>
      </c>
      <c r="Z7220" s="37"/>
    </row>
    <row r="7221" spans="1:26">
      <c r="A7221" s="42">
        <f>Solar!A7221</f>
        <v>40844.708333333336</v>
      </c>
      <c r="O7221" s="53">
        <f t="shared" si="564"/>
        <v>0</v>
      </c>
      <c r="P7221" s="53">
        <f t="shared" si="564"/>
        <v>0</v>
      </c>
      <c r="Q7221" s="53">
        <f t="shared" si="564"/>
        <v>0</v>
      </c>
      <c r="R7221" s="53">
        <f t="shared" si="564"/>
        <v>0</v>
      </c>
      <c r="S7221" s="55">
        <f t="shared" si="565"/>
        <v>0</v>
      </c>
      <c r="T7221" s="55">
        <f t="shared" si="565"/>
        <v>0</v>
      </c>
      <c r="U7221" s="55">
        <f t="shared" si="565"/>
        <v>0</v>
      </c>
      <c r="V7221" s="55">
        <f t="shared" si="565"/>
        <v>0</v>
      </c>
      <c r="W7221" s="52">
        <f t="shared" si="566"/>
        <v>0</v>
      </c>
      <c r="X7221" s="37"/>
      <c r="Y7221" s="103" t="e">
        <f t="shared" si="567"/>
        <v>#DIV/0!</v>
      </c>
      <c r="Z7221" s="37"/>
    </row>
    <row r="7222" spans="1:26">
      <c r="A7222" s="42">
        <f>Solar!A7222</f>
        <v>40844.75</v>
      </c>
      <c r="O7222" s="53">
        <f t="shared" si="564"/>
        <v>0</v>
      </c>
      <c r="P7222" s="53">
        <f t="shared" si="564"/>
        <v>0</v>
      </c>
      <c r="Q7222" s="53">
        <f t="shared" si="564"/>
        <v>0</v>
      </c>
      <c r="R7222" s="53">
        <f t="shared" si="564"/>
        <v>0</v>
      </c>
      <c r="S7222" s="55">
        <f t="shared" si="565"/>
        <v>0</v>
      </c>
      <c r="T7222" s="55">
        <f t="shared" si="565"/>
        <v>0</v>
      </c>
      <c r="U7222" s="55">
        <f t="shared" si="565"/>
        <v>0</v>
      </c>
      <c r="V7222" s="55">
        <f t="shared" si="565"/>
        <v>0</v>
      </c>
      <c r="W7222" s="52">
        <f t="shared" si="566"/>
        <v>0</v>
      </c>
      <c r="X7222" s="37"/>
      <c r="Y7222" s="103" t="e">
        <f t="shared" si="567"/>
        <v>#DIV/0!</v>
      </c>
      <c r="Z7222" s="37"/>
    </row>
    <row r="7223" spans="1:26">
      <c r="A7223" s="42">
        <f>Solar!A7223</f>
        <v>40844.791666666664</v>
      </c>
      <c r="O7223" s="53">
        <f t="shared" si="564"/>
        <v>0</v>
      </c>
      <c r="P7223" s="53">
        <f t="shared" si="564"/>
        <v>0</v>
      </c>
      <c r="Q7223" s="53">
        <f t="shared" si="564"/>
        <v>0</v>
      </c>
      <c r="R7223" s="53">
        <f t="shared" si="564"/>
        <v>0</v>
      </c>
      <c r="S7223" s="55">
        <f t="shared" si="565"/>
        <v>0</v>
      </c>
      <c r="T7223" s="55">
        <f t="shared" si="565"/>
        <v>0</v>
      </c>
      <c r="U7223" s="55">
        <f t="shared" si="565"/>
        <v>0</v>
      </c>
      <c r="V7223" s="55">
        <f t="shared" si="565"/>
        <v>0</v>
      </c>
      <c r="W7223" s="52">
        <f t="shared" si="566"/>
        <v>0</v>
      </c>
      <c r="X7223" s="37"/>
      <c r="Y7223" s="103" t="e">
        <f t="shared" si="567"/>
        <v>#DIV/0!</v>
      </c>
      <c r="Z7223" s="37"/>
    </row>
    <row r="7224" spans="1:26">
      <c r="A7224" s="42">
        <f>Solar!A7224</f>
        <v>40844.833333333336</v>
      </c>
      <c r="O7224" s="53">
        <f t="shared" si="564"/>
        <v>0</v>
      </c>
      <c r="P7224" s="53">
        <f t="shared" si="564"/>
        <v>0</v>
      </c>
      <c r="Q7224" s="53">
        <f t="shared" si="564"/>
        <v>0</v>
      </c>
      <c r="R7224" s="53">
        <f t="shared" si="564"/>
        <v>0</v>
      </c>
      <c r="S7224" s="55">
        <f t="shared" si="565"/>
        <v>0</v>
      </c>
      <c r="T7224" s="55">
        <f t="shared" si="565"/>
        <v>0</v>
      </c>
      <c r="U7224" s="55">
        <f t="shared" si="565"/>
        <v>0</v>
      </c>
      <c r="V7224" s="55">
        <f t="shared" si="565"/>
        <v>0</v>
      </c>
      <c r="W7224" s="52">
        <f t="shared" si="566"/>
        <v>0</v>
      </c>
      <c r="X7224" s="37"/>
      <c r="Y7224" s="103" t="e">
        <f t="shared" si="567"/>
        <v>#DIV/0!</v>
      </c>
      <c r="Z7224" s="37"/>
    </row>
    <row r="7225" spans="1:26">
      <c r="A7225" s="42">
        <f>Solar!A7225</f>
        <v>40844.875</v>
      </c>
      <c r="O7225" s="53">
        <f t="shared" si="564"/>
        <v>0</v>
      </c>
      <c r="P7225" s="53">
        <f t="shared" si="564"/>
        <v>0</v>
      </c>
      <c r="Q7225" s="53">
        <f t="shared" si="564"/>
        <v>0</v>
      </c>
      <c r="R7225" s="53">
        <f t="shared" si="564"/>
        <v>0</v>
      </c>
      <c r="S7225" s="55">
        <f t="shared" si="565"/>
        <v>0</v>
      </c>
      <c r="T7225" s="55">
        <f t="shared" si="565"/>
        <v>0</v>
      </c>
      <c r="U7225" s="55">
        <f t="shared" si="565"/>
        <v>0</v>
      </c>
      <c r="V7225" s="55">
        <f t="shared" si="565"/>
        <v>0</v>
      </c>
      <c r="W7225" s="52">
        <f t="shared" si="566"/>
        <v>0</v>
      </c>
      <c r="X7225" s="37"/>
      <c r="Y7225" s="103" t="e">
        <f t="shared" si="567"/>
        <v>#DIV/0!</v>
      </c>
      <c r="Z7225" s="37"/>
    </row>
    <row r="7226" spans="1:26">
      <c r="A7226" s="42">
        <f>Solar!A7226</f>
        <v>40844.916666666664</v>
      </c>
      <c r="O7226" s="53">
        <f t="shared" si="564"/>
        <v>0</v>
      </c>
      <c r="P7226" s="53">
        <f t="shared" si="564"/>
        <v>0</v>
      </c>
      <c r="Q7226" s="53">
        <f t="shared" si="564"/>
        <v>0</v>
      </c>
      <c r="R7226" s="53">
        <f t="shared" si="564"/>
        <v>0</v>
      </c>
      <c r="S7226" s="55">
        <f t="shared" si="565"/>
        <v>0</v>
      </c>
      <c r="T7226" s="55">
        <f t="shared" si="565"/>
        <v>0</v>
      </c>
      <c r="U7226" s="55">
        <f t="shared" si="565"/>
        <v>0</v>
      </c>
      <c r="V7226" s="55">
        <f t="shared" si="565"/>
        <v>0</v>
      </c>
      <c r="W7226" s="52">
        <f t="shared" si="566"/>
        <v>0</v>
      </c>
      <c r="X7226" s="37"/>
      <c r="Y7226" s="103" t="e">
        <f t="shared" si="567"/>
        <v>#DIV/0!</v>
      </c>
      <c r="Z7226" s="37"/>
    </row>
    <row r="7227" spans="1:26">
      <c r="A7227" s="42">
        <f>Solar!A7227</f>
        <v>40844.958333333336</v>
      </c>
      <c r="O7227" s="53">
        <f t="shared" si="564"/>
        <v>0</v>
      </c>
      <c r="P7227" s="53">
        <f t="shared" si="564"/>
        <v>0</v>
      </c>
      <c r="Q7227" s="53">
        <f t="shared" si="564"/>
        <v>0</v>
      </c>
      <c r="R7227" s="53">
        <f t="shared" si="564"/>
        <v>0</v>
      </c>
      <c r="S7227" s="55">
        <f t="shared" si="565"/>
        <v>0</v>
      </c>
      <c r="T7227" s="55">
        <f t="shared" si="565"/>
        <v>0</v>
      </c>
      <c r="U7227" s="55">
        <f t="shared" si="565"/>
        <v>0</v>
      </c>
      <c r="V7227" s="55">
        <f t="shared" si="565"/>
        <v>0</v>
      </c>
      <c r="W7227" s="52">
        <f t="shared" si="566"/>
        <v>0</v>
      </c>
      <c r="X7227" s="37"/>
      <c r="Y7227" s="103" t="e">
        <f t="shared" si="567"/>
        <v>#DIV/0!</v>
      </c>
      <c r="Z7227" s="37"/>
    </row>
    <row r="7228" spans="1:26">
      <c r="A7228" s="42">
        <f>Solar!A7228</f>
        <v>40845</v>
      </c>
      <c r="O7228" s="53">
        <f t="shared" si="564"/>
        <v>0</v>
      </c>
      <c r="P7228" s="53">
        <f t="shared" si="564"/>
        <v>0</v>
      </c>
      <c r="Q7228" s="53">
        <f t="shared" si="564"/>
        <v>0</v>
      </c>
      <c r="R7228" s="53">
        <f t="shared" si="564"/>
        <v>0</v>
      </c>
      <c r="S7228" s="55">
        <f t="shared" si="565"/>
        <v>0</v>
      </c>
      <c r="T7228" s="55">
        <f t="shared" si="565"/>
        <v>0</v>
      </c>
      <c r="U7228" s="55">
        <f t="shared" si="565"/>
        <v>0</v>
      </c>
      <c r="V7228" s="55">
        <f t="shared" si="565"/>
        <v>0</v>
      </c>
      <c r="W7228" s="52">
        <f t="shared" si="566"/>
        <v>0</v>
      </c>
      <c r="X7228" s="37"/>
      <c r="Y7228" s="103" t="e">
        <f t="shared" si="567"/>
        <v>#DIV/0!</v>
      </c>
      <c r="Z7228" s="37"/>
    </row>
    <row r="7229" spans="1:26">
      <c r="A7229" s="42">
        <f>Solar!A7229</f>
        <v>40845.041666666664</v>
      </c>
      <c r="O7229" s="53">
        <f t="shared" si="564"/>
        <v>0</v>
      </c>
      <c r="P7229" s="53">
        <f t="shared" si="564"/>
        <v>0</v>
      </c>
      <c r="Q7229" s="53">
        <f t="shared" si="564"/>
        <v>0</v>
      </c>
      <c r="R7229" s="53">
        <f t="shared" si="564"/>
        <v>0</v>
      </c>
      <c r="S7229" s="55">
        <f t="shared" si="565"/>
        <v>0</v>
      </c>
      <c r="T7229" s="55">
        <f t="shared" si="565"/>
        <v>0</v>
      </c>
      <c r="U7229" s="55">
        <f t="shared" si="565"/>
        <v>0</v>
      </c>
      <c r="V7229" s="55">
        <f t="shared" si="565"/>
        <v>0</v>
      </c>
      <c r="W7229" s="52">
        <f t="shared" si="566"/>
        <v>0</v>
      </c>
      <c r="X7229" s="37"/>
      <c r="Y7229" s="103" t="e">
        <f t="shared" si="567"/>
        <v>#DIV/0!</v>
      </c>
      <c r="Z7229" s="37"/>
    </row>
    <row r="7230" spans="1:26">
      <c r="A7230" s="42">
        <f>Solar!A7230</f>
        <v>40845.083333333336</v>
      </c>
      <c r="O7230" s="53">
        <f t="shared" si="564"/>
        <v>0</v>
      </c>
      <c r="P7230" s="53">
        <f t="shared" si="564"/>
        <v>0</v>
      </c>
      <c r="Q7230" s="53">
        <f t="shared" si="564"/>
        <v>0</v>
      </c>
      <c r="R7230" s="53">
        <f t="shared" si="564"/>
        <v>0</v>
      </c>
      <c r="S7230" s="55">
        <f t="shared" si="565"/>
        <v>0</v>
      </c>
      <c r="T7230" s="55">
        <f t="shared" si="565"/>
        <v>0</v>
      </c>
      <c r="U7230" s="55">
        <f t="shared" si="565"/>
        <v>0</v>
      </c>
      <c r="V7230" s="55">
        <f t="shared" si="565"/>
        <v>0</v>
      </c>
      <c r="W7230" s="52">
        <f t="shared" si="566"/>
        <v>0</v>
      </c>
      <c r="X7230" s="37"/>
      <c r="Y7230" s="103" t="e">
        <f t="shared" si="567"/>
        <v>#DIV/0!</v>
      </c>
      <c r="Z7230" s="37"/>
    </row>
    <row r="7231" spans="1:26">
      <c r="A7231" s="42">
        <f>Solar!A7231</f>
        <v>40845.125</v>
      </c>
      <c r="O7231" s="53">
        <f t="shared" si="564"/>
        <v>0</v>
      </c>
      <c r="P7231" s="53">
        <f t="shared" si="564"/>
        <v>0</v>
      </c>
      <c r="Q7231" s="53">
        <f t="shared" si="564"/>
        <v>0</v>
      </c>
      <c r="R7231" s="53">
        <f t="shared" si="564"/>
        <v>0</v>
      </c>
      <c r="S7231" s="55">
        <f t="shared" si="565"/>
        <v>0</v>
      </c>
      <c r="T7231" s="55">
        <f t="shared" si="565"/>
        <v>0</v>
      </c>
      <c r="U7231" s="55">
        <f t="shared" si="565"/>
        <v>0</v>
      </c>
      <c r="V7231" s="55">
        <f t="shared" si="565"/>
        <v>0</v>
      </c>
      <c r="W7231" s="52">
        <f t="shared" si="566"/>
        <v>0</v>
      </c>
      <c r="X7231" s="37"/>
      <c r="Y7231" s="103" t="e">
        <f t="shared" si="567"/>
        <v>#DIV/0!</v>
      </c>
      <c r="Z7231" s="37"/>
    </row>
    <row r="7232" spans="1:26">
      <c r="A7232" s="42">
        <f>Solar!A7232</f>
        <v>40845.166666666664</v>
      </c>
      <c r="O7232" s="53">
        <f t="shared" si="564"/>
        <v>0</v>
      </c>
      <c r="P7232" s="53">
        <f t="shared" si="564"/>
        <v>0</v>
      </c>
      <c r="Q7232" s="53">
        <f t="shared" si="564"/>
        <v>0</v>
      </c>
      <c r="R7232" s="53">
        <f t="shared" si="564"/>
        <v>0</v>
      </c>
      <c r="S7232" s="55">
        <f t="shared" si="565"/>
        <v>0</v>
      </c>
      <c r="T7232" s="55">
        <f t="shared" si="565"/>
        <v>0</v>
      </c>
      <c r="U7232" s="55">
        <f t="shared" si="565"/>
        <v>0</v>
      </c>
      <c r="V7232" s="55">
        <f t="shared" si="565"/>
        <v>0</v>
      </c>
      <c r="W7232" s="52">
        <f t="shared" si="566"/>
        <v>0</v>
      </c>
      <c r="X7232" s="37"/>
      <c r="Y7232" s="103" t="e">
        <f t="shared" si="567"/>
        <v>#DIV/0!</v>
      </c>
      <c r="Z7232" s="37"/>
    </row>
    <row r="7233" spans="1:26">
      <c r="A7233" s="42">
        <f>Solar!A7233</f>
        <v>40845.208333333336</v>
      </c>
      <c r="O7233" s="53">
        <f t="shared" si="564"/>
        <v>0</v>
      </c>
      <c r="P7233" s="53">
        <f t="shared" si="564"/>
        <v>0</v>
      </c>
      <c r="Q7233" s="53">
        <f t="shared" si="564"/>
        <v>0</v>
      </c>
      <c r="R7233" s="53">
        <f t="shared" si="564"/>
        <v>0</v>
      </c>
      <c r="S7233" s="55">
        <f t="shared" si="565"/>
        <v>0</v>
      </c>
      <c r="T7233" s="55">
        <f t="shared" si="565"/>
        <v>0</v>
      </c>
      <c r="U7233" s="55">
        <f t="shared" si="565"/>
        <v>0</v>
      </c>
      <c r="V7233" s="55">
        <f t="shared" si="565"/>
        <v>0</v>
      </c>
      <c r="W7233" s="52">
        <f t="shared" si="566"/>
        <v>0</v>
      </c>
      <c r="X7233" s="37"/>
      <c r="Y7233" s="103" t="e">
        <f t="shared" si="567"/>
        <v>#DIV/0!</v>
      </c>
      <c r="Z7233" s="37"/>
    </row>
    <row r="7234" spans="1:26">
      <c r="A7234" s="42">
        <f>Solar!A7234</f>
        <v>40845.25</v>
      </c>
      <c r="O7234" s="53">
        <f t="shared" si="564"/>
        <v>0</v>
      </c>
      <c r="P7234" s="53">
        <f t="shared" si="564"/>
        <v>0</v>
      </c>
      <c r="Q7234" s="53">
        <f t="shared" si="564"/>
        <v>0</v>
      </c>
      <c r="R7234" s="53">
        <f t="shared" si="564"/>
        <v>0</v>
      </c>
      <c r="S7234" s="55">
        <f t="shared" si="565"/>
        <v>0</v>
      </c>
      <c r="T7234" s="55">
        <f t="shared" si="565"/>
        <v>0</v>
      </c>
      <c r="U7234" s="55">
        <f t="shared" si="565"/>
        <v>0</v>
      </c>
      <c r="V7234" s="55">
        <f t="shared" si="565"/>
        <v>0</v>
      </c>
      <c r="W7234" s="52">
        <f t="shared" si="566"/>
        <v>0</v>
      </c>
      <c r="X7234" s="37"/>
      <c r="Y7234" s="103" t="e">
        <f t="shared" si="567"/>
        <v>#DIV/0!</v>
      </c>
      <c r="Z7234" s="37"/>
    </row>
    <row r="7235" spans="1:26">
      <c r="A7235" s="42">
        <f>Solar!A7235</f>
        <v>40845.291666666664</v>
      </c>
      <c r="O7235" s="53">
        <f t="shared" si="564"/>
        <v>0</v>
      </c>
      <c r="P7235" s="53">
        <f t="shared" si="564"/>
        <v>0</v>
      </c>
      <c r="Q7235" s="53">
        <f t="shared" si="564"/>
        <v>0</v>
      </c>
      <c r="R7235" s="53">
        <f t="shared" ref="R7235:R7298" si="568">F7235*($I$5/$I$4)^(1/7)</f>
        <v>0</v>
      </c>
      <c r="S7235" s="55">
        <f t="shared" si="565"/>
        <v>0</v>
      </c>
      <c r="T7235" s="55">
        <f t="shared" si="565"/>
        <v>0</v>
      </c>
      <c r="U7235" s="55">
        <f t="shared" si="565"/>
        <v>0</v>
      </c>
      <c r="V7235" s="55">
        <f t="shared" ref="V7235:V7298" si="569">IF(OR(R7235&lt;$I$6,R7235&gt;$I$7),0,IF(R7235&gt;=$I$6,MIN(0.25*$I$13*$I$9*R7235^3*$I$10/10^6,$I$8,0.35*$I$13*$I$9*ABS((R7235-$I$7-3)^3)*$I$10/10^6)))</f>
        <v>0</v>
      </c>
      <c r="W7235" s="52">
        <f t="shared" si="566"/>
        <v>0</v>
      </c>
      <c r="X7235" s="37"/>
      <c r="Y7235" s="103" t="e">
        <f t="shared" si="567"/>
        <v>#DIV/0!</v>
      </c>
      <c r="Z7235" s="37"/>
    </row>
    <row r="7236" spans="1:26">
      <c r="A7236" s="42">
        <f>Solar!A7236</f>
        <v>40845.333333333336</v>
      </c>
      <c r="O7236" s="53">
        <f t="shared" ref="O7236:R7299" si="570">C7236*($I$5/$I$4)^(1/7)</f>
        <v>0</v>
      </c>
      <c r="P7236" s="53">
        <f t="shared" si="570"/>
        <v>0</v>
      </c>
      <c r="Q7236" s="53">
        <f t="shared" si="570"/>
        <v>0</v>
      </c>
      <c r="R7236" s="53">
        <f t="shared" si="568"/>
        <v>0</v>
      </c>
      <c r="S7236" s="55">
        <f t="shared" ref="S7236:V7299" si="571">IF(OR(O7236&lt;$I$6,O7236&gt;$I$7),0,IF(O7236&gt;=$I$6,MIN(0.25*$I$13*$I$9*O7236^3*$I$10/10^6,$I$8,0.35*$I$13*$I$9*ABS((O7236-$I$7-3)^3)*$I$10/10^6)))</f>
        <v>0</v>
      </c>
      <c r="T7236" s="55">
        <f t="shared" si="571"/>
        <v>0</v>
      </c>
      <c r="U7236" s="55">
        <f t="shared" si="571"/>
        <v>0</v>
      </c>
      <c r="V7236" s="55">
        <f t="shared" si="569"/>
        <v>0</v>
      </c>
      <c r="W7236" s="52">
        <f t="shared" ref="W7236:W7299" si="572">AVERAGE(S7236:V7236)</f>
        <v>0</v>
      </c>
      <c r="X7236" s="37"/>
      <c r="Y7236" s="103" t="e">
        <f t="shared" si="567"/>
        <v>#DIV/0!</v>
      </c>
      <c r="Z7236" s="37"/>
    </row>
    <row r="7237" spans="1:26">
      <c r="A7237" s="42">
        <f>Solar!A7237</f>
        <v>40845.375</v>
      </c>
      <c r="O7237" s="53">
        <f t="shared" si="570"/>
        <v>0</v>
      </c>
      <c r="P7237" s="53">
        <f t="shared" si="570"/>
        <v>0</v>
      </c>
      <c r="Q7237" s="53">
        <f t="shared" si="570"/>
        <v>0</v>
      </c>
      <c r="R7237" s="53">
        <f t="shared" si="568"/>
        <v>0</v>
      </c>
      <c r="S7237" s="55">
        <f t="shared" si="571"/>
        <v>0</v>
      </c>
      <c r="T7237" s="55">
        <f t="shared" si="571"/>
        <v>0</v>
      </c>
      <c r="U7237" s="55">
        <f t="shared" si="571"/>
        <v>0</v>
      </c>
      <c r="V7237" s="55">
        <f t="shared" si="569"/>
        <v>0</v>
      </c>
      <c r="W7237" s="52">
        <f t="shared" si="572"/>
        <v>0</v>
      </c>
      <c r="X7237" s="37"/>
      <c r="Y7237" s="103" t="e">
        <f t="shared" ref="Y7237:Y7300" si="573">W7237/($X$4*3600)</f>
        <v>#DIV/0!</v>
      </c>
      <c r="Z7237" s="37"/>
    </row>
    <row r="7238" spans="1:26">
      <c r="A7238" s="42">
        <f>Solar!A7238</f>
        <v>40845.416666666664</v>
      </c>
      <c r="O7238" s="53">
        <f t="shared" si="570"/>
        <v>0</v>
      </c>
      <c r="P7238" s="53">
        <f t="shared" si="570"/>
        <v>0</v>
      </c>
      <c r="Q7238" s="53">
        <f t="shared" si="570"/>
        <v>0</v>
      </c>
      <c r="R7238" s="53">
        <f t="shared" si="568"/>
        <v>0</v>
      </c>
      <c r="S7238" s="55">
        <f t="shared" si="571"/>
        <v>0</v>
      </c>
      <c r="T7238" s="55">
        <f t="shared" si="571"/>
        <v>0</v>
      </c>
      <c r="U7238" s="55">
        <f t="shared" si="571"/>
        <v>0</v>
      </c>
      <c r="V7238" s="55">
        <f t="shared" si="569"/>
        <v>0</v>
      </c>
      <c r="W7238" s="52">
        <f t="shared" si="572"/>
        <v>0</v>
      </c>
      <c r="X7238" s="37"/>
      <c r="Y7238" s="103" t="e">
        <f t="shared" si="573"/>
        <v>#DIV/0!</v>
      </c>
      <c r="Z7238" s="37"/>
    </row>
    <row r="7239" spans="1:26">
      <c r="A7239" s="42">
        <f>Solar!A7239</f>
        <v>40845.458333333336</v>
      </c>
      <c r="O7239" s="53">
        <f t="shared" si="570"/>
        <v>0</v>
      </c>
      <c r="P7239" s="53">
        <f t="shared" si="570"/>
        <v>0</v>
      </c>
      <c r="Q7239" s="53">
        <f t="shared" si="570"/>
        <v>0</v>
      </c>
      <c r="R7239" s="53">
        <f t="shared" si="568"/>
        <v>0</v>
      </c>
      <c r="S7239" s="55">
        <f t="shared" si="571"/>
        <v>0</v>
      </c>
      <c r="T7239" s="55">
        <f t="shared" si="571"/>
        <v>0</v>
      </c>
      <c r="U7239" s="55">
        <f t="shared" si="571"/>
        <v>0</v>
      </c>
      <c r="V7239" s="55">
        <f t="shared" si="569"/>
        <v>0</v>
      </c>
      <c r="W7239" s="52">
        <f t="shared" si="572"/>
        <v>0</v>
      </c>
      <c r="X7239" s="37"/>
      <c r="Y7239" s="103" t="e">
        <f t="shared" si="573"/>
        <v>#DIV/0!</v>
      </c>
      <c r="Z7239" s="37"/>
    </row>
    <row r="7240" spans="1:26">
      <c r="A7240" s="42">
        <f>Solar!A7240</f>
        <v>40845.5</v>
      </c>
      <c r="O7240" s="53">
        <f t="shared" si="570"/>
        <v>0</v>
      </c>
      <c r="P7240" s="53">
        <f t="shared" si="570"/>
        <v>0</v>
      </c>
      <c r="Q7240" s="53">
        <f t="shared" si="570"/>
        <v>0</v>
      </c>
      <c r="R7240" s="53">
        <f t="shared" si="568"/>
        <v>0</v>
      </c>
      <c r="S7240" s="55">
        <f t="shared" si="571"/>
        <v>0</v>
      </c>
      <c r="T7240" s="55">
        <f t="shared" si="571"/>
        <v>0</v>
      </c>
      <c r="U7240" s="55">
        <f t="shared" si="571"/>
        <v>0</v>
      </c>
      <c r="V7240" s="55">
        <f t="shared" si="569"/>
        <v>0</v>
      </c>
      <c r="W7240" s="52">
        <f t="shared" si="572"/>
        <v>0</v>
      </c>
      <c r="X7240" s="37"/>
      <c r="Y7240" s="103" t="e">
        <f t="shared" si="573"/>
        <v>#DIV/0!</v>
      </c>
      <c r="Z7240" s="37"/>
    </row>
    <row r="7241" spans="1:26">
      <c r="A7241" s="42">
        <f>Solar!A7241</f>
        <v>40845.541666666664</v>
      </c>
      <c r="O7241" s="53">
        <f t="shared" si="570"/>
        <v>0</v>
      </c>
      <c r="P7241" s="53">
        <f t="shared" si="570"/>
        <v>0</v>
      </c>
      <c r="Q7241" s="53">
        <f t="shared" si="570"/>
        <v>0</v>
      </c>
      <c r="R7241" s="53">
        <f t="shared" si="568"/>
        <v>0</v>
      </c>
      <c r="S7241" s="55">
        <f t="shared" si="571"/>
        <v>0</v>
      </c>
      <c r="T7241" s="55">
        <f t="shared" si="571"/>
        <v>0</v>
      </c>
      <c r="U7241" s="55">
        <f t="shared" si="571"/>
        <v>0</v>
      </c>
      <c r="V7241" s="55">
        <f t="shared" si="569"/>
        <v>0</v>
      </c>
      <c r="W7241" s="52">
        <f t="shared" si="572"/>
        <v>0</v>
      </c>
      <c r="X7241" s="37"/>
      <c r="Y7241" s="103" t="e">
        <f t="shared" si="573"/>
        <v>#DIV/0!</v>
      </c>
      <c r="Z7241" s="37"/>
    </row>
    <row r="7242" spans="1:26">
      <c r="A7242" s="42">
        <f>Solar!A7242</f>
        <v>40845.583333333336</v>
      </c>
      <c r="O7242" s="53">
        <f t="shared" si="570"/>
        <v>0</v>
      </c>
      <c r="P7242" s="53">
        <f t="shared" si="570"/>
        <v>0</v>
      </c>
      <c r="Q7242" s="53">
        <f t="shared" si="570"/>
        <v>0</v>
      </c>
      <c r="R7242" s="53">
        <f t="shared" si="568"/>
        <v>0</v>
      </c>
      <c r="S7242" s="55">
        <f t="shared" si="571"/>
        <v>0</v>
      </c>
      <c r="T7242" s="55">
        <f t="shared" si="571"/>
        <v>0</v>
      </c>
      <c r="U7242" s="55">
        <f t="shared" si="571"/>
        <v>0</v>
      </c>
      <c r="V7242" s="55">
        <f t="shared" si="569"/>
        <v>0</v>
      </c>
      <c r="W7242" s="52">
        <f t="shared" si="572"/>
        <v>0</v>
      </c>
      <c r="X7242" s="37"/>
      <c r="Y7242" s="103" t="e">
        <f t="shared" si="573"/>
        <v>#DIV/0!</v>
      </c>
      <c r="Z7242" s="37"/>
    </row>
    <row r="7243" spans="1:26">
      <c r="A7243" s="42">
        <f>Solar!A7243</f>
        <v>40845.625</v>
      </c>
      <c r="O7243" s="53">
        <f t="shared" si="570"/>
        <v>0</v>
      </c>
      <c r="P7243" s="53">
        <f t="shared" si="570"/>
        <v>0</v>
      </c>
      <c r="Q7243" s="53">
        <f t="shared" si="570"/>
        <v>0</v>
      </c>
      <c r="R7243" s="53">
        <f t="shared" si="568"/>
        <v>0</v>
      </c>
      <c r="S7243" s="55">
        <f t="shared" si="571"/>
        <v>0</v>
      </c>
      <c r="T7243" s="55">
        <f t="shared" si="571"/>
        <v>0</v>
      </c>
      <c r="U7243" s="55">
        <f t="shared" si="571"/>
        <v>0</v>
      </c>
      <c r="V7243" s="55">
        <f t="shared" si="569"/>
        <v>0</v>
      </c>
      <c r="W7243" s="52">
        <f t="shared" si="572"/>
        <v>0</v>
      </c>
      <c r="X7243" s="37"/>
      <c r="Y7243" s="103" t="e">
        <f t="shared" si="573"/>
        <v>#DIV/0!</v>
      </c>
      <c r="Z7243" s="37"/>
    </row>
    <row r="7244" spans="1:26">
      <c r="A7244" s="42">
        <f>Solar!A7244</f>
        <v>40845.666666666664</v>
      </c>
      <c r="O7244" s="53">
        <f t="shared" si="570"/>
        <v>0</v>
      </c>
      <c r="P7244" s="53">
        <f t="shared" si="570"/>
        <v>0</v>
      </c>
      <c r="Q7244" s="53">
        <f t="shared" si="570"/>
        <v>0</v>
      </c>
      <c r="R7244" s="53">
        <f t="shared" si="568"/>
        <v>0</v>
      </c>
      <c r="S7244" s="55">
        <f t="shared" si="571"/>
        <v>0</v>
      </c>
      <c r="T7244" s="55">
        <f t="shared" si="571"/>
        <v>0</v>
      </c>
      <c r="U7244" s="55">
        <f t="shared" si="571"/>
        <v>0</v>
      </c>
      <c r="V7244" s="55">
        <f t="shared" si="569"/>
        <v>0</v>
      </c>
      <c r="W7244" s="52">
        <f t="shared" si="572"/>
        <v>0</v>
      </c>
      <c r="X7244" s="37"/>
      <c r="Y7244" s="103" t="e">
        <f t="shared" si="573"/>
        <v>#DIV/0!</v>
      </c>
      <c r="Z7244" s="37"/>
    </row>
    <row r="7245" spans="1:26">
      <c r="A7245" s="42">
        <f>Solar!A7245</f>
        <v>40845.708333333336</v>
      </c>
      <c r="O7245" s="53">
        <f t="shared" si="570"/>
        <v>0</v>
      </c>
      <c r="P7245" s="53">
        <f t="shared" si="570"/>
        <v>0</v>
      </c>
      <c r="Q7245" s="53">
        <f t="shared" si="570"/>
        <v>0</v>
      </c>
      <c r="R7245" s="53">
        <f t="shared" si="568"/>
        <v>0</v>
      </c>
      <c r="S7245" s="55">
        <f t="shared" si="571"/>
        <v>0</v>
      </c>
      <c r="T7245" s="55">
        <f t="shared" si="571"/>
        <v>0</v>
      </c>
      <c r="U7245" s="55">
        <f t="shared" si="571"/>
        <v>0</v>
      </c>
      <c r="V7245" s="55">
        <f t="shared" si="569"/>
        <v>0</v>
      </c>
      <c r="W7245" s="52">
        <f t="shared" si="572"/>
        <v>0</v>
      </c>
      <c r="X7245" s="37"/>
      <c r="Y7245" s="103" t="e">
        <f t="shared" si="573"/>
        <v>#DIV/0!</v>
      </c>
      <c r="Z7245" s="37"/>
    </row>
    <row r="7246" spans="1:26">
      <c r="A7246" s="42">
        <f>Solar!A7246</f>
        <v>40845.75</v>
      </c>
      <c r="O7246" s="53">
        <f t="shared" si="570"/>
        <v>0</v>
      </c>
      <c r="P7246" s="53">
        <f t="shared" si="570"/>
        <v>0</v>
      </c>
      <c r="Q7246" s="53">
        <f t="shared" si="570"/>
        <v>0</v>
      </c>
      <c r="R7246" s="53">
        <f t="shared" si="568"/>
        <v>0</v>
      </c>
      <c r="S7246" s="55">
        <f t="shared" si="571"/>
        <v>0</v>
      </c>
      <c r="T7246" s="55">
        <f t="shared" si="571"/>
        <v>0</v>
      </c>
      <c r="U7246" s="55">
        <f t="shared" si="571"/>
        <v>0</v>
      </c>
      <c r="V7246" s="55">
        <f t="shared" si="569"/>
        <v>0</v>
      </c>
      <c r="W7246" s="52">
        <f t="shared" si="572"/>
        <v>0</v>
      </c>
      <c r="X7246" s="37"/>
      <c r="Y7246" s="103" t="e">
        <f t="shared" si="573"/>
        <v>#DIV/0!</v>
      </c>
      <c r="Z7246" s="37"/>
    </row>
    <row r="7247" spans="1:26">
      <c r="A7247" s="42">
        <f>Solar!A7247</f>
        <v>40845.791666666664</v>
      </c>
      <c r="O7247" s="53">
        <f t="shared" si="570"/>
        <v>0</v>
      </c>
      <c r="P7247" s="53">
        <f t="shared" si="570"/>
        <v>0</v>
      </c>
      <c r="Q7247" s="53">
        <f t="shared" si="570"/>
        <v>0</v>
      </c>
      <c r="R7247" s="53">
        <f t="shared" si="568"/>
        <v>0</v>
      </c>
      <c r="S7247" s="55">
        <f t="shared" si="571"/>
        <v>0</v>
      </c>
      <c r="T7247" s="55">
        <f t="shared" si="571"/>
        <v>0</v>
      </c>
      <c r="U7247" s="55">
        <f t="shared" si="571"/>
        <v>0</v>
      </c>
      <c r="V7247" s="55">
        <f t="shared" si="569"/>
        <v>0</v>
      </c>
      <c r="W7247" s="52">
        <f t="shared" si="572"/>
        <v>0</v>
      </c>
      <c r="X7247" s="37"/>
      <c r="Y7247" s="103" t="e">
        <f t="shared" si="573"/>
        <v>#DIV/0!</v>
      </c>
      <c r="Z7247" s="37"/>
    </row>
    <row r="7248" spans="1:26">
      <c r="A7248" s="42">
        <f>Solar!A7248</f>
        <v>40845.833333333336</v>
      </c>
      <c r="O7248" s="53">
        <f t="shared" si="570"/>
        <v>0</v>
      </c>
      <c r="P7248" s="53">
        <f t="shared" si="570"/>
        <v>0</v>
      </c>
      <c r="Q7248" s="53">
        <f t="shared" si="570"/>
        <v>0</v>
      </c>
      <c r="R7248" s="53">
        <f t="shared" si="568"/>
        <v>0</v>
      </c>
      <c r="S7248" s="55">
        <f t="shared" si="571"/>
        <v>0</v>
      </c>
      <c r="T7248" s="55">
        <f t="shared" si="571"/>
        <v>0</v>
      </c>
      <c r="U7248" s="55">
        <f t="shared" si="571"/>
        <v>0</v>
      </c>
      <c r="V7248" s="55">
        <f t="shared" si="569"/>
        <v>0</v>
      </c>
      <c r="W7248" s="52">
        <f t="shared" si="572"/>
        <v>0</v>
      </c>
      <c r="X7248" s="37"/>
      <c r="Y7248" s="103" t="e">
        <f t="shared" si="573"/>
        <v>#DIV/0!</v>
      </c>
      <c r="Z7248" s="37"/>
    </row>
    <row r="7249" spans="1:26">
      <c r="A7249" s="42">
        <f>Solar!A7249</f>
        <v>40845.875</v>
      </c>
      <c r="O7249" s="53">
        <f t="shared" si="570"/>
        <v>0</v>
      </c>
      <c r="P7249" s="53">
        <f t="shared" si="570"/>
        <v>0</v>
      </c>
      <c r="Q7249" s="53">
        <f t="shared" si="570"/>
        <v>0</v>
      </c>
      <c r="R7249" s="53">
        <f t="shared" si="568"/>
        <v>0</v>
      </c>
      <c r="S7249" s="55">
        <f t="shared" si="571"/>
        <v>0</v>
      </c>
      <c r="T7249" s="55">
        <f t="shared" si="571"/>
        <v>0</v>
      </c>
      <c r="U7249" s="55">
        <f t="shared" si="571"/>
        <v>0</v>
      </c>
      <c r="V7249" s="55">
        <f t="shared" si="569"/>
        <v>0</v>
      </c>
      <c r="W7249" s="52">
        <f t="shared" si="572"/>
        <v>0</v>
      </c>
      <c r="X7249" s="37"/>
      <c r="Y7249" s="103" t="e">
        <f t="shared" si="573"/>
        <v>#DIV/0!</v>
      </c>
      <c r="Z7249" s="37"/>
    </row>
    <row r="7250" spans="1:26">
      <c r="A7250" s="42">
        <f>Solar!A7250</f>
        <v>40845.916666666664</v>
      </c>
      <c r="O7250" s="53">
        <f t="shared" si="570"/>
        <v>0</v>
      </c>
      <c r="P7250" s="53">
        <f t="shared" si="570"/>
        <v>0</v>
      </c>
      <c r="Q7250" s="53">
        <f t="shared" si="570"/>
        <v>0</v>
      </c>
      <c r="R7250" s="53">
        <f t="shared" si="568"/>
        <v>0</v>
      </c>
      <c r="S7250" s="55">
        <f t="shared" si="571"/>
        <v>0</v>
      </c>
      <c r="T7250" s="55">
        <f t="shared" si="571"/>
        <v>0</v>
      </c>
      <c r="U7250" s="55">
        <f t="shared" si="571"/>
        <v>0</v>
      </c>
      <c r="V7250" s="55">
        <f t="shared" si="569"/>
        <v>0</v>
      </c>
      <c r="W7250" s="52">
        <f t="shared" si="572"/>
        <v>0</v>
      </c>
      <c r="X7250" s="37"/>
      <c r="Y7250" s="103" t="e">
        <f t="shared" si="573"/>
        <v>#DIV/0!</v>
      </c>
      <c r="Z7250" s="37"/>
    </row>
    <row r="7251" spans="1:26">
      <c r="A7251" s="42">
        <f>Solar!A7251</f>
        <v>40845.958333333336</v>
      </c>
      <c r="O7251" s="53">
        <f t="shared" si="570"/>
        <v>0</v>
      </c>
      <c r="P7251" s="53">
        <f t="shared" si="570"/>
        <v>0</v>
      </c>
      <c r="Q7251" s="53">
        <f t="shared" si="570"/>
        <v>0</v>
      </c>
      <c r="R7251" s="53">
        <f t="shared" si="568"/>
        <v>0</v>
      </c>
      <c r="S7251" s="55">
        <f t="shared" si="571"/>
        <v>0</v>
      </c>
      <c r="T7251" s="55">
        <f t="shared" si="571"/>
        <v>0</v>
      </c>
      <c r="U7251" s="55">
        <f t="shared" si="571"/>
        <v>0</v>
      </c>
      <c r="V7251" s="55">
        <f t="shared" si="569"/>
        <v>0</v>
      </c>
      <c r="W7251" s="52">
        <f t="shared" si="572"/>
        <v>0</v>
      </c>
      <c r="X7251" s="37"/>
      <c r="Y7251" s="103" t="e">
        <f t="shared" si="573"/>
        <v>#DIV/0!</v>
      </c>
      <c r="Z7251" s="37"/>
    </row>
    <row r="7252" spans="1:26">
      <c r="A7252" s="42">
        <f>Solar!A7252</f>
        <v>40846</v>
      </c>
      <c r="O7252" s="53">
        <f t="shared" si="570"/>
        <v>0</v>
      </c>
      <c r="P7252" s="53">
        <f t="shared" si="570"/>
        <v>0</v>
      </c>
      <c r="Q7252" s="53">
        <f t="shared" si="570"/>
        <v>0</v>
      </c>
      <c r="R7252" s="53">
        <f t="shared" si="568"/>
        <v>0</v>
      </c>
      <c r="S7252" s="55">
        <f t="shared" si="571"/>
        <v>0</v>
      </c>
      <c r="T7252" s="55">
        <f t="shared" si="571"/>
        <v>0</v>
      </c>
      <c r="U7252" s="55">
        <f t="shared" si="571"/>
        <v>0</v>
      </c>
      <c r="V7252" s="55">
        <f t="shared" si="569"/>
        <v>0</v>
      </c>
      <c r="W7252" s="52">
        <f t="shared" si="572"/>
        <v>0</v>
      </c>
      <c r="X7252" s="37"/>
      <c r="Y7252" s="103" t="e">
        <f t="shared" si="573"/>
        <v>#DIV/0!</v>
      </c>
      <c r="Z7252" s="37"/>
    </row>
    <row r="7253" spans="1:26">
      <c r="A7253" s="42">
        <f>Solar!A7253</f>
        <v>40846.041666666664</v>
      </c>
      <c r="O7253" s="53">
        <f t="shared" si="570"/>
        <v>0</v>
      </c>
      <c r="P7253" s="53">
        <f t="shared" si="570"/>
        <v>0</v>
      </c>
      <c r="Q7253" s="53">
        <f t="shared" si="570"/>
        <v>0</v>
      </c>
      <c r="R7253" s="53">
        <f t="shared" si="568"/>
        <v>0</v>
      </c>
      <c r="S7253" s="55">
        <f t="shared" si="571"/>
        <v>0</v>
      </c>
      <c r="T7253" s="55">
        <f t="shared" si="571"/>
        <v>0</v>
      </c>
      <c r="U7253" s="55">
        <f t="shared" si="571"/>
        <v>0</v>
      </c>
      <c r="V7253" s="55">
        <f t="shared" si="569"/>
        <v>0</v>
      </c>
      <c r="W7253" s="52">
        <f t="shared" si="572"/>
        <v>0</v>
      </c>
      <c r="X7253" s="37"/>
      <c r="Y7253" s="103" t="e">
        <f t="shared" si="573"/>
        <v>#DIV/0!</v>
      </c>
      <c r="Z7253" s="37"/>
    </row>
    <row r="7254" spans="1:26">
      <c r="A7254" s="42">
        <f>Solar!A7254</f>
        <v>40846.083333333336</v>
      </c>
      <c r="O7254" s="53">
        <f t="shared" si="570"/>
        <v>0</v>
      </c>
      <c r="P7254" s="53">
        <f t="shared" si="570"/>
        <v>0</v>
      </c>
      <c r="Q7254" s="53">
        <f t="shared" si="570"/>
        <v>0</v>
      </c>
      <c r="R7254" s="53">
        <f t="shared" si="568"/>
        <v>0</v>
      </c>
      <c r="S7254" s="55">
        <f t="shared" si="571"/>
        <v>0</v>
      </c>
      <c r="T7254" s="55">
        <f t="shared" si="571"/>
        <v>0</v>
      </c>
      <c r="U7254" s="55">
        <f t="shared" si="571"/>
        <v>0</v>
      </c>
      <c r="V7254" s="55">
        <f t="shared" si="569"/>
        <v>0</v>
      </c>
      <c r="W7254" s="52">
        <f t="shared" si="572"/>
        <v>0</v>
      </c>
      <c r="X7254" s="37"/>
      <c r="Y7254" s="103" t="e">
        <f t="shared" si="573"/>
        <v>#DIV/0!</v>
      </c>
      <c r="Z7254" s="37"/>
    </row>
    <row r="7255" spans="1:26">
      <c r="A7255" s="42">
        <f>Solar!A7255</f>
        <v>40846.125</v>
      </c>
      <c r="O7255" s="53">
        <f t="shared" si="570"/>
        <v>0</v>
      </c>
      <c r="P7255" s="53">
        <f t="shared" si="570"/>
        <v>0</v>
      </c>
      <c r="Q7255" s="53">
        <f t="shared" si="570"/>
        <v>0</v>
      </c>
      <c r="R7255" s="53">
        <f t="shared" si="568"/>
        <v>0</v>
      </c>
      <c r="S7255" s="55">
        <f t="shared" si="571"/>
        <v>0</v>
      </c>
      <c r="T7255" s="55">
        <f t="shared" si="571"/>
        <v>0</v>
      </c>
      <c r="U7255" s="55">
        <f t="shared" si="571"/>
        <v>0</v>
      </c>
      <c r="V7255" s="55">
        <f t="shared" si="569"/>
        <v>0</v>
      </c>
      <c r="W7255" s="52">
        <f t="shared" si="572"/>
        <v>0</v>
      </c>
      <c r="X7255" s="37"/>
      <c r="Y7255" s="103" t="e">
        <f t="shared" si="573"/>
        <v>#DIV/0!</v>
      </c>
      <c r="Z7255" s="37"/>
    </row>
    <row r="7256" spans="1:26">
      <c r="A7256" s="42">
        <f>Solar!A7256</f>
        <v>40846.166666666664</v>
      </c>
      <c r="O7256" s="53">
        <f t="shared" si="570"/>
        <v>0</v>
      </c>
      <c r="P7256" s="53">
        <f t="shared" si="570"/>
        <v>0</v>
      </c>
      <c r="Q7256" s="53">
        <f t="shared" si="570"/>
        <v>0</v>
      </c>
      <c r="R7256" s="53">
        <f t="shared" si="568"/>
        <v>0</v>
      </c>
      <c r="S7256" s="55">
        <f t="shared" si="571"/>
        <v>0</v>
      </c>
      <c r="T7256" s="55">
        <f t="shared" si="571"/>
        <v>0</v>
      </c>
      <c r="U7256" s="55">
        <f t="shared" si="571"/>
        <v>0</v>
      </c>
      <c r="V7256" s="55">
        <f t="shared" si="569"/>
        <v>0</v>
      </c>
      <c r="W7256" s="52">
        <f t="shared" si="572"/>
        <v>0</v>
      </c>
      <c r="X7256" s="37"/>
      <c r="Y7256" s="103" t="e">
        <f t="shared" si="573"/>
        <v>#DIV/0!</v>
      </c>
      <c r="Z7256" s="37"/>
    </row>
    <row r="7257" spans="1:26">
      <c r="A7257" s="42">
        <f>Solar!A7257</f>
        <v>40846.208333333336</v>
      </c>
      <c r="O7257" s="53">
        <f t="shared" si="570"/>
        <v>0</v>
      </c>
      <c r="P7257" s="53">
        <f t="shared" si="570"/>
        <v>0</v>
      </c>
      <c r="Q7257" s="53">
        <f t="shared" si="570"/>
        <v>0</v>
      </c>
      <c r="R7257" s="53">
        <f t="shared" si="568"/>
        <v>0</v>
      </c>
      <c r="S7257" s="55">
        <f t="shared" si="571"/>
        <v>0</v>
      </c>
      <c r="T7257" s="55">
        <f t="shared" si="571"/>
        <v>0</v>
      </c>
      <c r="U7257" s="55">
        <f t="shared" si="571"/>
        <v>0</v>
      </c>
      <c r="V7257" s="55">
        <f t="shared" si="569"/>
        <v>0</v>
      </c>
      <c r="W7257" s="52">
        <f t="shared" si="572"/>
        <v>0</v>
      </c>
      <c r="X7257" s="37"/>
      <c r="Y7257" s="103" t="e">
        <f t="shared" si="573"/>
        <v>#DIV/0!</v>
      </c>
      <c r="Z7257" s="37"/>
    </row>
    <row r="7258" spans="1:26">
      <c r="A7258" s="42">
        <f>Solar!A7258</f>
        <v>40846.25</v>
      </c>
      <c r="O7258" s="53">
        <f t="shared" si="570"/>
        <v>0</v>
      </c>
      <c r="P7258" s="53">
        <f t="shared" si="570"/>
        <v>0</v>
      </c>
      <c r="Q7258" s="53">
        <f t="shared" si="570"/>
        <v>0</v>
      </c>
      <c r="R7258" s="53">
        <f t="shared" si="568"/>
        <v>0</v>
      </c>
      <c r="S7258" s="55">
        <f t="shared" si="571"/>
        <v>0</v>
      </c>
      <c r="T7258" s="55">
        <f t="shared" si="571"/>
        <v>0</v>
      </c>
      <c r="U7258" s="55">
        <f t="shared" si="571"/>
        <v>0</v>
      </c>
      <c r="V7258" s="55">
        <f t="shared" si="569"/>
        <v>0</v>
      </c>
      <c r="W7258" s="52">
        <f t="shared" si="572"/>
        <v>0</v>
      </c>
      <c r="X7258" s="37"/>
      <c r="Y7258" s="103" t="e">
        <f t="shared" si="573"/>
        <v>#DIV/0!</v>
      </c>
      <c r="Z7258" s="37"/>
    </row>
    <row r="7259" spans="1:26">
      <c r="A7259" s="42">
        <f>Solar!A7259</f>
        <v>40846.291666666664</v>
      </c>
      <c r="O7259" s="53">
        <f t="shared" si="570"/>
        <v>0</v>
      </c>
      <c r="P7259" s="53">
        <f t="shared" si="570"/>
        <v>0</v>
      </c>
      <c r="Q7259" s="53">
        <f t="shared" si="570"/>
        <v>0</v>
      </c>
      <c r="R7259" s="53">
        <f t="shared" si="568"/>
        <v>0</v>
      </c>
      <c r="S7259" s="55">
        <f t="shared" si="571"/>
        <v>0</v>
      </c>
      <c r="T7259" s="55">
        <f t="shared" si="571"/>
        <v>0</v>
      </c>
      <c r="U7259" s="55">
        <f t="shared" si="571"/>
        <v>0</v>
      </c>
      <c r="V7259" s="55">
        <f t="shared" si="569"/>
        <v>0</v>
      </c>
      <c r="W7259" s="52">
        <f t="shared" si="572"/>
        <v>0</v>
      </c>
      <c r="X7259" s="37"/>
      <c r="Y7259" s="103" t="e">
        <f t="shared" si="573"/>
        <v>#DIV/0!</v>
      </c>
      <c r="Z7259" s="37"/>
    </row>
    <row r="7260" spans="1:26">
      <c r="A7260" s="42">
        <f>Solar!A7260</f>
        <v>40846.333333333336</v>
      </c>
      <c r="O7260" s="53">
        <f t="shared" si="570"/>
        <v>0</v>
      </c>
      <c r="P7260" s="53">
        <f t="shared" si="570"/>
        <v>0</v>
      </c>
      <c r="Q7260" s="53">
        <f t="shared" si="570"/>
        <v>0</v>
      </c>
      <c r="R7260" s="53">
        <f t="shared" si="568"/>
        <v>0</v>
      </c>
      <c r="S7260" s="55">
        <f t="shared" si="571"/>
        <v>0</v>
      </c>
      <c r="T7260" s="55">
        <f t="shared" si="571"/>
        <v>0</v>
      </c>
      <c r="U7260" s="55">
        <f t="shared" si="571"/>
        <v>0</v>
      </c>
      <c r="V7260" s="55">
        <f t="shared" si="569"/>
        <v>0</v>
      </c>
      <c r="W7260" s="52">
        <f t="shared" si="572"/>
        <v>0</v>
      </c>
      <c r="X7260" s="37"/>
      <c r="Y7260" s="103" t="e">
        <f t="shared" si="573"/>
        <v>#DIV/0!</v>
      </c>
      <c r="Z7260" s="37"/>
    </row>
    <row r="7261" spans="1:26">
      <c r="A7261" s="42">
        <f>Solar!A7261</f>
        <v>40846.375</v>
      </c>
      <c r="O7261" s="53">
        <f t="shared" si="570"/>
        <v>0</v>
      </c>
      <c r="P7261" s="53">
        <f t="shared" si="570"/>
        <v>0</v>
      </c>
      <c r="Q7261" s="53">
        <f t="shared" si="570"/>
        <v>0</v>
      </c>
      <c r="R7261" s="53">
        <f t="shared" si="568"/>
        <v>0</v>
      </c>
      <c r="S7261" s="55">
        <f t="shared" si="571"/>
        <v>0</v>
      </c>
      <c r="T7261" s="55">
        <f t="shared" si="571"/>
        <v>0</v>
      </c>
      <c r="U7261" s="55">
        <f t="shared" si="571"/>
        <v>0</v>
      </c>
      <c r="V7261" s="55">
        <f t="shared" si="569"/>
        <v>0</v>
      </c>
      <c r="W7261" s="52">
        <f t="shared" si="572"/>
        <v>0</v>
      </c>
      <c r="X7261" s="37"/>
      <c r="Y7261" s="103" t="e">
        <f t="shared" si="573"/>
        <v>#DIV/0!</v>
      </c>
      <c r="Z7261" s="37"/>
    </row>
    <row r="7262" spans="1:26">
      <c r="A7262" s="42">
        <f>Solar!A7262</f>
        <v>40846.416666666664</v>
      </c>
      <c r="O7262" s="53">
        <f t="shared" si="570"/>
        <v>0</v>
      </c>
      <c r="P7262" s="53">
        <f t="shared" si="570"/>
        <v>0</v>
      </c>
      <c r="Q7262" s="53">
        <f t="shared" si="570"/>
        <v>0</v>
      </c>
      <c r="R7262" s="53">
        <f t="shared" si="568"/>
        <v>0</v>
      </c>
      <c r="S7262" s="55">
        <f t="shared" si="571"/>
        <v>0</v>
      </c>
      <c r="T7262" s="55">
        <f t="shared" si="571"/>
        <v>0</v>
      </c>
      <c r="U7262" s="55">
        <f t="shared" si="571"/>
        <v>0</v>
      </c>
      <c r="V7262" s="55">
        <f t="shared" si="569"/>
        <v>0</v>
      </c>
      <c r="W7262" s="52">
        <f t="shared" si="572"/>
        <v>0</v>
      </c>
      <c r="X7262" s="37"/>
      <c r="Y7262" s="103" t="e">
        <f t="shared" si="573"/>
        <v>#DIV/0!</v>
      </c>
      <c r="Z7262" s="37"/>
    </row>
    <row r="7263" spans="1:26">
      <c r="A7263" s="42">
        <f>Solar!A7263</f>
        <v>40846.458333333336</v>
      </c>
      <c r="O7263" s="53">
        <f t="shared" si="570"/>
        <v>0</v>
      </c>
      <c r="P7263" s="53">
        <f t="shared" si="570"/>
        <v>0</v>
      </c>
      <c r="Q7263" s="53">
        <f t="shared" si="570"/>
        <v>0</v>
      </c>
      <c r="R7263" s="53">
        <f t="shared" si="568"/>
        <v>0</v>
      </c>
      <c r="S7263" s="55">
        <f t="shared" si="571"/>
        <v>0</v>
      </c>
      <c r="T7263" s="55">
        <f t="shared" si="571"/>
        <v>0</v>
      </c>
      <c r="U7263" s="55">
        <f t="shared" si="571"/>
        <v>0</v>
      </c>
      <c r="V7263" s="55">
        <f t="shared" si="569"/>
        <v>0</v>
      </c>
      <c r="W7263" s="52">
        <f t="shared" si="572"/>
        <v>0</v>
      </c>
      <c r="X7263" s="37"/>
      <c r="Y7263" s="103" t="e">
        <f t="shared" si="573"/>
        <v>#DIV/0!</v>
      </c>
      <c r="Z7263" s="37"/>
    </row>
    <row r="7264" spans="1:26">
      <c r="A7264" s="42">
        <f>Solar!A7264</f>
        <v>40846.5</v>
      </c>
      <c r="O7264" s="53">
        <f t="shared" si="570"/>
        <v>0</v>
      </c>
      <c r="P7264" s="53">
        <f t="shared" si="570"/>
        <v>0</v>
      </c>
      <c r="Q7264" s="53">
        <f t="shared" si="570"/>
        <v>0</v>
      </c>
      <c r="R7264" s="53">
        <f t="shared" si="568"/>
        <v>0</v>
      </c>
      <c r="S7264" s="55">
        <f t="shared" si="571"/>
        <v>0</v>
      </c>
      <c r="T7264" s="55">
        <f t="shared" si="571"/>
        <v>0</v>
      </c>
      <c r="U7264" s="55">
        <f t="shared" si="571"/>
        <v>0</v>
      </c>
      <c r="V7264" s="55">
        <f t="shared" si="569"/>
        <v>0</v>
      </c>
      <c r="W7264" s="52">
        <f t="shared" si="572"/>
        <v>0</v>
      </c>
      <c r="X7264" s="37"/>
      <c r="Y7264" s="103" t="e">
        <f t="shared" si="573"/>
        <v>#DIV/0!</v>
      </c>
      <c r="Z7264" s="37"/>
    </row>
    <row r="7265" spans="1:26">
      <c r="A7265" s="42">
        <f>Solar!A7265</f>
        <v>40846.541666666664</v>
      </c>
      <c r="O7265" s="53">
        <f t="shared" si="570"/>
        <v>0</v>
      </c>
      <c r="P7265" s="53">
        <f t="shared" si="570"/>
        <v>0</v>
      </c>
      <c r="Q7265" s="53">
        <f t="shared" si="570"/>
        <v>0</v>
      </c>
      <c r="R7265" s="53">
        <f t="shared" si="568"/>
        <v>0</v>
      </c>
      <c r="S7265" s="55">
        <f t="shared" si="571"/>
        <v>0</v>
      </c>
      <c r="T7265" s="55">
        <f t="shared" si="571"/>
        <v>0</v>
      </c>
      <c r="U7265" s="55">
        <f t="shared" si="571"/>
        <v>0</v>
      </c>
      <c r="V7265" s="55">
        <f t="shared" si="569"/>
        <v>0</v>
      </c>
      <c r="W7265" s="52">
        <f t="shared" si="572"/>
        <v>0</v>
      </c>
      <c r="X7265" s="37"/>
      <c r="Y7265" s="103" t="e">
        <f t="shared" si="573"/>
        <v>#DIV/0!</v>
      </c>
      <c r="Z7265" s="37"/>
    </row>
    <row r="7266" spans="1:26">
      <c r="A7266" s="42">
        <f>Solar!A7266</f>
        <v>40846.583333333336</v>
      </c>
      <c r="O7266" s="53">
        <f t="shared" si="570"/>
        <v>0</v>
      </c>
      <c r="P7266" s="53">
        <f t="shared" si="570"/>
        <v>0</v>
      </c>
      <c r="Q7266" s="53">
        <f t="shared" si="570"/>
        <v>0</v>
      </c>
      <c r="R7266" s="53">
        <f t="shared" si="568"/>
        <v>0</v>
      </c>
      <c r="S7266" s="55">
        <f t="shared" si="571"/>
        <v>0</v>
      </c>
      <c r="T7266" s="55">
        <f t="shared" si="571"/>
        <v>0</v>
      </c>
      <c r="U7266" s="55">
        <f t="shared" si="571"/>
        <v>0</v>
      </c>
      <c r="V7266" s="55">
        <f t="shared" si="569"/>
        <v>0</v>
      </c>
      <c r="W7266" s="52">
        <f t="shared" si="572"/>
        <v>0</v>
      </c>
      <c r="X7266" s="37"/>
      <c r="Y7266" s="103" t="e">
        <f t="shared" si="573"/>
        <v>#DIV/0!</v>
      </c>
      <c r="Z7266" s="37"/>
    </row>
    <row r="7267" spans="1:26">
      <c r="A7267" s="42">
        <f>Solar!A7267</f>
        <v>40846.625</v>
      </c>
      <c r="O7267" s="53">
        <f t="shared" si="570"/>
        <v>0</v>
      </c>
      <c r="P7267" s="53">
        <f t="shared" si="570"/>
        <v>0</v>
      </c>
      <c r="Q7267" s="53">
        <f t="shared" si="570"/>
        <v>0</v>
      </c>
      <c r="R7267" s="53">
        <f t="shared" si="568"/>
        <v>0</v>
      </c>
      <c r="S7267" s="55">
        <f t="shared" si="571"/>
        <v>0</v>
      </c>
      <c r="T7267" s="55">
        <f t="shared" si="571"/>
        <v>0</v>
      </c>
      <c r="U7267" s="55">
        <f t="shared" si="571"/>
        <v>0</v>
      </c>
      <c r="V7267" s="55">
        <f t="shared" si="569"/>
        <v>0</v>
      </c>
      <c r="W7267" s="52">
        <f t="shared" si="572"/>
        <v>0</v>
      </c>
      <c r="X7267" s="37"/>
      <c r="Y7267" s="103" t="e">
        <f t="shared" si="573"/>
        <v>#DIV/0!</v>
      </c>
      <c r="Z7267" s="37"/>
    </row>
    <row r="7268" spans="1:26">
      <c r="A7268" s="42">
        <f>Solar!A7268</f>
        <v>40846.666666666664</v>
      </c>
      <c r="O7268" s="53">
        <f t="shared" si="570"/>
        <v>0</v>
      </c>
      <c r="P7268" s="53">
        <f t="shared" si="570"/>
        <v>0</v>
      </c>
      <c r="Q7268" s="53">
        <f t="shared" si="570"/>
        <v>0</v>
      </c>
      <c r="R7268" s="53">
        <f t="shared" si="568"/>
        <v>0</v>
      </c>
      <c r="S7268" s="55">
        <f t="shared" si="571"/>
        <v>0</v>
      </c>
      <c r="T7268" s="55">
        <f t="shared" si="571"/>
        <v>0</v>
      </c>
      <c r="U7268" s="55">
        <f t="shared" si="571"/>
        <v>0</v>
      </c>
      <c r="V7268" s="55">
        <f t="shared" si="569"/>
        <v>0</v>
      </c>
      <c r="W7268" s="52">
        <f t="shared" si="572"/>
        <v>0</v>
      </c>
      <c r="X7268" s="37"/>
      <c r="Y7268" s="103" t="e">
        <f t="shared" si="573"/>
        <v>#DIV/0!</v>
      </c>
      <c r="Z7268" s="37"/>
    </row>
    <row r="7269" spans="1:26">
      <c r="A7269" s="42">
        <f>Solar!A7269</f>
        <v>40846.708333333336</v>
      </c>
      <c r="O7269" s="53">
        <f t="shared" si="570"/>
        <v>0</v>
      </c>
      <c r="P7269" s="53">
        <f t="shared" si="570"/>
        <v>0</v>
      </c>
      <c r="Q7269" s="53">
        <f t="shared" si="570"/>
        <v>0</v>
      </c>
      <c r="R7269" s="53">
        <f t="shared" si="568"/>
        <v>0</v>
      </c>
      <c r="S7269" s="55">
        <f t="shared" si="571"/>
        <v>0</v>
      </c>
      <c r="T7269" s="55">
        <f t="shared" si="571"/>
        <v>0</v>
      </c>
      <c r="U7269" s="55">
        <f t="shared" si="571"/>
        <v>0</v>
      </c>
      <c r="V7269" s="55">
        <f t="shared" si="569"/>
        <v>0</v>
      </c>
      <c r="W7269" s="52">
        <f t="shared" si="572"/>
        <v>0</v>
      </c>
      <c r="X7269" s="37"/>
      <c r="Y7269" s="103" t="e">
        <f t="shared" si="573"/>
        <v>#DIV/0!</v>
      </c>
      <c r="Z7269" s="37"/>
    </row>
    <row r="7270" spans="1:26">
      <c r="A7270" s="42">
        <f>Solar!A7270</f>
        <v>40846.75</v>
      </c>
      <c r="O7270" s="53">
        <f t="shared" si="570"/>
        <v>0</v>
      </c>
      <c r="P7270" s="53">
        <f t="shared" si="570"/>
        <v>0</v>
      </c>
      <c r="Q7270" s="53">
        <f t="shared" si="570"/>
        <v>0</v>
      </c>
      <c r="R7270" s="53">
        <f t="shared" si="568"/>
        <v>0</v>
      </c>
      <c r="S7270" s="55">
        <f t="shared" si="571"/>
        <v>0</v>
      </c>
      <c r="T7270" s="55">
        <f t="shared" si="571"/>
        <v>0</v>
      </c>
      <c r="U7270" s="55">
        <f t="shared" si="571"/>
        <v>0</v>
      </c>
      <c r="V7270" s="55">
        <f t="shared" si="569"/>
        <v>0</v>
      </c>
      <c r="W7270" s="52">
        <f t="shared" si="572"/>
        <v>0</v>
      </c>
      <c r="X7270" s="37"/>
      <c r="Y7270" s="103" t="e">
        <f t="shared" si="573"/>
        <v>#DIV/0!</v>
      </c>
      <c r="Z7270" s="37"/>
    </row>
    <row r="7271" spans="1:26">
      <c r="A7271" s="42">
        <f>Solar!A7271</f>
        <v>40846.791666666664</v>
      </c>
      <c r="O7271" s="53">
        <f t="shared" si="570"/>
        <v>0</v>
      </c>
      <c r="P7271" s="53">
        <f t="shared" si="570"/>
        <v>0</v>
      </c>
      <c r="Q7271" s="53">
        <f t="shared" si="570"/>
        <v>0</v>
      </c>
      <c r="R7271" s="53">
        <f t="shared" si="568"/>
        <v>0</v>
      </c>
      <c r="S7271" s="55">
        <f t="shared" si="571"/>
        <v>0</v>
      </c>
      <c r="T7271" s="55">
        <f t="shared" si="571"/>
        <v>0</v>
      </c>
      <c r="U7271" s="55">
        <f t="shared" si="571"/>
        <v>0</v>
      </c>
      <c r="V7271" s="55">
        <f t="shared" si="569"/>
        <v>0</v>
      </c>
      <c r="W7271" s="52">
        <f t="shared" si="572"/>
        <v>0</v>
      </c>
      <c r="X7271" s="37"/>
      <c r="Y7271" s="103" t="e">
        <f t="shared" si="573"/>
        <v>#DIV/0!</v>
      </c>
      <c r="Z7271" s="37"/>
    </row>
    <row r="7272" spans="1:26">
      <c r="A7272" s="42">
        <f>Solar!A7272</f>
        <v>40846.833333333336</v>
      </c>
      <c r="O7272" s="53">
        <f t="shared" si="570"/>
        <v>0</v>
      </c>
      <c r="P7272" s="53">
        <f t="shared" si="570"/>
        <v>0</v>
      </c>
      <c r="Q7272" s="53">
        <f t="shared" si="570"/>
        <v>0</v>
      </c>
      <c r="R7272" s="53">
        <f t="shared" si="568"/>
        <v>0</v>
      </c>
      <c r="S7272" s="55">
        <f t="shared" si="571"/>
        <v>0</v>
      </c>
      <c r="T7272" s="55">
        <f t="shared" si="571"/>
        <v>0</v>
      </c>
      <c r="U7272" s="55">
        <f t="shared" si="571"/>
        <v>0</v>
      </c>
      <c r="V7272" s="55">
        <f t="shared" si="569"/>
        <v>0</v>
      </c>
      <c r="W7272" s="52">
        <f t="shared" si="572"/>
        <v>0</v>
      </c>
      <c r="X7272" s="37"/>
      <c r="Y7272" s="103" t="e">
        <f t="shared" si="573"/>
        <v>#DIV/0!</v>
      </c>
      <c r="Z7272" s="37"/>
    </row>
    <row r="7273" spans="1:26">
      <c r="A7273" s="42">
        <f>Solar!A7273</f>
        <v>40846.875</v>
      </c>
      <c r="O7273" s="53">
        <f t="shared" si="570"/>
        <v>0</v>
      </c>
      <c r="P7273" s="53">
        <f t="shared" si="570"/>
        <v>0</v>
      </c>
      <c r="Q7273" s="53">
        <f t="shared" si="570"/>
        <v>0</v>
      </c>
      <c r="R7273" s="53">
        <f t="shared" si="568"/>
        <v>0</v>
      </c>
      <c r="S7273" s="55">
        <f t="shared" si="571"/>
        <v>0</v>
      </c>
      <c r="T7273" s="55">
        <f t="shared" si="571"/>
        <v>0</v>
      </c>
      <c r="U7273" s="55">
        <f t="shared" si="571"/>
        <v>0</v>
      </c>
      <c r="V7273" s="55">
        <f t="shared" si="569"/>
        <v>0</v>
      </c>
      <c r="W7273" s="52">
        <f t="shared" si="572"/>
        <v>0</v>
      </c>
      <c r="X7273" s="37"/>
      <c r="Y7273" s="103" t="e">
        <f t="shared" si="573"/>
        <v>#DIV/0!</v>
      </c>
      <c r="Z7273" s="37"/>
    </row>
    <row r="7274" spans="1:26">
      <c r="A7274" s="42">
        <f>Solar!A7274</f>
        <v>40846.916666666664</v>
      </c>
      <c r="O7274" s="53">
        <f t="shared" si="570"/>
        <v>0</v>
      </c>
      <c r="P7274" s="53">
        <f t="shared" si="570"/>
        <v>0</v>
      </c>
      <c r="Q7274" s="53">
        <f t="shared" si="570"/>
        <v>0</v>
      </c>
      <c r="R7274" s="53">
        <f t="shared" si="568"/>
        <v>0</v>
      </c>
      <c r="S7274" s="55">
        <f t="shared" si="571"/>
        <v>0</v>
      </c>
      <c r="T7274" s="55">
        <f t="shared" si="571"/>
        <v>0</v>
      </c>
      <c r="U7274" s="55">
        <f t="shared" si="571"/>
        <v>0</v>
      </c>
      <c r="V7274" s="55">
        <f t="shared" si="569"/>
        <v>0</v>
      </c>
      <c r="W7274" s="52">
        <f t="shared" si="572"/>
        <v>0</v>
      </c>
      <c r="X7274" s="37"/>
      <c r="Y7274" s="103" t="e">
        <f t="shared" si="573"/>
        <v>#DIV/0!</v>
      </c>
      <c r="Z7274" s="37"/>
    </row>
    <row r="7275" spans="1:26">
      <c r="A7275" s="42">
        <f>Solar!A7275</f>
        <v>40846.958333333336</v>
      </c>
      <c r="O7275" s="53">
        <f t="shared" si="570"/>
        <v>0</v>
      </c>
      <c r="P7275" s="53">
        <f t="shared" si="570"/>
        <v>0</v>
      </c>
      <c r="Q7275" s="53">
        <f t="shared" si="570"/>
        <v>0</v>
      </c>
      <c r="R7275" s="53">
        <f t="shared" si="568"/>
        <v>0</v>
      </c>
      <c r="S7275" s="55">
        <f t="shared" si="571"/>
        <v>0</v>
      </c>
      <c r="T7275" s="55">
        <f t="shared" si="571"/>
        <v>0</v>
      </c>
      <c r="U7275" s="55">
        <f t="shared" si="571"/>
        <v>0</v>
      </c>
      <c r="V7275" s="55">
        <f t="shared" si="569"/>
        <v>0</v>
      </c>
      <c r="W7275" s="52">
        <f t="shared" si="572"/>
        <v>0</v>
      </c>
      <c r="X7275" s="37"/>
      <c r="Y7275" s="103" t="e">
        <f t="shared" si="573"/>
        <v>#DIV/0!</v>
      </c>
      <c r="Z7275" s="37"/>
    </row>
    <row r="7276" spans="1:26">
      <c r="A7276" s="42">
        <f>Solar!A7276</f>
        <v>40847</v>
      </c>
      <c r="O7276" s="53">
        <f t="shared" si="570"/>
        <v>0</v>
      </c>
      <c r="P7276" s="53">
        <f t="shared" si="570"/>
        <v>0</v>
      </c>
      <c r="Q7276" s="53">
        <f t="shared" si="570"/>
        <v>0</v>
      </c>
      <c r="R7276" s="53">
        <f t="shared" si="568"/>
        <v>0</v>
      </c>
      <c r="S7276" s="55">
        <f t="shared" si="571"/>
        <v>0</v>
      </c>
      <c r="T7276" s="55">
        <f t="shared" si="571"/>
        <v>0</v>
      </c>
      <c r="U7276" s="55">
        <f t="shared" si="571"/>
        <v>0</v>
      </c>
      <c r="V7276" s="55">
        <f t="shared" si="569"/>
        <v>0</v>
      </c>
      <c r="W7276" s="52">
        <f t="shared" si="572"/>
        <v>0</v>
      </c>
      <c r="X7276" s="37"/>
      <c r="Y7276" s="103" t="e">
        <f t="shared" si="573"/>
        <v>#DIV/0!</v>
      </c>
      <c r="Z7276" s="37"/>
    </row>
    <row r="7277" spans="1:26">
      <c r="A7277" s="42">
        <f>Solar!A7277</f>
        <v>40847.041666666664</v>
      </c>
      <c r="O7277" s="53">
        <f t="shared" si="570"/>
        <v>0</v>
      </c>
      <c r="P7277" s="53">
        <f t="shared" si="570"/>
        <v>0</v>
      </c>
      <c r="Q7277" s="53">
        <f t="shared" si="570"/>
        <v>0</v>
      </c>
      <c r="R7277" s="53">
        <f t="shared" si="568"/>
        <v>0</v>
      </c>
      <c r="S7277" s="55">
        <f t="shared" si="571"/>
        <v>0</v>
      </c>
      <c r="T7277" s="55">
        <f t="shared" si="571"/>
        <v>0</v>
      </c>
      <c r="U7277" s="55">
        <f t="shared" si="571"/>
        <v>0</v>
      </c>
      <c r="V7277" s="55">
        <f t="shared" si="569"/>
        <v>0</v>
      </c>
      <c r="W7277" s="52">
        <f t="shared" si="572"/>
        <v>0</v>
      </c>
      <c r="X7277" s="37"/>
      <c r="Y7277" s="103" t="e">
        <f t="shared" si="573"/>
        <v>#DIV/0!</v>
      </c>
      <c r="Z7277" s="37"/>
    </row>
    <row r="7278" spans="1:26">
      <c r="A7278" s="42">
        <f>Solar!A7278</f>
        <v>40847.083333333336</v>
      </c>
      <c r="O7278" s="53">
        <f t="shared" si="570"/>
        <v>0</v>
      </c>
      <c r="P7278" s="53">
        <f t="shared" si="570"/>
        <v>0</v>
      </c>
      <c r="Q7278" s="53">
        <f t="shared" si="570"/>
        <v>0</v>
      </c>
      <c r="R7278" s="53">
        <f t="shared" si="568"/>
        <v>0</v>
      </c>
      <c r="S7278" s="55">
        <f t="shared" si="571"/>
        <v>0</v>
      </c>
      <c r="T7278" s="55">
        <f t="shared" si="571"/>
        <v>0</v>
      </c>
      <c r="U7278" s="55">
        <f t="shared" si="571"/>
        <v>0</v>
      </c>
      <c r="V7278" s="55">
        <f t="shared" si="569"/>
        <v>0</v>
      </c>
      <c r="W7278" s="52">
        <f t="shared" si="572"/>
        <v>0</v>
      </c>
      <c r="X7278" s="37"/>
      <c r="Y7278" s="103" t="e">
        <f t="shared" si="573"/>
        <v>#DIV/0!</v>
      </c>
      <c r="Z7278" s="37"/>
    </row>
    <row r="7279" spans="1:26">
      <c r="A7279" s="42">
        <f>Solar!A7279</f>
        <v>40847.125</v>
      </c>
      <c r="O7279" s="53">
        <f t="shared" si="570"/>
        <v>0</v>
      </c>
      <c r="P7279" s="53">
        <f t="shared" si="570"/>
        <v>0</v>
      </c>
      <c r="Q7279" s="53">
        <f t="shared" si="570"/>
        <v>0</v>
      </c>
      <c r="R7279" s="53">
        <f t="shared" si="568"/>
        <v>0</v>
      </c>
      <c r="S7279" s="55">
        <f t="shared" si="571"/>
        <v>0</v>
      </c>
      <c r="T7279" s="55">
        <f t="shared" si="571"/>
        <v>0</v>
      </c>
      <c r="U7279" s="55">
        <f t="shared" si="571"/>
        <v>0</v>
      </c>
      <c r="V7279" s="55">
        <f t="shared" si="569"/>
        <v>0</v>
      </c>
      <c r="W7279" s="52">
        <f t="shared" si="572"/>
        <v>0</v>
      </c>
      <c r="X7279" s="37"/>
      <c r="Y7279" s="103" t="e">
        <f t="shared" si="573"/>
        <v>#DIV/0!</v>
      </c>
      <c r="Z7279" s="37"/>
    </row>
    <row r="7280" spans="1:26">
      <c r="A7280" s="42">
        <f>Solar!A7280</f>
        <v>40847.166666666664</v>
      </c>
      <c r="O7280" s="53">
        <f t="shared" si="570"/>
        <v>0</v>
      </c>
      <c r="P7280" s="53">
        <f t="shared" si="570"/>
        <v>0</v>
      </c>
      <c r="Q7280" s="53">
        <f t="shared" si="570"/>
        <v>0</v>
      </c>
      <c r="R7280" s="53">
        <f t="shared" si="568"/>
        <v>0</v>
      </c>
      <c r="S7280" s="55">
        <f t="shared" si="571"/>
        <v>0</v>
      </c>
      <c r="T7280" s="55">
        <f t="shared" si="571"/>
        <v>0</v>
      </c>
      <c r="U7280" s="55">
        <f t="shared" si="571"/>
        <v>0</v>
      </c>
      <c r="V7280" s="55">
        <f t="shared" si="569"/>
        <v>0</v>
      </c>
      <c r="W7280" s="52">
        <f t="shared" si="572"/>
        <v>0</v>
      </c>
      <c r="X7280" s="37"/>
      <c r="Y7280" s="103" t="e">
        <f t="shared" si="573"/>
        <v>#DIV/0!</v>
      </c>
      <c r="Z7280" s="37"/>
    </row>
    <row r="7281" spans="1:26">
      <c r="A7281" s="42">
        <f>Solar!A7281</f>
        <v>40847.208333333336</v>
      </c>
      <c r="O7281" s="53">
        <f t="shared" si="570"/>
        <v>0</v>
      </c>
      <c r="P7281" s="53">
        <f t="shared" si="570"/>
        <v>0</v>
      </c>
      <c r="Q7281" s="53">
        <f t="shared" si="570"/>
        <v>0</v>
      </c>
      <c r="R7281" s="53">
        <f t="shared" si="568"/>
        <v>0</v>
      </c>
      <c r="S7281" s="55">
        <f t="shared" si="571"/>
        <v>0</v>
      </c>
      <c r="T7281" s="55">
        <f t="shared" si="571"/>
        <v>0</v>
      </c>
      <c r="U7281" s="55">
        <f t="shared" si="571"/>
        <v>0</v>
      </c>
      <c r="V7281" s="55">
        <f t="shared" si="569"/>
        <v>0</v>
      </c>
      <c r="W7281" s="52">
        <f t="shared" si="572"/>
        <v>0</v>
      </c>
      <c r="X7281" s="37"/>
      <c r="Y7281" s="103" t="e">
        <f t="shared" si="573"/>
        <v>#DIV/0!</v>
      </c>
      <c r="Z7281" s="37"/>
    </row>
    <row r="7282" spans="1:26">
      <c r="A7282" s="42">
        <f>Solar!A7282</f>
        <v>40847.25</v>
      </c>
      <c r="O7282" s="53">
        <f t="shared" si="570"/>
        <v>0</v>
      </c>
      <c r="P7282" s="53">
        <f t="shared" si="570"/>
        <v>0</v>
      </c>
      <c r="Q7282" s="53">
        <f t="shared" si="570"/>
        <v>0</v>
      </c>
      <c r="R7282" s="53">
        <f t="shared" si="568"/>
        <v>0</v>
      </c>
      <c r="S7282" s="55">
        <f t="shared" si="571"/>
        <v>0</v>
      </c>
      <c r="T7282" s="55">
        <f t="shared" si="571"/>
        <v>0</v>
      </c>
      <c r="U7282" s="55">
        <f t="shared" si="571"/>
        <v>0</v>
      </c>
      <c r="V7282" s="55">
        <f t="shared" si="569"/>
        <v>0</v>
      </c>
      <c r="W7282" s="52">
        <f t="shared" si="572"/>
        <v>0</v>
      </c>
      <c r="X7282" s="37"/>
      <c r="Y7282" s="103" t="e">
        <f t="shared" si="573"/>
        <v>#DIV/0!</v>
      </c>
      <c r="Z7282" s="37"/>
    </row>
    <row r="7283" spans="1:26">
      <c r="A7283" s="42">
        <f>Solar!A7283</f>
        <v>40847.291666666664</v>
      </c>
      <c r="O7283" s="53">
        <f t="shared" si="570"/>
        <v>0</v>
      </c>
      <c r="P7283" s="53">
        <f t="shared" si="570"/>
        <v>0</v>
      </c>
      <c r="Q7283" s="53">
        <f t="shared" si="570"/>
        <v>0</v>
      </c>
      <c r="R7283" s="53">
        <f t="shared" si="568"/>
        <v>0</v>
      </c>
      <c r="S7283" s="55">
        <f t="shared" si="571"/>
        <v>0</v>
      </c>
      <c r="T7283" s="55">
        <f t="shared" si="571"/>
        <v>0</v>
      </c>
      <c r="U7283" s="55">
        <f t="shared" si="571"/>
        <v>0</v>
      </c>
      <c r="V7283" s="55">
        <f t="shared" si="569"/>
        <v>0</v>
      </c>
      <c r="W7283" s="52">
        <f t="shared" si="572"/>
        <v>0</v>
      </c>
      <c r="X7283" s="37"/>
      <c r="Y7283" s="103" t="e">
        <f t="shared" si="573"/>
        <v>#DIV/0!</v>
      </c>
      <c r="Z7283" s="37"/>
    </row>
    <row r="7284" spans="1:26">
      <c r="A7284" s="42">
        <f>Solar!A7284</f>
        <v>40847.333333333336</v>
      </c>
      <c r="O7284" s="53">
        <f t="shared" si="570"/>
        <v>0</v>
      </c>
      <c r="P7284" s="53">
        <f t="shared" si="570"/>
        <v>0</v>
      </c>
      <c r="Q7284" s="53">
        <f t="shared" si="570"/>
        <v>0</v>
      </c>
      <c r="R7284" s="53">
        <f t="shared" si="568"/>
        <v>0</v>
      </c>
      <c r="S7284" s="55">
        <f t="shared" si="571"/>
        <v>0</v>
      </c>
      <c r="T7284" s="55">
        <f t="shared" si="571"/>
        <v>0</v>
      </c>
      <c r="U7284" s="55">
        <f t="shared" si="571"/>
        <v>0</v>
      </c>
      <c r="V7284" s="55">
        <f t="shared" si="569"/>
        <v>0</v>
      </c>
      <c r="W7284" s="52">
        <f t="shared" si="572"/>
        <v>0</v>
      </c>
      <c r="X7284" s="37"/>
      <c r="Y7284" s="103" t="e">
        <f t="shared" si="573"/>
        <v>#DIV/0!</v>
      </c>
      <c r="Z7284" s="37"/>
    </row>
    <row r="7285" spans="1:26">
      <c r="A7285" s="42">
        <f>Solar!A7285</f>
        <v>40847.375</v>
      </c>
      <c r="O7285" s="53">
        <f t="shared" si="570"/>
        <v>0</v>
      </c>
      <c r="P7285" s="53">
        <f t="shared" si="570"/>
        <v>0</v>
      </c>
      <c r="Q7285" s="53">
        <f t="shared" si="570"/>
        <v>0</v>
      </c>
      <c r="R7285" s="53">
        <f t="shared" si="568"/>
        <v>0</v>
      </c>
      <c r="S7285" s="55">
        <f t="shared" si="571"/>
        <v>0</v>
      </c>
      <c r="T7285" s="55">
        <f t="shared" si="571"/>
        <v>0</v>
      </c>
      <c r="U7285" s="55">
        <f t="shared" si="571"/>
        <v>0</v>
      </c>
      <c r="V7285" s="55">
        <f t="shared" si="569"/>
        <v>0</v>
      </c>
      <c r="W7285" s="52">
        <f t="shared" si="572"/>
        <v>0</v>
      </c>
      <c r="X7285" s="37"/>
      <c r="Y7285" s="103" t="e">
        <f t="shared" si="573"/>
        <v>#DIV/0!</v>
      </c>
      <c r="Z7285" s="37"/>
    </row>
    <row r="7286" spans="1:26">
      <c r="A7286" s="42">
        <f>Solar!A7286</f>
        <v>40847.416666666664</v>
      </c>
      <c r="O7286" s="53">
        <f t="shared" si="570"/>
        <v>0</v>
      </c>
      <c r="P7286" s="53">
        <f t="shared" si="570"/>
        <v>0</v>
      </c>
      <c r="Q7286" s="53">
        <f t="shared" si="570"/>
        <v>0</v>
      </c>
      <c r="R7286" s="53">
        <f t="shared" si="568"/>
        <v>0</v>
      </c>
      <c r="S7286" s="55">
        <f t="shared" si="571"/>
        <v>0</v>
      </c>
      <c r="T7286" s="55">
        <f t="shared" si="571"/>
        <v>0</v>
      </c>
      <c r="U7286" s="55">
        <f t="shared" si="571"/>
        <v>0</v>
      </c>
      <c r="V7286" s="55">
        <f t="shared" si="569"/>
        <v>0</v>
      </c>
      <c r="W7286" s="52">
        <f t="shared" si="572"/>
        <v>0</v>
      </c>
      <c r="X7286" s="37"/>
      <c r="Y7286" s="103" t="e">
        <f t="shared" si="573"/>
        <v>#DIV/0!</v>
      </c>
      <c r="Z7286" s="37"/>
    </row>
    <row r="7287" spans="1:26">
      <c r="A7287" s="42">
        <f>Solar!A7287</f>
        <v>40847.458333333336</v>
      </c>
      <c r="O7287" s="53">
        <f t="shared" si="570"/>
        <v>0</v>
      </c>
      <c r="P7287" s="53">
        <f t="shared" si="570"/>
        <v>0</v>
      </c>
      <c r="Q7287" s="53">
        <f t="shared" si="570"/>
        <v>0</v>
      </c>
      <c r="R7287" s="53">
        <f t="shared" si="568"/>
        <v>0</v>
      </c>
      <c r="S7287" s="55">
        <f t="shared" si="571"/>
        <v>0</v>
      </c>
      <c r="T7287" s="55">
        <f t="shared" si="571"/>
        <v>0</v>
      </c>
      <c r="U7287" s="55">
        <f t="shared" si="571"/>
        <v>0</v>
      </c>
      <c r="V7287" s="55">
        <f t="shared" si="569"/>
        <v>0</v>
      </c>
      <c r="W7287" s="52">
        <f t="shared" si="572"/>
        <v>0</v>
      </c>
      <c r="X7287" s="37"/>
      <c r="Y7287" s="103" t="e">
        <f t="shared" si="573"/>
        <v>#DIV/0!</v>
      </c>
      <c r="Z7287" s="37"/>
    </row>
    <row r="7288" spans="1:26">
      <c r="A7288" s="42">
        <f>Solar!A7288</f>
        <v>40847.5</v>
      </c>
      <c r="O7288" s="53">
        <f t="shared" si="570"/>
        <v>0</v>
      </c>
      <c r="P7288" s="53">
        <f t="shared" si="570"/>
        <v>0</v>
      </c>
      <c r="Q7288" s="53">
        <f t="shared" si="570"/>
        <v>0</v>
      </c>
      <c r="R7288" s="53">
        <f t="shared" si="568"/>
        <v>0</v>
      </c>
      <c r="S7288" s="55">
        <f t="shared" si="571"/>
        <v>0</v>
      </c>
      <c r="T7288" s="55">
        <f t="shared" si="571"/>
        <v>0</v>
      </c>
      <c r="U7288" s="55">
        <f t="shared" si="571"/>
        <v>0</v>
      </c>
      <c r="V7288" s="55">
        <f t="shared" si="569"/>
        <v>0</v>
      </c>
      <c r="W7288" s="52">
        <f t="shared" si="572"/>
        <v>0</v>
      </c>
      <c r="X7288" s="37"/>
      <c r="Y7288" s="103" t="e">
        <f t="shared" si="573"/>
        <v>#DIV/0!</v>
      </c>
      <c r="Z7288" s="37"/>
    </row>
    <row r="7289" spans="1:26">
      <c r="A7289" s="42">
        <f>Solar!A7289</f>
        <v>40847.541666666664</v>
      </c>
      <c r="O7289" s="53">
        <f t="shared" si="570"/>
        <v>0</v>
      </c>
      <c r="P7289" s="53">
        <f t="shared" si="570"/>
        <v>0</v>
      </c>
      <c r="Q7289" s="53">
        <f t="shared" si="570"/>
        <v>0</v>
      </c>
      <c r="R7289" s="53">
        <f t="shared" si="568"/>
        <v>0</v>
      </c>
      <c r="S7289" s="55">
        <f t="shared" si="571"/>
        <v>0</v>
      </c>
      <c r="T7289" s="55">
        <f t="shared" si="571"/>
        <v>0</v>
      </c>
      <c r="U7289" s="55">
        <f t="shared" si="571"/>
        <v>0</v>
      </c>
      <c r="V7289" s="55">
        <f t="shared" si="569"/>
        <v>0</v>
      </c>
      <c r="W7289" s="52">
        <f t="shared" si="572"/>
        <v>0</v>
      </c>
      <c r="X7289" s="37"/>
      <c r="Y7289" s="103" t="e">
        <f t="shared" si="573"/>
        <v>#DIV/0!</v>
      </c>
      <c r="Z7289" s="37"/>
    </row>
    <row r="7290" spans="1:26">
      <c r="A7290" s="42">
        <f>Solar!A7290</f>
        <v>40847.583333333336</v>
      </c>
      <c r="O7290" s="53">
        <f t="shared" si="570"/>
        <v>0</v>
      </c>
      <c r="P7290" s="53">
        <f t="shared" si="570"/>
        <v>0</v>
      </c>
      <c r="Q7290" s="53">
        <f t="shared" si="570"/>
        <v>0</v>
      </c>
      <c r="R7290" s="53">
        <f t="shared" si="568"/>
        <v>0</v>
      </c>
      <c r="S7290" s="55">
        <f t="shared" si="571"/>
        <v>0</v>
      </c>
      <c r="T7290" s="55">
        <f t="shared" si="571"/>
        <v>0</v>
      </c>
      <c r="U7290" s="55">
        <f t="shared" si="571"/>
        <v>0</v>
      </c>
      <c r="V7290" s="55">
        <f t="shared" si="569"/>
        <v>0</v>
      </c>
      <c r="W7290" s="52">
        <f t="shared" si="572"/>
        <v>0</v>
      </c>
      <c r="X7290" s="37"/>
      <c r="Y7290" s="103" t="e">
        <f t="shared" si="573"/>
        <v>#DIV/0!</v>
      </c>
      <c r="Z7290" s="37"/>
    </row>
    <row r="7291" spans="1:26">
      <c r="A7291" s="42">
        <f>Solar!A7291</f>
        <v>40847.625</v>
      </c>
      <c r="O7291" s="53">
        <f t="shared" si="570"/>
        <v>0</v>
      </c>
      <c r="P7291" s="53">
        <f t="shared" si="570"/>
        <v>0</v>
      </c>
      <c r="Q7291" s="53">
        <f t="shared" si="570"/>
        <v>0</v>
      </c>
      <c r="R7291" s="53">
        <f t="shared" si="568"/>
        <v>0</v>
      </c>
      <c r="S7291" s="55">
        <f t="shared" si="571"/>
        <v>0</v>
      </c>
      <c r="T7291" s="55">
        <f t="shared" si="571"/>
        <v>0</v>
      </c>
      <c r="U7291" s="55">
        <f t="shared" si="571"/>
        <v>0</v>
      </c>
      <c r="V7291" s="55">
        <f t="shared" si="569"/>
        <v>0</v>
      </c>
      <c r="W7291" s="52">
        <f t="shared" si="572"/>
        <v>0</v>
      </c>
      <c r="X7291" s="37"/>
      <c r="Y7291" s="103" t="e">
        <f t="shared" si="573"/>
        <v>#DIV/0!</v>
      </c>
      <c r="Z7291" s="37"/>
    </row>
    <row r="7292" spans="1:26">
      <c r="A7292" s="42">
        <f>Solar!A7292</f>
        <v>40847.666666666664</v>
      </c>
      <c r="O7292" s="53">
        <f t="shared" si="570"/>
        <v>0</v>
      </c>
      <c r="P7292" s="53">
        <f t="shared" si="570"/>
        <v>0</v>
      </c>
      <c r="Q7292" s="53">
        <f t="shared" si="570"/>
        <v>0</v>
      </c>
      <c r="R7292" s="53">
        <f t="shared" si="568"/>
        <v>0</v>
      </c>
      <c r="S7292" s="55">
        <f t="shared" si="571"/>
        <v>0</v>
      </c>
      <c r="T7292" s="55">
        <f t="shared" si="571"/>
        <v>0</v>
      </c>
      <c r="U7292" s="55">
        <f t="shared" si="571"/>
        <v>0</v>
      </c>
      <c r="V7292" s="55">
        <f t="shared" si="569"/>
        <v>0</v>
      </c>
      <c r="W7292" s="52">
        <f t="shared" si="572"/>
        <v>0</v>
      </c>
      <c r="X7292" s="37"/>
      <c r="Y7292" s="103" t="e">
        <f t="shared" si="573"/>
        <v>#DIV/0!</v>
      </c>
      <c r="Z7292" s="37"/>
    </row>
    <row r="7293" spans="1:26">
      <c r="A7293" s="42">
        <f>Solar!A7293</f>
        <v>40847.708333333336</v>
      </c>
      <c r="O7293" s="53">
        <f t="shared" si="570"/>
        <v>0</v>
      </c>
      <c r="P7293" s="53">
        <f t="shared" si="570"/>
        <v>0</v>
      </c>
      <c r="Q7293" s="53">
        <f t="shared" si="570"/>
        <v>0</v>
      </c>
      <c r="R7293" s="53">
        <f t="shared" si="568"/>
        <v>0</v>
      </c>
      <c r="S7293" s="55">
        <f t="shared" si="571"/>
        <v>0</v>
      </c>
      <c r="T7293" s="55">
        <f t="shared" si="571"/>
        <v>0</v>
      </c>
      <c r="U7293" s="55">
        <f t="shared" si="571"/>
        <v>0</v>
      </c>
      <c r="V7293" s="55">
        <f t="shared" si="569"/>
        <v>0</v>
      </c>
      <c r="W7293" s="52">
        <f t="shared" si="572"/>
        <v>0</v>
      </c>
      <c r="X7293" s="37"/>
      <c r="Y7293" s="103" t="e">
        <f t="shared" si="573"/>
        <v>#DIV/0!</v>
      </c>
      <c r="Z7293" s="37"/>
    </row>
    <row r="7294" spans="1:26">
      <c r="A7294" s="42">
        <f>Solar!A7294</f>
        <v>40847.75</v>
      </c>
      <c r="O7294" s="53">
        <f t="shared" si="570"/>
        <v>0</v>
      </c>
      <c r="P7294" s="53">
        <f t="shared" si="570"/>
        <v>0</v>
      </c>
      <c r="Q7294" s="53">
        <f t="shared" si="570"/>
        <v>0</v>
      </c>
      <c r="R7294" s="53">
        <f t="shared" si="568"/>
        <v>0</v>
      </c>
      <c r="S7294" s="55">
        <f t="shared" si="571"/>
        <v>0</v>
      </c>
      <c r="T7294" s="55">
        <f t="shared" si="571"/>
        <v>0</v>
      </c>
      <c r="U7294" s="55">
        <f t="shared" si="571"/>
        <v>0</v>
      </c>
      <c r="V7294" s="55">
        <f t="shared" si="569"/>
        <v>0</v>
      </c>
      <c r="W7294" s="52">
        <f t="shared" si="572"/>
        <v>0</v>
      </c>
      <c r="X7294" s="37"/>
      <c r="Y7294" s="103" t="e">
        <f t="shared" si="573"/>
        <v>#DIV/0!</v>
      </c>
      <c r="Z7294" s="37"/>
    </row>
    <row r="7295" spans="1:26">
      <c r="A7295" s="42">
        <f>Solar!A7295</f>
        <v>40847.791666666664</v>
      </c>
      <c r="O7295" s="53">
        <f t="shared" si="570"/>
        <v>0</v>
      </c>
      <c r="P7295" s="53">
        <f t="shared" si="570"/>
        <v>0</v>
      </c>
      <c r="Q7295" s="53">
        <f t="shared" si="570"/>
        <v>0</v>
      </c>
      <c r="R7295" s="53">
        <f t="shared" si="568"/>
        <v>0</v>
      </c>
      <c r="S7295" s="55">
        <f t="shared" si="571"/>
        <v>0</v>
      </c>
      <c r="T7295" s="55">
        <f t="shared" si="571"/>
        <v>0</v>
      </c>
      <c r="U7295" s="55">
        <f t="shared" si="571"/>
        <v>0</v>
      </c>
      <c r="V7295" s="55">
        <f t="shared" si="569"/>
        <v>0</v>
      </c>
      <c r="W7295" s="52">
        <f t="shared" si="572"/>
        <v>0</v>
      </c>
      <c r="X7295" s="37"/>
      <c r="Y7295" s="103" t="e">
        <f t="shared" si="573"/>
        <v>#DIV/0!</v>
      </c>
      <c r="Z7295" s="37"/>
    </row>
    <row r="7296" spans="1:26">
      <c r="A7296" s="42">
        <f>Solar!A7296</f>
        <v>40847.833333333336</v>
      </c>
      <c r="O7296" s="53">
        <f t="shared" si="570"/>
        <v>0</v>
      </c>
      <c r="P7296" s="53">
        <f t="shared" si="570"/>
        <v>0</v>
      </c>
      <c r="Q7296" s="53">
        <f t="shared" si="570"/>
        <v>0</v>
      </c>
      <c r="R7296" s="53">
        <f t="shared" si="568"/>
        <v>0</v>
      </c>
      <c r="S7296" s="55">
        <f t="shared" si="571"/>
        <v>0</v>
      </c>
      <c r="T7296" s="55">
        <f t="shared" si="571"/>
        <v>0</v>
      </c>
      <c r="U7296" s="55">
        <f t="shared" si="571"/>
        <v>0</v>
      </c>
      <c r="V7296" s="55">
        <f t="shared" si="569"/>
        <v>0</v>
      </c>
      <c r="W7296" s="52">
        <f t="shared" si="572"/>
        <v>0</v>
      </c>
      <c r="X7296" s="37"/>
      <c r="Y7296" s="103" t="e">
        <f t="shared" si="573"/>
        <v>#DIV/0!</v>
      </c>
      <c r="Z7296" s="37"/>
    </row>
    <row r="7297" spans="1:26">
      <c r="A7297" s="42">
        <f>Solar!A7297</f>
        <v>40847.875</v>
      </c>
      <c r="O7297" s="53">
        <f t="shared" si="570"/>
        <v>0</v>
      </c>
      <c r="P7297" s="53">
        <f t="shared" si="570"/>
        <v>0</v>
      </c>
      <c r="Q7297" s="53">
        <f t="shared" si="570"/>
        <v>0</v>
      </c>
      <c r="R7297" s="53">
        <f t="shared" si="568"/>
        <v>0</v>
      </c>
      <c r="S7297" s="55">
        <f t="shared" si="571"/>
        <v>0</v>
      </c>
      <c r="T7297" s="55">
        <f t="shared" si="571"/>
        <v>0</v>
      </c>
      <c r="U7297" s="55">
        <f t="shared" si="571"/>
        <v>0</v>
      </c>
      <c r="V7297" s="55">
        <f t="shared" si="569"/>
        <v>0</v>
      </c>
      <c r="W7297" s="52">
        <f t="shared" si="572"/>
        <v>0</v>
      </c>
      <c r="X7297" s="37"/>
      <c r="Y7297" s="103" t="e">
        <f t="shared" si="573"/>
        <v>#DIV/0!</v>
      </c>
      <c r="Z7297" s="37"/>
    </row>
    <row r="7298" spans="1:26">
      <c r="A7298" s="42">
        <f>Solar!A7298</f>
        <v>40847.916666666664</v>
      </c>
      <c r="O7298" s="53">
        <f t="shared" si="570"/>
        <v>0</v>
      </c>
      <c r="P7298" s="53">
        <f t="shared" si="570"/>
        <v>0</v>
      </c>
      <c r="Q7298" s="53">
        <f t="shared" si="570"/>
        <v>0</v>
      </c>
      <c r="R7298" s="53">
        <f t="shared" si="568"/>
        <v>0</v>
      </c>
      <c r="S7298" s="55">
        <f t="shared" si="571"/>
        <v>0</v>
      </c>
      <c r="T7298" s="55">
        <f t="shared" si="571"/>
        <v>0</v>
      </c>
      <c r="U7298" s="55">
        <f t="shared" si="571"/>
        <v>0</v>
      </c>
      <c r="V7298" s="55">
        <f t="shared" si="569"/>
        <v>0</v>
      </c>
      <c r="W7298" s="52">
        <f t="shared" si="572"/>
        <v>0</v>
      </c>
      <c r="X7298" s="37"/>
      <c r="Y7298" s="103" t="e">
        <f t="shared" si="573"/>
        <v>#DIV/0!</v>
      </c>
      <c r="Z7298" s="37"/>
    </row>
    <row r="7299" spans="1:26">
      <c r="A7299" s="42">
        <f>Solar!A7299</f>
        <v>40847.958333333336</v>
      </c>
      <c r="O7299" s="53">
        <f t="shared" si="570"/>
        <v>0</v>
      </c>
      <c r="P7299" s="53">
        <f t="shared" si="570"/>
        <v>0</v>
      </c>
      <c r="Q7299" s="53">
        <f t="shared" si="570"/>
        <v>0</v>
      </c>
      <c r="R7299" s="53">
        <f t="shared" si="570"/>
        <v>0</v>
      </c>
      <c r="S7299" s="55">
        <f t="shared" si="571"/>
        <v>0</v>
      </c>
      <c r="T7299" s="55">
        <f t="shared" si="571"/>
        <v>0</v>
      </c>
      <c r="U7299" s="55">
        <f t="shared" si="571"/>
        <v>0</v>
      </c>
      <c r="V7299" s="55">
        <f t="shared" si="571"/>
        <v>0</v>
      </c>
      <c r="W7299" s="52">
        <f t="shared" si="572"/>
        <v>0</v>
      </c>
      <c r="X7299" s="37"/>
      <c r="Y7299" s="103" t="e">
        <f t="shared" si="573"/>
        <v>#DIV/0!</v>
      </c>
      <c r="Z7299" s="37"/>
    </row>
    <row r="7300" spans="1:26">
      <c r="A7300" s="42">
        <f>Solar!A7300</f>
        <v>40848</v>
      </c>
      <c r="O7300" s="53">
        <f t="shared" ref="O7300:R7363" si="574">C7300*($I$5/$I$4)^(1/7)</f>
        <v>0</v>
      </c>
      <c r="P7300" s="53">
        <f t="shared" si="574"/>
        <v>0</v>
      </c>
      <c r="Q7300" s="53">
        <f t="shared" si="574"/>
        <v>0</v>
      </c>
      <c r="R7300" s="53">
        <f t="shared" si="574"/>
        <v>0</v>
      </c>
      <c r="S7300" s="55">
        <f t="shared" ref="S7300:V7363" si="575">IF(OR(O7300&lt;$I$6,O7300&gt;$I$7),0,IF(O7300&gt;=$I$6,MIN(0.25*$I$13*$I$9*O7300^3*$I$10/10^6,$I$8,0.35*$I$13*$I$9*ABS((O7300-$I$7-3)^3)*$I$10/10^6)))</f>
        <v>0</v>
      </c>
      <c r="T7300" s="55">
        <f t="shared" si="575"/>
        <v>0</v>
      </c>
      <c r="U7300" s="55">
        <f t="shared" si="575"/>
        <v>0</v>
      </c>
      <c r="V7300" s="55">
        <f t="shared" si="575"/>
        <v>0</v>
      </c>
      <c r="W7300" s="52">
        <f t="shared" ref="W7300:W7363" si="576">AVERAGE(S7300:V7300)</f>
        <v>0</v>
      </c>
      <c r="X7300" s="37"/>
      <c r="Y7300" s="103" t="e">
        <f t="shared" si="573"/>
        <v>#DIV/0!</v>
      </c>
      <c r="Z7300" s="37"/>
    </row>
    <row r="7301" spans="1:26">
      <c r="A7301" s="42">
        <f>Solar!A7301</f>
        <v>40848.041666666664</v>
      </c>
      <c r="O7301" s="53">
        <f t="shared" si="574"/>
        <v>0</v>
      </c>
      <c r="P7301" s="53">
        <f t="shared" si="574"/>
        <v>0</v>
      </c>
      <c r="Q7301" s="53">
        <f t="shared" si="574"/>
        <v>0</v>
      </c>
      <c r="R7301" s="53">
        <f t="shared" si="574"/>
        <v>0</v>
      </c>
      <c r="S7301" s="55">
        <f t="shared" si="575"/>
        <v>0</v>
      </c>
      <c r="T7301" s="55">
        <f t="shared" si="575"/>
        <v>0</v>
      </c>
      <c r="U7301" s="55">
        <f t="shared" si="575"/>
        <v>0</v>
      </c>
      <c r="V7301" s="55">
        <f t="shared" si="575"/>
        <v>0</v>
      </c>
      <c r="W7301" s="52">
        <f t="shared" si="576"/>
        <v>0</v>
      </c>
      <c r="X7301" s="37"/>
      <c r="Y7301" s="103" t="e">
        <f t="shared" ref="Y7301:Y7364" si="577">W7301/($X$4*3600)</f>
        <v>#DIV/0!</v>
      </c>
      <c r="Z7301" s="37"/>
    </row>
    <row r="7302" spans="1:26">
      <c r="A7302" s="42">
        <f>Solar!A7302</f>
        <v>40848.083333333336</v>
      </c>
      <c r="O7302" s="53">
        <f t="shared" si="574"/>
        <v>0</v>
      </c>
      <c r="P7302" s="53">
        <f t="shared" si="574"/>
        <v>0</v>
      </c>
      <c r="Q7302" s="53">
        <f t="shared" si="574"/>
        <v>0</v>
      </c>
      <c r="R7302" s="53">
        <f t="shared" si="574"/>
        <v>0</v>
      </c>
      <c r="S7302" s="55">
        <f t="shared" si="575"/>
        <v>0</v>
      </c>
      <c r="T7302" s="55">
        <f t="shared" si="575"/>
        <v>0</v>
      </c>
      <c r="U7302" s="55">
        <f t="shared" si="575"/>
        <v>0</v>
      </c>
      <c r="V7302" s="55">
        <f t="shared" si="575"/>
        <v>0</v>
      </c>
      <c r="W7302" s="52">
        <f t="shared" si="576"/>
        <v>0</v>
      </c>
      <c r="X7302" s="37"/>
      <c r="Y7302" s="103" t="e">
        <f t="shared" si="577"/>
        <v>#DIV/0!</v>
      </c>
      <c r="Z7302" s="37"/>
    </row>
    <row r="7303" spans="1:26">
      <c r="A7303" s="42">
        <f>Solar!A7303</f>
        <v>40848.125</v>
      </c>
      <c r="O7303" s="53">
        <f t="shared" si="574"/>
        <v>0</v>
      </c>
      <c r="P7303" s="53">
        <f t="shared" si="574"/>
        <v>0</v>
      </c>
      <c r="Q7303" s="53">
        <f t="shared" si="574"/>
        <v>0</v>
      </c>
      <c r="R7303" s="53">
        <f t="shared" si="574"/>
        <v>0</v>
      </c>
      <c r="S7303" s="55">
        <f t="shared" si="575"/>
        <v>0</v>
      </c>
      <c r="T7303" s="55">
        <f t="shared" si="575"/>
        <v>0</v>
      </c>
      <c r="U7303" s="55">
        <f t="shared" si="575"/>
        <v>0</v>
      </c>
      <c r="V7303" s="55">
        <f t="shared" si="575"/>
        <v>0</v>
      </c>
      <c r="W7303" s="52">
        <f t="shared" si="576"/>
        <v>0</v>
      </c>
      <c r="X7303" s="37"/>
      <c r="Y7303" s="103" t="e">
        <f t="shared" si="577"/>
        <v>#DIV/0!</v>
      </c>
      <c r="Z7303" s="37"/>
    </row>
    <row r="7304" spans="1:26">
      <c r="A7304" s="42">
        <f>Solar!A7304</f>
        <v>40848.166666666664</v>
      </c>
      <c r="O7304" s="53">
        <f t="shared" si="574"/>
        <v>0</v>
      </c>
      <c r="P7304" s="53">
        <f t="shared" si="574"/>
        <v>0</v>
      </c>
      <c r="Q7304" s="53">
        <f t="shared" si="574"/>
        <v>0</v>
      </c>
      <c r="R7304" s="53">
        <f t="shared" si="574"/>
        <v>0</v>
      </c>
      <c r="S7304" s="55">
        <f t="shared" si="575"/>
        <v>0</v>
      </c>
      <c r="T7304" s="55">
        <f t="shared" si="575"/>
        <v>0</v>
      </c>
      <c r="U7304" s="55">
        <f t="shared" si="575"/>
        <v>0</v>
      </c>
      <c r="V7304" s="55">
        <f t="shared" si="575"/>
        <v>0</v>
      </c>
      <c r="W7304" s="52">
        <f t="shared" si="576"/>
        <v>0</v>
      </c>
      <c r="X7304" s="37"/>
      <c r="Y7304" s="103" t="e">
        <f t="shared" si="577"/>
        <v>#DIV/0!</v>
      </c>
      <c r="Z7304" s="37"/>
    </row>
    <row r="7305" spans="1:26">
      <c r="A7305" s="42">
        <f>Solar!A7305</f>
        <v>40848.208333333336</v>
      </c>
      <c r="O7305" s="53">
        <f t="shared" si="574"/>
        <v>0</v>
      </c>
      <c r="P7305" s="53">
        <f t="shared" si="574"/>
        <v>0</v>
      </c>
      <c r="Q7305" s="53">
        <f t="shared" si="574"/>
        <v>0</v>
      </c>
      <c r="R7305" s="53">
        <f t="shared" si="574"/>
        <v>0</v>
      </c>
      <c r="S7305" s="55">
        <f t="shared" si="575"/>
        <v>0</v>
      </c>
      <c r="T7305" s="55">
        <f t="shared" si="575"/>
        <v>0</v>
      </c>
      <c r="U7305" s="55">
        <f t="shared" si="575"/>
        <v>0</v>
      </c>
      <c r="V7305" s="55">
        <f t="shared" si="575"/>
        <v>0</v>
      </c>
      <c r="W7305" s="52">
        <f t="shared" si="576"/>
        <v>0</v>
      </c>
      <c r="X7305" s="37"/>
      <c r="Y7305" s="103" t="e">
        <f t="shared" si="577"/>
        <v>#DIV/0!</v>
      </c>
      <c r="Z7305" s="37"/>
    </row>
    <row r="7306" spans="1:26">
      <c r="A7306" s="42">
        <f>Solar!A7306</f>
        <v>40848.25</v>
      </c>
      <c r="O7306" s="53">
        <f t="shared" si="574"/>
        <v>0</v>
      </c>
      <c r="P7306" s="53">
        <f t="shared" si="574"/>
        <v>0</v>
      </c>
      <c r="Q7306" s="53">
        <f t="shared" si="574"/>
        <v>0</v>
      </c>
      <c r="R7306" s="53">
        <f t="shared" si="574"/>
        <v>0</v>
      </c>
      <c r="S7306" s="55">
        <f t="shared" si="575"/>
        <v>0</v>
      </c>
      <c r="T7306" s="55">
        <f t="shared" si="575"/>
        <v>0</v>
      </c>
      <c r="U7306" s="55">
        <f t="shared" si="575"/>
        <v>0</v>
      </c>
      <c r="V7306" s="55">
        <f t="shared" si="575"/>
        <v>0</v>
      </c>
      <c r="W7306" s="52">
        <f t="shared" si="576"/>
        <v>0</v>
      </c>
      <c r="X7306" s="37"/>
      <c r="Y7306" s="103" t="e">
        <f t="shared" si="577"/>
        <v>#DIV/0!</v>
      </c>
      <c r="Z7306" s="37"/>
    </row>
    <row r="7307" spans="1:26">
      <c r="A7307" s="42">
        <f>Solar!A7307</f>
        <v>40848.291666666664</v>
      </c>
      <c r="O7307" s="53">
        <f t="shared" si="574"/>
        <v>0</v>
      </c>
      <c r="P7307" s="53">
        <f t="shared" si="574"/>
        <v>0</v>
      </c>
      <c r="Q7307" s="53">
        <f t="shared" si="574"/>
        <v>0</v>
      </c>
      <c r="R7307" s="53">
        <f t="shared" si="574"/>
        <v>0</v>
      </c>
      <c r="S7307" s="55">
        <f t="shared" si="575"/>
        <v>0</v>
      </c>
      <c r="T7307" s="55">
        <f t="shared" si="575"/>
        <v>0</v>
      </c>
      <c r="U7307" s="55">
        <f t="shared" si="575"/>
        <v>0</v>
      </c>
      <c r="V7307" s="55">
        <f t="shared" si="575"/>
        <v>0</v>
      </c>
      <c r="W7307" s="52">
        <f t="shared" si="576"/>
        <v>0</v>
      </c>
      <c r="X7307" s="37"/>
      <c r="Y7307" s="103" t="e">
        <f t="shared" si="577"/>
        <v>#DIV/0!</v>
      </c>
      <c r="Z7307" s="37"/>
    </row>
    <row r="7308" spans="1:26">
      <c r="A7308" s="42">
        <f>Solar!A7308</f>
        <v>40848.333333333336</v>
      </c>
      <c r="O7308" s="53">
        <f t="shared" si="574"/>
        <v>0</v>
      </c>
      <c r="P7308" s="53">
        <f t="shared" si="574"/>
        <v>0</v>
      </c>
      <c r="Q7308" s="53">
        <f t="shared" si="574"/>
        <v>0</v>
      </c>
      <c r="R7308" s="53">
        <f t="shared" si="574"/>
        <v>0</v>
      </c>
      <c r="S7308" s="55">
        <f t="shared" si="575"/>
        <v>0</v>
      </c>
      <c r="T7308" s="55">
        <f t="shared" si="575"/>
        <v>0</v>
      </c>
      <c r="U7308" s="55">
        <f t="shared" si="575"/>
        <v>0</v>
      </c>
      <c r="V7308" s="55">
        <f t="shared" si="575"/>
        <v>0</v>
      </c>
      <c r="W7308" s="52">
        <f t="shared" si="576"/>
        <v>0</v>
      </c>
      <c r="X7308" s="37"/>
      <c r="Y7308" s="103" t="e">
        <f t="shared" si="577"/>
        <v>#DIV/0!</v>
      </c>
      <c r="Z7308" s="37"/>
    </row>
    <row r="7309" spans="1:26">
      <c r="A7309" s="42">
        <f>Solar!A7309</f>
        <v>40848.375</v>
      </c>
      <c r="O7309" s="53">
        <f t="shared" si="574"/>
        <v>0</v>
      </c>
      <c r="P7309" s="53">
        <f t="shared" si="574"/>
        <v>0</v>
      </c>
      <c r="Q7309" s="53">
        <f t="shared" si="574"/>
        <v>0</v>
      </c>
      <c r="R7309" s="53">
        <f t="shared" si="574"/>
        <v>0</v>
      </c>
      <c r="S7309" s="55">
        <f t="shared" si="575"/>
        <v>0</v>
      </c>
      <c r="T7309" s="55">
        <f t="shared" si="575"/>
        <v>0</v>
      </c>
      <c r="U7309" s="55">
        <f t="shared" si="575"/>
        <v>0</v>
      </c>
      <c r="V7309" s="55">
        <f t="shared" si="575"/>
        <v>0</v>
      </c>
      <c r="W7309" s="52">
        <f t="shared" si="576"/>
        <v>0</v>
      </c>
      <c r="X7309" s="37"/>
      <c r="Y7309" s="103" t="e">
        <f t="shared" si="577"/>
        <v>#DIV/0!</v>
      </c>
      <c r="Z7309" s="37"/>
    </row>
    <row r="7310" spans="1:26">
      <c r="A7310" s="42">
        <f>Solar!A7310</f>
        <v>40848.416666666664</v>
      </c>
      <c r="O7310" s="53">
        <f t="shared" si="574"/>
        <v>0</v>
      </c>
      <c r="P7310" s="53">
        <f t="shared" si="574"/>
        <v>0</v>
      </c>
      <c r="Q7310" s="53">
        <f t="shared" si="574"/>
        <v>0</v>
      </c>
      <c r="R7310" s="53">
        <f t="shared" si="574"/>
        <v>0</v>
      </c>
      <c r="S7310" s="55">
        <f t="shared" si="575"/>
        <v>0</v>
      </c>
      <c r="T7310" s="55">
        <f t="shared" si="575"/>
        <v>0</v>
      </c>
      <c r="U7310" s="55">
        <f t="shared" si="575"/>
        <v>0</v>
      </c>
      <c r="V7310" s="55">
        <f t="shared" si="575"/>
        <v>0</v>
      </c>
      <c r="W7310" s="52">
        <f t="shared" si="576"/>
        <v>0</v>
      </c>
      <c r="X7310" s="37"/>
      <c r="Y7310" s="103" t="e">
        <f t="shared" si="577"/>
        <v>#DIV/0!</v>
      </c>
      <c r="Z7310" s="37"/>
    </row>
    <row r="7311" spans="1:26">
      <c r="A7311" s="42">
        <f>Solar!A7311</f>
        <v>40848.458333333336</v>
      </c>
      <c r="O7311" s="53">
        <f t="shared" si="574"/>
        <v>0</v>
      </c>
      <c r="P7311" s="53">
        <f t="shared" si="574"/>
        <v>0</v>
      </c>
      <c r="Q7311" s="53">
        <f t="shared" si="574"/>
        <v>0</v>
      </c>
      <c r="R7311" s="53">
        <f t="shared" si="574"/>
        <v>0</v>
      </c>
      <c r="S7311" s="55">
        <f t="shared" si="575"/>
        <v>0</v>
      </c>
      <c r="T7311" s="55">
        <f t="shared" si="575"/>
        <v>0</v>
      </c>
      <c r="U7311" s="55">
        <f t="shared" si="575"/>
        <v>0</v>
      </c>
      <c r="V7311" s="55">
        <f t="shared" si="575"/>
        <v>0</v>
      </c>
      <c r="W7311" s="52">
        <f t="shared" si="576"/>
        <v>0</v>
      </c>
      <c r="X7311" s="37"/>
      <c r="Y7311" s="103" t="e">
        <f t="shared" si="577"/>
        <v>#DIV/0!</v>
      </c>
      <c r="Z7311" s="37"/>
    </row>
    <row r="7312" spans="1:26">
      <c r="A7312" s="42">
        <f>Solar!A7312</f>
        <v>40848.5</v>
      </c>
      <c r="O7312" s="53">
        <f t="shared" si="574"/>
        <v>0</v>
      </c>
      <c r="P7312" s="53">
        <f t="shared" si="574"/>
        <v>0</v>
      </c>
      <c r="Q7312" s="53">
        <f t="shared" si="574"/>
        <v>0</v>
      </c>
      <c r="R7312" s="53">
        <f t="shared" si="574"/>
        <v>0</v>
      </c>
      <c r="S7312" s="55">
        <f t="shared" si="575"/>
        <v>0</v>
      </c>
      <c r="T7312" s="55">
        <f t="shared" si="575"/>
        <v>0</v>
      </c>
      <c r="U7312" s="55">
        <f t="shared" si="575"/>
        <v>0</v>
      </c>
      <c r="V7312" s="55">
        <f t="shared" si="575"/>
        <v>0</v>
      </c>
      <c r="W7312" s="52">
        <f t="shared" si="576"/>
        <v>0</v>
      </c>
      <c r="X7312" s="37"/>
      <c r="Y7312" s="103" t="e">
        <f t="shared" si="577"/>
        <v>#DIV/0!</v>
      </c>
      <c r="Z7312" s="37"/>
    </row>
    <row r="7313" spans="1:26">
      <c r="A7313" s="42">
        <f>Solar!A7313</f>
        <v>40848.541666666664</v>
      </c>
      <c r="O7313" s="53">
        <f t="shared" si="574"/>
        <v>0</v>
      </c>
      <c r="P7313" s="53">
        <f t="shared" si="574"/>
        <v>0</v>
      </c>
      <c r="Q7313" s="53">
        <f t="shared" si="574"/>
        <v>0</v>
      </c>
      <c r="R7313" s="53">
        <f t="shared" si="574"/>
        <v>0</v>
      </c>
      <c r="S7313" s="55">
        <f t="shared" si="575"/>
        <v>0</v>
      </c>
      <c r="T7313" s="55">
        <f t="shared" si="575"/>
        <v>0</v>
      </c>
      <c r="U7313" s="55">
        <f t="shared" si="575"/>
        <v>0</v>
      </c>
      <c r="V7313" s="55">
        <f t="shared" si="575"/>
        <v>0</v>
      </c>
      <c r="W7313" s="52">
        <f t="shared" si="576"/>
        <v>0</v>
      </c>
      <c r="X7313" s="37"/>
      <c r="Y7313" s="103" t="e">
        <f t="shared" si="577"/>
        <v>#DIV/0!</v>
      </c>
      <c r="Z7313" s="37"/>
    </row>
    <row r="7314" spans="1:26">
      <c r="A7314" s="42">
        <f>Solar!A7314</f>
        <v>40848.583333333336</v>
      </c>
      <c r="O7314" s="53">
        <f t="shared" si="574"/>
        <v>0</v>
      </c>
      <c r="P7314" s="53">
        <f t="shared" si="574"/>
        <v>0</v>
      </c>
      <c r="Q7314" s="53">
        <f t="shared" si="574"/>
        <v>0</v>
      </c>
      <c r="R7314" s="53">
        <f t="shared" si="574"/>
        <v>0</v>
      </c>
      <c r="S7314" s="55">
        <f t="shared" si="575"/>
        <v>0</v>
      </c>
      <c r="T7314" s="55">
        <f t="shared" si="575"/>
        <v>0</v>
      </c>
      <c r="U7314" s="55">
        <f t="shared" si="575"/>
        <v>0</v>
      </c>
      <c r="V7314" s="55">
        <f t="shared" si="575"/>
        <v>0</v>
      </c>
      <c r="W7314" s="52">
        <f t="shared" si="576"/>
        <v>0</v>
      </c>
      <c r="X7314" s="37"/>
      <c r="Y7314" s="103" t="e">
        <f t="shared" si="577"/>
        <v>#DIV/0!</v>
      </c>
      <c r="Z7314" s="37"/>
    </row>
    <row r="7315" spans="1:26">
      <c r="A7315" s="42">
        <f>Solar!A7315</f>
        <v>40848.625</v>
      </c>
      <c r="O7315" s="53">
        <f t="shared" si="574"/>
        <v>0</v>
      </c>
      <c r="P7315" s="53">
        <f t="shared" si="574"/>
        <v>0</v>
      </c>
      <c r="Q7315" s="53">
        <f t="shared" si="574"/>
        <v>0</v>
      </c>
      <c r="R7315" s="53">
        <f t="shared" si="574"/>
        <v>0</v>
      </c>
      <c r="S7315" s="55">
        <f t="shared" si="575"/>
        <v>0</v>
      </c>
      <c r="T7315" s="55">
        <f t="shared" si="575"/>
        <v>0</v>
      </c>
      <c r="U7315" s="55">
        <f t="shared" si="575"/>
        <v>0</v>
      </c>
      <c r="V7315" s="55">
        <f t="shared" si="575"/>
        <v>0</v>
      </c>
      <c r="W7315" s="52">
        <f t="shared" si="576"/>
        <v>0</v>
      </c>
      <c r="X7315" s="37"/>
      <c r="Y7315" s="103" t="e">
        <f t="shared" si="577"/>
        <v>#DIV/0!</v>
      </c>
      <c r="Z7315" s="37"/>
    </row>
    <row r="7316" spans="1:26">
      <c r="A7316" s="42">
        <f>Solar!A7316</f>
        <v>40848.666666666664</v>
      </c>
      <c r="O7316" s="53">
        <f t="shared" si="574"/>
        <v>0</v>
      </c>
      <c r="P7316" s="53">
        <f t="shared" si="574"/>
        <v>0</v>
      </c>
      <c r="Q7316" s="53">
        <f t="shared" si="574"/>
        <v>0</v>
      </c>
      <c r="R7316" s="53">
        <f t="shared" si="574"/>
        <v>0</v>
      </c>
      <c r="S7316" s="55">
        <f t="shared" si="575"/>
        <v>0</v>
      </c>
      <c r="T7316" s="55">
        <f t="shared" si="575"/>
        <v>0</v>
      </c>
      <c r="U7316" s="55">
        <f t="shared" si="575"/>
        <v>0</v>
      </c>
      <c r="V7316" s="55">
        <f t="shared" si="575"/>
        <v>0</v>
      </c>
      <c r="W7316" s="52">
        <f t="shared" si="576"/>
        <v>0</v>
      </c>
      <c r="X7316" s="37"/>
      <c r="Y7316" s="103" t="e">
        <f t="shared" si="577"/>
        <v>#DIV/0!</v>
      </c>
      <c r="Z7316" s="37"/>
    </row>
    <row r="7317" spans="1:26">
      <c r="A7317" s="42">
        <f>Solar!A7317</f>
        <v>40848.708333333336</v>
      </c>
      <c r="O7317" s="53">
        <f t="shared" si="574"/>
        <v>0</v>
      </c>
      <c r="P7317" s="53">
        <f t="shared" si="574"/>
        <v>0</v>
      </c>
      <c r="Q7317" s="53">
        <f t="shared" si="574"/>
        <v>0</v>
      </c>
      <c r="R7317" s="53">
        <f t="shared" si="574"/>
        <v>0</v>
      </c>
      <c r="S7317" s="55">
        <f t="shared" si="575"/>
        <v>0</v>
      </c>
      <c r="T7317" s="55">
        <f t="shared" si="575"/>
        <v>0</v>
      </c>
      <c r="U7317" s="55">
        <f t="shared" si="575"/>
        <v>0</v>
      </c>
      <c r="V7317" s="55">
        <f t="shared" si="575"/>
        <v>0</v>
      </c>
      <c r="W7317" s="52">
        <f t="shared" si="576"/>
        <v>0</v>
      </c>
      <c r="X7317" s="37"/>
      <c r="Y7317" s="103" t="e">
        <f t="shared" si="577"/>
        <v>#DIV/0!</v>
      </c>
      <c r="Z7317" s="37"/>
    </row>
    <row r="7318" spans="1:26">
      <c r="A7318" s="42">
        <f>Solar!A7318</f>
        <v>40848.75</v>
      </c>
      <c r="O7318" s="53">
        <f t="shared" si="574"/>
        <v>0</v>
      </c>
      <c r="P7318" s="53">
        <f t="shared" si="574"/>
        <v>0</v>
      </c>
      <c r="Q7318" s="53">
        <f t="shared" si="574"/>
        <v>0</v>
      </c>
      <c r="R7318" s="53">
        <f t="shared" si="574"/>
        <v>0</v>
      </c>
      <c r="S7318" s="55">
        <f t="shared" si="575"/>
        <v>0</v>
      </c>
      <c r="T7318" s="55">
        <f t="shared" si="575"/>
        <v>0</v>
      </c>
      <c r="U7318" s="55">
        <f t="shared" si="575"/>
        <v>0</v>
      </c>
      <c r="V7318" s="55">
        <f t="shared" si="575"/>
        <v>0</v>
      </c>
      <c r="W7318" s="52">
        <f t="shared" si="576"/>
        <v>0</v>
      </c>
      <c r="X7318" s="37"/>
      <c r="Y7318" s="103" t="e">
        <f t="shared" si="577"/>
        <v>#DIV/0!</v>
      </c>
      <c r="Z7318" s="37"/>
    </row>
    <row r="7319" spans="1:26">
      <c r="A7319" s="42">
        <f>Solar!A7319</f>
        <v>40848.791666666664</v>
      </c>
      <c r="O7319" s="53">
        <f t="shared" si="574"/>
        <v>0</v>
      </c>
      <c r="P7319" s="53">
        <f t="shared" si="574"/>
        <v>0</v>
      </c>
      <c r="Q7319" s="53">
        <f t="shared" si="574"/>
        <v>0</v>
      </c>
      <c r="R7319" s="53">
        <f t="shared" si="574"/>
        <v>0</v>
      </c>
      <c r="S7319" s="55">
        <f t="shared" si="575"/>
        <v>0</v>
      </c>
      <c r="T7319" s="55">
        <f t="shared" si="575"/>
        <v>0</v>
      </c>
      <c r="U7319" s="55">
        <f t="shared" si="575"/>
        <v>0</v>
      </c>
      <c r="V7319" s="55">
        <f t="shared" si="575"/>
        <v>0</v>
      </c>
      <c r="W7319" s="52">
        <f t="shared" si="576"/>
        <v>0</v>
      </c>
      <c r="X7319" s="37"/>
      <c r="Y7319" s="103" t="e">
        <f t="shared" si="577"/>
        <v>#DIV/0!</v>
      </c>
      <c r="Z7319" s="37"/>
    </row>
    <row r="7320" spans="1:26">
      <c r="A7320" s="42">
        <f>Solar!A7320</f>
        <v>40848.833333333336</v>
      </c>
      <c r="O7320" s="53">
        <f t="shared" si="574"/>
        <v>0</v>
      </c>
      <c r="P7320" s="53">
        <f t="shared" si="574"/>
        <v>0</v>
      </c>
      <c r="Q7320" s="53">
        <f t="shared" si="574"/>
        <v>0</v>
      </c>
      <c r="R7320" s="53">
        <f t="shared" si="574"/>
        <v>0</v>
      </c>
      <c r="S7320" s="55">
        <f t="shared" si="575"/>
        <v>0</v>
      </c>
      <c r="T7320" s="55">
        <f t="shared" si="575"/>
        <v>0</v>
      </c>
      <c r="U7320" s="55">
        <f t="shared" si="575"/>
        <v>0</v>
      </c>
      <c r="V7320" s="55">
        <f t="shared" si="575"/>
        <v>0</v>
      </c>
      <c r="W7320" s="52">
        <f t="shared" si="576"/>
        <v>0</v>
      </c>
      <c r="X7320" s="37"/>
      <c r="Y7320" s="103" t="e">
        <f t="shared" si="577"/>
        <v>#DIV/0!</v>
      </c>
      <c r="Z7320" s="37"/>
    </row>
    <row r="7321" spans="1:26">
      <c r="A7321" s="42">
        <f>Solar!A7321</f>
        <v>40848.875</v>
      </c>
      <c r="O7321" s="53">
        <f t="shared" si="574"/>
        <v>0</v>
      </c>
      <c r="P7321" s="53">
        <f t="shared" si="574"/>
        <v>0</v>
      </c>
      <c r="Q7321" s="53">
        <f t="shared" si="574"/>
        <v>0</v>
      </c>
      <c r="R7321" s="53">
        <f t="shared" si="574"/>
        <v>0</v>
      </c>
      <c r="S7321" s="55">
        <f t="shared" si="575"/>
        <v>0</v>
      </c>
      <c r="T7321" s="55">
        <f t="shared" si="575"/>
        <v>0</v>
      </c>
      <c r="U7321" s="55">
        <f t="shared" si="575"/>
        <v>0</v>
      </c>
      <c r="V7321" s="55">
        <f t="shared" si="575"/>
        <v>0</v>
      </c>
      <c r="W7321" s="52">
        <f t="shared" si="576"/>
        <v>0</v>
      </c>
      <c r="X7321" s="37"/>
      <c r="Y7321" s="103" t="e">
        <f t="shared" si="577"/>
        <v>#DIV/0!</v>
      </c>
      <c r="Z7321" s="37"/>
    </row>
    <row r="7322" spans="1:26">
      <c r="A7322" s="42">
        <f>Solar!A7322</f>
        <v>40848.916666666664</v>
      </c>
      <c r="O7322" s="53">
        <f t="shared" si="574"/>
        <v>0</v>
      </c>
      <c r="P7322" s="53">
        <f t="shared" si="574"/>
        <v>0</v>
      </c>
      <c r="Q7322" s="53">
        <f t="shared" si="574"/>
        <v>0</v>
      </c>
      <c r="R7322" s="53">
        <f t="shared" si="574"/>
        <v>0</v>
      </c>
      <c r="S7322" s="55">
        <f t="shared" si="575"/>
        <v>0</v>
      </c>
      <c r="T7322" s="55">
        <f t="shared" si="575"/>
        <v>0</v>
      </c>
      <c r="U7322" s="55">
        <f t="shared" si="575"/>
        <v>0</v>
      </c>
      <c r="V7322" s="55">
        <f t="shared" si="575"/>
        <v>0</v>
      </c>
      <c r="W7322" s="52">
        <f t="shared" si="576"/>
        <v>0</v>
      </c>
      <c r="X7322" s="37"/>
      <c r="Y7322" s="103" t="e">
        <f t="shared" si="577"/>
        <v>#DIV/0!</v>
      </c>
      <c r="Z7322" s="37"/>
    </row>
    <row r="7323" spans="1:26">
      <c r="A7323" s="42">
        <f>Solar!A7323</f>
        <v>40848.958333333336</v>
      </c>
      <c r="O7323" s="53">
        <f t="shared" si="574"/>
        <v>0</v>
      </c>
      <c r="P7323" s="53">
        <f t="shared" si="574"/>
        <v>0</v>
      </c>
      <c r="Q7323" s="53">
        <f t="shared" si="574"/>
        <v>0</v>
      </c>
      <c r="R7323" s="53">
        <f t="shared" si="574"/>
        <v>0</v>
      </c>
      <c r="S7323" s="55">
        <f t="shared" si="575"/>
        <v>0</v>
      </c>
      <c r="T7323" s="55">
        <f t="shared" si="575"/>
        <v>0</v>
      </c>
      <c r="U7323" s="55">
        <f t="shared" si="575"/>
        <v>0</v>
      </c>
      <c r="V7323" s="55">
        <f t="shared" si="575"/>
        <v>0</v>
      </c>
      <c r="W7323" s="52">
        <f t="shared" si="576"/>
        <v>0</v>
      </c>
      <c r="X7323" s="37"/>
      <c r="Y7323" s="103" t="e">
        <f t="shared" si="577"/>
        <v>#DIV/0!</v>
      </c>
      <c r="Z7323" s="37"/>
    </row>
    <row r="7324" spans="1:26">
      <c r="A7324" s="42">
        <f>Solar!A7324</f>
        <v>40849</v>
      </c>
      <c r="O7324" s="53">
        <f t="shared" si="574"/>
        <v>0</v>
      </c>
      <c r="P7324" s="53">
        <f t="shared" si="574"/>
        <v>0</v>
      </c>
      <c r="Q7324" s="53">
        <f t="shared" si="574"/>
        <v>0</v>
      </c>
      <c r="R7324" s="53">
        <f t="shared" si="574"/>
        <v>0</v>
      </c>
      <c r="S7324" s="55">
        <f t="shared" si="575"/>
        <v>0</v>
      </c>
      <c r="T7324" s="55">
        <f t="shared" si="575"/>
        <v>0</v>
      </c>
      <c r="U7324" s="55">
        <f t="shared" si="575"/>
        <v>0</v>
      </c>
      <c r="V7324" s="55">
        <f t="shared" si="575"/>
        <v>0</v>
      </c>
      <c r="W7324" s="52">
        <f t="shared" si="576"/>
        <v>0</v>
      </c>
      <c r="X7324" s="37"/>
      <c r="Y7324" s="103" t="e">
        <f t="shared" si="577"/>
        <v>#DIV/0!</v>
      </c>
      <c r="Z7324" s="37"/>
    </row>
    <row r="7325" spans="1:26">
      <c r="A7325" s="42">
        <f>Solar!A7325</f>
        <v>40849.041666666664</v>
      </c>
      <c r="O7325" s="53">
        <f t="shared" si="574"/>
        <v>0</v>
      </c>
      <c r="P7325" s="53">
        <f t="shared" si="574"/>
        <v>0</v>
      </c>
      <c r="Q7325" s="53">
        <f t="shared" si="574"/>
        <v>0</v>
      </c>
      <c r="R7325" s="53">
        <f t="shared" si="574"/>
        <v>0</v>
      </c>
      <c r="S7325" s="55">
        <f t="shared" si="575"/>
        <v>0</v>
      </c>
      <c r="T7325" s="55">
        <f t="shared" si="575"/>
        <v>0</v>
      </c>
      <c r="U7325" s="55">
        <f t="shared" si="575"/>
        <v>0</v>
      </c>
      <c r="V7325" s="55">
        <f t="shared" si="575"/>
        <v>0</v>
      </c>
      <c r="W7325" s="52">
        <f t="shared" si="576"/>
        <v>0</v>
      </c>
      <c r="X7325" s="37"/>
      <c r="Y7325" s="103" t="e">
        <f t="shared" si="577"/>
        <v>#DIV/0!</v>
      </c>
      <c r="Z7325" s="37"/>
    </row>
    <row r="7326" spans="1:26">
      <c r="A7326" s="42">
        <f>Solar!A7326</f>
        <v>40849.083333333336</v>
      </c>
      <c r="O7326" s="53">
        <f t="shared" si="574"/>
        <v>0</v>
      </c>
      <c r="P7326" s="53">
        <f t="shared" si="574"/>
        <v>0</v>
      </c>
      <c r="Q7326" s="53">
        <f t="shared" si="574"/>
        <v>0</v>
      </c>
      <c r="R7326" s="53">
        <f t="shared" si="574"/>
        <v>0</v>
      </c>
      <c r="S7326" s="55">
        <f t="shared" si="575"/>
        <v>0</v>
      </c>
      <c r="T7326" s="55">
        <f t="shared" si="575"/>
        <v>0</v>
      </c>
      <c r="U7326" s="55">
        <f t="shared" si="575"/>
        <v>0</v>
      </c>
      <c r="V7326" s="55">
        <f t="shared" si="575"/>
        <v>0</v>
      </c>
      <c r="W7326" s="52">
        <f t="shared" si="576"/>
        <v>0</v>
      </c>
      <c r="X7326" s="37"/>
      <c r="Y7326" s="103" t="e">
        <f t="shared" si="577"/>
        <v>#DIV/0!</v>
      </c>
      <c r="Z7326" s="37"/>
    </row>
    <row r="7327" spans="1:26">
      <c r="A7327" s="42">
        <f>Solar!A7327</f>
        <v>40849.125</v>
      </c>
      <c r="O7327" s="53">
        <f t="shared" si="574"/>
        <v>0</v>
      </c>
      <c r="P7327" s="53">
        <f t="shared" si="574"/>
        <v>0</v>
      </c>
      <c r="Q7327" s="53">
        <f t="shared" si="574"/>
        <v>0</v>
      </c>
      <c r="R7327" s="53">
        <f t="shared" si="574"/>
        <v>0</v>
      </c>
      <c r="S7327" s="55">
        <f t="shared" si="575"/>
        <v>0</v>
      </c>
      <c r="T7327" s="55">
        <f t="shared" si="575"/>
        <v>0</v>
      </c>
      <c r="U7327" s="55">
        <f t="shared" si="575"/>
        <v>0</v>
      </c>
      <c r="V7327" s="55">
        <f t="shared" si="575"/>
        <v>0</v>
      </c>
      <c r="W7327" s="52">
        <f t="shared" si="576"/>
        <v>0</v>
      </c>
      <c r="X7327" s="37"/>
      <c r="Y7327" s="103" t="e">
        <f t="shared" si="577"/>
        <v>#DIV/0!</v>
      </c>
      <c r="Z7327" s="37"/>
    </row>
    <row r="7328" spans="1:26">
      <c r="A7328" s="42">
        <f>Solar!A7328</f>
        <v>40849.166666666664</v>
      </c>
      <c r="O7328" s="53">
        <f t="shared" si="574"/>
        <v>0</v>
      </c>
      <c r="P7328" s="53">
        <f t="shared" si="574"/>
        <v>0</v>
      </c>
      <c r="Q7328" s="53">
        <f t="shared" si="574"/>
        <v>0</v>
      </c>
      <c r="R7328" s="53">
        <f t="shared" si="574"/>
        <v>0</v>
      </c>
      <c r="S7328" s="55">
        <f t="shared" si="575"/>
        <v>0</v>
      </c>
      <c r="T7328" s="55">
        <f t="shared" si="575"/>
        <v>0</v>
      </c>
      <c r="U7328" s="55">
        <f t="shared" si="575"/>
        <v>0</v>
      </c>
      <c r="V7328" s="55">
        <f t="shared" si="575"/>
        <v>0</v>
      </c>
      <c r="W7328" s="52">
        <f t="shared" si="576"/>
        <v>0</v>
      </c>
      <c r="X7328" s="37"/>
      <c r="Y7328" s="103" t="e">
        <f t="shared" si="577"/>
        <v>#DIV/0!</v>
      </c>
      <c r="Z7328" s="37"/>
    </row>
    <row r="7329" spans="1:26">
      <c r="A7329" s="42">
        <f>Solar!A7329</f>
        <v>40849.208333333336</v>
      </c>
      <c r="O7329" s="53">
        <f t="shared" si="574"/>
        <v>0</v>
      </c>
      <c r="P7329" s="53">
        <f t="shared" si="574"/>
        <v>0</v>
      </c>
      <c r="Q7329" s="53">
        <f t="shared" si="574"/>
        <v>0</v>
      </c>
      <c r="R7329" s="53">
        <f t="shared" si="574"/>
        <v>0</v>
      </c>
      <c r="S7329" s="55">
        <f t="shared" si="575"/>
        <v>0</v>
      </c>
      <c r="T7329" s="55">
        <f t="shared" si="575"/>
        <v>0</v>
      </c>
      <c r="U7329" s="55">
        <f t="shared" si="575"/>
        <v>0</v>
      </c>
      <c r="V7329" s="55">
        <f t="shared" si="575"/>
        <v>0</v>
      </c>
      <c r="W7329" s="52">
        <f t="shared" si="576"/>
        <v>0</v>
      </c>
      <c r="X7329" s="37"/>
      <c r="Y7329" s="103" t="e">
        <f t="shared" si="577"/>
        <v>#DIV/0!</v>
      </c>
      <c r="Z7329" s="37"/>
    </row>
    <row r="7330" spans="1:26">
      <c r="A7330" s="42">
        <f>Solar!A7330</f>
        <v>40849.25</v>
      </c>
      <c r="O7330" s="53">
        <f t="shared" si="574"/>
        <v>0</v>
      </c>
      <c r="P7330" s="53">
        <f t="shared" si="574"/>
        <v>0</v>
      </c>
      <c r="Q7330" s="53">
        <f t="shared" si="574"/>
        <v>0</v>
      </c>
      <c r="R7330" s="53">
        <f t="shared" si="574"/>
        <v>0</v>
      </c>
      <c r="S7330" s="55">
        <f t="shared" si="575"/>
        <v>0</v>
      </c>
      <c r="T7330" s="55">
        <f t="shared" si="575"/>
        <v>0</v>
      </c>
      <c r="U7330" s="55">
        <f t="shared" si="575"/>
        <v>0</v>
      </c>
      <c r="V7330" s="55">
        <f t="shared" si="575"/>
        <v>0</v>
      </c>
      <c r="W7330" s="52">
        <f t="shared" si="576"/>
        <v>0</v>
      </c>
      <c r="X7330" s="37"/>
      <c r="Y7330" s="103" t="e">
        <f t="shared" si="577"/>
        <v>#DIV/0!</v>
      </c>
      <c r="Z7330" s="37"/>
    </row>
    <row r="7331" spans="1:26">
      <c r="A7331" s="42">
        <f>Solar!A7331</f>
        <v>40849.291666666664</v>
      </c>
      <c r="O7331" s="53">
        <f t="shared" si="574"/>
        <v>0</v>
      </c>
      <c r="P7331" s="53">
        <f t="shared" si="574"/>
        <v>0</v>
      </c>
      <c r="Q7331" s="53">
        <f t="shared" si="574"/>
        <v>0</v>
      </c>
      <c r="R7331" s="53">
        <f t="shared" si="574"/>
        <v>0</v>
      </c>
      <c r="S7331" s="55">
        <f t="shared" si="575"/>
        <v>0</v>
      </c>
      <c r="T7331" s="55">
        <f t="shared" si="575"/>
        <v>0</v>
      </c>
      <c r="U7331" s="55">
        <f t="shared" si="575"/>
        <v>0</v>
      </c>
      <c r="V7331" s="55">
        <f t="shared" si="575"/>
        <v>0</v>
      </c>
      <c r="W7331" s="52">
        <f t="shared" si="576"/>
        <v>0</v>
      </c>
      <c r="X7331" s="37"/>
      <c r="Y7331" s="103" t="e">
        <f t="shared" si="577"/>
        <v>#DIV/0!</v>
      </c>
      <c r="Z7331" s="37"/>
    </row>
    <row r="7332" spans="1:26">
      <c r="A7332" s="42">
        <f>Solar!A7332</f>
        <v>40849.333333333336</v>
      </c>
      <c r="O7332" s="53">
        <f t="shared" si="574"/>
        <v>0</v>
      </c>
      <c r="P7332" s="53">
        <f t="shared" si="574"/>
        <v>0</v>
      </c>
      <c r="Q7332" s="53">
        <f t="shared" si="574"/>
        <v>0</v>
      </c>
      <c r="R7332" s="53">
        <f t="shared" si="574"/>
        <v>0</v>
      </c>
      <c r="S7332" s="55">
        <f t="shared" si="575"/>
        <v>0</v>
      </c>
      <c r="T7332" s="55">
        <f t="shared" si="575"/>
        <v>0</v>
      </c>
      <c r="U7332" s="55">
        <f t="shared" si="575"/>
        <v>0</v>
      </c>
      <c r="V7332" s="55">
        <f t="shared" si="575"/>
        <v>0</v>
      </c>
      <c r="W7332" s="52">
        <f t="shared" si="576"/>
        <v>0</v>
      </c>
      <c r="X7332" s="37"/>
      <c r="Y7332" s="103" t="e">
        <f t="shared" si="577"/>
        <v>#DIV/0!</v>
      </c>
      <c r="Z7332" s="37"/>
    </row>
    <row r="7333" spans="1:26">
      <c r="A7333" s="42">
        <f>Solar!A7333</f>
        <v>40849.375</v>
      </c>
      <c r="O7333" s="53">
        <f t="shared" si="574"/>
        <v>0</v>
      </c>
      <c r="P7333" s="53">
        <f t="shared" si="574"/>
        <v>0</v>
      </c>
      <c r="Q7333" s="53">
        <f t="shared" si="574"/>
        <v>0</v>
      </c>
      <c r="R7333" s="53">
        <f t="shared" si="574"/>
        <v>0</v>
      </c>
      <c r="S7333" s="55">
        <f t="shared" si="575"/>
        <v>0</v>
      </c>
      <c r="T7333" s="55">
        <f t="shared" si="575"/>
        <v>0</v>
      </c>
      <c r="U7333" s="55">
        <f t="shared" si="575"/>
        <v>0</v>
      </c>
      <c r="V7333" s="55">
        <f t="shared" si="575"/>
        <v>0</v>
      </c>
      <c r="W7333" s="52">
        <f t="shared" si="576"/>
        <v>0</v>
      </c>
      <c r="X7333" s="37"/>
      <c r="Y7333" s="103" t="e">
        <f t="shared" si="577"/>
        <v>#DIV/0!</v>
      </c>
      <c r="Z7333" s="37"/>
    </row>
    <row r="7334" spans="1:26">
      <c r="A7334" s="42">
        <f>Solar!A7334</f>
        <v>40849.416666666664</v>
      </c>
      <c r="O7334" s="53">
        <f t="shared" si="574"/>
        <v>0</v>
      </c>
      <c r="P7334" s="53">
        <f t="shared" si="574"/>
        <v>0</v>
      </c>
      <c r="Q7334" s="53">
        <f t="shared" si="574"/>
        <v>0</v>
      </c>
      <c r="R7334" s="53">
        <f t="shared" si="574"/>
        <v>0</v>
      </c>
      <c r="S7334" s="55">
        <f t="shared" si="575"/>
        <v>0</v>
      </c>
      <c r="T7334" s="55">
        <f t="shared" si="575"/>
        <v>0</v>
      </c>
      <c r="U7334" s="55">
        <f t="shared" si="575"/>
        <v>0</v>
      </c>
      <c r="V7334" s="55">
        <f t="shared" si="575"/>
        <v>0</v>
      </c>
      <c r="W7334" s="52">
        <f t="shared" si="576"/>
        <v>0</v>
      </c>
      <c r="X7334" s="37"/>
      <c r="Y7334" s="103" t="e">
        <f t="shared" si="577"/>
        <v>#DIV/0!</v>
      </c>
      <c r="Z7334" s="37"/>
    </row>
    <row r="7335" spans="1:26">
      <c r="A7335" s="42">
        <f>Solar!A7335</f>
        <v>40849.458333333336</v>
      </c>
      <c r="O7335" s="53">
        <f t="shared" si="574"/>
        <v>0</v>
      </c>
      <c r="P7335" s="53">
        <f t="shared" si="574"/>
        <v>0</v>
      </c>
      <c r="Q7335" s="53">
        <f t="shared" si="574"/>
        <v>0</v>
      </c>
      <c r="R7335" s="53">
        <f t="shared" si="574"/>
        <v>0</v>
      </c>
      <c r="S7335" s="55">
        <f t="shared" si="575"/>
        <v>0</v>
      </c>
      <c r="T7335" s="55">
        <f t="shared" si="575"/>
        <v>0</v>
      </c>
      <c r="U7335" s="55">
        <f t="shared" si="575"/>
        <v>0</v>
      </c>
      <c r="V7335" s="55">
        <f t="shared" si="575"/>
        <v>0</v>
      </c>
      <c r="W7335" s="52">
        <f t="shared" si="576"/>
        <v>0</v>
      </c>
      <c r="X7335" s="37"/>
      <c r="Y7335" s="103" t="e">
        <f t="shared" si="577"/>
        <v>#DIV/0!</v>
      </c>
      <c r="Z7335" s="37"/>
    </row>
    <row r="7336" spans="1:26">
      <c r="A7336" s="42">
        <f>Solar!A7336</f>
        <v>40849.5</v>
      </c>
      <c r="O7336" s="53">
        <f t="shared" si="574"/>
        <v>0</v>
      </c>
      <c r="P7336" s="53">
        <f t="shared" si="574"/>
        <v>0</v>
      </c>
      <c r="Q7336" s="53">
        <f t="shared" si="574"/>
        <v>0</v>
      </c>
      <c r="R7336" s="53">
        <f t="shared" si="574"/>
        <v>0</v>
      </c>
      <c r="S7336" s="55">
        <f t="shared" si="575"/>
        <v>0</v>
      </c>
      <c r="T7336" s="55">
        <f t="shared" si="575"/>
        <v>0</v>
      </c>
      <c r="U7336" s="55">
        <f t="shared" si="575"/>
        <v>0</v>
      </c>
      <c r="V7336" s="55">
        <f t="shared" si="575"/>
        <v>0</v>
      </c>
      <c r="W7336" s="52">
        <f t="shared" si="576"/>
        <v>0</v>
      </c>
      <c r="X7336" s="37"/>
      <c r="Y7336" s="103" t="e">
        <f t="shared" si="577"/>
        <v>#DIV/0!</v>
      </c>
      <c r="Z7336" s="37"/>
    </row>
    <row r="7337" spans="1:26">
      <c r="A7337" s="42">
        <f>Solar!A7337</f>
        <v>40849.541666666664</v>
      </c>
      <c r="O7337" s="53">
        <f t="shared" si="574"/>
        <v>0</v>
      </c>
      <c r="P7337" s="53">
        <f t="shared" si="574"/>
        <v>0</v>
      </c>
      <c r="Q7337" s="53">
        <f t="shared" si="574"/>
        <v>0</v>
      </c>
      <c r="R7337" s="53">
        <f t="shared" si="574"/>
        <v>0</v>
      </c>
      <c r="S7337" s="55">
        <f t="shared" si="575"/>
        <v>0</v>
      </c>
      <c r="T7337" s="55">
        <f t="shared" si="575"/>
        <v>0</v>
      </c>
      <c r="U7337" s="55">
        <f t="shared" si="575"/>
        <v>0</v>
      </c>
      <c r="V7337" s="55">
        <f t="shared" si="575"/>
        <v>0</v>
      </c>
      <c r="W7337" s="52">
        <f t="shared" si="576"/>
        <v>0</v>
      </c>
      <c r="X7337" s="37"/>
      <c r="Y7337" s="103" t="e">
        <f t="shared" si="577"/>
        <v>#DIV/0!</v>
      </c>
      <c r="Z7337" s="37"/>
    </row>
    <row r="7338" spans="1:26">
      <c r="A7338" s="42">
        <f>Solar!A7338</f>
        <v>40849.583333333336</v>
      </c>
      <c r="O7338" s="53">
        <f t="shared" si="574"/>
        <v>0</v>
      </c>
      <c r="P7338" s="53">
        <f t="shared" si="574"/>
        <v>0</v>
      </c>
      <c r="Q7338" s="53">
        <f t="shared" si="574"/>
        <v>0</v>
      </c>
      <c r="R7338" s="53">
        <f t="shared" si="574"/>
        <v>0</v>
      </c>
      <c r="S7338" s="55">
        <f t="shared" si="575"/>
        <v>0</v>
      </c>
      <c r="T7338" s="55">
        <f t="shared" si="575"/>
        <v>0</v>
      </c>
      <c r="U7338" s="55">
        <f t="shared" si="575"/>
        <v>0</v>
      </c>
      <c r="V7338" s="55">
        <f t="shared" si="575"/>
        <v>0</v>
      </c>
      <c r="W7338" s="52">
        <f t="shared" si="576"/>
        <v>0</v>
      </c>
      <c r="X7338" s="37"/>
      <c r="Y7338" s="103" t="e">
        <f t="shared" si="577"/>
        <v>#DIV/0!</v>
      </c>
      <c r="Z7338" s="37"/>
    </row>
    <row r="7339" spans="1:26">
      <c r="A7339" s="42">
        <f>Solar!A7339</f>
        <v>40849.625</v>
      </c>
      <c r="O7339" s="53">
        <f t="shared" si="574"/>
        <v>0</v>
      </c>
      <c r="P7339" s="53">
        <f t="shared" si="574"/>
        <v>0</v>
      </c>
      <c r="Q7339" s="53">
        <f t="shared" si="574"/>
        <v>0</v>
      </c>
      <c r="R7339" s="53">
        <f t="shared" si="574"/>
        <v>0</v>
      </c>
      <c r="S7339" s="55">
        <f t="shared" si="575"/>
        <v>0</v>
      </c>
      <c r="T7339" s="55">
        <f t="shared" si="575"/>
        <v>0</v>
      </c>
      <c r="U7339" s="55">
        <f t="shared" si="575"/>
        <v>0</v>
      </c>
      <c r="V7339" s="55">
        <f t="shared" si="575"/>
        <v>0</v>
      </c>
      <c r="W7339" s="52">
        <f t="shared" si="576"/>
        <v>0</v>
      </c>
      <c r="X7339" s="37"/>
      <c r="Y7339" s="103" t="e">
        <f t="shared" si="577"/>
        <v>#DIV/0!</v>
      </c>
      <c r="Z7339" s="37"/>
    </row>
    <row r="7340" spans="1:26">
      <c r="A7340" s="42">
        <f>Solar!A7340</f>
        <v>40849.666666666664</v>
      </c>
      <c r="O7340" s="53">
        <f t="shared" si="574"/>
        <v>0</v>
      </c>
      <c r="P7340" s="53">
        <f t="shared" si="574"/>
        <v>0</v>
      </c>
      <c r="Q7340" s="53">
        <f t="shared" si="574"/>
        <v>0</v>
      </c>
      <c r="R7340" s="53">
        <f t="shared" si="574"/>
        <v>0</v>
      </c>
      <c r="S7340" s="55">
        <f t="shared" si="575"/>
        <v>0</v>
      </c>
      <c r="T7340" s="55">
        <f t="shared" si="575"/>
        <v>0</v>
      </c>
      <c r="U7340" s="55">
        <f t="shared" si="575"/>
        <v>0</v>
      </c>
      <c r="V7340" s="55">
        <f t="shared" si="575"/>
        <v>0</v>
      </c>
      <c r="W7340" s="52">
        <f t="shared" si="576"/>
        <v>0</v>
      </c>
      <c r="X7340" s="37"/>
      <c r="Y7340" s="103" t="e">
        <f t="shared" si="577"/>
        <v>#DIV/0!</v>
      </c>
      <c r="Z7340" s="37"/>
    </row>
    <row r="7341" spans="1:26">
      <c r="A7341" s="42">
        <f>Solar!A7341</f>
        <v>40849.708333333336</v>
      </c>
      <c r="O7341" s="53">
        <f t="shared" si="574"/>
        <v>0</v>
      </c>
      <c r="P7341" s="53">
        <f t="shared" si="574"/>
        <v>0</v>
      </c>
      <c r="Q7341" s="53">
        <f t="shared" si="574"/>
        <v>0</v>
      </c>
      <c r="R7341" s="53">
        <f t="shared" si="574"/>
        <v>0</v>
      </c>
      <c r="S7341" s="55">
        <f t="shared" si="575"/>
        <v>0</v>
      </c>
      <c r="T7341" s="55">
        <f t="shared" si="575"/>
        <v>0</v>
      </c>
      <c r="U7341" s="55">
        <f t="shared" si="575"/>
        <v>0</v>
      </c>
      <c r="V7341" s="55">
        <f t="shared" si="575"/>
        <v>0</v>
      </c>
      <c r="W7341" s="52">
        <f t="shared" si="576"/>
        <v>0</v>
      </c>
      <c r="X7341" s="37"/>
      <c r="Y7341" s="103" t="e">
        <f t="shared" si="577"/>
        <v>#DIV/0!</v>
      </c>
      <c r="Z7341" s="37"/>
    </row>
    <row r="7342" spans="1:26">
      <c r="A7342" s="42">
        <f>Solar!A7342</f>
        <v>40849.75</v>
      </c>
      <c r="O7342" s="53">
        <f t="shared" si="574"/>
        <v>0</v>
      </c>
      <c r="P7342" s="53">
        <f t="shared" si="574"/>
        <v>0</v>
      </c>
      <c r="Q7342" s="53">
        <f t="shared" si="574"/>
        <v>0</v>
      </c>
      <c r="R7342" s="53">
        <f t="shared" si="574"/>
        <v>0</v>
      </c>
      <c r="S7342" s="55">
        <f t="shared" si="575"/>
        <v>0</v>
      </c>
      <c r="T7342" s="55">
        <f t="shared" si="575"/>
        <v>0</v>
      </c>
      <c r="U7342" s="55">
        <f t="shared" si="575"/>
        <v>0</v>
      </c>
      <c r="V7342" s="55">
        <f t="shared" si="575"/>
        <v>0</v>
      </c>
      <c r="W7342" s="52">
        <f t="shared" si="576"/>
        <v>0</v>
      </c>
      <c r="X7342" s="37"/>
      <c r="Y7342" s="103" t="e">
        <f t="shared" si="577"/>
        <v>#DIV/0!</v>
      </c>
      <c r="Z7342" s="37"/>
    </row>
    <row r="7343" spans="1:26">
      <c r="A7343" s="42">
        <f>Solar!A7343</f>
        <v>40849.791666666664</v>
      </c>
      <c r="O7343" s="53">
        <f t="shared" si="574"/>
        <v>0</v>
      </c>
      <c r="P7343" s="53">
        <f t="shared" si="574"/>
        <v>0</v>
      </c>
      <c r="Q7343" s="53">
        <f t="shared" si="574"/>
        <v>0</v>
      </c>
      <c r="R7343" s="53">
        <f t="shared" si="574"/>
        <v>0</v>
      </c>
      <c r="S7343" s="55">
        <f t="shared" si="575"/>
        <v>0</v>
      </c>
      <c r="T7343" s="55">
        <f t="shared" si="575"/>
        <v>0</v>
      </c>
      <c r="U7343" s="55">
        <f t="shared" si="575"/>
        <v>0</v>
      </c>
      <c r="V7343" s="55">
        <f t="shared" si="575"/>
        <v>0</v>
      </c>
      <c r="W7343" s="52">
        <f t="shared" si="576"/>
        <v>0</v>
      </c>
      <c r="X7343" s="37"/>
      <c r="Y7343" s="103" t="e">
        <f t="shared" si="577"/>
        <v>#DIV/0!</v>
      </c>
      <c r="Z7343" s="37"/>
    </row>
    <row r="7344" spans="1:26">
      <c r="A7344" s="42">
        <f>Solar!A7344</f>
        <v>40849.833333333336</v>
      </c>
      <c r="O7344" s="53">
        <f t="shared" si="574"/>
        <v>0</v>
      </c>
      <c r="P7344" s="53">
        <f t="shared" si="574"/>
        <v>0</v>
      </c>
      <c r="Q7344" s="53">
        <f t="shared" si="574"/>
        <v>0</v>
      </c>
      <c r="R7344" s="53">
        <f t="shared" si="574"/>
        <v>0</v>
      </c>
      <c r="S7344" s="55">
        <f t="shared" si="575"/>
        <v>0</v>
      </c>
      <c r="T7344" s="55">
        <f t="shared" si="575"/>
        <v>0</v>
      </c>
      <c r="U7344" s="55">
        <f t="shared" si="575"/>
        <v>0</v>
      </c>
      <c r="V7344" s="55">
        <f t="shared" si="575"/>
        <v>0</v>
      </c>
      <c r="W7344" s="52">
        <f t="shared" si="576"/>
        <v>0</v>
      </c>
      <c r="X7344" s="37"/>
      <c r="Y7344" s="103" t="e">
        <f t="shared" si="577"/>
        <v>#DIV/0!</v>
      </c>
      <c r="Z7344" s="37"/>
    </row>
    <row r="7345" spans="1:26">
      <c r="A7345" s="42">
        <f>Solar!A7345</f>
        <v>40849.875</v>
      </c>
      <c r="O7345" s="53">
        <f t="shared" si="574"/>
        <v>0</v>
      </c>
      <c r="P7345" s="53">
        <f t="shared" si="574"/>
        <v>0</v>
      </c>
      <c r="Q7345" s="53">
        <f t="shared" si="574"/>
        <v>0</v>
      </c>
      <c r="R7345" s="53">
        <f t="shared" si="574"/>
        <v>0</v>
      </c>
      <c r="S7345" s="55">
        <f t="shared" si="575"/>
        <v>0</v>
      </c>
      <c r="T7345" s="55">
        <f t="shared" si="575"/>
        <v>0</v>
      </c>
      <c r="U7345" s="55">
        <f t="shared" si="575"/>
        <v>0</v>
      </c>
      <c r="V7345" s="55">
        <f t="shared" si="575"/>
        <v>0</v>
      </c>
      <c r="W7345" s="52">
        <f t="shared" si="576"/>
        <v>0</v>
      </c>
      <c r="X7345" s="37"/>
      <c r="Y7345" s="103" t="e">
        <f t="shared" si="577"/>
        <v>#DIV/0!</v>
      </c>
      <c r="Z7345" s="37"/>
    </row>
    <row r="7346" spans="1:26">
      <c r="A7346" s="42">
        <f>Solar!A7346</f>
        <v>40849.916666666664</v>
      </c>
      <c r="O7346" s="53">
        <f t="shared" si="574"/>
        <v>0</v>
      </c>
      <c r="P7346" s="53">
        <f t="shared" si="574"/>
        <v>0</v>
      </c>
      <c r="Q7346" s="53">
        <f t="shared" si="574"/>
        <v>0</v>
      </c>
      <c r="R7346" s="53">
        <f t="shared" si="574"/>
        <v>0</v>
      </c>
      <c r="S7346" s="55">
        <f t="shared" si="575"/>
        <v>0</v>
      </c>
      <c r="T7346" s="55">
        <f t="shared" si="575"/>
        <v>0</v>
      </c>
      <c r="U7346" s="55">
        <f t="shared" si="575"/>
        <v>0</v>
      </c>
      <c r="V7346" s="55">
        <f t="shared" si="575"/>
        <v>0</v>
      </c>
      <c r="W7346" s="52">
        <f t="shared" si="576"/>
        <v>0</v>
      </c>
      <c r="X7346" s="37"/>
      <c r="Y7346" s="103" t="e">
        <f t="shared" si="577"/>
        <v>#DIV/0!</v>
      </c>
      <c r="Z7346" s="37"/>
    </row>
    <row r="7347" spans="1:26">
      <c r="A7347" s="42">
        <f>Solar!A7347</f>
        <v>40849.958333333336</v>
      </c>
      <c r="O7347" s="53">
        <f t="shared" si="574"/>
        <v>0</v>
      </c>
      <c r="P7347" s="53">
        <f t="shared" si="574"/>
        <v>0</v>
      </c>
      <c r="Q7347" s="53">
        <f t="shared" si="574"/>
        <v>0</v>
      </c>
      <c r="R7347" s="53">
        <f t="shared" si="574"/>
        <v>0</v>
      </c>
      <c r="S7347" s="55">
        <f t="shared" si="575"/>
        <v>0</v>
      </c>
      <c r="T7347" s="55">
        <f t="shared" si="575"/>
        <v>0</v>
      </c>
      <c r="U7347" s="55">
        <f t="shared" si="575"/>
        <v>0</v>
      </c>
      <c r="V7347" s="55">
        <f t="shared" si="575"/>
        <v>0</v>
      </c>
      <c r="W7347" s="52">
        <f t="shared" si="576"/>
        <v>0</v>
      </c>
      <c r="X7347" s="37"/>
      <c r="Y7347" s="103" t="e">
        <f t="shared" si="577"/>
        <v>#DIV/0!</v>
      </c>
      <c r="Z7347" s="37"/>
    </row>
    <row r="7348" spans="1:26">
      <c r="A7348" s="42">
        <f>Solar!A7348</f>
        <v>40850</v>
      </c>
      <c r="O7348" s="53">
        <f t="shared" si="574"/>
        <v>0</v>
      </c>
      <c r="P7348" s="53">
        <f t="shared" si="574"/>
        <v>0</v>
      </c>
      <c r="Q7348" s="53">
        <f t="shared" si="574"/>
        <v>0</v>
      </c>
      <c r="R7348" s="53">
        <f t="shared" si="574"/>
        <v>0</v>
      </c>
      <c r="S7348" s="55">
        <f t="shared" si="575"/>
        <v>0</v>
      </c>
      <c r="T7348" s="55">
        <f t="shared" si="575"/>
        <v>0</v>
      </c>
      <c r="U7348" s="55">
        <f t="shared" si="575"/>
        <v>0</v>
      </c>
      <c r="V7348" s="55">
        <f t="shared" si="575"/>
        <v>0</v>
      </c>
      <c r="W7348" s="52">
        <f t="shared" si="576"/>
        <v>0</v>
      </c>
      <c r="X7348" s="37"/>
      <c r="Y7348" s="103" t="e">
        <f t="shared" si="577"/>
        <v>#DIV/0!</v>
      </c>
      <c r="Z7348" s="37"/>
    </row>
    <row r="7349" spans="1:26">
      <c r="A7349" s="42">
        <f>Solar!A7349</f>
        <v>40850.041666666664</v>
      </c>
      <c r="O7349" s="53">
        <f t="shared" si="574"/>
        <v>0</v>
      </c>
      <c r="P7349" s="53">
        <f t="shared" si="574"/>
        <v>0</v>
      </c>
      <c r="Q7349" s="53">
        <f t="shared" si="574"/>
        <v>0</v>
      </c>
      <c r="R7349" s="53">
        <f t="shared" si="574"/>
        <v>0</v>
      </c>
      <c r="S7349" s="55">
        <f t="shared" si="575"/>
        <v>0</v>
      </c>
      <c r="T7349" s="55">
        <f t="shared" si="575"/>
        <v>0</v>
      </c>
      <c r="U7349" s="55">
        <f t="shared" si="575"/>
        <v>0</v>
      </c>
      <c r="V7349" s="55">
        <f t="shared" si="575"/>
        <v>0</v>
      </c>
      <c r="W7349" s="52">
        <f t="shared" si="576"/>
        <v>0</v>
      </c>
      <c r="X7349" s="37"/>
      <c r="Y7349" s="103" t="e">
        <f t="shared" si="577"/>
        <v>#DIV/0!</v>
      </c>
      <c r="Z7349" s="37"/>
    </row>
    <row r="7350" spans="1:26">
      <c r="A7350" s="42">
        <f>Solar!A7350</f>
        <v>40850.083333333336</v>
      </c>
      <c r="O7350" s="53">
        <f t="shared" si="574"/>
        <v>0</v>
      </c>
      <c r="P7350" s="53">
        <f t="shared" si="574"/>
        <v>0</v>
      </c>
      <c r="Q7350" s="53">
        <f t="shared" si="574"/>
        <v>0</v>
      </c>
      <c r="R7350" s="53">
        <f t="shared" si="574"/>
        <v>0</v>
      </c>
      <c r="S7350" s="55">
        <f t="shared" si="575"/>
        <v>0</v>
      </c>
      <c r="T7350" s="55">
        <f t="shared" si="575"/>
        <v>0</v>
      </c>
      <c r="U7350" s="55">
        <f t="shared" si="575"/>
        <v>0</v>
      </c>
      <c r="V7350" s="55">
        <f t="shared" si="575"/>
        <v>0</v>
      </c>
      <c r="W7350" s="52">
        <f t="shared" si="576"/>
        <v>0</v>
      </c>
      <c r="X7350" s="37"/>
      <c r="Y7350" s="103" t="e">
        <f t="shared" si="577"/>
        <v>#DIV/0!</v>
      </c>
      <c r="Z7350" s="37"/>
    </row>
    <row r="7351" spans="1:26">
      <c r="A7351" s="42">
        <f>Solar!A7351</f>
        <v>40850.125</v>
      </c>
      <c r="O7351" s="53">
        <f t="shared" si="574"/>
        <v>0</v>
      </c>
      <c r="P7351" s="53">
        <f t="shared" si="574"/>
        <v>0</v>
      </c>
      <c r="Q7351" s="53">
        <f t="shared" si="574"/>
        <v>0</v>
      </c>
      <c r="R7351" s="53">
        <f t="shared" si="574"/>
        <v>0</v>
      </c>
      <c r="S7351" s="55">
        <f t="shared" si="575"/>
        <v>0</v>
      </c>
      <c r="T7351" s="55">
        <f t="shared" si="575"/>
        <v>0</v>
      </c>
      <c r="U7351" s="55">
        <f t="shared" si="575"/>
        <v>0</v>
      </c>
      <c r="V7351" s="55">
        <f t="shared" si="575"/>
        <v>0</v>
      </c>
      <c r="W7351" s="52">
        <f t="shared" si="576"/>
        <v>0</v>
      </c>
      <c r="X7351" s="37"/>
      <c r="Y7351" s="103" t="e">
        <f t="shared" si="577"/>
        <v>#DIV/0!</v>
      </c>
      <c r="Z7351" s="37"/>
    </row>
    <row r="7352" spans="1:26">
      <c r="A7352" s="42">
        <f>Solar!A7352</f>
        <v>40850.166666666664</v>
      </c>
      <c r="O7352" s="53">
        <f t="shared" si="574"/>
        <v>0</v>
      </c>
      <c r="P7352" s="53">
        <f t="shared" si="574"/>
        <v>0</v>
      </c>
      <c r="Q7352" s="53">
        <f t="shared" si="574"/>
        <v>0</v>
      </c>
      <c r="R7352" s="53">
        <f t="shared" si="574"/>
        <v>0</v>
      </c>
      <c r="S7352" s="55">
        <f t="shared" si="575"/>
        <v>0</v>
      </c>
      <c r="T7352" s="55">
        <f t="shared" si="575"/>
        <v>0</v>
      </c>
      <c r="U7352" s="55">
        <f t="shared" si="575"/>
        <v>0</v>
      </c>
      <c r="V7352" s="55">
        <f t="shared" si="575"/>
        <v>0</v>
      </c>
      <c r="W7352" s="52">
        <f t="shared" si="576"/>
        <v>0</v>
      </c>
      <c r="X7352" s="37"/>
      <c r="Y7352" s="103" t="e">
        <f t="shared" si="577"/>
        <v>#DIV/0!</v>
      </c>
      <c r="Z7352" s="37"/>
    </row>
    <row r="7353" spans="1:26">
      <c r="A7353" s="42">
        <f>Solar!A7353</f>
        <v>40850.208333333336</v>
      </c>
      <c r="O7353" s="53">
        <f t="shared" si="574"/>
        <v>0</v>
      </c>
      <c r="P7353" s="53">
        <f t="shared" si="574"/>
        <v>0</v>
      </c>
      <c r="Q7353" s="53">
        <f t="shared" si="574"/>
        <v>0</v>
      </c>
      <c r="R7353" s="53">
        <f t="shared" si="574"/>
        <v>0</v>
      </c>
      <c r="S7353" s="55">
        <f t="shared" si="575"/>
        <v>0</v>
      </c>
      <c r="T7353" s="55">
        <f t="shared" si="575"/>
        <v>0</v>
      </c>
      <c r="U7353" s="55">
        <f t="shared" si="575"/>
        <v>0</v>
      </c>
      <c r="V7353" s="55">
        <f t="shared" si="575"/>
        <v>0</v>
      </c>
      <c r="W7353" s="52">
        <f t="shared" si="576"/>
        <v>0</v>
      </c>
      <c r="X7353" s="37"/>
      <c r="Y7353" s="103" t="e">
        <f t="shared" si="577"/>
        <v>#DIV/0!</v>
      </c>
      <c r="Z7353" s="37"/>
    </row>
    <row r="7354" spans="1:26">
      <c r="A7354" s="42">
        <f>Solar!A7354</f>
        <v>40850.25</v>
      </c>
      <c r="O7354" s="53">
        <f t="shared" si="574"/>
        <v>0</v>
      </c>
      <c r="P7354" s="53">
        <f t="shared" si="574"/>
        <v>0</v>
      </c>
      <c r="Q7354" s="53">
        <f t="shared" si="574"/>
        <v>0</v>
      </c>
      <c r="R7354" s="53">
        <f t="shared" si="574"/>
        <v>0</v>
      </c>
      <c r="S7354" s="55">
        <f t="shared" si="575"/>
        <v>0</v>
      </c>
      <c r="T7354" s="55">
        <f t="shared" si="575"/>
        <v>0</v>
      </c>
      <c r="U7354" s="55">
        <f t="shared" si="575"/>
        <v>0</v>
      </c>
      <c r="V7354" s="55">
        <f t="shared" si="575"/>
        <v>0</v>
      </c>
      <c r="W7354" s="52">
        <f t="shared" si="576"/>
        <v>0</v>
      </c>
      <c r="X7354" s="37"/>
      <c r="Y7354" s="103" t="e">
        <f t="shared" si="577"/>
        <v>#DIV/0!</v>
      </c>
      <c r="Z7354" s="37"/>
    </row>
    <row r="7355" spans="1:26">
      <c r="A7355" s="42">
        <f>Solar!A7355</f>
        <v>40850.291666666664</v>
      </c>
      <c r="O7355" s="53">
        <f t="shared" si="574"/>
        <v>0</v>
      </c>
      <c r="P7355" s="53">
        <f t="shared" si="574"/>
        <v>0</v>
      </c>
      <c r="Q7355" s="53">
        <f t="shared" si="574"/>
        <v>0</v>
      </c>
      <c r="R7355" s="53">
        <f t="shared" si="574"/>
        <v>0</v>
      </c>
      <c r="S7355" s="55">
        <f t="shared" si="575"/>
        <v>0</v>
      </c>
      <c r="T7355" s="55">
        <f t="shared" si="575"/>
        <v>0</v>
      </c>
      <c r="U7355" s="55">
        <f t="shared" si="575"/>
        <v>0</v>
      </c>
      <c r="V7355" s="55">
        <f t="shared" si="575"/>
        <v>0</v>
      </c>
      <c r="W7355" s="52">
        <f t="shared" si="576"/>
        <v>0</v>
      </c>
      <c r="X7355" s="37"/>
      <c r="Y7355" s="103" t="e">
        <f t="shared" si="577"/>
        <v>#DIV/0!</v>
      </c>
      <c r="Z7355" s="37"/>
    </row>
    <row r="7356" spans="1:26">
      <c r="A7356" s="42">
        <f>Solar!A7356</f>
        <v>40850.333333333336</v>
      </c>
      <c r="O7356" s="53">
        <f t="shared" si="574"/>
        <v>0</v>
      </c>
      <c r="P7356" s="53">
        <f t="shared" si="574"/>
        <v>0</v>
      </c>
      <c r="Q7356" s="53">
        <f t="shared" si="574"/>
        <v>0</v>
      </c>
      <c r="R7356" s="53">
        <f t="shared" si="574"/>
        <v>0</v>
      </c>
      <c r="S7356" s="55">
        <f t="shared" si="575"/>
        <v>0</v>
      </c>
      <c r="T7356" s="55">
        <f t="shared" si="575"/>
        <v>0</v>
      </c>
      <c r="U7356" s="55">
        <f t="shared" si="575"/>
        <v>0</v>
      </c>
      <c r="V7356" s="55">
        <f t="shared" si="575"/>
        <v>0</v>
      </c>
      <c r="W7356" s="52">
        <f t="shared" si="576"/>
        <v>0</v>
      </c>
      <c r="X7356" s="37"/>
      <c r="Y7356" s="103" t="e">
        <f t="shared" si="577"/>
        <v>#DIV/0!</v>
      </c>
      <c r="Z7356" s="37"/>
    </row>
    <row r="7357" spans="1:26">
      <c r="A7357" s="42">
        <f>Solar!A7357</f>
        <v>40850.375</v>
      </c>
      <c r="O7357" s="53">
        <f t="shared" si="574"/>
        <v>0</v>
      </c>
      <c r="P7357" s="53">
        <f t="shared" si="574"/>
        <v>0</v>
      </c>
      <c r="Q7357" s="53">
        <f t="shared" si="574"/>
        <v>0</v>
      </c>
      <c r="R7357" s="53">
        <f t="shared" si="574"/>
        <v>0</v>
      </c>
      <c r="S7357" s="55">
        <f t="shared" si="575"/>
        <v>0</v>
      </c>
      <c r="T7357" s="55">
        <f t="shared" si="575"/>
        <v>0</v>
      </c>
      <c r="U7357" s="55">
        <f t="shared" si="575"/>
        <v>0</v>
      </c>
      <c r="V7357" s="55">
        <f t="shared" si="575"/>
        <v>0</v>
      </c>
      <c r="W7357" s="52">
        <f t="shared" si="576"/>
        <v>0</v>
      </c>
      <c r="X7357" s="37"/>
      <c r="Y7357" s="103" t="e">
        <f t="shared" si="577"/>
        <v>#DIV/0!</v>
      </c>
      <c r="Z7357" s="37"/>
    </row>
    <row r="7358" spans="1:26">
      <c r="A7358" s="42">
        <f>Solar!A7358</f>
        <v>40850.416666666664</v>
      </c>
      <c r="O7358" s="53">
        <f t="shared" si="574"/>
        <v>0</v>
      </c>
      <c r="P7358" s="53">
        <f t="shared" si="574"/>
        <v>0</v>
      </c>
      <c r="Q7358" s="53">
        <f t="shared" si="574"/>
        <v>0</v>
      </c>
      <c r="R7358" s="53">
        <f t="shared" si="574"/>
        <v>0</v>
      </c>
      <c r="S7358" s="55">
        <f t="shared" si="575"/>
        <v>0</v>
      </c>
      <c r="T7358" s="55">
        <f t="shared" si="575"/>
        <v>0</v>
      </c>
      <c r="U7358" s="55">
        <f t="shared" si="575"/>
        <v>0</v>
      </c>
      <c r="V7358" s="55">
        <f t="shared" si="575"/>
        <v>0</v>
      </c>
      <c r="W7358" s="52">
        <f t="shared" si="576"/>
        <v>0</v>
      </c>
      <c r="X7358" s="37"/>
      <c r="Y7358" s="103" t="e">
        <f t="shared" si="577"/>
        <v>#DIV/0!</v>
      </c>
      <c r="Z7358" s="37"/>
    </row>
    <row r="7359" spans="1:26">
      <c r="A7359" s="42">
        <f>Solar!A7359</f>
        <v>40850.458333333336</v>
      </c>
      <c r="O7359" s="53">
        <f t="shared" si="574"/>
        <v>0</v>
      </c>
      <c r="P7359" s="53">
        <f t="shared" si="574"/>
        <v>0</v>
      </c>
      <c r="Q7359" s="53">
        <f t="shared" si="574"/>
        <v>0</v>
      </c>
      <c r="R7359" s="53">
        <f t="shared" si="574"/>
        <v>0</v>
      </c>
      <c r="S7359" s="55">
        <f t="shared" si="575"/>
        <v>0</v>
      </c>
      <c r="T7359" s="55">
        <f t="shared" si="575"/>
        <v>0</v>
      </c>
      <c r="U7359" s="55">
        <f t="shared" si="575"/>
        <v>0</v>
      </c>
      <c r="V7359" s="55">
        <f t="shared" si="575"/>
        <v>0</v>
      </c>
      <c r="W7359" s="52">
        <f t="shared" si="576"/>
        <v>0</v>
      </c>
      <c r="X7359" s="37"/>
      <c r="Y7359" s="103" t="e">
        <f t="shared" si="577"/>
        <v>#DIV/0!</v>
      </c>
      <c r="Z7359" s="37"/>
    </row>
    <row r="7360" spans="1:26">
      <c r="A7360" s="42">
        <f>Solar!A7360</f>
        <v>40850.5</v>
      </c>
      <c r="O7360" s="53">
        <f t="shared" si="574"/>
        <v>0</v>
      </c>
      <c r="P7360" s="53">
        <f t="shared" si="574"/>
        <v>0</v>
      </c>
      <c r="Q7360" s="53">
        <f t="shared" si="574"/>
        <v>0</v>
      </c>
      <c r="R7360" s="53">
        <f t="shared" si="574"/>
        <v>0</v>
      </c>
      <c r="S7360" s="55">
        <f t="shared" si="575"/>
        <v>0</v>
      </c>
      <c r="T7360" s="55">
        <f t="shared" si="575"/>
        <v>0</v>
      </c>
      <c r="U7360" s="55">
        <f t="shared" si="575"/>
        <v>0</v>
      </c>
      <c r="V7360" s="55">
        <f t="shared" si="575"/>
        <v>0</v>
      </c>
      <c r="W7360" s="52">
        <f t="shared" si="576"/>
        <v>0</v>
      </c>
      <c r="X7360" s="37"/>
      <c r="Y7360" s="103" t="e">
        <f t="shared" si="577"/>
        <v>#DIV/0!</v>
      </c>
      <c r="Z7360" s="37"/>
    </row>
    <row r="7361" spans="1:26">
      <c r="A7361" s="42">
        <f>Solar!A7361</f>
        <v>40850.541666666664</v>
      </c>
      <c r="O7361" s="53">
        <f t="shared" si="574"/>
        <v>0</v>
      </c>
      <c r="P7361" s="53">
        <f t="shared" si="574"/>
        <v>0</v>
      </c>
      <c r="Q7361" s="53">
        <f t="shared" si="574"/>
        <v>0</v>
      </c>
      <c r="R7361" s="53">
        <f t="shared" si="574"/>
        <v>0</v>
      </c>
      <c r="S7361" s="55">
        <f t="shared" si="575"/>
        <v>0</v>
      </c>
      <c r="T7361" s="55">
        <f t="shared" si="575"/>
        <v>0</v>
      </c>
      <c r="U7361" s="55">
        <f t="shared" si="575"/>
        <v>0</v>
      </c>
      <c r="V7361" s="55">
        <f t="shared" si="575"/>
        <v>0</v>
      </c>
      <c r="W7361" s="52">
        <f t="shared" si="576"/>
        <v>0</v>
      </c>
      <c r="X7361" s="37"/>
      <c r="Y7361" s="103" t="e">
        <f t="shared" si="577"/>
        <v>#DIV/0!</v>
      </c>
      <c r="Z7361" s="37"/>
    </row>
    <row r="7362" spans="1:26">
      <c r="A7362" s="42">
        <f>Solar!A7362</f>
        <v>40850.583333333336</v>
      </c>
      <c r="O7362" s="53">
        <f t="shared" si="574"/>
        <v>0</v>
      </c>
      <c r="P7362" s="53">
        <f t="shared" si="574"/>
        <v>0</v>
      </c>
      <c r="Q7362" s="53">
        <f t="shared" si="574"/>
        <v>0</v>
      </c>
      <c r="R7362" s="53">
        <f t="shared" si="574"/>
        <v>0</v>
      </c>
      <c r="S7362" s="55">
        <f t="shared" si="575"/>
        <v>0</v>
      </c>
      <c r="T7362" s="55">
        <f t="shared" si="575"/>
        <v>0</v>
      </c>
      <c r="U7362" s="55">
        <f t="shared" si="575"/>
        <v>0</v>
      </c>
      <c r="V7362" s="55">
        <f t="shared" si="575"/>
        <v>0</v>
      </c>
      <c r="W7362" s="52">
        <f t="shared" si="576"/>
        <v>0</v>
      </c>
      <c r="X7362" s="37"/>
      <c r="Y7362" s="103" t="e">
        <f t="shared" si="577"/>
        <v>#DIV/0!</v>
      </c>
      <c r="Z7362" s="37"/>
    </row>
    <row r="7363" spans="1:26">
      <c r="A7363" s="42">
        <f>Solar!A7363</f>
        <v>40850.625</v>
      </c>
      <c r="O7363" s="53">
        <f t="shared" si="574"/>
        <v>0</v>
      </c>
      <c r="P7363" s="53">
        <f t="shared" si="574"/>
        <v>0</v>
      </c>
      <c r="Q7363" s="53">
        <f t="shared" si="574"/>
        <v>0</v>
      </c>
      <c r="R7363" s="53">
        <f t="shared" ref="R7363:R7426" si="578">F7363*($I$5/$I$4)^(1/7)</f>
        <v>0</v>
      </c>
      <c r="S7363" s="55">
        <f t="shared" si="575"/>
        <v>0</v>
      </c>
      <c r="T7363" s="55">
        <f t="shared" si="575"/>
        <v>0</v>
      </c>
      <c r="U7363" s="55">
        <f t="shared" si="575"/>
        <v>0</v>
      </c>
      <c r="V7363" s="55">
        <f t="shared" ref="V7363:V7426" si="579">IF(OR(R7363&lt;$I$6,R7363&gt;$I$7),0,IF(R7363&gt;=$I$6,MIN(0.25*$I$13*$I$9*R7363^3*$I$10/10^6,$I$8,0.35*$I$13*$I$9*ABS((R7363-$I$7-3)^3)*$I$10/10^6)))</f>
        <v>0</v>
      </c>
      <c r="W7363" s="52">
        <f t="shared" si="576"/>
        <v>0</v>
      </c>
      <c r="X7363" s="37"/>
      <c r="Y7363" s="103" t="e">
        <f t="shared" si="577"/>
        <v>#DIV/0!</v>
      </c>
      <c r="Z7363" s="37"/>
    </row>
    <row r="7364" spans="1:26">
      <c r="A7364" s="42">
        <f>Solar!A7364</f>
        <v>40850.666666666664</v>
      </c>
      <c r="O7364" s="53">
        <f t="shared" ref="O7364:R7427" si="580">C7364*($I$5/$I$4)^(1/7)</f>
        <v>0</v>
      </c>
      <c r="P7364" s="53">
        <f t="shared" si="580"/>
        <v>0</v>
      </c>
      <c r="Q7364" s="53">
        <f t="shared" si="580"/>
        <v>0</v>
      </c>
      <c r="R7364" s="53">
        <f t="shared" si="578"/>
        <v>0</v>
      </c>
      <c r="S7364" s="55">
        <f t="shared" ref="S7364:V7427" si="581">IF(OR(O7364&lt;$I$6,O7364&gt;$I$7),0,IF(O7364&gt;=$I$6,MIN(0.25*$I$13*$I$9*O7364^3*$I$10/10^6,$I$8,0.35*$I$13*$I$9*ABS((O7364-$I$7-3)^3)*$I$10/10^6)))</f>
        <v>0</v>
      </c>
      <c r="T7364" s="55">
        <f t="shared" si="581"/>
        <v>0</v>
      </c>
      <c r="U7364" s="55">
        <f t="shared" si="581"/>
        <v>0</v>
      </c>
      <c r="V7364" s="55">
        <f t="shared" si="579"/>
        <v>0</v>
      </c>
      <c r="W7364" s="52">
        <f t="shared" ref="W7364:W7427" si="582">AVERAGE(S7364:V7364)</f>
        <v>0</v>
      </c>
      <c r="X7364" s="37"/>
      <c r="Y7364" s="103" t="e">
        <f t="shared" si="577"/>
        <v>#DIV/0!</v>
      </c>
      <c r="Z7364" s="37"/>
    </row>
    <row r="7365" spans="1:26">
      <c r="A7365" s="42">
        <f>Solar!A7365</f>
        <v>40850.708333333336</v>
      </c>
      <c r="O7365" s="53">
        <f t="shared" si="580"/>
        <v>0</v>
      </c>
      <c r="P7365" s="53">
        <f t="shared" si="580"/>
        <v>0</v>
      </c>
      <c r="Q7365" s="53">
        <f t="shared" si="580"/>
        <v>0</v>
      </c>
      <c r="R7365" s="53">
        <f t="shared" si="578"/>
        <v>0</v>
      </c>
      <c r="S7365" s="55">
        <f t="shared" si="581"/>
        <v>0</v>
      </c>
      <c r="T7365" s="55">
        <f t="shared" si="581"/>
        <v>0</v>
      </c>
      <c r="U7365" s="55">
        <f t="shared" si="581"/>
        <v>0</v>
      </c>
      <c r="V7365" s="55">
        <f t="shared" si="579"/>
        <v>0</v>
      </c>
      <c r="W7365" s="52">
        <f t="shared" si="582"/>
        <v>0</v>
      </c>
      <c r="X7365" s="37"/>
      <c r="Y7365" s="103" t="e">
        <f t="shared" ref="Y7365:Y7428" si="583">W7365/($X$4*3600)</f>
        <v>#DIV/0!</v>
      </c>
      <c r="Z7365" s="37"/>
    </row>
    <row r="7366" spans="1:26">
      <c r="A7366" s="42">
        <f>Solar!A7366</f>
        <v>40850.75</v>
      </c>
      <c r="O7366" s="53">
        <f t="shared" si="580"/>
        <v>0</v>
      </c>
      <c r="P7366" s="53">
        <f t="shared" si="580"/>
        <v>0</v>
      </c>
      <c r="Q7366" s="53">
        <f t="shared" si="580"/>
        <v>0</v>
      </c>
      <c r="R7366" s="53">
        <f t="shared" si="578"/>
        <v>0</v>
      </c>
      <c r="S7366" s="55">
        <f t="shared" si="581"/>
        <v>0</v>
      </c>
      <c r="T7366" s="55">
        <f t="shared" si="581"/>
        <v>0</v>
      </c>
      <c r="U7366" s="55">
        <f t="shared" si="581"/>
        <v>0</v>
      </c>
      <c r="V7366" s="55">
        <f t="shared" si="579"/>
        <v>0</v>
      </c>
      <c r="W7366" s="52">
        <f t="shared" si="582"/>
        <v>0</v>
      </c>
      <c r="X7366" s="37"/>
      <c r="Y7366" s="103" t="e">
        <f t="shared" si="583"/>
        <v>#DIV/0!</v>
      </c>
      <c r="Z7366" s="37"/>
    </row>
    <row r="7367" spans="1:26">
      <c r="A7367" s="42">
        <f>Solar!A7367</f>
        <v>40850.791666666664</v>
      </c>
      <c r="O7367" s="53">
        <f t="shared" si="580"/>
        <v>0</v>
      </c>
      <c r="P7367" s="53">
        <f t="shared" si="580"/>
        <v>0</v>
      </c>
      <c r="Q7367" s="53">
        <f t="shared" si="580"/>
        <v>0</v>
      </c>
      <c r="R7367" s="53">
        <f t="shared" si="578"/>
        <v>0</v>
      </c>
      <c r="S7367" s="55">
        <f t="shared" si="581"/>
        <v>0</v>
      </c>
      <c r="T7367" s="55">
        <f t="shared" si="581"/>
        <v>0</v>
      </c>
      <c r="U7367" s="55">
        <f t="shared" si="581"/>
        <v>0</v>
      </c>
      <c r="V7367" s="55">
        <f t="shared" si="579"/>
        <v>0</v>
      </c>
      <c r="W7367" s="52">
        <f t="shared" si="582"/>
        <v>0</v>
      </c>
      <c r="X7367" s="37"/>
      <c r="Y7367" s="103" t="e">
        <f t="shared" si="583"/>
        <v>#DIV/0!</v>
      </c>
      <c r="Z7367" s="37"/>
    </row>
    <row r="7368" spans="1:26">
      <c r="A7368" s="42">
        <f>Solar!A7368</f>
        <v>40850.833333333336</v>
      </c>
      <c r="O7368" s="53">
        <f t="shared" si="580"/>
        <v>0</v>
      </c>
      <c r="P7368" s="53">
        <f t="shared" si="580"/>
        <v>0</v>
      </c>
      <c r="Q7368" s="53">
        <f t="shared" si="580"/>
        <v>0</v>
      </c>
      <c r="R7368" s="53">
        <f t="shared" si="578"/>
        <v>0</v>
      </c>
      <c r="S7368" s="55">
        <f t="shared" si="581"/>
        <v>0</v>
      </c>
      <c r="T7368" s="55">
        <f t="shared" si="581"/>
        <v>0</v>
      </c>
      <c r="U7368" s="55">
        <f t="shared" si="581"/>
        <v>0</v>
      </c>
      <c r="V7368" s="55">
        <f t="shared" si="579"/>
        <v>0</v>
      </c>
      <c r="W7368" s="52">
        <f t="shared" si="582"/>
        <v>0</v>
      </c>
      <c r="X7368" s="37"/>
      <c r="Y7368" s="103" t="e">
        <f t="shared" si="583"/>
        <v>#DIV/0!</v>
      </c>
      <c r="Z7368" s="37"/>
    </row>
    <row r="7369" spans="1:26">
      <c r="A7369" s="42">
        <f>Solar!A7369</f>
        <v>40850.875</v>
      </c>
      <c r="O7369" s="53">
        <f t="shared" si="580"/>
        <v>0</v>
      </c>
      <c r="P7369" s="53">
        <f t="shared" si="580"/>
        <v>0</v>
      </c>
      <c r="Q7369" s="53">
        <f t="shared" si="580"/>
        <v>0</v>
      </c>
      <c r="R7369" s="53">
        <f t="shared" si="578"/>
        <v>0</v>
      </c>
      <c r="S7369" s="55">
        <f t="shared" si="581"/>
        <v>0</v>
      </c>
      <c r="T7369" s="55">
        <f t="shared" si="581"/>
        <v>0</v>
      </c>
      <c r="U7369" s="55">
        <f t="shared" si="581"/>
        <v>0</v>
      </c>
      <c r="V7369" s="55">
        <f t="shared" si="579"/>
        <v>0</v>
      </c>
      <c r="W7369" s="52">
        <f t="shared" si="582"/>
        <v>0</v>
      </c>
      <c r="X7369" s="37"/>
      <c r="Y7369" s="103" t="e">
        <f t="shared" si="583"/>
        <v>#DIV/0!</v>
      </c>
      <c r="Z7369" s="37"/>
    </row>
    <row r="7370" spans="1:26">
      <c r="A7370" s="42">
        <f>Solar!A7370</f>
        <v>40850.916666666664</v>
      </c>
      <c r="O7370" s="53">
        <f t="shared" si="580"/>
        <v>0</v>
      </c>
      <c r="P7370" s="53">
        <f t="shared" si="580"/>
        <v>0</v>
      </c>
      <c r="Q7370" s="53">
        <f t="shared" si="580"/>
        <v>0</v>
      </c>
      <c r="R7370" s="53">
        <f t="shared" si="578"/>
        <v>0</v>
      </c>
      <c r="S7370" s="55">
        <f t="shared" si="581"/>
        <v>0</v>
      </c>
      <c r="T7370" s="55">
        <f t="shared" si="581"/>
        <v>0</v>
      </c>
      <c r="U7370" s="55">
        <f t="shared" si="581"/>
        <v>0</v>
      </c>
      <c r="V7370" s="55">
        <f t="shared" si="579"/>
        <v>0</v>
      </c>
      <c r="W7370" s="52">
        <f t="shared" si="582"/>
        <v>0</v>
      </c>
      <c r="X7370" s="37"/>
      <c r="Y7370" s="103" t="e">
        <f t="shared" si="583"/>
        <v>#DIV/0!</v>
      </c>
      <c r="Z7370" s="37"/>
    </row>
    <row r="7371" spans="1:26">
      <c r="A7371" s="42">
        <f>Solar!A7371</f>
        <v>40850.958333333336</v>
      </c>
      <c r="O7371" s="53">
        <f t="shared" si="580"/>
        <v>0</v>
      </c>
      <c r="P7371" s="53">
        <f t="shared" si="580"/>
        <v>0</v>
      </c>
      <c r="Q7371" s="53">
        <f t="shared" si="580"/>
        <v>0</v>
      </c>
      <c r="R7371" s="53">
        <f t="shared" si="578"/>
        <v>0</v>
      </c>
      <c r="S7371" s="55">
        <f t="shared" si="581"/>
        <v>0</v>
      </c>
      <c r="T7371" s="55">
        <f t="shared" si="581"/>
        <v>0</v>
      </c>
      <c r="U7371" s="55">
        <f t="shared" si="581"/>
        <v>0</v>
      </c>
      <c r="V7371" s="55">
        <f t="shared" si="579"/>
        <v>0</v>
      </c>
      <c r="W7371" s="52">
        <f t="shared" si="582"/>
        <v>0</v>
      </c>
      <c r="X7371" s="37"/>
      <c r="Y7371" s="103" t="e">
        <f t="shared" si="583"/>
        <v>#DIV/0!</v>
      </c>
      <c r="Z7371" s="37"/>
    </row>
    <row r="7372" spans="1:26">
      <c r="A7372" s="42">
        <f>Solar!A7372</f>
        <v>40851</v>
      </c>
      <c r="O7372" s="53">
        <f t="shared" si="580"/>
        <v>0</v>
      </c>
      <c r="P7372" s="53">
        <f t="shared" si="580"/>
        <v>0</v>
      </c>
      <c r="Q7372" s="53">
        <f t="shared" si="580"/>
        <v>0</v>
      </c>
      <c r="R7372" s="53">
        <f t="shared" si="578"/>
        <v>0</v>
      </c>
      <c r="S7372" s="55">
        <f t="shared" si="581"/>
        <v>0</v>
      </c>
      <c r="T7372" s="55">
        <f t="shared" si="581"/>
        <v>0</v>
      </c>
      <c r="U7372" s="55">
        <f t="shared" si="581"/>
        <v>0</v>
      </c>
      <c r="V7372" s="55">
        <f t="shared" si="579"/>
        <v>0</v>
      </c>
      <c r="W7372" s="52">
        <f t="shared" si="582"/>
        <v>0</v>
      </c>
      <c r="X7372" s="37"/>
      <c r="Y7372" s="103" t="e">
        <f t="shared" si="583"/>
        <v>#DIV/0!</v>
      </c>
      <c r="Z7372" s="37"/>
    </row>
    <row r="7373" spans="1:26">
      <c r="A7373" s="42">
        <f>Solar!A7373</f>
        <v>40851.041666666664</v>
      </c>
      <c r="O7373" s="53">
        <f t="shared" si="580"/>
        <v>0</v>
      </c>
      <c r="P7373" s="53">
        <f t="shared" si="580"/>
        <v>0</v>
      </c>
      <c r="Q7373" s="53">
        <f t="shared" si="580"/>
        <v>0</v>
      </c>
      <c r="R7373" s="53">
        <f t="shared" si="578"/>
        <v>0</v>
      </c>
      <c r="S7373" s="55">
        <f t="shared" si="581"/>
        <v>0</v>
      </c>
      <c r="T7373" s="55">
        <f t="shared" si="581"/>
        <v>0</v>
      </c>
      <c r="U7373" s="55">
        <f t="shared" si="581"/>
        <v>0</v>
      </c>
      <c r="V7373" s="55">
        <f t="shared" si="579"/>
        <v>0</v>
      </c>
      <c r="W7373" s="52">
        <f t="shared" si="582"/>
        <v>0</v>
      </c>
      <c r="X7373" s="37"/>
      <c r="Y7373" s="103" t="e">
        <f t="shared" si="583"/>
        <v>#DIV/0!</v>
      </c>
      <c r="Z7373" s="37"/>
    </row>
    <row r="7374" spans="1:26">
      <c r="A7374" s="42">
        <f>Solar!A7374</f>
        <v>40851.083333333336</v>
      </c>
      <c r="O7374" s="53">
        <f t="shared" si="580"/>
        <v>0</v>
      </c>
      <c r="P7374" s="53">
        <f t="shared" si="580"/>
        <v>0</v>
      </c>
      <c r="Q7374" s="53">
        <f t="shared" si="580"/>
        <v>0</v>
      </c>
      <c r="R7374" s="53">
        <f t="shared" si="578"/>
        <v>0</v>
      </c>
      <c r="S7374" s="55">
        <f t="shared" si="581"/>
        <v>0</v>
      </c>
      <c r="T7374" s="55">
        <f t="shared" si="581"/>
        <v>0</v>
      </c>
      <c r="U7374" s="55">
        <f t="shared" si="581"/>
        <v>0</v>
      </c>
      <c r="V7374" s="55">
        <f t="shared" si="579"/>
        <v>0</v>
      </c>
      <c r="W7374" s="52">
        <f t="shared" si="582"/>
        <v>0</v>
      </c>
      <c r="X7374" s="37"/>
      <c r="Y7374" s="103" t="e">
        <f t="shared" si="583"/>
        <v>#DIV/0!</v>
      </c>
      <c r="Z7374" s="37"/>
    </row>
    <row r="7375" spans="1:26">
      <c r="A7375" s="42">
        <f>Solar!A7375</f>
        <v>40851.125</v>
      </c>
      <c r="O7375" s="53">
        <f t="shared" si="580"/>
        <v>0</v>
      </c>
      <c r="P7375" s="53">
        <f t="shared" si="580"/>
        <v>0</v>
      </c>
      <c r="Q7375" s="53">
        <f t="shared" si="580"/>
        <v>0</v>
      </c>
      <c r="R7375" s="53">
        <f t="shared" si="578"/>
        <v>0</v>
      </c>
      <c r="S7375" s="55">
        <f t="shared" si="581"/>
        <v>0</v>
      </c>
      <c r="T7375" s="55">
        <f t="shared" si="581"/>
        <v>0</v>
      </c>
      <c r="U7375" s="55">
        <f t="shared" si="581"/>
        <v>0</v>
      </c>
      <c r="V7375" s="55">
        <f t="shared" si="579"/>
        <v>0</v>
      </c>
      <c r="W7375" s="52">
        <f t="shared" si="582"/>
        <v>0</v>
      </c>
      <c r="X7375" s="37"/>
      <c r="Y7375" s="103" t="e">
        <f t="shared" si="583"/>
        <v>#DIV/0!</v>
      </c>
      <c r="Z7375" s="37"/>
    </row>
    <row r="7376" spans="1:26">
      <c r="A7376" s="42">
        <f>Solar!A7376</f>
        <v>40851.166666666664</v>
      </c>
      <c r="O7376" s="53">
        <f t="shared" si="580"/>
        <v>0</v>
      </c>
      <c r="P7376" s="53">
        <f t="shared" si="580"/>
        <v>0</v>
      </c>
      <c r="Q7376" s="53">
        <f t="shared" si="580"/>
        <v>0</v>
      </c>
      <c r="R7376" s="53">
        <f t="shared" si="578"/>
        <v>0</v>
      </c>
      <c r="S7376" s="55">
        <f t="shared" si="581"/>
        <v>0</v>
      </c>
      <c r="T7376" s="55">
        <f t="shared" si="581"/>
        <v>0</v>
      </c>
      <c r="U7376" s="55">
        <f t="shared" si="581"/>
        <v>0</v>
      </c>
      <c r="V7376" s="55">
        <f t="shared" si="579"/>
        <v>0</v>
      </c>
      <c r="W7376" s="52">
        <f t="shared" si="582"/>
        <v>0</v>
      </c>
      <c r="X7376" s="37"/>
      <c r="Y7376" s="103" t="e">
        <f t="shared" si="583"/>
        <v>#DIV/0!</v>
      </c>
      <c r="Z7376" s="37"/>
    </row>
    <row r="7377" spans="1:26">
      <c r="A7377" s="42">
        <f>Solar!A7377</f>
        <v>40851.208333333336</v>
      </c>
      <c r="O7377" s="53">
        <f t="shared" si="580"/>
        <v>0</v>
      </c>
      <c r="P7377" s="53">
        <f t="shared" si="580"/>
        <v>0</v>
      </c>
      <c r="Q7377" s="53">
        <f t="shared" si="580"/>
        <v>0</v>
      </c>
      <c r="R7377" s="53">
        <f t="shared" si="578"/>
        <v>0</v>
      </c>
      <c r="S7377" s="55">
        <f t="shared" si="581"/>
        <v>0</v>
      </c>
      <c r="T7377" s="55">
        <f t="shared" si="581"/>
        <v>0</v>
      </c>
      <c r="U7377" s="55">
        <f t="shared" si="581"/>
        <v>0</v>
      </c>
      <c r="V7377" s="55">
        <f t="shared" si="579"/>
        <v>0</v>
      </c>
      <c r="W7377" s="52">
        <f t="shared" si="582"/>
        <v>0</v>
      </c>
      <c r="X7377" s="37"/>
      <c r="Y7377" s="103" t="e">
        <f t="shared" si="583"/>
        <v>#DIV/0!</v>
      </c>
      <c r="Z7377" s="37"/>
    </row>
    <row r="7378" spans="1:26">
      <c r="A7378" s="42">
        <f>Solar!A7378</f>
        <v>40851.25</v>
      </c>
      <c r="O7378" s="53">
        <f t="shared" si="580"/>
        <v>0</v>
      </c>
      <c r="P7378" s="53">
        <f t="shared" si="580"/>
        <v>0</v>
      </c>
      <c r="Q7378" s="53">
        <f t="shared" si="580"/>
        <v>0</v>
      </c>
      <c r="R7378" s="53">
        <f t="shared" si="578"/>
        <v>0</v>
      </c>
      <c r="S7378" s="55">
        <f t="shared" si="581"/>
        <v>0</v>
      </c>
      <c r="T7378" s="55">
        <f t="shared" si="581"/>
        <v>0</v>
      </c>
      <c r="U7378" s="55">
        <f t="shared" si="581"/>
        <v>0</v>
      </c>
      <c r="V7378" s="55">
        <f t="shared" si="579"/>
        <v>0</v>
      </c>
      <c r="W7378" s="52">
        <f t="shared" si="582"/>
        <v>0</v>
      </c>
      <c r="X7378" s="37"/>
      <c r="Y7378" s="103" t="e">
        <f t="shared" si="583"/>
        <v>#DIV/0!</v>
      </c>
      <c r="Z7378" s="37"/>
    </row>
    <row r="7379" spans="1:26">
      <c r="A7379" s="42">
        <f>Solar!A7379</f>
        <v>40851.291666666664</v>
      </c>
      <c r="O7379" s="53">
        <f t="shared" si="580"/>
        <v>0</v>
      </c>
      <c r="P7379" s="53">
        <f t="shared" si="580"/>
        <v>0</v>
      </c>
      <c r="Q7379" s="53">
        <f t="shared" si="580"/>
        <v>0</v>
      </c>
      <c r="R7379" s="53">
        <f t="shared" si="578"/>
        <v>0</v>
      </c>
      <c r="S7379" s="55">
        <f t="shared" si="581"/>
        <v>0</v>
      </c>
      <c r="T7379" s="55">
        <f t="shared" si="581"/>
        <v>0</v>
      </c>
      <c r="U7379" s="55">
        <f t="shared" si="581"/>
        <v>0</v>
      </c>
      <c r="V7379" s="55">
        <f t="shared" si="579"/>
        <v>0</v>
      </c>
      <c r="W7379" s="52">
        <f t="shared" si="582"/>
        <v>0</v>
      </c>
      <c r="X7379" s="37"/>
      <c r="Y7379" s="103" t="e">
        <f t="shared" si="583"/>
        <v>#DIV/0!</v>
      </c>
      <c r="Z7379" s="37"/>
    </row>
    <row r="7380" spans="1:26">
      <c r="A7380" s="42">
        <f>Solar!A7380</f>
        <v>40851.333333333336</v>
      </c>
      <c r="O7380" s="53">
        <f t="shared" si="580"/>
        <v>0</v>
      </c>
      <c r="P7380" s="53">
        <f t="shared" si="580"/>
        <v>0</v>
      </c>
      <c r="Q7380" s="53">
        <f t="shared" si="580"/>
        <v>0</v>
      </c>
      <c r="R7380" s="53">
        <f t="shared" si="578"/>
        <v>0</v>
      </c>
      <c r="S7380" s="55">
        <f t="shared" si="581"/>
        <v>0</v>
      </c>
      <c r="T7380" s="55">
        <f t="shared" si="581"/>
        <v>0</v>
      </c>
      <c r="U7380" s="55">
        <f t="shared" si="581"/>
        <v>0</v>
      </c>
      <c r="V7380" s="55">
        <f t="shared" si="579"/>
        <v>0</v>
      </c>
      <c r="W7380" s="52">
        <f t="shared" si="582"/>
        <v>0</v>
      </c>
      <c r="X7380" s="37"/>
      <c r="Y7380" s="103" t="e">
        <f t="shared" si="583"/>
        <v>#DIV/0!</v>
      </c>
      <c r="Z7380" s="37"/>
    </row>
    <row r="7381" spans="1:26">
      <c r="A7381" s="42">
        <f>Solar!A7381</f>
        <v>40851.375</v>
      </c>
      <c r="O7381" s="53">
        <f t="shared" si="580"/>
        <v>0</v>
      </c>
      <c r="P7381" s="53">
        <f t="shared" si="580"/>
        <v>0</v>
      </c>
      <c r="Q7381" s="53">
        <f t="shared" si="580"/>
        <v>0</v>
      </c>
      <c r="R7381" s="53">
        <f t="shared" si="578"/>
        <v>0</v>
      </c>
      <c r="S7381" s="55">
        <f t="shared" si="581"/>
        <v>0</v>
      </c>
      <c r="T7381" s="55">
        <f t="shared" si="581"/>
        <v>0</v>
      </c>
      <c r="U7381" s="55">
        <f t="shared" si="581"/>
        <v>0</v>
      </c>
      <c r="V7381" s="55">
        <f t="shared" si="579"/>
        <v>0</v>
      </c>
      <c r="W7381" s="52">
        <f t="shared" si="582"/>
        <v>0</v>
      </c>
      <c r="X7381" s="37"/>
      <c r="Y7381" s="103" t="e">
        <f t="shared" si="583"/>
        <v>#DIV/0!</v>
      </c>
      <c r="Z7381" s="37"/>
    </row>
    <row r="7382" spans="1:26">
      <c r="A7382" s="42">
        <f>Solar!A7382</f>
        <v>40851.416666666664</v>
      </c>
      <c r="O7382" s="53">
        <f t="shared" si="580"/>
        <v>0</v>
      </c>
      <c r="P7382" s="53">
        <f t="shared" si="580"/>
        <v>0</v>
      </c>
      <c r="Q7382" s="53">
        <f t="shared" si="580"/>
        <v>0</v>
      </c>
      <c r="R7382" s="53">
        <f t="shared" si="578"/>
        <v>0</v>
      </c>
      <c r="S7382" s="55">
        <f t="shared" si="581"/>
        <v>0</v>
      </c>
      <c r="T7382" s="55">
        <f t="shared" si="581"/>
        <v>0</v>
      </c>
      <c r="U7382" s="55">
        <f t="shared" si="581"/>
        <v>0</v>
      </c>
      <c r="V7382" s="55">
        <f t="shared" si="579"/>
        <v>0</v>
      </c>
      <c r="W7382" s="52">
        <f t="shared" si="582"/>
        <v>0</v>
      </c>
      <c r="X7382" s="37"/>
      <c r="Y7382" s="103" t="e">
        <f t="shared" si="583"/>
        <v>#DIV/0!</v>
      </c>
      <c r="Z7382" s="37"/>
    </row>
    <row r="7383" spans="1:26">
      <c r="A7383" s="42">
        <f>Solar!A7383</f>
        <v>40851.458333333336</v>
      </c>
      <c r="O7383" s="53">
        <f t="shared" si="580"/>
        <v>0</v>
      </c>
      <c r="P7383" s="53">
        <f t="shared" si="580"/>
        <v>0</v>
      </c>
      <c r="Q7383" s="53">
        <f t="shared" si="580"/>
        <v>0</v>
      </c>
      <c r="R7383" s="53">
        <f t="shared" si="578"/>
        <v>0</v>
      </c>
      <c r="S7383" s="55">
        <f t="shared" si="581"/>
        <v>0</v>
      </c>
      <c r="T7383" s="55">
        <f t="shared" si="581"/>
        <v>0</v>
      </c>
      <c r="U7383" s="55">
        <f t="shared" si="581"/>
        <v>0</v>
      </c>
      <c r="V7383" s="55">
        <f t="shared" si="579"/>
        <v>0</v>
      </c>
      <c r="W7383" s="52">
        <f t="shared" si="582"/>
        <v>0</v>
      </c>
      <c r="X7383" s="37"/>
      <c r="Y7383" s="103" t="e">
        <f t="shared" si="583"/>
        <v>#DIV/0!</v>
      </c>
      <c r="Z7383" s="37"/>
    </row>
    <row r="7384" spans="1:26">
      <c r="A7384" s="42">
        <f>Solar!A7384</f>
        <v>40851.5</v>
      </c>
      <c r="O7384" s="53">
        <f t="shared" si="580"/>
        <v>0</v>
      </c>
      <c r="P7384" s="53">
        <f t="shared" si="580"/>
        <v>0</v>
      </c>
      <c r="Q7384" s="53">
        <f t="shared" si="580"/>
        <v>0</v>
      </c>
      <c r="R7384" s="53">
        <f t="shared" si="578"/>
        <v>0</v>
      </c>
      <c r="S7384" s="55">
        <f t="shared" si="581"/>
        <v>0</v>
      </c>
      <c r="T7384" s="55">
        <f t="shared" si="581"/>
        <v>0</v>
      </c>
      <c r="U7384" s="55">
        <f t="shared" si="581"/>
        <v>0</v>
      </c>
      <c r="V7384" s="55">
        <f t="shared" si="579"/>
        <v>0</v>
      </c>
      <c r="W7384" s="52">
        <f t="shared" si="582"/>
        <v>0</v>
      </c>
      <c r="X7384" s="37"/>
      <c r="Y7384" s="103" t="e">
        <f t="shared" si="583"/>
        <v>#DIV/0!</v>
      </c>
      <c r="Z7384" s="37"/>
    </row>
    <row r="7385" spans="1:26">
      <c r="A7385" s="42">
        <f>Solar!A7385</f>
        <v>40851.541666666664</v>
      </c>
      <c r="O7385" s="53">
        <f t="shared" si="580"/>
        <v>0</v>
      </c>
      <c r="P7385" s="53">
        <f t="shared" si="580"/>
        <v>0</v>
      </c>
      <c r="Q7385" s="53">
        <f t="shared" si="580"/>
        <v>0</v>
      </c>
      <c r="R7385" s="53">
        <f t="shared" si="578"/>
        <v>0</v>
      </c>
      <c r="S7385" s="55">
        <f t="shared" si="581"/>
        <v>0</v>
      </c>
      <c r="T7385" s="55">
        <f t="shared" si="581"/>
        <v>0</v>
      </c>
      <c r="U7385" s="55">
        <f t="shared" si="581"/>
        <v>0</v>
      </c>
      <c r="V7385" s="55">
        <f t="shared" si="579"/>
        <v>0</v>
      </c>
      <c r="W7385" s="52">
        <f t="shared" si="582"/>
        <v>0</v>
      </c>
      <c r="X7385" s="37"/>
      <c r="Y7385" s="103" t="e">
        <f t="shared" si="583"/>
        <v>#DIV/0!</v>
      </c>
      <c r="Z7385" s="37"/>
    </row>
    <row r="7386" spans="1:26">
      <c r="A7386" s="42">
        <f>Solar!A7386</f>
        <v>40851.583333333336</v>
      </c>
      <c r="O7386" s="53">
        <f t="shared" si="580"/>
        <v>0</v>
      </c>
      <c r="P7386" s="53">
        <f t="shared" si="580"/>
        <v>0</v>
      </c>
      <c r="Q7386" s="53">
        <f t="shared" si="580"/>
        <v>0</v>
      </c>
      <c r="R7386" s="53">
        <f t="shared" si="578"/>
        <v>0</v>
      </c>
      <c r="S7386" s="55">
        <f t="shared" si="581"/>
        <v>0</v>
      </c>
      <c r="T7386" s="55">
        <f t="shared" si="581"/>
        <v>0</v>
      </c>
      <c r="U7386" s="55">
        <f t="shared" si="581"/>
        <v>0</v>
      </c>
      <c r="V7386" s="55">
        <f t="shared" si="579"/>
        <v>0</v>
      </c>
      <c r="W7386" s="52">
        <f t="shared" si="582"/>
        <v>0</v>
      </c>
      <c r="X7386" s="37"/>
      <c r="Y7386" s="103" t="e">
        <f t="shared" si="583"/>
        <v>#DIV/0!</v>
      </c>
      <c r="Z7386" s="37"/>
    </row>
    <row r="7387" spans="1:26">
      <c r="A7387" s="42">
        <f>Solar!A7387</f>
        <v>40851.625</v>
      </c>
      <c r="O7387" s="53">
        <f t="shared" si="580"/>
        <v>0</v>
      </c>
      <c r="P7387" s="53">
        <f t="shared" si="580"/>
        <v>0</v>
      </c>
      <c r="Q7387" s="53">
        <f t="shared" si="580"/>
        <v>0</v>
      </c>
      <c r="R7387" s="53">
        <f t="shared" si="578"/>
        <v>0</v>
      </c>
      <c r="S7387" s="55">
        <f t="shared" si="581"/>
        <v>0</v>
      </c>
      <c r="T7387" s="55">
        <f t="shared" si="581"/>
        <v>0</v>
      </c>
      <c r="U7387" s="55">
        <f t="shared" si="581"/>
        <v>0</v>
      </c>
      <c r="V7387" s="55">
        <f t="shared" si="579"/>
        <v>0</v>
      </c>
      <c r="W7387" s="52">
        <f t="shared" si="582"/>
        <v>0</v>
      </c>
      <c r="X7387" s="37"/>
      <c r="Y7387" s="103" t="e">
        <f t="shared" si="583"/>
        <v>#DIV/0!</v>
      </c>
      <c r="Z7387" s="37"/>
    </row>
    <row r="7388" spans="1:26">
      <c r="A7388" s="42">
        <f>Solar!A7388</f>
        <v>40851.666666666664</v>
      </c>
      <c r="O7388" s="53">
        <f t="shared" si="580"/>
        <v>0</v>
      </c>
      <c r="P7388" s="53">
        <f t="shared" si="580"/>
        <v>0</v>
      </c>
      <c r="Q7388" s="53">
        <f t="shared" si="580"/>
        <v>0</v>
      </c>
      <c r="R7388" s="53">
        <f t="shared" si="578"/>
        <v>0</v>
      </c>
      <c r="S7388" s="55">
        <f t="shared" si="581"/>
        <v>0</v>
      </c>
      <c r="T7388" s="55">
        <f t="shared" si="581"/>
        <v>0</v>
      </c>
      <c r="U7388" s="55">
        <f t="shared" si="581"/>
        <v>0</v>
      </c>
      <c r="V7388" s="55">
        <f t="shared" si="579"/>
        <v>0</v>
      </c>
      <c r="W7388" s="52">
        <f t="shared" si="582"/>
        <v>0</v>
      </c>
      <c r="X7388" s="37"/>
      <c r="Y7388" s="103" t="e">
        <f t="shared" si="583"/>
        <v>#DIV/0!</v>
      </c>
      <c r="Z7388" s="37"/>
    </row>
    <row r="7389" spans="1:26">
      <c r="A7389" s="42">
        <f>Solar!A7389</f>
        <v>40851.708333333336</v>
      </c>
      <c r="O7389" s="53">
        <f t="shared" si="580"/>
        <v>0</v>
      </c>
      <c r="P7389" s="53">
        <f t="shared" si="580"/>
        <v>0</v>
      </c>
      <c r="Q7389" s="53">
        <f t="shared" si="580"/>
        <v>0</v>
      </c>
      <c r="R7389" s="53">
        <f t="shared" si="578"/>
        <v>0</v>
      </c>
      <c r="S7389" s="55">
        <f t="shared" si="581"/>
        <v>0</v>
      </c>
      <c r="T7389" s="55">
        <f t="shared" si="581"/>
        <v>0</v>
      </c>
      <c r="U7389" s="55">
        <f t="shared" si="581"/>
        <v>0</v>
      </c>
      <c r="V7389" s="55">
        <f t="shared" si="579"/>
        <v>0</v>
      </c>
      <c r="W7389" s="52">
        <f t="shared" si="582"/>
        <v>0</v>
      </c>
      <c r="X7389" s="37"/>
      <c r="Y7389" s="103" t="e">
        <f t="shared" si="583"/>
        <v>#DIV/0!</v>
      </c>
      <c r="Z7389" s="37"/>
    </row>
    <row r="7390" spans="1:26">
      <c r="A7390" s="42">
        <f>Solar!A7390</f>
        <v>40851.75</v>
      </c>
      <c r="O7390" s="53">
        <f t="shared" si="580"/>
        <v>0</v>
      </c>
      <c r="P7390" s="53">
        <f t="shared" si="580"/>
        <v>0</v>
      </c>
      <c r="Q7390" s="53">
        <f t="shared" si="580"/>
        <v>0</v>
      </c>
      <c r="R7390" s="53">
        <f t="shared" si="578"/>
        <v>0</v>
      </c>
      <c r="S7390" s="55">
        <f t="shared" si="581"/>
        <v>0</v>
      </c>
      <c r="T7390" s="55">
        <f t="shared" si="581"/>
        <v>0</v>
      </c>
      <c r="U7390" s="55">
        <f t="shared" si="581"/>
        <v>0</v>
      </c>
      <c r="V7390" s="55">
        <f t="shared" si="579"/>
        <v>0</v>
      </c>
      <c r="W7390" s="52">
        <f t="shared" si="582"/>
        <v>0</v>
      </c>
      <c r="X7390" s="37"/>
      <c r="Y7390" s="103" t="e">
        <f t="shared" si="583"/>
        <v>#DIV/0!</v>
      </c>
      <c r="Z7390" s="37"/>
    </row>
    <row r="7391" spans="1:26">
      <c r="A7391" s="42">
        <f>Solar!A7391</f>
        <v>40851.791666666664</v>
      </c>
      <c r="O7391" s="53">
        <f t="shared" si="580"/>
        <v>0</v>
      </c>
      <c r="P7391" s="53">
        <f t="shared" si="580"/>
        <v>0</v>
      </c>
      <c r="Q7391" s="53">
        <f t="shared" si="580"/>
        <v>0</v>
      </c>
      <c r="R7391" s="53">
        <f t="shared" si="578"/>
        <v>0</v>
      </c>
      <c r="S7391" s="55">
        <f t="shared" si="581"/>
        <v>0</v>
      </c>
      <c r="T7391" s="55">
        <f t="shared" si="581"/>
        <v>0</v>
      </c>
      <c r="U7391" s="55">
        <f t="shared" si="581"/>
        <v>0</v>
      </c>
      <c r="V7391" s="55">
        <f t="shared" si="579"/>
        <v>0</v>
      </c>
      <c r="W7391" s="52">
        <f t="shared" si="582"/>
        <v>0</v>
      </c>
      <c r="X7391" s="37"/>
      <c r="Y7391" s="103" t="e">
        <f t="shared" si="583"/>
        <v>#DIV/0!</v>
      </c>
      <c r="Z7391" s="37"/>
    </row>
    <row r="7392" spans="1:26">
      <c r="A7392" s="42">
        <f>Solar!A7392</f>
        <v>40851.833333333336</v>
      </c>
      <c r="O7392" s="53">
        <f t="shared" si="580"/>
        <v>0</v>
      </c>
      <c r="P7392" s="53">
        <f t="shared" si="580"/>
        <v>0</v>
      </c>
      <c r="Q7392" s="53">
        <f t="shared" si="580"/>
        <v>0</v>
      </c>
      <c r="R7392" s="53">
        <f t="shared" si="578"/>
        <v>0</v>
      </c>
      <c r="S7392" s="55">
        <f t="shared" si="581"/>
        <v>0</v>
      </c>
      <c r="T7392" s="55">
        <f t="shared" si="581"/>
        <v>0</v>
      </c>
      <c r="U7392" s="55">
        <f t="shared" si="581"/>
        <v>0</v>
      </c>
      <c r="V7392" s="55">
        <f t="shared" si="579"/>
        <v>0</v>
      </c>
      <c r="W7392" s="52">
        <f t="shared" si="582"/>
        <v>0</v>
      </c>
      <c r="X7392" s="37"/>
      <c r="Y7392" s="103" t="e">
        <f t="shared" si="583"/>
        <v>#DIV/0!</v>
      </c>
      <c r="Z7392" s="37"/>
    </row>
    <row r="7393" spans="1:26">
      <c r="A7393" s="42">
        <f>Solar!A7393</f>
        <v>40851.875</v>
      </c>
      <c r="O7393" s="53">
        <f t="shared" si="580"/>
        <v>0</v>
      </c>
      <c r="P7393" s="53">
        <f t="shared" si="580"/>
        <v>0</v>
      </c>
      <c r="Q7393" s="53">
        <f t="shared" si="580"/>
        <v>0</v>
      </c>
      <c r="R7393" s="53">
        <f t="shared" si="578"/>
        <v>0</v>
      </c>
      <c r="S7393" s="55">
        <f t="shared" si="581"/>
        <v>0</v>
      </c>
      <c r="T7393" s="55">
        <f t="shared" si="581"/>
        <v>0</v>
      </c>
      <c r="U7393" s="55">
        <f t="shared" si="581"/>
        <v>0</v>
      </c>
      <c r="V7393" s="55">
        <f t="shared" si="579"/>
        <v>0</v>
      </c>
      <c r="W7393" s="52">
        <f t="shared" si="582"/>
        <v>0</v>
      </c>
      <c r="X7393" s="37"/>
      <c r="Y7393" s="103" t="e">
        <f t="shared" si="583"/>
        <v>#DIV/0!</v>
      </c>
      <c r="Z7393" s="37"/>
    </row>
    <row r="7394" spans="1:26">
      <c r="A7394" s="42">
        <f>Solar!A7394</f>
        <v>40851.916666666664</v>
      </c>
      <c r="O7394" s="53">
        <f t="shared" si="580"/>
        <v>0</v>
      </c>
      <c r="P7394" s="53">
        <f t="shared" si="580"/>
        <v>0</v>
      </c>
      <c r="Q7394" s="53">
        <f t="shared" si="580"/>
        <v>0</v>
      </c>
      <c r="R7394" s="53">
        <f t="shared" si="578"/>
        <v>0</v>
      </c>
      <c r="S7394" s="55">
        <f t="shared" si="581"/>
        <v>0</v>
      </c>
      <c r="T7394" s="55">
        <f t="shared" si="581"/>
        <v>0</v>
      </c>
      <c r="U7394" s="55">
        <f t="shared" si="581"/>
        <v>0</v>
      </c>
      <c r="V7394" s="55">
        <f t="shared" si="579"/>
        <v>0</v>
      </c>
      <c r="W7394" s="52">
        <f t="shared" si="582"/>
        <v>0</v>
      </c>
      <c r="X7394" s="37"/>
      <c r="Y7394" s="103" t="e">
        <f t="shared" si="583"/>
        <v>#DIV/0!</v>
      </c>
      <c r="Z7394" s="37"/>
    </row>
    <row r="7395" spans="1:26">
      <c r="A7395" s="42">
        <f>Solar!A7395</f>
        <v>40851.958333333336</v>
      </c>
      <c r="O7395" s="53">
        <f t="shared" si="580"/>
        <v>0</v>
      </c>
      <c r="P7395" s="53">
        <f t="shared" si="580"/>
        <v>0</v>
      </c>
      <c r="Q7395" s="53">
        <f t="shared" si="580"/>
        <v>0</v>
      </c>
      <c r="R7395" s="53">
        <f t="shared" si="578"/>
        <v>0</v>
      </c>
      <c r="S7395" s="55">
        <f t="shared" si="581"/>
        <v>0</v>
      </c>
      <c r="T7395" s="55">
        <f t="shared" si="581"/>
        <v>0</v>
      </c>
      <c r="U7395" s="55">
        <f t="shared" si="581"/>
        <v>0</v>
      </c>
      <c r="V7395" s="55">
        <f t="shared" si="579"/>
        <v>0</v>
      </c>
      <c r="W7395" s="52">
        <f t="shared" si="582"/>
        <v>0</v>
      </c>
      <c r="X7395" s="37"/>
      <c r="Y7395" s="103" t="e">
        <f t="shared" si="583"/>
        <v>#DIV/0!</v>
      </c>
      <c r="Z7395" s="37"/>
    </row>
    <row r="7396" spans="1:26">
      <c r="A7396" s="42">
        <f>Solar!A7396</f>
        <v>40852</v>
      </c>
      <c r="O7396" s="53">
        <f t="shared" si="580"/>
        <v>0</v>
      </c>
      <c r="P7396" s="53">
        <f t="shared" si="580"/>
        <v>0</v>
      </c>
      <c r="Q7396" s="53">
        <f t="shared" si="580"/>
        <v>0</v>
      </c>
      <c r="R7396" s="53">
        <f t="shared" si="578"/>
        <v>0</v>
      </c>
      <c r="S7396" s="55">
        <f t="shared" si="581"/>
        <v>0</v>
      </c>
      <c r="T7396" s="55">
        <f t="shared" si="581"/>
        <v>0</v>
      </c>
      <c r="U7396" s="55">
        <f t="shared" si="581"/>
        <v>0</v>
      </c>
      <c r="V7396" s="55">
        <f t="shared" si="579"/>
        <v>0</v>
      </c>
      <c r="W7396" s="52">
        <f t="shared" si="582"/>
        <v>0</v>
      </c>
      <c r="X7396" s="37"/>
      <c r="Y7396" s="103" t="e">
        <f t="shared" si="583"/>
        <v>#DIV/0!</v>
      </c>
      <c r="Z7396" s="37"/>
    </row>
    <row r="7397" spans="1:26">
      <c r="A7397" s="42">
        <f>Solar!A7397</f>
        <v>40852.041666666664</v>
      </c>
      <c r="O7397" s="53">
        <f t="shared" si="580"/>
        <v>0</v>
      </c>
      <c r="P7397" s="53">
        <f t="shared" si="580"/>
        <v>0</v>
      </c>
      <c r="Q7397" s="53">
        <f t="shared" si="580"/>
        <v>0</v>
      </c>
      <c r="R7397" s="53">
        <f t="shared" si="578"/>
        <v>0</v>
      </c>
      <c r="S7397" s="55">
        <f t="shared" si="581"/>
        <v>0</v>
      </c>
      <c r="T7397" s="55">
        <f t="shared" si="581"/>
        <v>0</v>
      </c>
      <c r="U7397" s="55">
        <f t="shared" si="581"/>
        <v>0</v>
      </c>
      <c r="V7397" s="55">
        <f t="shared" si="579"/>
        <v>0</v>
      </c>
      <c r="W7397" s="52">
        <f t="shared" si="582"/>
        <v>0</v>
      </c>
      <c r="X7397" s="37"/>
      <c r="Y7397" s="103" t="e">
        <f t="shared" si="583"/>
        <v>#DIV/0!</v>
      </c>
      <c r="Z7397" s="37"/>
    </row>
    <row r="7398" spans="1:26">
      <c r="A7398" s="42">
        <f>Solar!A7398</f>
        <v>40852.083333333336</v>
      </c>
      <c r="O7398" s="53">
        <f t="shared" si="580"/>
        <v>0</v>
      </c>
      <c r="P7398" s="53">
        <f t="shared" si="580"/>
        <v>0</v>
      </c>
      <c r="Q7398" s="53">
        <f t="shared" si="580"/>
        <v>0</v>
      </c>
      <c r="R7398" s="53">
        <f t="shared" si="578"/>
        <v>0</v>
      </c>
      <c r="S7398" s="55">
        <f t="shared" si="581"/>
        <v>0</v>
      </c>
      <c r="T7398" s="55">
        <f t="shared" si="581"/>
        <v>0</v>
      </c>
      <c r="U7398" s="55">
        <f t="shared" si="581"/>
        <v>0</v>
      </c>
      <c r="V7398" s="55">
        <f t="shared" si="579"/>
        <v>0</v>
      </c>
      <c r="W7398" s="52">
        <f t="shared" si="582"/>
        <v>0</v>
      </c>
      <c r="X7398" s="37"/>
      <c r="Y7398" s="103" t="e">
        <f t="shared" si="583"/>
        <v>#DIV/0!</v>
      </c>
      <c r="Z7398" s="37"/>
    </row>
    <row r="7399" spans="1:26">
      <c r="A7399" s="42">
        <f>Solar!A7399</f>
        <v>40852.125</v>
      </c>
      <c r="O7399" s="53">
        <f t="shared" si="580"/>
        <v>0</v>
      </c>
      <c r="P7399" s="53">
        <f t="shared" si="580"/>
        <v>0</v>
      </c>
      <c r="Q7399" s="53">
        <f t="shared" si="580"/>
        <v>0</v>
      </c>
      <c r="R7399" s="53">
        <f t="shared" si="578"/>
        <v>0</v>
      </c>
      <c r="S7399" s="55">
        <f t="shared" si="581"/>
        <v>0</v>
      </c>
      <c r="T7399" s="55">
        <f t="shared" si="581"/>
        <v>0</v>
      </c>
      <c r="U7399" s="55">
        <f t="shared" si="581"/>
        <v>0</v>
      </c>
      <c r="V7399" s="55">
        <f t="shared" si="579"/>
        <v>0</v>
      </c>
      <c r="W7399" s="52">
        <f t="shared" si="582"/>
        <v>0</v>
      </c>
      <c r="X7399" s="37"/>
      <c r="Y7399" s="103" t="e">
        <f t="shared" si="583"/>
        <v>#DIV/0!</v>
      </c>
      <c r="Z7399" s="37"/>
    </row>
    <row r="7400" spans="1:26">
      <c r="A7400" s="42">
        <f>Solar!A7400</f>
        <v>40852.166666666664</v>
      </c>
      <c r="O7400" s="53">
        <f t="shared" si="580"/>
        <v>0</v>
      </c>
      <c r="P7400" s="53">
        <f t="shared" si="580"/>
        <v>0</v>
      </c>
      <c r="Q7400" s="53">
        <f t="shared" si="580"/>
        <v>0</v>
      </c>
      <c r="R7400" s="53">
        <f t="shared" si="578"/>
        <v>0</v>
      </c>
      <c r="S7400" s="55">
        <f t="shared" si="581"/>
        <v>0</v>
      </c>
      <c r="T7400" s="55">
        <f t="shared" si="581"/>
        <v>0</v>
      </c>
      <c r="U7400" s="55">
        <f t="shared" si="581"/>
        <v>0</v>
      </c>
      <c r="V7400" s="55">
        <f t="shared" si="579"/>
        <v>0</v>
      </c>
      <c r="W7400" s="52">
        <f t="shared" si="582"/>
        <v>0</v>
      </c>
      <c r="X7400" s="37"/>
      <c r="Y7400" s="103" t="e">
        <f t="shared" si="583"/>
        <v>#DIV/0!</v>
      </c>
      <c r="Z7400" s="37"/>
    </row>
    <row r="7401" spans="1:26">
      <c r="A7401" s="42">
        <f>Solar!A7401</f>
        <v>40852.208333333336</v>
      </c>
      <c r="O7401" s="53">
        <f t="shared" si="580"/>
        <v>0</v>
      </c>
      <c r="P7401" s="53">
        <f t="shared" si="580"/>
        <v>0</v>
      </c>
      <c r="Q7401" s="53">
        <f t="shared" si="580"/>
        <v>0</v>
      </c>
      <c r="R7401" s="53">
        <f t="shared" si="578"/>
        <v>0</v>
      </c>
      <c r="S7401" s="55">
        <f t="shared" si="581"/>
        <v>0</v>
      </c>
      <c r="T7401" s="55">
        <f t="shared" si="581"/>
        <v>0</v>
      </c>
      <c r="U7401" s="55">
        <f t="shared" si="581"/>
        <v>0</v>
      </c>
      <c r="V7401" s="55">
        <f t="shared" si="579"/>
        <v>0</v>
      </c>
      <c r="W7401" s="52">
        <f t="shared" si="582"/>
        <v>0</v>
      </c>
      <c r="X7401" s="37"/>
      <c r="Y7401" s="103" t="e">
        <f t="shared" si="583"/>
        <v>#DIV/0!</v>
      </c>
      <c r="Z7401" s="37"/>
    </row>
    <row r="7402" spans="1:26">
      <c r="A7402" s="42">
        <f>Solar!A7402</f>
        <v>40852.25</v>
      </c>
      <c r="O7402" s="53">
        <f t="shared" si="580"/>
        <v>0</v>
      </c>
      <c r="P7402" s="53">
        <f t="shared" si="580"/>
        <v>0</v>
      </c>
      <c r="Q7402" s="53">
        <f t="shared" si="580"/>
        <v>0</v>
      </c>
      <c r="R7402" s="53">
        <f t="shared" si="578"/>
        <v>0</v>
      </c>
      <c r="S7402" s="55">
        <f t="shared" si="581"/>
        <v>0</v>
      </c>
      <c r="T7402" s="55">
        <f t="shared" si="581"/>
        <v>0</v>
      </c>
      <c r="U7402" s="55">
        <f t="shared" si="581"/>
        <v>0</v>
      </c>
      <c r="V7402" s="55">
        <f t="shared" si="579"/>
        <v>0</v>
      </c>
      <c r="W7402" s="52">
        <f t="shared" si="582"/>
        <v>0</v>
      </c>
      <c r="X7402" s="37"/>
      <c r="Y7402" s="103" t="e">
        <f t="shared" si="583"/>
        <v>#DIV/0!</v>
      </c>
      <c r="Z7402" s="37"/>
    </row>
    <row r="7403" spans="1:26">
      <c r="A7403" s="42">
        <f>Solar!A7403</f>
        <v>40852.291666666664</v>
      </c>
      <c r="O7403" s="53">
        <f t="shared" si="580"/>
        <v>0</v>
      </c>
      <c r="P7403" s="53">
        <f t="shared" si="580"/>
        <v>0</v>
      </c>
      <c r="Q7403" s="53">
        <f t="shared" si="580"/>
        <v>0</v>
      </c>
      <c r="R7403" s="53">
        <f t="shared" si="578"/>
        <v>0</v>
      </c>
      <c r="S7403" s="55">
        <f t="shared" si="581"/>
        <v>0</v>
      </c>
      <c r="T7403" s="55">
        <f t="shared" si="581"/>
        <v>0</v>
      </c>
      <c r="U7403" s="55">
        <f t="shared" si="581"/>
        <v>0</v>
      </c>
      <c r="V7403" s="55">
        <f t="shared" si="579"/>
        <v>0</v>
      </c>
      <c r="W7403" s="52">
        <f t="shared" si="582"/>
        <v>0</v>
      </c>
      <c r="X7403" s="37"/>
      <c r="Y7403" s="103" t="e">
        <f t="shared" si="583"/>
        <v>#DIV/0!</v>
      </c>
      <c r="Z7403" s="37"/>
    </row>
    <row r="7404" spans="1:26">
      <c r="A7404" s="42">
        <f>Solar!A7404</f>
        <v>40852.333333333336</v>
      </c>
      <c r="O7404" s="53">
        <f t="shared" si="580"/>
        <v>0</v>
      </c>
      <c r="P7404" s="53">
        <f t="shared" si="580"/>
        <v>0</v>
      </c>
      <c r="Q7404" s="53">
        <f t="shared" si="580"/>
        <v>0</v>
      </c>
      <c r="R7404" s="53">
        <f t="shared" si="578"/>
        <v>0</v>
      </c>
      <c r="S7404" s="55">
        <f t="shared" si="581"/>
        <v>0</v>
      </c>
      <c r="T7404" s="55">
        <f t="shared" si="581"/>
        <v>0</v>
      </c>
      <c r="U7404" s="55">
        <f t="shared" si="581"/>
        <v>0</v>
      </c>
      <c r="V7404" s="55">
        <f t="shared" si="579"/>
        <v>0</v>
      </c>
      <c r="W7404" s="52">
        <f t="shared" si="582"/>
        <v>0</v>
      </c>
      <c r="X7404" s="37"/>
      <c r="Y7404" s="103" t="e">
        <f t="shared" si="583"/>
        <v>#DIV/0!</v>
      </c>
      <c r="Z7404" s="37"/>
    </row>
    <row r="7405" spans="1:26">
      <c r="A7405" s="42">
        <f>Solar!A7405</f>
        <v>40852.375</v>
      </c>
      <c r="O7405" s="53">
        <f t="shared" si="580"/>
        <v>0</v>
      </c>
      <c r="P7405" s="53">
        <f t="shared" si="580"/>
        <v>0</v>
      </c>
      <c r="Q7405" s="53">
        <f t="shared" si="580"/>
        <v>0</v>
      </c>
      <c r="R7405" s="53">
        <f t="shared" si="578"/>
        <v>0</v>
      </c>
      <c r="S7405" s="55">
        <f t="shared" si="581"/>
        <v>0</v>
      </c>
      <c r="T7405" s="55">
        <f t="shared" si="581"/>
        <v>0</v>
      </c>
      <c r="U7405" s="55">
        <f t="shared" si="581"/>
        <v>0</v>
      </c>
      <c r="V7405" s="55">
        <f t="shared" si="579"/>
        <v>0</v>
      </c>
      <c r="W7405" s="52">
        <f t="shared" si="582"/>
        <v>0</v>
      </c>
      <c r="X7405" s="37"/>
      <c r="Y7405" s="103" t="e">
        <f t="shared" si="583"/>
        <v>#DIV/0!</v>
      </c>
      <c r="Z7405" s="37"/>
    </row>
    <row r="7406" spans="1:26">
      <c r="A7406" s="42">
        <f>Solar!A7406</f>
        <v>40852.416666666664</v>
      </c>
      <c r="O7406" s="53">
        <f t="shared" si="580"/>
        <v>0</v>
      </c>
      <c r="P7406" s="53">
        <f t="shared" si="580"/>
        <v>0</v>
      </c>
      <c r="Q7406" s="53">
        <f t="shared" si="580"/>
        <v>0</v>
      </c>
      <c r="R7406" s="53">
        <f t="shared" si="578"/>
        <v>0</v>
      </c>
      <c r="S7406" s="55">
        <f t="shared" si="581"/>
        <v>0</v>
      </c>
      <c r="T7406" s="55">
        <f t="shared" si="581"/>
        <v>0</v>
      </c>
      <c r="U7406" s="55">
        <f t="shared" si="581"/>
        <v>0</v>
      </c>
      <c r="V7406" s="55">
        <f t="shared" si="579"/>
        <v>0</v>
      </c>
      <c r="W7406" s="52">
        <f t="shared" si="582"/>
        <v>0</v>
      </c>
      <c r="X7406" s="37"/>
      <c r="Y7406" s="103" t="e">
        <f t="shared" si="583"/>
        <v>#DIV/0!</v>
      </c>
      <c r="Z7406" s="37"/>
    </row>
    <row r="7407" spans="1:26">
      <c r="A7407" s="42">
        <f>Solar!A7407</f>
        <v>40852.458333333336</v>
      </c>
      <c r="O7407" s="53">
        <f t="shared" si="580"/>
        <v>0</v>
      </c>
      <c r="P7407" s="53">
        <f t="shared" si="580"/>
        <v>0</v>
      </c>
      <c r="Q7407" s="53">
        <f t="shared" si="580"/>
        <v>0</v>
      </c>
      <c r="R7407" s="53">
        <f t="shared" si="578"/>
        <v>0</v>
      </c>
      <c r="S7407" s="55">
        <f t="shared" si="581"/>
        <v>0</v>
      </c>
      <c r="T7407" s="55">
        <f t="shared" si="581"/>
        <v>0</v>
      </c>
      <c r="U7407" s="55">
        <f t="shared" si="581"/>
        <v>0</v>
      </c>
      <c r="V7407" s="55">
        <f t="shared" si="579"/>
        <v>0</v>
      </c>
      <c r="W7407" s="52">
        <f t="shared" si="582"/>
        <v>0</v>
      </c>
      <c r="X7407" s="37"/>
      <c r="Y7407" s="103" t="e">
        <f t="shared" si="583"/>
        <v>#DIV/0!</v>
      </c>
      <c r="Z7407" s="37"/>
    </row>
    <row r="7408" spans="1:26">
      <c r="A7408" s="42">
        <f>Solar!A7408</f>
        <v>40852.5</v>
      </c>
      <c r="O7408" s="53">
        <f t="shared" si="580"/>
        <v>0</v>
      </c>
      <c r="P7408" s="53">
        <f t="shared" si="580"/>
        <v>0</v>
      </c>
      <c r="Q7408" s="53">
        <f t="shared" si="580"/>
        <v>0</v>
      </c>
      <c r="R7408" s="53">
        <f t="shared" si="578"/>
        <v>0</v>
      </c>
      <c r="S7408" s="55">
        <f t="shared" si="581"/>
        <v>0</v>
      </c>
      <c r="T7408" s="55">
        <f t="shared" si="581"/>
        <v>0</v>
      </c>
      <c r="U7408" s="55">
        <f t="shared" si="581"/>
        <v>0</v>
      </c>
      <c r="V7408" s="55">
        <f t="shared" si="579"/>
        <v>0</v>
      </c>
      <c r="W7408" s="52">
        <f t="shared" si="582"/>
        <v>0</v>
      </c>
      <c r="X7408" s="37"/>
      <c r="Y7408" s="103" t="e">
        <f t="shared" si="583"/>
        <v>#DIV/0!</v>
      </c>
      <c r="Z7408" s="37"/>
    </row>
    <row r="7409" spans="1:26">
      <c r="A7409" s="42">
        <f>Solar!A7409</f>
        <v>40852.541666666664</v>
      </c>
      <c r="O7409" s="53">
        <f t="shared" si="580"/>
        <v>0</v>
      </c>
      <c r="P7409" s="53">
        <f t="shared" si="580"/>
        <v>0</v>
      </c>
      <c r="Q7409" s="53">
        <f t="shared" si="580"/>
        <v>0</v>
      </c>
      <c r="R7409" s="53">
        <f t="shared" si="578"/>
        <v>0</v>
      </c>
      <c r="S7409" s="55">
        <f t="shared" si="581"/>
        <v>0</v>
      </c>
      <c r="T7409" s="55">
        <f t="shared" si="581"/>
        <v>0</v>
      </c>
      <c r="U7409" s="55">
        <f t="shared" si="581"/>
        <v>0</v>
      </c>
      <c r="V7409" s="55">
        <f t="shared" si="579"/>
        <v>0</v>
      </c>
      <c r="W7409" s="52">
        <f t="shared" si="582"/>
        <v>0</v>
      </c>
      <c r="X7409" s="37"/>
      <c r="Y7409" s="103" t="e">
        <f t="shared" si="583"/>
        <v>#DIV/0!</v>
      </c>
      <c r="Z7409" s="37"/>
    </row>
    <row r="7410" spans="1:26">
      <c r="A7410" s="42">
        <f>Solar!A7410</f>
        <v>40852.583333333336</v>
      </c>
      <c r="O7410" s="53">
        <f t="shared" si="580"/>
        <v>0</v>
      </c>
      <c r="P7410" s="53">
        <f t="shared" si="580"/>
        <v>0</v>
      </c>
      <c r="Q7410" s="53">
        <f t="shared" si="580"/>
        <v>0</v>
      </c>
      <c r="R7410" s="53">
        <f t="shared" si="578"/>
        <v>0</v>
      </c>
      <c r="S7410" s="55">
        <f t="shared" si="581"/>
        <v>0</v>
      </c>
      <c r="T7410" s="55">
        <f t="shared" si="581"/>
        <v>0</v>
      </c>
      <c r="U7410" s="55">
        <f t="shared" si="581"/>
        <v>0</v>
      </c>
      <c r="V7410" s="55">
        <f t="shared" si="579"/>
        <v>0</v>
      </c>
      <c r="W7410" s="52">
        <f t="shared" si="582"/>
        <v>0</v>
      </c>
      <c r="X7410" s="37"/>
      <c r="Y7410" s="103" t="e">
        <f t="shared" si="583"/>
        <v>#DIV/0!</v>
      </c>
      <c r="Z7410" s="37"/>
    </row>
    <row r="7411" spans="1:26">
      <c r="A7411" s="42">
        <f>Solar!A7411</f>
        <v>40852.625</v>
      </c>
      <c r="O7411" s="53">
        <f t="shared" si="580"/>
        <v>0</v>
      </c>
      <c r="P7411" s="53">
        <f t="shared" si="580"/>
        <v>0</v>
      </c>
      <c r="Q7411" s="53">
        <f t="shared" si="580"/>
        <v>0</v>
      </c>
      <c r="R7411" s="53">
        <f t="shared" si="578"/>
        <v>0</v>
      </c>
      <c r="S7411" s="55">
        <f t="shared" si="581"/>
        <v>0</v>
      </c>
      <c r="T7411" s="55">
        <f t="shared" si="581"/>
        <v>0</v>
      </c>
      <c r="U7411" s="55">
        <f t="shared" si="581"/>
        <v>0</v>
      </c>
      <c r="V7411" s="55">
        <f t="shared" si="579"/>
        <v>0</v>
      </c>
      <c r="W7411" s="52">
        <f t="shared" si="582"/>
        <v>0</v>
      </c>
      <c r="X7411" s="37"/>
      <c r="Y7411" s="103" t="e">
        <f t="shared" si="583"/>
        <v>#DIV/0!</v>
      </c>
      <c r="Z7411" s="37"/>
    </row>
    <row r="7412" spans="1:26">
      <c r="A7412" s="42">
        <f>Solar!A7412</f>
        <v>40852.666666666664</v>
      </c>
      <c r="O7412" s="53">
        <f t="shared" si="580"/>
        <v>0</v>
      </c>
      <c r="P7412" s="53">
        <f t="shared" si="580"/>
        <v>0</v>
      </c>
      <c r="Q7412" s="53">
        <f t="shared" si="580"/>
        <v>0</v>
      </c>
      <c r="R7412" s="53">
        <f t="shared" si="578"/>
        <v>0</v>
      </c>
      <c r="S7412" s="55">
        <f t="shared" si="581"/>
        <v>0</v>
      </c>
      <c r="T7412" s="55">
        <f t="shared" si="581"/>
        <v>0</v>
      </c>
      <c r="U7412" s="55">
        <f t="shared" si="581"/>
        <v>0</v>
      </c>
      <c r="V7412" s="55">
        <f t="shared" si="579"/>
        <v>0</v>
      </c>
      <c r="W7412" s="52">
        <f t="shared" si="582"/>
        <v>0</v>
      </c>
      <c r="X7412" s="37"/>
      <c r="Y7412" s="103" t="e">
        <f t="shared" si="583"/>
        <v>#DIV/0!</v>
      </c>
      <c r="Z7412" s="37"/>
    </row>
    <row r="7413" spans="1:26">
      <c r="A7413" s="42">
        <f>Solar!A7413</f>
        <v>40852.708333333336</v>
      </c>
      <c r="O7413" s="53">
        <f t="shared" si="580"/>
        <v>0</v>
      </c>
      <c r="P7413" s="53">
        <f t="shared" si="580"/>
        <v>0</v>
      </c>
      <c r="Q7413" s="53">
        <f t="shared" si="580"/>
        <v>0</v>
      </c>
      <c r="R7413" s="53">
        <f t="shared" si="578"/>
        <v>0</v>
      </c>
      <c r="S7413" s="55">
        <f t="shared" si="581"/>
        <v>0</v>
      </c>
      <c r="T7413" s="55">
        <f t="shared" si="581"/>
        <v>0</v>
      </c>
      <c r="U7413" s="55">
        <f t="shared" si="581"/>
        <v>0</v>
      </c>
      <c r="V7413" s="55">
        <f t="shared" si="579"/>
        <v>0</v>
      </c>
      <c r="W7413" s="52">
        <f t="shared" si="582"/>
        <v>0</v>
      </c>
      <c r="X7413" s="37"/>
      <c r="Y7413" s="103" t="e">
        <f t="shared" si="583"/>
        <v>#DIV/0!</v>
      </c>
      <c r="Z7413" s="37"/>
    </row>
    <row r="7414" spans="1:26">
      <c r="A7414" s="42">
        <f>Solar!A7414</f>
        <v>40852.75</v>
      </c>
      <c r="O7414" s="53">
        <f t="shared" si="580"/>
        <v>0</v>
      </c>
      <c r="P7414" s="53">
        <f t="shared" si="580"/>
        <v>0</v>
      </c>
      <c r="Q7414" s="53">
        <f t="shared" si="580"/>
        <v>0</v>
      </c>
      <c r="R7414" s="53">
        <f t="shared" si="578"/>
        <v>0</v>
      </c>
      <c r="S7414" s="55">
        <f t="shared" si="581"/>
        <v>0</v>
      </c>
      <c r="T7414" s="55">
        <f t="shared" si="581"/>
        <v>0</v>
      </c>
      <c r="U7414" s="55">
        <f t="shared" si="581"/>
        <v>0</v>
      </c>
      <c r="V7414" s="55">
        <f t="shared" si="579"/>
        <v>0</v>
      </c>
      <c r="W7414" s="52">
        <f t="shared" si="582"/>
        <v>0</v>
      </c>
      <c r="X7414" s="37"/>
      <c r="Y7414" s="103" t="e">
        <f t="shared" si="583"/>
        <v>#DIV/0!</v>
      </c>
      <c r="Z7414" s="37"/>
    </row>
    <row r="7415" spans="1:26">
      <c r="A7415" s="42">
        <f>Solar!A7415</f>
        <v>40852.791666666664</v>
      </c>
      <c r="O7415" s="53">
        <f t="shared" si="580"/>
        <v>0</v>
      </c>
      <c r="P7415" s="53">
        <f t="shared" si="580"/>
        <v>0</v>
      </c>
      <c r="Q7415" s="53">
        <f t="shared" si="580"/>
        <v>0</v>
      </c>
      <c r="R7415" s="53">
        <f t="shared" si="578"/>
        <v>0</v>
      </c>
      <c r="S7415" s="55">
        <f t="shared" si="581"/>
        <v>0</v>
      </c>
      <c r="T7415" s="55">
        <f t="shared" si="581"/>
        <v>0</v>
      </c>
      <c r="U7415" s="55">
        <f t="shared" si="581"/>
        <v>0</v>
      </c>
      <c r="V7415" s="55">
        <f t="shared" si="579"/>
        <v>0</v>
      </c>
      <c r="W7415" s="52">
        <f t="shared" si="582"/>
        <v>0</v>
      </c>
      <c r="X7415" s="37"/>
      <c r="Y7415" s="103" t="e">
        <f t="shared" si="583"/>
        <v>#DIV/0!</v>
      </c>
      <c r="Z7415" s="37"/>
    </row>
    <row r="7416" spans="1:26">
      <c r="A7416" s="42">
        <f>Solar!A7416</f>
        <v>40852.833333333336</v>
      </c>
      <c r="O7416" s="53">
        <f t="shared" si="580"/>
        <v>0</v>
      </c>
      <c r="P7416" s="53">
        <f t="shared" si="580"/>
        <v>0</v>
      </c>
      <c r="Q7416" s="53">
        <f t="shared" si="580"/>
        <v>0</v>
      </c>
      <c r="R7416" s="53">
        <f t="shared" si="578"/>
        <v>0</v>
      </c>
      <c r="S7416" s="55">
        <f t="shared" si="581"/>
        <v>0</v>
      </c>
      <c r="T7416" s="55">
        <f t="shared" si="581"/>
        <v>0</v>
      </c>
      <c r="U7416" s="55">
        <f t="shared" si="581"/>
        <v>0</v>
      </c>
      <c r="V7416" s="55">
        <f t="shared" si="579"/>
        <v>0</v>
      </c>
      <c r="W7416" s="52">
        <f t="shared" si="582"/>
        <v>0</v>
      </c>
      <c r="X7416" s="37"/>
      <c r="Y7416" s="103" t="e">
        <f t="shared" si="583"/>
        <v>#DIV/0!</v>
      </c>
      <c r="Z7416" s="37"/>
    </row>
    <row r="7417" spans="1:26">
      <c r="A7417" s="42">
        <f>Solar!A7417</f>
        <v>40852.875</v>
      </c>
      <c r="O7417" s="53">
        <f t="shared" si="580"/>
        <v>0</v>
      </c>
      <c r="P7417" s="53">
        <f t="shared" si="580"/>
        <v>0</v>
      </c>
      <c r="Q7417" s="53">
        <f t="shared" si="580"/>
        <v>0</v>
      </c>
      <c r="R7417" s="53">
        <f t="shared" si="578"/>
        <v>0</v>
      </c>
      <c r="S7417" s="55">
        <f t="shared" si="581"/>
        <v>0</v>
      </c>
      <c r="T7417" s="55">
        <f t="shared" si="581"/>
        <v>0</v>
      </c>
      <c r="U7417" s="55">
        <f t="shared" si="581"/>
        <v>0</v>
      </c>
      <c r="V7417" s="55">
        <f t="shared" si="579"/>
        <v>0</v>
      </c>
      <c r="W7417" s="52">
        <f t="shared" si="582"/>
        <v>0</v>
      </c>
      <c r="X7417" s="37"/>
      <c r="Y7417" s="103" t="e">
        <f t="shared" si="583"/>
        <v>#DIV/0!</v>
      </c>
      <c r="Z7417" s="37"/>
    </row>
    <row r="7418" spans="1:26">
      <c r="A7418" s="42">
        <f>Solar!A7418</f>
        <v>40852.916666666664</v>
      </c>
      <c r="O7418" s="53">
        <f t="shared" si="580"/>
        <v>0</v>
      </c>
      <c r="P7418" s="53">
        <f t="shared" si="580"/>
        <v>0</v>
      </c>
      <c r="Q7418" s="53">
        <f t="shared" si="580"/>
        <v>0</v>
      </c>
      <c r="R7418" s="53">
        <f t="shared" si="578"/>
        <v>0</v>
      </c>
      <c r="S7418" s="55">
        <f t="shared" si="581"/>
        <v>0</v>
      </c>
      <c r="T7418" s="55">
        <f t="shared" si="581"/>
        <v>0</v>
      </c>
      <c r="U7418" s="55">
        <f t="shared" si="581"/>
        <v>0</v>
      </c>
      <c r="V7418" s="55">
        <f t="shared" si="579"/>
        <v>0</v>
      </c>
      <c r="W7418" s="52">
        <f t="shared" si="582"/>
        <v>0</v>
      </c>
      <c r="X7418" s="37"/>
      <c r="Y7418" s="103" t="e">
        <f t="shared" si="583"/>
        <v>#DIV/0!</v>
      </c>
      <c r="Z7418" s="37"/>
    </row>
    <row r="7419" spans="1:26">
      <c r="A7419" s="42">
        <f>Solar!A7419</f>
        <v>40852.958333333336</v>
      </c>
      <c r="O7419" s="53">
        <f t="shared" si="580"/>
        <v>0</v>
      </c>
      <c r="P7419" s="53">
        <f t="shared" si="580"/>
        <v>0</v>
      </c>
      <c r="Q7419" s="53">
        <f t="shared" si="580"/>
        <v>0</v>
      </c>
      <c r="R7419" s="53">
        <f t="shared" si="578"/>
        <v>0</v>
      </c>
      <c r="S7419" s="55">
        <f t="shared" si="581"/>
        <v>0</v>
      </c>
      <c r="T7419" s="55">
        <f t="shared" si="581"/>
        <v>0</v>
      </c>
      <c r="U7419" s="55">
        <f t="shared" si="581"/>
        <v>0</v>
      </c>
      <c r="V7419" s="55">
        <f t="shared" si="579"/>
        <v>0</v>
      </c>
      <c r="W7419" s="52">
        <f t="shared" si="582"/>
        <v>0</v>
      </c>
      <c r="X7419" s="37"/>
      <c r="Y7419" s="103" t="e">
        <f t="shared" si="583"/>
        <v>#DIV/0!</v>
      </c>
      <c r="Z7419" s="37"/>
    </row>
    <row r="7420" spans="1:26">
      <c r="A7420" s="42">
        <f>Solar!A7420</f>
        <v>40853</v>
      </c>
      <c r="O7420" s="53">
        <f t="shared" si="580"/>
        <v>0</v>
      </c>
      <c r="P7420" s="53">
        <f t="shared" si="580"/>
        <v>0</v>
      </c>
      <c r="Q7420" s="53">
        <f t="shared" si="580"/>
        <v>0</v>
      </c>
      <c r="R7420" s="53">
        <f t="shared" si="578"/>
        <v>0</v>
      </c>
      <c r="S7420" s="55">
        <f t="shared" si="581"/>
        <v>0</v>
      </c>
      <c r="T7420" s="55">
        <f t="shared" si="581"/>
        <v>0</v>
      </c>
      <c r="U7420" s="55">
        <f t="shared" si="581"/>
        <v>0</v>
      </c>
      <c r="V7420" s="55">
        <f t="shared" si="579"/>
        <v>0</v>
      </c>
      <c r="W7420" s="52">
        <f t="shared" si="582"/>
        <v>0</v>
      </c>
      <c r="X7420" s="37"/>
      <c r="Y7420" s="103" t="e">
        <f t="shared" si="583"/>
        <v>#DIV/0!</v>
      </c>
      <c r="Z7420" s="37"/>
    </row>
    <row r="7421" spans="1:26">
      <c r="A7421" s="42">
        <f>Solar!A7421</f>
        <v>40853.041666666664</v>
      </c>
      <c r="O7421" s="53">
        <f t="shared" si="580"/>
        <v>0</v>
      </c>
      <c r="P7421" s="53">
        <f t="shared" si="580"/>
        <v>0</v>
      </c>
      <c r="Q7421" s="53">
        <f t="shared" si="580"/>
        <v>0</v>
      </c>
      <c r="R7421" s="53">
        <f t="shared" si="578"/>
        <v>0</v>
      </c>
      <c r="S7421" s="55">
        <f t="shared" si="581"/>
        <v>0</v>
      </c>
      <c r="T7421" s="55">
        <f t="shared" si="581"/>
        <v>0</v>
      </c>
      <c r="U7421" s="55">
        <f t="shared" si="581"/>
        <v>0</v>
      </c>
      <c r="V7421" s="55">
        <f t="shared" si="579"/>
        <v>0</v>
      </c>
      <c r="W7421" s="52">
        <f t="shared" si="582"/>
        <v>0</v>
      </c>
      <c r="X7421" s="37"/>
      <c r="Y7421" s="103" t="e">
        <f t="shared" si="583"/>
        <v>#DIV/0!</v>
      </c>
      <c r="Z7421" s="37"/>
    </row>
    <row r="7422" spans="1:26">
      <c r="A7422" s="42">
        <f>Solar!A7422</f>
        <v>40853.083333333336</v>
      </c>
      <c r="O7422" s="53">
        <f t="shared" si="580"/>
        <v>0</v>
      </c>
      <c r="P7422" s="53">
        <f t="shared" si="580"/>
        <v>0</v>
      </c>
      <c r="Q7422" s="53">
        <f t="shared" si="580"/>
        <v>0</v>
      </c>
      <c r="R7422" s="53">
        <f t="shared" si="578"/>
        <v>0</v>
      </c>
      <c r="S7422" s="55">
        <f t="shared" si="581"/>
        <v>0</v>
      </c>
      <c r="T7422" s="55">
        <f t="shared" si="581"/>
        <v>0</v>
      </c>
      <c r="U7422" s="55">
        <f t="shared" si="581"/>
        <v>0</v>
      </c>
      <c r="V7422" s="55">
        <f t="shared" si="579"/>
        <v>0</v>
      </c>
      <c r="W7422" s="52">
        <f t="shared" si="582"/>
        <v>0</v>
      </c>
      <c r="X7422" s="37"/>
      <c r="Y7422" s="103" t="e">
        <f t="shared" si="583"/>
        <v>#DIV/0!</v>
      </c>
      <c r="Z7422" s="37"/>
    </row>
    <row r="7423" spans="1:26">
      <c r="A7423" s="42">
        <f>Solar!A7423</f>
        <v>40853.125</v>
      </c>
      <c r="O7423" s="53">
        <f t="shared" si="580"/>
        <v>0</v>
      </c>
      <c r="P7423" s="53">
        <f t="shared" si="580"/>
        <v>0</v>
      </c>
      <c r="Q7423" s="53">
        <f t="shared" si="580"/>
        <v>0</v>
      </c>
      <c r="R7423" s="53">
        <f t="shared" si="578"/>
        <v>0</v>
      </c>
      <c r="S7423" s="55">
        <f t="shared" si="581"/>
        <v>0</v>
      </c>
      <c r="T7423" s="55">
        <f t="shared" si="581"/>
        <v>0</v>
      </c>
      <c r="U7423" s="55">
        <f t="shared" si="581"/>
        <v>0</v>
      </c>
      <c r="V7423" s="55">
        <f t="shared" si="579"/>
        <v>0</v>
      </c>
      <c r="W7423" s="52">
        <f t="shared" si="582"/>
        <v>0</v>
      </c>
      <c r="X7423" s="37"/>
      <c r="Y7423" s="103" t="e">
        <f t="shared" si="583"/>
        <v>#DIV/0!</v>
      </c>
      <c r="Z7423" s="37"/>
    </row>
    <row r="7424" spans="1:26">
      <c r="A7424" s="42">
        <f>Solar!A7424</f>
        <v>40853.166666666664</v>
      </c>
      <c r="O7424" s="53">
        <f t="shared" si="580"/>
        <v>0</v>
      </c>
      <c r="P7424" s="53">
        <f t="shared" si="580"/>
        <v>0</v>
      </c>
      <c r="Q7424" s="53">
        <f t="shared" si="580"/>
        <v>0</v>
      </c>
      <c r="R7424" s="53">
        <f t="shared" si="578"/>
        <v>0</v>
      </c>
      <c r="S7424" s="55">
        <f t="shared" si="581"/>
        <v>0</v>
      </c>
      <c r="T7424" s="55">
        <f t="shared" si="581"/>
        <v>0</v>
      </c>
      <c r="U7424" s="55">
        <f t="shared" si="581"/>
        <v>0</v>
      </c>
      <c r="V7424" s="55">
        <f t="shared" si="579"/>
        <v>0</v>
      </c>
      <c r="W7424" s="52">
        <f t="shared" si="582"/>
        <v>0</v>
      </c>
      <c r="X7424" s="37"/>
      <c r="Y7424" s="103" t="e">
        <f t="shared" si="583"/>
        <v>#DIV/0!</v>
      </c>
      <c r="Z7424" s="37"/>
    </row>
    <row r="7425" spans="1:26">
      <c r="A7425" s="42">
        <f>Solar!A7425</f>
        <v>40853.208333333336</v>
      </c>
      <c r="O7425" s="53">
        <f t="shared" si="580"/>
        <v>0</v>
      </c>
      <c r="P7425" s="53">
        <f t="shared" si="580"/>
        <v>0</v>
      </c>
      <c r="Q7425" s="53">
        <f t="shared" si="580"/>
        <v>0</v>
      </c>
      <c r="R7425" s="53">
        <f t="shared" si="578"/>
        <v>0</v>
      </c>
      <c r="S7425" s="55">
        <f t="shared" si="581"/>
        <v>0</v>
      </c>
      <c r="T7425" s="55">
        <f t="shared" si="581"/>
        <v>0</v>
      </c>
      <c r="U7425" s="55">
        <f t="shared" si="581"/>
        <v>0</v>
      </c>
      <c r="V7425" s="55">
        <f t="shared" si="579"/>
        <v>0</v>
      </c>
      <c r="W7425" s="52">
        <f t="shared" si="582"/>
        <v>0</v>
      </c>
      <c r="X7425" s="37"/>
      <c r="Y7425" s="103" t="e">
        <f t="shared" si="583"/>
        <v>#DIV/0!</v>
      </c>
      <c r="Z7425" s="37"/>
    </row>
    <row r="7426" spans="1:26">
      <c r="A7426" s="42">
        <f>Solar!A7426</f>
        <v>40853.25</v>
      </c>
      <c r="O7426" s="53">
        <f t="shared" si="580"/>
        <v>0</v>
      </c>
      <c r="P7426" s="53">
        <f t="shared" si="580"/>
        <v>0</v>
      </c>
      <c r="Q7426" s="53">
        <f t="shared" si="580"/>
        <v>0</v>
      </c>
      <c r="R7426" s="53">
        <f t="shared" si="578"/>
        <v>0</v>
      </c>
      <c r="S7426" s="55">
        <f t="shared" si="581"/>
        <v>0</v>
      </c>
      <c r="T7426" s="55">
        <f t="shared" si="581"/>
        <v>0</v>
      </c>
      <c r="U7426" s="55">
        <f t="shared" si="581"/>
        <v>0</v>
      </c>
      <c r="V7426" s="55">
        <f t="shared" si="579"/>
        <v>0</v>
      </c>
      <c r="W7426" s="52">
        <f t="shared" si="582"/>
        <v>0</v>
      </c>
      <c r="X7426" s="37"/>
      <c r="Y7426" s="103" t="e">
        <f t="shared" si="583"/>
        <v>#DIV/0!</v>
      </c>
      <c r="Z7426" s="37"/>
    </row>
    <row r="7427" spans="1:26">
      <c r="A7427" s="42">
        <f>Solar!A7427</f>
        <v>40853.291666666664</v>
      </c>
      <c r="O7427" s="53">
        <f t="shared" si="580"/>
        <v>0</v>
      </c>
      <c r="P7427" s="53">
        <f t="shared" si="580"/>
        <v>0</v>
      </c>
      <c r="Q7427" s="53">
        <f t="shared" si="580"/>
        <v>0</v>
      </c>
      <c r="R7427" s="53">
        <f t="shared" si="580"/>
        <v>0</v>
      </c>
      <c r="S7427" s="55">
        <f t="shared" si="581"/>
        <v>0</v>
      </c>
      <c r="T7427" s="55">
        <f t="shared" si="581"/>
        <v>0</v>
      </c>
      <c r="U7427" s="55">
        <f t="shared" si="581"/>
        <v>0</v>
      </c>
      <c r="V7427" s="55">
        <f t="shared" si="581"/>
        <v>0</v>
      </c>
      <c r="W7427" s="52">
        <f t="shared" si="582"/>
        <v>0</v>
      </c>
      <c r="X7427" s="37"/>
      <c r="Y7427" s="103" t="e">
        <f t="shared" si="583"/>
        <v>#DIV/0!</v>
      </c>
      <c r="Z7427" s="37"/>
    </row>
    <row r="7428" spans="1:26">
      <c r="A7428" s="42">
        <f>Solar!A7428</f>
        <v>40853.333333333336</v>
      </c>
      <c r="O7428" s="53">
        <f t="shared" ref="O7428:R7491" si="584">C7428*($I$5/$I$4)^(1/7)</f>
        <v>0</v>
      </c>
      <c r="P7428" s="53">
        <f t="shared" si="584"/>
        <v>0</v>
      </c>
      <c r="Q7428" s="53">
        <f t="shared" si="584"/>
        <v>0</v>
      </c>
      <c r="R7428" s="53">
        <f t="shared" si="584"/>
        <v>0</v>
      </c>
      <c r="S7428" s="55">
        <f t="shared" ref="S7428:V7491" si="585">IF(OR(O7428&lt;$I$6,O7428&gt;$I$7),0,IF(O7428&gt;=$I$6,MIN(0.25*$I$13*$I$9*O7428^3*$I$10/10^6,$I$8,0.35*$I$13*$I$9*ABS((O7428-$I$7-3)^3)*$I$10/10^6)))</f>
        <v>0</v>
      </c>
      <c r="T7428" s="55">
        <f t="shared" si="585"/>
        <v>0</v>
      </c>
      <c r="U7428" s="55">
        <f t="shared" si="585"/>
        <v>0</v>
      </c>
      <c r="V7428" s="55">
        <f t="shared" si="585"/>
        <v>0</v>
      </c>
      <c r="W7428" s="52">
        <f t="shared" ref="W7428:W7491" si="586">AVERAGE(S7428:V7428)</f>
        <v>0</v>
      </c>
      <c r="X7428" s="37"/>
      <c r="Y7428" s="103" t="e">
        <f t="shared" si="583"/>
        <v>#DIV/0!</v>
      </c>
      <c r="Z7428" s="37"/>
    </row>
    <row r="7429" spans="1:26">
      <c r="A7429" s="42">
        <f>Solar!A7429</f>
        <v>40853.375</v>
      </c>
      <c r="O7429" s="53">
        <f t="shared" si="584"/>
        <v>0</v>
      </c>
      <c r="P7429" s="53">
        <f t="shared" si="584"/>
        <v>0</v>
      </c>
      <c r="Q7429" s="53">
        <f t="shared" si="584"/>
        <v>0</v>
      </c>
      <c r="R7429" s="53">
        <f t="shared" si="584"/>
        <v>0</v>
      </c>
      <c r="S7429" s="55">
        <f t="shared" si="585"/>
        <v>0</v>
      </c>
      <c r="T7429" s="55">
        <f t="shared" si="585"/>
        <v>0</v>
      </c>
      <c r="U7429" s="55">
        <f t="shared" si="585"/>
        <v>0</v>
      </c>
      <c r="V7429" s="55">
        <f t="shared" si="585"/>
        <v>0</v>
      </c>
      <c r="W7429" s="52">
        <f t="shared" si="586"/>
        <v>0</v>
      </c>
      <c r="X7429" s="37"/>
      <c r="Y7429" s="103" t="e">
        <f t="shared" ref="Y7429:Y7492" si="587">W7429/($X$4*3600)</f>
        <v>#DIV/0!</v>
      </c>
      <c r="Z7429" s="37"/>
    </row>
    <row r="7430" spans="1:26">
      <c r="A7430" s="42">
        <f>Solar!A7430</f>
        <v>40853.416666666664</v>
      </c>
      <c r="O7430" s="53">
        <f t="shared" si="584"/>
        <v>0</v>
      </c>
      <c r="P7430" s="53">
        <f t="shared" si="584"/>
        <v>0</v>
      </c>
      <c r="Q7430" s="53">
        <f t="shared" si="584"/>
        <v>0</v>
      </c>
      <c r="R7430" s="53">
        <f t="shared" si="584"/>
        <v>0</v>
      </c>
      <c r="S7430" s="55">
        <f t="shared" si="585"/>
        <v>0</v>
      </c>
      <c r="T7430" s="55">
        <f t="shared" si="585"/>
        <v>0</v>
      </c>
      <c r="U7430" s="55">
        <f t="shared" si="585"/>
        <v>0</v>
      </c>
      <c r="V7430" s="55">
        <f t="shared" si="585"/>
        <v>0</v>
      </c>
      <c r="W7430" s="52">
        <f t="shared" si="586"/>
        <v>0</v>
      </c>
      <c r="X7430" s="37"/>
      <c r="Y7430" s="103" t="e">
        <f t="shared" si="587"/>
        <v>#DIV/0!</v>
      </c>
      <c r="Z7430" s="37"/>
    </row>
    <row r="7431" spans="1:26">
      <c r="A7431" s="42">
        <f>Solar!A7431</f>
        <v>40853.458333333336</v>
      </c>
      <c r="O7431" s="53">
        <f t="shared" si="584"/>
        <v>0</v>
      </c>
      <c r="P7431" s="53">
        <f t="shared" si="584"/>
        <v>0</v>
      </c>
      <c r="Q7431" s="53">
        <f t="shared" si="584"/>
        <v>0</v>
      </c>
      <c r="R7431" s="53">
        <f t="shared" si="584"/>
        <v>0</v>
      </c>
      <c r="S7431" s="55">
        <f t="shared" si="585"/>
        <v>0</v>
      </c>
      <c r="T7431" s="55">
        <f t="shared" si="585"/>
        <v>0</v>
      </c>
      <c r="U7431" s="55">
        <f t="shared" si="585"/>
        <v>0</v>
      </c>
      <c r="V7431" s="55">
        <f t="shared" si="585"/>
        <v>0</v>
      </c>
      <c r="W7431" s="52">
        <f t="shared" si="586"/>
        <v>0</v>
      </c>
      <c r="X7431" s="37"/>
      <c r="Y7431" s="103" t="e">
        <f t="shared" si="587"/>
        <v>#DIV/0!</v>
      </c>
      <c r="Z7431" s="37"/>
    </row>
    <row r="7432" spans="1:26">
      <c r="A7432" s="42">
        <f>Solar!A7432</f>
        <v>40853.5</v>
      </c>
      <c r="O7432" s="53">
        <f t="shared" si="584"/>
        <v>0</v>
      </c>
      <c r="P7432" s="53">
        <f t="shared" si="584"/>
        <v>0</v>
      </c>
      <c r="Q7432" s="53">
        <f t="shared" si="584"/>
        <v>0</v>
      </c>
      <c r="R7432" s="53">
        <f t="shared" si="584"/>
        <v>0</v>
      </c>
      <c r="S7432" s="55">
        <f t="shared" si="585"/>
        <v>0</v>
      </c>
      <c r="T7432" s="55">
        <f t="shared" si="585"/>
        <v>0</v>
      </c>
      <c r="U7432" s="55">
        <f t="shared" si="585"/>
        <v>0</v>
      </c>
      <c r="V7432" s="55">
        <f t="shared" si="585"/>
        <v>0</v>
      </c>
      <c r="W7432" s="52">
        <f t="shared" si="586"/>
        <v>0</v>
      </c>
      <c r="X7432" s="37"/>
      <c r="Y7432" s="103" t="e">
        <f t="shared" si="587"/>
        <v>#DIV/0!</v>
      </c>
      <c r="Z7432" s="37"/>
    </row>
    <row r="7433" spans="1:26">
      <c r="A7433" s="42">
        <f>Solar!A7433</f>
        <v>40853.541666666664</v>
      </c>
      <c r="O7433" s="53">
        <f t="shared" si="584"/>
        <v>0</v>
      </c>
      <c r="P7433" s="53">
        <f t="shared" si="584"/>
        <v>0</v>
      </c>
      <c r="Q7433" s="53">
        <f t="shared" si="584"/>
        <v>0</v>
      </c>
      <c r="R7433" s="53">
        <f t="shared" si="584"/>
        <v>0</v>
      </c>
      <c r="S7433" s="55">
        <f t="shared" si="585"/>
        <v>0</v>
      </c>
      <c r="T7433" s="55">
        <f t="shared" si="585"/>
        <v>0</v>
      </c>
      <c r="U7433" s="55">
        <f t="shared" si="585"/>
        <v>0</v>
      </c>
      <c r="V7433" s="55">
        <f t="shared" si="585"/>
        <v>0</v>
      </c>
      <c r="W7433" s="52">
        <f t="shared" si="586"/>
        <v>0</v>
      </c>
      <c r="X7433" s="37"/>
      <c r="Y7433" s="103" t="e">
        <f t="shared" si="587"/>
        <v>#DIV/0!</v>
      </c>
      <c r="Z7433" s="37"/>
    </row>
    <row r="7434" spans="1:26">
      <c r="A7434" s="42">
        <f>Solar!A7434</f>
        <v>40853.583333333336</v>
      </c>
      <c r="O7434" s="53">
        <f t="shared" si="584"/>
        <v>0</v>
      </c>
      <c r="P7434" s="53">
        <f t="shared" si="584"/>
        <v>0</v>
      </c>
      <c r="Q7434" s="53">
        <f t="shared" si="584"/>
        <v>0</v>
      </c>
      <c r="R7434" s="53">
        <f t="shared" si="584"/>
        <v>0</v>
      </c>
      <c r="S7434" s="55">
        <f t="shared" si="585"/>
        <v>0</v>
      </c>
      <c r="T7434" s="55">
        <f t="shared" si="585"/>
        <v>0</v>
      </c>
      <c r="U7434" s="55">
        <f t="shared" si="585"/>
        <v>0</v>
      </c>
      <c r="V7434" s="55">
        <f t="shared" si="585"/>
        <v>0</v>
      </c>
      <c r="W7434" s="52">
        <f t="shared" si="586"/>
        <v>0</v>
      </c>
      <c r="X7434" s="37"/>
      <c r="Y7434" s="103" t="e">
        <f t="shared" si="587"/>
        <v>#DIV/0!</v>
      </c>
      <c r="Z7434" s="37"/>
    </row>
    <row r="7435" spans="1:26">
      <c r="A7435" s="42">
        <f>Solar!A7435</f>
        <v>40853.625</v>
      </c>
      <c r="O7435" s="53">
        <f t="shared" si="584"/>
        <v>0</v>
      </c>
      <c r="P7435" s="53">
        <f t="shared" si="584"/>
        <v>0</v>
      </c>
      <c r="Q7435" s="53">
        <f t="shared" si="584"/>
        <v>0</v>
      </c>
      <c r="R7435" s="53">
        <f t="shared" si="584"/>
        <v>0</v>
      </c>
      <c r="S7435" s="55">
        <f t="shared" si="585"/>
        <v>0</v>
      </c>
      <c r="T7435" s="55">
        <f t="shared" si="585"/>
        <v>0</v>
      </c>
      <c r="U7435" s="55">
        <f t="shared" si="585"/>
        <v>0</v>
      </c>
      <c r="V7435" s="55">
        <f t="shared" si="585"/>
        <v>0</v>
      </c>
      <c r="W7435" s="52">
        <f t="shared" si="586"/>
        <v>0</v>
      </c>
      <c r="X7435" s="37"/>
      <c r="Y7435" s="103" t="e">
        <f t="shared" si="587"/>
        <v>#DIV/0!</v>
      </c>
      <c r="Z7435" s="37"/>
    </row>
    <row r="7436" spans="1:26">
      <c r="A7436" s="42">
        <f>Solar!A7436</f>
        <v>40853.666666666664</v>
      </c>
      <c r="O7436" s="53">
        <f t="shared" si="584"/>
        <v>0</v>
      </c>
      <c r="P7436" s="53">
        <f t="shared" si="584"/>
        <v>0</v>
      </c>
      <c r="Q7436" s="53">
        <f t="shared" si="584"/>
        <v>0</v>
      </c>
      <c r="R7436" s="53">
        <f t="shared" si="584"/>
        <v>0</v>
      </c>
      <c r="S7436" s="55">
        <f t="shared" si="585"/>
        <v>0</v>
      </c>
      <c r="T7436" s="55">
        <f t="shared" si="585"/>
        <v>0</v>
      </c>
      <c r="U7436" s="55">
        <f t="shared" si="585"/>
        <v>0</v>
      </c>
      <c r="V7436" s="55">
        <f t="shared" si="585"/>
        <v>0</v>
      </c>
      <c r="W7436" s="52">
        <f t="shared" si="586"/>
        <v>0</v>
      </c>
      <c r="X7436" s="37"/>
      <c r="Y7436" s="103" t="e">
        <f t="shared" si="587"/>
        <v>#DIV/0!</v>
      </c>
      <c r="Z7436" s="37"/>
    </row>
    <row r="7437" spans="1:26">
      <c r="A7437" s="42">
        <f>Solar!A7437</f>
        <v>40853.708333333336</v>
      </c>
      <c r="O7437" s="53">
        <f t="shared" si="584"/>
        <v>0</v>
      </c>
      <c r="P7437" s="53">
        <f t="shared" si="584"/>
        <v>0</v>
      </c>
      <c r="Q7437" s="53">
        <f t="shared" si="584"/>
        <v>0</v>
      </c>
      <c r="R7437" s="53">
        <f t="shared" si="584"/>
        <v>0</v>
      </c>
      <c r="S7437" s="55">
        <f t="shared" si="585"/>
        <v>0</v>
      </c>
      <c r="T7437" s="55">
        <f t="shared" si="585"/>
        <v>0</v>
      </c>
      <c r="U7437" s="55">
        <f t="shared" si="585"/>
        <v>0</v>
      </c>
      <c r="V7437" s="55">
        <f t="shared" si="585"/>
        <v>0</v>
      </c>
      <c r="W7437" s="52">
        <f t="shared" si="586"/>
        <v>0</v>
      </c>
      <c r="X7437" s="37"/>
      <c r="Y7437" s="103" t="e">
        <f t="shared" si="587"/>
        <v>#DIV/0!</v>
      </c>
      <c r="Z7437" s="37"/>
    </row>
    <row r="7438" spans="1:26">
      <c r="A7438" s="42">
        <f>Solar!A7438</f>
        <v>40853.75</v>
      </c>
      <c r="O7438" s="53">
        <f t="shared" si="584"/>
        <v>0</v>
      </c>
      <c r="P7438" s="53">
        <f t="shared" si="584"/>
        <v>0</v>
      </c>
      <c r="Q7438" s="53">
        <f t="shared" si="584"/>
        <v>0</v>
      </c>
      <c r="R7438" s="53">
        <f t="shared" si="584"/>
        <v>0</v>
      </c>
      <c r="S7438" s="55">
        <f t="shared" si="585"/>
        <v>0</v>
      </c>
      <c r="T7438" s="55">
        <f t="shared" si="585"/>
        <v>0</v>
      </c>
      <c r="U7438" s="55">
        <f t="shared" si="585"/>
        <v>0</v>
      </c>
      <c r="V7438" s="55">
        <f t="shared" si="585"/>
        <v>0</v>
      </c>
      <c r="W7438" s="52">
        <f t="shared" si="586"/>
        <v>0</v>
      </c>
      <c r="X7438" s="37"/>
      <c r="Y7438" s="103" t="e">
        <f t="shared" si="587"/>
        <v>#DIV/0!</v>
      </c>
      <c r="Z7438" s="37"/>
    </row>
    <row r="7439" spans="1:26">
      <c r="A7439" s="42">
        <f>Solar!A7439</f>
        <v>40853.791666666664</v>
      </c>
      <c r="O7439" s="53">
        <f t="shared" si="584"/>
        <v>0</v>
      </c>
      <c r="P7439" s="53">
        <f t="shared" si="584"/>
        <v>0</v>
      </c>
      <c r="Q7439" s="53">
        <f t="shared" si="584"/>
        <v>0</v>
      </c>
      <c r="R7439" s="53">
        <f t="shared" si="584"/>
        <v>0</v>
      </c>
      <c r="S7439" s="55">
        <f t="shared" si="585"/>
        <v>0</v>
      </c>
      <c r="T7439" s="55">
        <f t="shared" si="585"/>
        <v>0</v>
      </c>
      <c r="U7439" s="55">
        <f t="shared" si="585"/>
        <v>0</v>
      </c>
      <c r="V7439" s="55">
        <f t="shared" si="585"/>
        <v>0</v>
      </c>
      <c r="W7439" s="52">
        <f t="shared" si="586"/>
        <v>0</v>
      </c>
      <c r="X7439" s="37"/>
      <c r="Y7439" s="103" t="e">
        <f t="shared" si="587"/>
        <v>#DIV/0!</v>
      </c>
      <c r="Z7439" s="37"/>
    </row>
    <row r="7440" spans="1:26">
      <c r="A7440" s="42">
        <f>Solar!A7440</f>
        <v>40853.833333333336</v>
      </c>
      <c r="O7440" s="53">
        <f t="shared" si="584"/>
        <v>0</v>
      </c>
      <c r="P7440" s="53">
        <f t="shared" si="584"/>
        <v>0</v>
      </c>
      <c r="Q7440" s="53">
        <f t="shared" si="584"/>
        <v>0</v>
      </c>
      <c r="R7440" s="53">
        <f t="shared" si="584"/>
        <v>0</v>
      </c>
      <c r="S7440" s="55">
        <f t="shared" si="585"/>
        <v>0</v>
      </c>
      <c r="T7440" s="55">
        <f t="shared" si="585"/>
        <v>0</v>
      </c>
      <c r="U7440" s="55">
        <f t="shared" si="585"/>
        <v>0</v>
      </c>
      <c r="V7440" s="55">
        <f t="shared" si="585"/>
        <v>0</v>
      </c>
      <c r="W7440" s="52">
        <f t="shared" si="586"/>
        <v>0</v>
      </c>
      <c r="X7440" s="37"/>
      <c r="Y7440" s="103" t="e">
        <f t="shared" si="587"/>
        <v>#DIV/0!</v>
      </c>
      <c r="Z7440" s="37"/>
    </row>
    <row r="7441" spans="1:26">
      <c r="A7441" s="42">
        <f>Solar!A7441</f>
        <v>40853.875</v>
      </c>
      <c r="O7441" s="53">
        <f t="shared" si="584"/>
        <v>0</v>
      </c>
      <c r="P7441" s="53">
        <f t="shared" si="584"/>
        <v>0</v>
      </c>
      <c r="Q7441" s="53">
        <f t="shared" si="584"/>
        <v>0</v>
      </c>
      <c r="R7441" s="53">
        <f t="shared" si="584"/>
        <v>0</v>
      </c>
      <c r="S7441" s="55">
        <f t="shared" si="585"/>
        <v>0</v>
      </c>
      <c r="T7441" s="55">
        <f t="shared" si="585"/>
        <v>0</v>
      </c>
      <c r="U7441" s="55">
        <f t="shared" si="585"/>
        <v>0</v>
      </c>
      <c r="V7441" s="55">
        <f t="shared" si="585"/>
        <v>0</v>
      </c>
      <c r="W7441" s="52">
        <f t="shared" si="586"/>
        <v>0</v>
      </c>
      <c r="X7441" s="37"/>
      <c r="Y7441" s="103" t="e">
        <f t="shared" si="587"/>
        <v>#DIV/0!</v>
      </c>
      <c r="Z7441" s="37"/>
    </row>
    <row r="7442" spans="1:26">
      <c r="A7442" s="42">
        <f>Solar!A7442</f>
        <v>40853.916666666664</v>
      </c>
      <c r="O7442" s="53">
        <f t="shared" si="584"/>
        <v>0</v>
      </c>
      <c r="P7442" s="53">
        <f t="shared" si="584"/>
        <v>0</v>
      </c>
      <c r="Q7442" s="53">
        <f t="shared" si="584"/>
        <v>0</v>
      </c>
      <c r="R7442" s="53">
        <f t="shared" si="584"/>
        <v>0</v>
      </c>
      <c r="S7442" s="55">
        <f t="shared" si="585"/>
        <v>0</v>
      </c>
      <c r="T7442" s="55">
        <f t="shared" si="585"/>
        <v>0</v>
      </c>
      <c r="U7442" s="55">
        <f t="shared" si="585"/>
        <v>0</v>
      </c>
      <c r="V7442" s="55">
        <f t="shared" si="585"/>
        <v>0</v>
      </c>
      <c r="W7442" s="52">
        <f t="shared" si="586"/>
        <v>0</v>
      </c>
      <c r="X7442" s="37"/>
      <c r="Y7442" s="103" t="e">
        <f t="shared" si="587"/>
        <v>#DIV/0!</v>
      </c>
      <c r="Z7442" s="37"/>
    </row>
    <row r="7443" spans="1:26">
      <c r="A7443" s="42">
        <f>Solar!A7443</f>
        <v>40853.958333333336</v>
      </c>
      <c r="O7443" s="53">
        <f t="shared" si="584"/>
        <v>0</v>
      </c>
      <c r="P7443" s="53">
        <f t="shared" si="584"/>
        <v>0</v>
      </c>
      <c r="Q7443" s="53">
        <f t="shared" si="584"/>
        <v>0</v>
      </c>
      <c r="R7443" s="53">
        <f t="shared" si="584"/>
        <v>0</v>
      </c>
      <c r="S7443" s="55">
        <f t="shared" si="585"/>
        <v>0</v>
      </c>
      <c r="T7443" s="55">
        <f t="shared" si="585"/>
        <v>0</v>
      </c>
      <c r="U7443" s="55">
        <f t="shared" si="585"/>
        <v>0</v>
      </c>
      <c r="V7443" s="55">
        <f t="shared" si="585"/>
        <v>0</v>
      </c>
      <c r="W7443" s="52">
        <f t="shared" si="586"/>
        <v>0</v>
      </c>
      <c r="X7443" s="37"/>
      <c r="Y7443" s="103" t="e">
        <f t="shared" si="587"/>
        <v>#DIV/0!</v>
      </c>
      <c r="Z7443" s="37"/>
    </row>
    <row r="7444" spans="1:26">
      <c r="A7444" s="42">
        <f>Solar!A7444</f>
        <v>40854</v>
      </c>
      <c r="O7444" s="53">
        <f t="shared" si="584"/>
        <v>0</v>
      </c>
      <c r="P7444" s="53">
        <f t="shared" si="584"/>
        <v>0</v>
      </c>
      <c r="Q7444" s="53">
        <f t="shared" si="584"/>
        <v>0</v>
      </c>
      <c r="R7444" s="53">
        <f t="shared" si="584"/>
        <v>0</v>
      </c>
      <c r="S7444" s="55">
        <f t="shared" si="585"/>
        <v>0</v>
      </c>
      <c r="T7444" s="55">
        <f t="shared" si="585"/>
        <v>0</v>
      </c>
      <c r="U7444" s="55">
        <f t="shared" si="585"/>
        <v>0</v>
      </c>
      <c r="V7444" s="55">
        <f t="shared" si="585"/>
        <v>0</v>
      </c>
      <c r="W7444" s="52">
        <f t="shared" si="586"/>
        <v>0</v>
      </c>
      <c r="X7444" s="37"/>
      <c r="Y7444" s="103" t="e">
        <f t="shared" si="587"/>
        <v>#DIV/0!</v>
      </c>
      <c r="Z7444" s="37"/>
    </row>
    <row r="7445" spans="1:26">
      <c r="A7445" s="42">
        <f>Solar!A7445</f>
        <v>40854.041666666664</v>
      </c>
      <c r="O7445" s="53">
        <f t="shared" si="584"/>
        <v>0</v>
      </c>
      <c r="P7445" s="53">
        <f t="shared" si="584"/>
        <v>0</v>
      </c>
      <c r="Q7445" s="53">
        <f t="shared" si="584"/>
        <v>0</v>
      </c>
      <c r="R7445" s="53">
        <f t="shared" si="584"/>
        <v>0</v>
      </c>
      <c r="S7445" s="55">
        <f t="shared" si="585"/>
        <v>0</v>
      </c>
      <c r="T7445" s="55">
        <f t="shared" si="585"/>
        <v>0</v>
      </c>
      <c r="U7445" s="55">
        <f t="shared" si="585"/>
        <v>0</v>
      </c>
      <c r="V7445" s="55">
        <f t="shared" si="585"/>
        <v>0</v>
      </c>
      <c r="W7445" s="52">
        <f t="shared" si="586"/>
        <v>0</v>
      </c>
      <c r="X7445" s="37"/>
      <c r="Y7445" s="103" t="e">
        <f t="shared" si="587"/>
        <v>#DIV/0!</v>
      </c>
      <c r="Z7445" s="37"/>
    </row>
    <row r="7446" spans="1:26">
      <c r="A7446" s="42">
        <f>Solar!A7446</f>
        <v>40854.083333333336</v>
      </c>
      <c r="O7446" s="53">
        <f t="shared" si="584"/>
        <v>0</v>
      </c>
      <c r="P7446" s="53">
        <f t="shared" si="584"/>
        <v>0</v>
      </c>
      <c r="Q7446" s="53">
        <f t="shared" si="584"/>
        <v>0</v>
      </c>
      <c r="R7446" s="53">
        <f t="shared" si="584"/>
        <v>0</v>
      </c>
      <c r="S7446" s="55">
        <f t="shared" si="585"/>
        <v>0</v>
      </c>
      <c r="T7446" s="55">
        <f t="shared" si="585"/>
        <v>0</v>
      </c>
      <c r="U7446" s="55">
        <f t="shared" si="585"/>
        <v>0</v>
      </c>
      <c r="V7446" s="55">
        <f t="shared" si="585"/>
        <v>0</v>
      </c>
      <c r="W7446" s="52">
        <f t="shared" si="586"/>
        <v>0</v>
      </c>
      <c r="X7446" s="37"/>
      <c r="Y7446" s="103" t="e">
        <f t="shared" si="587"/>
        <v>#DIV/0!</v>
      </c>
      <c r="Z7446" s="37"/>
    </row>
    <row r="7447" spans="1:26">
      <c r="A7447" s="42">
        <f>Solar!A7447</f>
        <v>40854.125</v>
      </c>
      <c r="O7447" s="53">
        <f t="shared" si="584"/>
        <v>0</v>
      </c>
      <c r="P7447" s="53">
        <f t="shared" si="584"/>
        <v>0</v>
      </c>
      <c r="Q7447" s="53">
        <f t="shared" si="584"/>
        <v>0</v>
      </c>
      <c r="R7447" s="53">
        <f t="shared" si="584"/>
        <v>0</v>
      </c>
      <c r="S7447" s="55">
        <f t="shared" si="585"/>
        <v>0</v>
      </c>
      <c r="T7447" s="55">
        <f t="shared" si="585"/>
        <v>0</v>
      </c>
      <c r="U7447" s="55">
        <f t="shared" si="585"/>
        <v>0</v>
      </c>
      <c r="V7447" s="55">
        <f t="shared" si="585"/>
        <v>0</v>
      </c>
      <c r="W7447" s="52">
        <f t="shared" si="586"/>
        <v>0</v>
      </c>
      <c r="X7447" s="37"/>
      <c r="Y7447" s="103" t="e">
        <f t="shared" si="587"/>
        <v>#DIV/0!</v>
      </c>
      <c r="Z7447" s="37"/>
    </row>
    <row r="7448" spans="1:26">
      <c r="A7448" s="42">
        <f>Solar!A7448</f>
        <v>40854.166666666664</v>
      </c>
      <c r="O7448" s="53">
        <f t="shared" si="584"/>
        <v>0</v>
      </c>
      <c r="P7448" s="53">
        <f t="shared" si="584"/>
        <v>0</v>
      </c>
      <c r="Q7448" s="53">
        <f t="shared" si="584"/>
        <v>0</v>
      </c>
      <c r="R7448" s="53">
        <f t="shared" si="584"/>
        <v>0</v>
      </c>
      <c r="S7448" s="55">
        <f t="shared" si="585"/>
        <v>0</v>
      </c>
      <c r="T7448" s="55">
        <f t="shared" si="585"/>
        <v>0</v>
      </c>
      <c r="U7448" s="55">
        <f t="shared" si="585"/>
        <v>0</v>
      </c>
      <c r="V7448" s="55">
        <f t="shared" si="585"/>
        <v>0</v>
      </c>
      <c r="W7448" s="52">
        <f t="shared" si="586"/>
        <v>0</v>
      </c>
      <c r="X7448" s="37"/>
      <c r="Y7448" s="103" t="e">
        <f t="shared" si="587"/>
        <v>#DIV/0!</v>
      </c>
      <c r="Z7448" s="37"/>
    </row>
    <row r="7449" spans="1:26">
      <c r="A7449" s="42">
        <f>Solar!A7449</f>
        <v>40854.208333333336</v>
      </c>
      <c r="O7449" s="53">
        <f t="shared" si="584"/>
        <v>0</v>
      </c>
      <c r="P7449" s="53">
        <f t="shared" si="584"/>
        <v>0</v>
      </c>
      <c r="Q7449" s="53">
        <f t="shared" si="584"/>
        <v>0</v>
      </c>
      <c r="R7449" s="53">
        <f t="shared" si="584"/>
        <v>0</v>
      </c>
      <c r="S7449" s="55">
        <f t="shared" si="585"/>
        <v>0</v>
      </c>
      <c r="T7449" s="55">
        <f t="shared" si="585"/>
        <v>0</v>
      </c>
      <c r="U7449" s="55">
        <f t="shared" si="585"/>
        <v>0</v>
      </c>
      <c r="V7449" s="55">
        <f t="shared" si="585"/>
        <v>0</v>
      </c>
      <c r="W7449" s="52">
        <f t="shared" si="586"/>
        <v>0</v>
      </c>
      <c r="X7449" s="37"/>
      <c r="Y7449" s="103" t="e">
        <f t="shared" si="587"/>
        <v>#DIV/0!</v>
      </c>
      <c r="Z7449" s="37"/>
    </row>
    <row r="7450" spans="1:26">
      <c r="A7450" s="42">
        <f>Solar!A7450</f>
        <v>40854.25</v>
      </c>
      <c r="O7450" s="53">
        <f t="shared" si="584"/>
        <v>0</v>
      </c>
      <c r="P7450" s="53">
        <f t="shared" si="584"/>
        <v>0</v>
      </c>
      <c r="Q7450" s="53">
        <f t="shared" si="584"/>
        <v>0</v>
      </c>
      <c r="R7450" s="53">
        <f t="shared" si="584"/>
        <v>0</v>
      </c>
      <c r="S7450" s="55">
        <f t="shared" si="585"/>
        <v>0</v>
      </c>
      <c r="T7450" s="55">
        <f t="shared" si="585"/>
        <v>0</v>
      </c>
      <c r="U7450" s="55">
        <f t="shared" si="585"/>
        <v>0</v>
      </c>
      <c r="V7450" s="55">
        <f t="shared" si="585"/>
        <v>0</v>
      </c>
      <c r="W7450" s="52">
        <f t="shared" si="586"/>
        <v>0</v>
      </c>
      <c r="X7450" s="37"/>
      <c r="Y7450" s="103" t="e">
        <f t="shared" si="587"/>
        <v>#DIV/0!</v>
      </c>
      <c r="Z7450" s="37"/>
    </row>
    <row r="7451" spans="1:26">
      <c r="A7451" s="42">
        <f>Solar!A7451</f>
        <v>40854.291666666664</v>
      </c>
      <c r="O7451" s="53">
        <f t="shared" si="584"/>
        <v>0</v>
      </c>
      <c r="P7451" s="53">
        <f t="shared" si="584"/>
        <v>0</v>
      </c>
      <c r="Q7451" s="53">
        <f t="shared" si="584"/>
        <v>0</v>
      </c>
      <c r="R7451" s="53">
        <f t="shared" si="584"/>
        <v>0</v>
      </c>
      <c r="S7451" s="55">
        <f t="shared" si="585"/>
        <v>0</v>
      </c>
      <c r="T7451" s="55">
        <f t="shared" si="585"/>
        <v>0</v>
      </c>
      <c r="U7451" s="55">
        <f t="shared" si="585"/>
        <v>0</v>
      </c>
      <c r="V7451" s="55">
        <f t="shared" si="585"/>
        <v>0</v>
      </c>
      <c r="W7451" s="52">
        <f t="shared" si="586"/>
        <v>0</v>
      </c>
      <c r="X7451" s="37"/>
      <c r="Y7451" s="103" t="e">
        <f t="shared" si="587"/>
        <v>#DIV/0!</v>
      </c>
      <c r="Z7451" s="37"/>
    </row>
    <row r="7452" spans="1:26">
      <c r="A7452" s="42">
        <f>Solar!A7452</f>
        <v>40854.333333333336</v>
      </c>
      <c r="O7452" s="53">
        <f t="shared" si="584"/>
        <v>0</v>
      </c>
      <c r="P7452" s="53">
        <f t="shared" si="584"/>
        <v>0</v>
      </c>
      <c r="Q7452" s="53">
        <f t="shared" si="584"/>
        <v>0</v>
      </c>
      <c r="R7452" s="53">
        <f t="shared" si="584"/>
        <v>0</v>
      </c>
      <c r="S7452" s="55">
        <f t="shared" si="585"/>
        <v>0</v>
      </c>
      <c r="T7452" s="55">
        <f t="shared" si="585"/>
        <v>0</v>
      </c>
      <c r="U7452" s="55">
        <f t="shared" si="585"/>
        <v>0</v>
      </c>
      <c r="V7452" s="55">
        <f t="shared" si="585"/>
        <v>0</v>
      </c>
      <c r="W7452" s="52">
        <f t="shared" si="586"/>
        <v>0</v>
      </c>
      <c r="X7452" s="37"/>
      <c r="Y7452" s="103" t="e">
        <f t="shared" si="587"/>
        <v>#DIV/0!</v>
      </c>
      <c r="Z7452" s="37"/>
    </row>
    <row r="7453" spans="1:26">
      <c r="A7453" s="42">
        <f>Solar!A7453</f>
        <v>40854.375</v>
      </c>
      <c r="O7453" s="53">
        <f t="shared" si="584"/>
        <v>0</v>
      </c>
      <c r="P7453" s="53">
        <f t="shared" si="584"/>
        <v>0</v>
      </c>
      <c r="Q7453" s="53">
        <f t="shared" si="584"/>
        <v>0</v>
      </c>
      <c r="R7453" s="53">
        <f t="shared" si="584"/>
        <v>0</v>
      </c>
      <c r="S7453" s="55">
        <f t="shared" si="585"/>
        <v>0</v>
      </c>
      <c r="T7453" s="55">
        <f t="shared" si="585"/>
        <v>0</v>
      </c>
      <c r="U7453" s="55">
        <f t="shared" si="585"/>
        <v>0</v>
      </c>
      <c r="V7453" s="55">
        <f t="shared" si="585"/>
        <v>0</v>
      </c>
      <c r="W7453" s="52">
        <f t="shared" si="586"/>
        <v>0</v>
      </c>
      <c r="X7453" s="37"/>
      <c r="Y7453" s="103" t="e">
        <f t="shared" si="587"/>
        <v>#DIV/0!</v>
      </c>
      <c r="Z7453" s="37"/>
    </row>
    <row r="7454" spans="1:26">
      <c r="A7454" s="42">
        <f>Solar!A7454</f>
        <v>40854.416666666664</v>
      </c>
      <c r="O7454" s="53">
        <f t="shared" si="584"/>
        <v>0</v>
      </c>
      <c r="P7454" s="53">
        <f t="shared" si="584"/>
        <v>0</v>
      </c>
      <c r="Q7454" s="53">
        <f t="shared" si="584"/>
        <v>0</v>
      </c>
      <c r="R7454" s="53">
        <f t="shared" si="584"/>
        <v>0</v>
      </c>
      <c r="S7454" s="55">
        <f t="shared" si="585"/>
        <v>0</v>
      </c>
      <c r="T7454" s="55">
        <f t="shared" si="585"/>
        <v>0</v>
      </c>
      <c r="U7454" s="55">
        <f t="shared" si="585"/>
        <v>0</v>
      </c>
      <c r="V7454" s="55">
        <f t="shared" si="585"/>
        <v>0</v>
      </c>
      <c r="W7454" s="52">
        <f t="shared" si="586"/>
        <v>0</v>
      </c>
      <c r="X7454" s="37"/>
      <c r="Y7454" s="103" t="e">
        <f t="shared" si="587"/>
        <v>#DIV/0!</v>
      </c>
      <c r="Z7454" s="37"/>
    </row>
    <row r="7455" spans="1:26">
      <c r="A7455" s="42">
        <f>Solar!A7455</f>
        <v>40854.458333333336</v>
      </c>
      <c r="O7455" s="53">
        <f t="shared" si="584"/>
        <v>0</v>
      </c>
      <c r="P7455" s="53">
        <f t="shared" si="584"/>
        <v>0</v>
      </c>
      <c r="Q7455" s="53">
        <f t="shared" si="584"/>
        <v>0</v>
      </c>
      <c r="R7455" s="53">
        <f t="shared" si="584"/>
        <v>0</v>
      </c>
      <c r="S7455" s="55">
        <f t="shared" si="585"/>
        <v>0</v>
      </c>
      <c r="T7455" s="55">
        <f t="shared" si="585"/>
        <v>0</v>
      </c>
      <c r="U7455" s="55">
        <f t="shared" si="585"/>
        <v>0</v>
      </c>
      <c r="V7455" s="55">
        <f t="shared" si="585"/>
        <v>0</v>
      </c>
      <c r="W7455" s="52">
        <f t="shared" si="586"/>
        <v>0</v>
      </c>
      <c r="X7455" s="37"/>
      <c r="Y7455" s="103" t="e">
        <f t="shared" si="587"/>
        <v>#DIV/0!</v>
      </c>
      <c r="Z7455" s="37"/>
    </row>
    <row r="7456" spans="1:26">
      <c r="A7456" s="42">
        <f>Solar!A7456</f>
        <v>40854.5</v>
      </c>
      <c r="O7456" s="53">
        <f t="shared" si="584"/>
        <v>0</v>
      </c>
      <c r="P7456" s="53">
        <f t="shared" si="584"/>
        <v>0</v>
      </c>
      <c r="Q7456" s="53">
        <f t="shared" si="584"/>
        <v>0</v>
      </c>
      <c r="R7456" s="53">
        <f t="shared" si="584"/>
        <v>0</v>
      </c>
      <c r="S7456" s="55">
        <f t="shared" si="585"/>
        <v>0</v>
      </c>
      <c r="T7456" s="55">
        <f t="shared" si="585"/>
        <v>0</v>
      </c>
      <c r="U7456" s="55">
        <f t="shared" si="585"/>
        <v>0</v>
      </c>
      <c r="V7456" s="55">
        <f t="shared" si="585"/>
        <v>0</v>
      </c>
      <c r="W7456" s="52">
        <f t="shared" si="586"/>
        <v>0</v>
      </c>
      <c r="X7456" s="37"/>
      <c r="Y7456" s="103" t="e">
        <f t="shared" si="587"/>
        <v>#DIV/0!</v>
      </c>
      <c r="Z7456" s="37"/>
    </row>
    <row r="7457" spans="1:26">
      <c r="A7457" s="42">
        <f>Solar!A7457</f>
        <v>40854.541666666664</v>
      </c>
      <c r="O7457" s="53">
        <f t="shared" si="584"/>
        <v>0</v>
      </c>
      <c r="P7457" s="53">
        <f t="shared" si="584"/>
        <v>0</v>
      </c>
      <c r="Q7457" s="53">
        <f t="shared" si="584"/>
        <v>0</v>
      </c>
      <c r="R7457" s="53">
        <f t="shared" si="584"/>
        <v>0</v>
      </c>
      <c r="S7457" s="55">
        <f t="shared" si="585"/>
        <v>0</v>
      </c>
      <c r="T7457" s="55">
        <f t="shared" si="585"/>
        <v>0</v>
      </c>
      <c r="U7457" s="55">
        <f t="shared" si="585"/>
        <v>0</v>
      </c>
      <c r="V7457" s="55">
        <f t="shared" si="585"/>
        <v>0</v>
      </c>
      <c r="W7457" s="52">
        <f t="shared" si="586"/>
        <v>0</v>
      </c>
      <c r="X7457" s="37"/>
      <c r="Y7457" s="103" t="e">
        <f t="shared" si="587"/>
        <v>#DIV/0!</v>
      </c>
      <c r="Z7457" s="37"/>
    </row>
    <row r="7458" spans="1:26">
      <c r="A7458" s="42">
        <f>Solar!A7458</f>
        <v>40854.583333333336</v>
      </c>
      <c r="O7458" s="53">
        <f t="shared" si="584"/>
        <v>0</v>
      </c>
      <c r="P7458" s="53">
        <f t="shared" si="584"/>
        <v>0</v>
      </c>
      <c r="Q7458" s="53">
        <f t="shared" si="584"/>
        <v>0</v>
      </c>
      <c r="R7458" s="53">
        <f t="shared" si="584"/>
        <v>0</v>
      </c>
      <c r="S7458" s="55">
        <f t="shared" si="585"/>
        <v>0</v>
      </c>
      <c r="T7458" s="55">
        <f t="shared" si="585"/>
        <v>0</v>
      </c>
      <c r="U7458" s="55">
        <f t="shared" si="585"/>
        <v>0</v>
      </c>
      <c r="V7458" s="55">
        <f t="shared" si="585"/>
        <v>0</v>
      </c>
      <c r="W7458" s="52">
        <f t="shared" si="586"/>
        <v>0</v>
      </c>
      <c r="X7458" s="37"/>
      <c r="Y7458" s="103" t="e">
        <f t="shared" si="587"/>
        <v>#DIV/0!</v>
      </c>
      <c r="Z7458" s="37"/>
    </row>
    <row r="7459" spans="1:26">
      <c r="A7459" s="42">
        <f>Solar!A7459</f>
        <v>40854.625</v>
      </c>
      <c r="O7459" s="53">
        <f t="shared" si="584"/>
        <v>0</v>
      </c>
      <c r="P7459" s="53">
        <f t="shared" si="584"/>
        <v>0</v>
      </c>
      <c r="Q7459" s="53">
        <f t="shared" si="584"/>
        <v>0</v>
      </c>
      <c r="R7459" s="53">
        <f t="shared" si="584"/>
        <v>0</v>
      </c>
      <c r="S7459" s="55">
        <f t="shared" si="585"/>
        <v>0</v>
      </c>
      <c r="T7459" s="55">
        <f t="shared" si="585"/>
        <v>0</v>
      </c>
      <c r="U7459" s="55">
        <f t="shared" si="585"/>
        <v>0</v>
      </c>
      <c r="V7459" s="55">
        <f t="shared" si="585"/>
        <v>0</v>
      </c>
      <c r="W7459" s="52">
        <f t="shared" si="586"/>
        <v>0</v>
      </c>
      <c r="X7459" s="37"/>
      <c r="Y7459" s="103" t="e">
        <f t="shared" si="587"/>
        <v>#DIV/0!</v>
      </c>
      <c r="Z7459" s="37"/>
    </row>
    <row r="7460" spans="1:26">
      <c r="A7460" s="42">
        <f>Solar!A7460</f>
        <v>40854.666666666664</v>
      </c>
      <c r="O7460" s="53">
        <f t="shared" si="584"/>
        <v>0</v>
      </c>
      <c r="P7460" s="53">
        <f t="shared" si="584"/>
        <v>0</v>
      </c>
      <c r="Q7460" s="53">
        <f t="shared" si="584"/>
        <v>0</v>
      </c>
      <c r="R7460" s="53">
        <f t="shared" si="584"/>
        <v>0</v>
      </c>
      <c r="S7460" s="55">
        <f t="shared" si="585"/>
        <v>0</v>
      </c>
      <c r="T7460" s="55">
        <f t="shared" si="585"/>
        <v>0</v>
      </c>
      <c r="U7460" s="55">
        <f t="shared" si="585"/>
        <v>0</v>
      </c>
      <c r="V7460" s="55">
        <f t="shared" si="585"/>
        <v>0</v>
      </c>
      <c r="W7460" s="52">
        <f t="shared" si="586"/>
        <v>0</v>
      </c>
      <c r="X7460" s="37"/>
      <c r="Y7460" s="103" t="e">
        <f t="shared" si="587"/>
        <v>#DIV/0!</v>
      </c>
      <c r="Z7460" s="37"/>
    </row>
    <row r="7461" spans="1:26">
      <c r="A7461" s="42">
        <f>Solar!A7461</f>
        <v>40854.708333333336</v>
      </c>
      <c r="O7461" s="53">
        <f t="shared" si="584"/>
        <v>0</v>
      </c>
      <c r="P7461" s="53">
        <f t="shared" si="584"/>
        <v>0</v>
      </c>
      <c r="Q7461" s="53">
        <f t="shared" si="584"/>
        <v>0</v>
      </c>
      <c r="R7461" s="53">
        <f t="shared" si="584"/>
        <v>0</v>
      </c>
      <c r="S7461" s="55">
        <f t="shared" si="585"/>
        <v>0</v>
      </c>
      <c r="T7461" s="55">
        <f t="shared" si="585"/>
        <v>0</v>
      </c>
      <c r="U7461" s="55">
        <f t="shared" si="585"/>
        <v>0</v>
      </c>
      <c r="V7461" s="55">
        <f t="shared" si="585"/>
        <v>0</v>
      </c>
      <c r="W7461" s="52">
        <f t="shared" si="586"/>
        <v>0</v>
      </c>
      <c r="X7461" s="37"/>
      <c r="Y7461" s="103" t="e">
        <f t="shared" si="587"/>
        <v>#DIV/0!</v>
      </c>
      <c r="Z7461" s="37"/>
    </row>
    <row r="7462" spans="1:26">
      <c r="A7462" s="42">
        <f>Solar!A7462</f>
        <v>40854.75</v>
      </c>
      <c r="O7462" s="53">
        <f t="shared" si="584"/>
        <v>0</v>
      </c>
      <c r="P7462" s="53">
        <f t="shared" si="584"/>
        <v>0</v>
      </c>
      <c r="Q7462" s="53">
        <f t="shared" si="584"/>
        <v>0</v>
      </c>
      <c r="R7462" s="53">
        <f t="shared" si="584"/>
        <v>0</v>
      </c>
      <c r="S7462" s="55">
        <f t="shared" si="585"/>
        <v>0</v>
      </c>
      <c r="T7462" s="55">
        <f t="shared" si="585"/>
        <v>0</v>
      </c>
      <c r="U7462" s="55">
        <f t="shared" si="585"/>
        <v>0</v>
      </c>
      <c r="V7462" s="55">
        <f t="shared" si="585"/>
        <v>0</v>
      </c>
      <c r="W7462" s="52">
        <f t="shared" si="586"/>
        <v>0</v>
      </c>
      <c r="X7462" s="37"/>
      <c r="Y7462" s="103" t="e">
        <f t="shared" si="587"/>
        <v>#DIV/0!</v>
      </c>
      <c r="Z7462" s="37"/>
    </row>
    <row r="7463" spans="1:26">
      <c r="A7463" s="42">
        <f>Solar!A7463</f>
        <v>40854.791666666664</v>
      </c>
      <c r="O7463" s="53">
        <f t="shared" si="584"/>
        <v>0</v>
      </c>
      <c r="P7463" s="53">
        <f t="shared" si="584"/>
        <v>0</v>
      </c>
      <c r="Q7463" s="53">
        <f t="shared" si="584"/>
        <v>0</v>
      </c>
      <c r="R7463" s="53">
        <f t="shared" si="584"/>
        <v>0</v>
      </c>
      <c r="S7463" s="55">
        <f t="shared" si="585"/>
        <v>0</v>
      </c>
      <c r="T7463" s="55">
        <f t="shared" si="585"/>
        <v>0</v>
      </c>
      <c r="U7463" s="55">
        <f t="shared" si="585"/>
        <v>0</v>
      </c>
      <c r="V7463" s="55">
        <f t="shared" si="585"/>
        <v>0</v>
      </c>
      <c r="W7463" s="52">
        <f t="shared" si="586"/>
        <v>0</v>
      </c>
      <c r="X7463" s="37"/>
      <c r="Y7463" s="103" t="e">
        <f t="shared" si="587"/>
        <v>#DIV/0!</v>
      </c>
      <c r="Z7463" s="37"/>
    </row>
    <row r="7464" spans="1:26">
      <c r="A7464" s="42">
        <f>Solar!A7464</f>
        <v>40854.833333333336</v>
      </c>
      <c r="O7464" s="53">
        <f t="shared" si="584"/>
        <v>0</v>
      </c>
      <c r="P7464" s="53">
        <f t="shared" si="584"/>
        <v>0</v>
      </c>
      <c r="Q7464" s="53">
        <f t="shared" si="584"/>
        <v>0</v>
      </c>
      <c r="R7464" s="53">
        <f t="shared" si="584"/>
        <v>0</v>
      </c>
      <c r="S7464" s="55">
        <f t="shared" si="585"/>
        <v>0</v>
      </c>
      <c r="T7464" s="55">
        <f t="shared" si="585"/>
        <v>0</v>
      </c>
      <c r="U7464" s="55">
        <f t="shared" si="585"/>
        <v>0</v>
      </c>
      <c r="V7464" s="55">
        <f t="shared" si="585"/>
        <v>0</v>
      </c>
      <c r="W7464" s="52">
        <f t="shared" si="586"/>
        <v>0</v>
      </c>
      <c r="X7464" s="37"/>
      <c r="Y7464" s="103" t="e">
        <f t="shared" si="587"/>
        <v>#DIV/0!</v>
      </c>
      <c r="Z7464" s="37"/>
    </row>
    <row r="7465" spans="1:26">
      <c r="A7465" s="42">
        <f>Solar!A7465</f>
        <v>40854.875</v>
      </c>
      <c r="O7465" s="53">
        <f t="shared" si="584"/>
        <v>0</v>
      </c>
      <c r="P7465" s="53">
        <f t="shared" si="584"/>
        <v>0</v>
      </c>
      <c r="Q7465" s="53">
        <f t="shared" si="584"/>
        <v>0</v>
      </c>
      <c r="R7465" s="53">
        <f t="shared" si="584"/>
        <v>0</v>
      </c>
      <c r="S7465" s="55">
        <f t="shared" si="585"/>
        <v>0</v>
      </c>
      <c r="T7465" s="55">
        <f t="shared" si="585"/>
        <v>0</v>
      </c>
      <c r="U7465" s="55">
        <f t="shared" si="585"/>
        <v>0</v>
      </c>
      <c r="V7465" s="55">
        <f t="shared" si="585"/>
        <v>0</v>
      </c>
      <c r="W7465" s="52">
        <f t="shared" si="586"/>
        <v>0</v>
      </c>
      <c r="X7465" s="37"/>
      <c r="Y7465" s="103" t="e">
        <f t="shared" si="587"/>
        <v>#DIV/0!</v>
      </c>
      <c r="Z7465" s="37"/>
    </row>
    <row r="7466" spans="1:26">
      <c r="A7466" s="42">
        <f>Solar!A7466</f>
        <v>40854.916666666664</v>
      </c>
      <c r="O7466" s="53">
        <f t="shared" si="584"/>
        <v>0</v>
      </c>
      <c r="P7466" s="53">
        <f t="shared" si="584"/>
        <v>0</v>
      </c>
      <c r="Q7466" s="53">
        <f t="shared" si="584"/>
        <v>0</v>
      </c>
      <c r="R7466" s="53">
        <f t="shared" si="584"/>
        <v>0</v>
      </c>
      <c r="S7466" s="55">
        <f t="shared" si="585"/>
        <v>0</v>
      </c>
      <c r="T7466" s="55">
        <f t="shared" si="585"/>
        <v>0</v>
      </c>
      <c r="U7466" s="55">
        <f t="shared" si="585"/>
        <v>0</v>
      </c>
      <c r="V7466" s="55">
        <f t="shared" si="585"/>
        <v>0</v>
      </c>
      <c r="W7466" s="52">
        <f t="shared" si="586"/>
        <v>0</v>
      </c>
      <c r="X7466" s="37"/>
      <c r="Y7466" s="103" t="e">
        <f t="shared" si="587"/>
        <v>#DIV/0!</v>
      </c>
      <c r="Z7466" s="37"/>
    </row>
    <row r="7467" spans="1:26">
      <c r="A7467" s="42">
        <f>Solar!A7467</f>
        <v>40854.958333333336</v>
      </c>
      <c r="O7467" s="53">
        <f t="shared" si="584"/>
        <v>0</v>
      </c>
      <c r="P7467" s="53">
        <f t="shared" si="584"/>
        <v>0</v>
      </c>
      <c r="Q7467" s="53">
        <f t="shared" si="584"/>
        <v>0</v>
      </c>
      <c r="R7467" s="53">
        <f t="shared" si="584"/>
        <v>0</v>
      </c>
      <c r="S7467" s="55">
        <f t="shared" si="585"/>
        <v>0</v>
      </c>
      <c r="T7467" s="55">
        <f t="shared" si="585"/>
        <v>0</v>
      </c>
      <c r="U7467" s="55">
        <f t="shared" si="585"/>
        <v>0</v>
      </c>
      <c r="V7467" s="55">
        <f t="shared" si="585"/>
        <v>0</v>
      </c>
      <c r="W7467" s="52">
        <f t="shared" si="586"/>
        <v>0</v>
      </c>
      <c r="X7467" s="37"/>
      <c r="Y7467" s="103" t="e">
        <f t="shared" si="587"/>
        <v>#DIV/0!</v>
      </c>
      <c r="Z7467" s="37"/>
    </row>
    <row r="7468" spans="1:26">
      <c r="A7468" s="42">
        <f>Solar!A7468</f>
        <v>40855</v>
      </c>
      <c r="O7468" s="53">
        <f t="shared" si="584"/>
        <v>0</v>
      </c>
      <c r="P7468" s="53">
        <f t="shared" si="584"/>
        <v>0</v>
      </c>
      <c r="Q7468" s="53">
        <f t="shared" si="584"/>
        <v>0</v>
      </c>
      <c r="R7468" s="53">
        <f t="shared" si="584"/>
        <v>0</v>
      </c>
      <c r="S7468" s="55">
        <f t="shared" si="585"/>
        <v>0</v>
      </c>
      <c r="T7468" s="55">
        <f t="shared" si="585"/>
        <v>0</v>
      </c>
      <c r="U7468" s="55">
        <f t="shared" si="585"/>
        <v>0</v>
      </c>
      <c r="V7468" s="55">
        <f t="shared" si="585"/>
        <v>0</v>
      </c>
      <c r="W7468" s="52">
        <f t="shared" si="586"/>
        <v>0</v>
      </c>
      <c r="X7468" s="37"/>
      <c r="Y7468" s="103" t="e">
        <f t="shared" si="587"/>
        <v>#DIV/0!</v>
      </c>
      <c r="Z7468" s="37"/>
    </row>
    <row r="7469" spans="1:26">
      <c r="A7469" s="42">
        <f>Solar!A7469</f>
        <v>40855.041666666664</v>
      </c>
      <c r="O7469" s="53">
        <f t="shared" si="584"/>
        <v>0</v>
      </c>
      <c r="P7469" s="53">
        <f t="shared" si="584"/>
        <v>0</v>
      </c>
      <c r="Q7469" s="53">
        <f t="shared" si="584"/>
        <v>0</v>
      </c>
      <c r="R7469" s="53">
        <f t="shared" si="584"/>
        <v>0</v>
      </c>
      <c r="S7469" s="55">
        <f t="shared" si="585"/>
        <v>0</v>
      </c>
      <c r="T7469" s="55">
        <f t="shared" si="585"/>
        <v>0</v>
      </c>
      <c r="U7469" s="55">
        <f t="shared" si="585"/>
        <v>0</v>
      </c>
      <c r="V7469" s="55">
        <f t="shared" si="585"/>
        <v>0</v>
      </c>
      <c r="W7469" s="52">
        <f t="shared" si="586"/>
        <v>0</v>
      </c>
      <c r="X7469" s="37"/>
      <c r="Y7469" s="103" t="e">
        <f t="shared" si="587"/>
        <v>#DIV/0!</v>
      </c>
      <c r="Z7469" s="37"/>
    </row>
    <row r="7470" spans="1:26">
      <c r="A7470" s="42">
        <f>Solar!A7470</f>
        <v>40855.083333333336</v>
      </c>
      <c r="O7470" s="53">
        <f t="shared" si="584"/>
        <v>0</v>
      </c>
      <c r="P7470" s="53">
        <f t="shared" si="584"/>
        <v>0</v>
      </c>
      <c r="Q7470" s="53">
        <f t="shared" si="584"/>
        <v>0</v>
      </c>
      <c r="R7470" s="53">
        <f t="shared" si="584"/>
        <v>0</v>
      </c>
      <c r="S7470" s="55">
        <f t="shared" si="585"/>
        <v>0</v>
      </c>
      <c r="T7470" s="55">
        <f t="shared" si="585"/>
        <v>0</v>
      </c>
      <c r="U7470" s="55">
        <f t="shared" si="585"/>
        <v>0</v>
      </c>
      <c r="V7470" s="55">
        <f t="shared" si="585"/>
        <v>0</v>
      </c>
      <c r="W7470" s="52">
        <f t="shared" si="586"/>
        <v>0</v>
      </c>
      <c r="X7470" s="37"/>
      <c r="Y7470" s="103" t="e">
        <f t="shared" si="587"/>
        <v>#DIV/0!</v>
      </c>
      <c r="Z7470" s="37"/>
    </row>
    <row r="7471" spans="1:26">
      <c r="A7471" s="42">
        <f>Solar!A7471</f>
        <v>40855.125</v>
      </c>
      <c r="O7471" s="53">
        <f t="shared" si="584"/>
        <v>0</v>
      </c>
      <c r="P7471" s="53">
        <f t="shared" si="584"/>
        <v>0</v>
      </c>
      <c r="Q7471" s="53">
        <f t="shared" si="584"/>
        <v>0</v>
      </c>
      <c r="R7471" s="53">
        <f t="shared" si="584"/>
        <v>0</v>
      </c>
      <c r="S7471" s="55">
        <f t="shared" si="585"/>
        <v>0</v>
      </c>
      <c r="T7471" s="55">
        <f t="shared" si="585"/>
        <v>0</v>
      </c>
      <c r="U7471" s="55">
        <f t="shared" si="585"/>
        <v>0</v>
      </c>
      <c r="V7471" s="55">
        <f t="shared" si="585"/>
        <v>0</v>
      </c>
      <c r="W7471" s="52">
        <f t="shared" si="586"/>
        <v>0</v>
      </c>
      <c r="X7471" s="37"/>
      <c r="Y7471" s="103" t="e">
        <f t="shared" si="587"/>
        <v>#DIV/0!</v>
      </c>
      <c r="Z7471" s="37"/>
    </row>
    <row r="7472" spans="1:26">
      <c r="A7472" s="42">
        <f>Solar!A7472</f>
        <v>40855.166666666664</v>
      </c>
      <c r="O7472" s="53">
        <f t="shared" si="584"/>
        <v>0</v>
      </c>
      <c r="P7472" s="53">
        <f t="shared" si="584"/>
        <v>0</v>
      </c>
      <c r="Q7472" s="53">
        <f t="shared" si="584"/>
        <v>0</v>
      </c>
      <c r="R7472" s="53">
        <f t="shared" si="584"/>
        <v>0</v>
      </c>
      <c r="S7472" s="55">
        <f t="shared" si="585"/>
        <v>0</v>
      </c>
      <c r="T7472" s="55">
        <f t="shared" si="585"/>
        <v>0</v>
      </c>
      <c r="U7472" s="55">
        <f t="shared" si="585"/>
        <v>0</v>
      </c>
      <c r="V7472" s="55">
        <f t="shared" si="585"/>
        <v>0</v>
      </c>
      <c r="W7472" s="52">
        <f t="shared" si="586"/>
        <v>0</v>
      </c>
      <c r="X7472" s="37"/>
      <c r="Y7472" s="103" t="e">
        <f t="shared" si="587"/>
        <v>#DIV/0!</v>
      </c>
      <c r="Z7472" s="37"/>
    </row>
    <row r="7473" spans="1:26">
      <c r="A7473" s="42">
        <f>Solar!A7473</f>
        <v>40855.208333333336</v>
      </c>
      <c r="O7473" s="53">
        <f t="shared" si="584"/>
        <v>0</v>
      </c>
      <c r="P7473" s="53">
        <f t="shared" si="584"/>
        <v>0</v>
      </c>
      <c r="Q7473" s="53">
        <f t="shared" si="584"/>
        <v>0</v>
      </c>
      <c r="R7473" s="53">
        <f t="shared" si="584"/>
        <v>0</v>
      </c>
      <c r="S7473" s="55">
        <f t="shared" si="585"/>
        <v>0</v>
      </c>
      <c r="T7473" s="55">
        <f t="shared" si="585"/>
        <v>0</v>
      </c>
      <c r="U7473" s="55">
        <f t="shared" si="585"/>
        <v>0</v>
      </c>
      <c r="V7473" s="55">
        <f t="shared" si="585"/>
        <v>0</v>
      </c>
      <c r="W7473" s="52">
        <f t="shared" si="586"/>
        <v>0</v>
      </c>
      <c r="X7473" s="37"/>
      <c r="Y7473" s="103" t="e">
        <f t="shared" si="587"/>
        <v>#DIV/0!</v>
      </c>
      <c r="Z7473" s="37"/>
    </row>
    <row r="7474" spans="1:26">
      <c r="A7474" s="42">
        <f>Solar!A7474</f>
        <v>40855.25</v>
      </c>
      <c r="O7474" s="53">
        <f t="shared" si="584"/>
        <v>0</v>
      </c>
      <c r="P7474" s="53">
        <f t="shared" si="584"/>
        <v>0</v>
      </c>
      <c r="Q7474" s="53">
        <f t="shared" si="584"/>
        <v>0</v>
      </c>
      <c r="R7474" s="53">
        <f t="shared" si="584"/>
        <v>0</v>
      </c>
      <c r="S7474" s="55">
        <f t="shared" si="585"/>
        <v>0</v>
      </c>
      <c r="T7474" s="55">
        <f t="shared" si="585"/>
        <v>0</v>
      </c>
      <c r="U7474" s="55">
        <f t="shared" si="585"/>
        <v>0</v>
      </c>
      <c r="V7474" s="55">
        <f t="shared" si="585"/>
        <v>0</v>
      </c>
      <c r="W7474" s="52">
        <f t="shared" si="586"/>
        <v>0</v>
      </c>
      <c r="X7474" s="37"/>
      <c r="Y7474" s="103" t="e">
        <f t="shared" si="587"/>
        <v>#DIV/0!</v>
      </c>
      <c r="Z7474" s="37"/>
    </row>
    <row r="7475" spans="1:26">
      <c r="A7475" s="42">
        <f>Solar!A7475</f>
        <v>40855.291666666664</v>
      </c>
      <c r="O7475" s="53">
        <f t="shared" si="584"/>
        <v>0</v>
      </c>
      <c r="P7475" s="53">
        <f t="shared" si="584"/>
        <v>0</v>
      </c>
      <c r="Q7475" s="53">
        <f t="shared" si="584"/>
        <v>0</v>
      </c>
      <c r="R7475" s="53">
        <f t="shared" si="584"/>
        <v>0</v>
      </c>
      <c r="S7475" s="55">
        <f t="shared" si="585"/>
        <v>0</v>
      </c>
      <c r="T7475" s="55">
        <f t="shared" si="585"/>
        <v>0</v>
      </c>
      <c r="U7475" s="55">
        <f t="shared" si="585"/>
        <v>0</v>
      </c>
      <c r="V7475" s="55">
        <f t="shared" si="585"/>
        <v>0</v>
      </c>
      <c r="W7475" s="52">
        <f t="shared" si="586"/>
        <v>0</v>
      </c>
      <c r="X7475" s="37"/>
      <c r="Y7475" s="103" t="e">
        <f t="shared" si="587"/>
        <v>#DIV/0!</v>
      </c>
      <c r="Z7475" s="37"/>
    </row>
    <row r="7476" spans="1:26">
      <c r="A7476" s="42">
        <f>Solar!A7476</f>
        <v>40855.333333333336</v>
      </c>
      <c r="O7476" s="53">
        <f t="shared" si="584"/>
        <v>0</v>
      </c>
      <c r="P7476" s="53">
        <f t="shared" si="584"/>
        <v>0</v>
      </c>
      <c r="Q7476" s="53">
        <f t="shared" si="584"/>
        <v>0</v>
      </c>
      <c r="R7476" s="53">
        <f t="shared" si="584"/>
        <v>0</v>
      </c>
      <c r="S7476" s="55">
        <f t="shared" si="585"/>
        <v>0</v>
      </c>
      <c r="T7476" s="55">
        <f t="shared" si="585"/>
        <v>0</v>
      </c>
      <c r="U7476" s="55">
        <f t="shared" si="585"/>
        <v>0</v>
      </c>
      <c r="V7476" s="55">
        <f t="shared" si="585"/>
        <v>0</v>
      </c>
      <c r="W7476" s="52">
        <f t="shared" si="586"/>
        <v>0</v>
      </c>
      <c r="X7476" s="37"/>
      <c r="Y7476" s="103" t="e">
        <f t="shared" si="587"/>
        <v>#DIV/0!</v>
      </c>
      <c r="Z7476" s="37"/>
    </row>
    <row r="7477" spans="1:26">
      <c r="A7477" s="42">
        <f>Solar!A7477</f>
        <v>40855.375</v>
      </c>
      <c r="O7477" s="53">
        <f t="shared" si="584"/>
        <v>0</v>
      </c>
      <c r="P7477" s="53">
        <f t="shared" si="584"/>
        <v>0</v>
      </c>
      <c r="Q7477" s="53">
        <f t="shared" si="584"/>
        <v>0</v>
      </c>
      <c r="R7477" s="53">
        <f t="shared" si="584"/>
        <v>0</v>
      </c>
      <c r="S7477" s="55">
        <f t="shared" si="585"/>
        <v>0</v>
      </c>
      <c r="T7477" s="55">
        <f t="shared" si="585"/>
        <v>0</v>
      </c>
      <c r="U7477" s="55">
        <f t="shared" si="585"/>
        <v>0</v>
      </c>
      <c r="V7477" s="55">
        <f t="shared" si="585"/>
        <v>0</v>
      </c>
      <c r="W7477" s="52">
        <f t="shared" si="586"/>
        <v>0</v>
      </c>
      <c r="X7477" s="37"/>
      <c r="Y7477" s="103" t="e">
        <f t="shared" si="587"/>
        <v>#DIV/0!</v>
      </c>
      <c r="Z7477" s="37"/>
    </row>
    <row r="7478" spans="1:26">
      <c r="A7478" s="42">
        <f>Solar!A7478</f>
        <v>40855.416666666664</v>
      </c>
      <c r="O7478" s="53">
        <f t="shared" si="584"/>
        <v>0</v>
      </c>
      <c r="P7478" s="53">
        <f t="shared" si="584"/>
        <v>0</v>
      </c>
      <c r="Q7478" s="53">
        <f t="shared" si="584"/>
        <v>0</v>
      </c>
      <c r="R7478" s="53">
        <f t="shared" si="584"/>
        <v>0</v>
      </c>
      <c r="S7478" s="55">
        <f t="shared" si="585"/>
        <v>0</v>
      </c>
      <c r="T7478" s="55">
        <f t="shared" si="585"/>
        <v>0</v>
      </c>
      <c r="U7478" s="55">
        <f t="shared" si="585"/>
        <v>0</v>
      </c>
      <c r="V7478" s="55">
        <f t="shared" si="585"/>
        <v>0</v>
      </c>
      <c r="W7478" s="52">
        <f t="shared" si="586"/>
        <v>0</v>
      </c>
      <c r="X7478" s="37"/>
      <c r="Y7478" s="103" t="e">
        <f t="shared" si="587"/>
        <v>#DIV/0!</v>
      </c>
      <c r="Z7478" s="37"/>
    </row>
    <row r="7479" spans="1:26">
      <c r="A7479" s="42">
        <f>Solar!A7479</f>
        <v>40855.458333333336</v>
      </c>
      <c r="O7479" s="53">
        <f t="shared" si="584"/>
        <v>0</v>
      </c>
      <c r="P7479" s="53">
        <f t="shared" si="584"/>
        <v>0</v>
      </c>
      <c r="Q7479" s="53">
        <f t="shared" si="584"/>
        <v>0</v>
      </c>
      <c r="R7479" s="53">
        <f t="shared" si="584"/>
        <v>0</v>
      </c>
      <c r="S7479" s="55">
        <f t="shared" si="585"/>
        <v>0</v>
      </c>
      <c r="T7479" s="55">
        <f t="shared" si="585"/>
        <v>0</v>
      </c>
      <c r="U7479" s="55">
        <f t="shared" si="585"/>
        <v>0</v>
      </c>
      <c r="V7479" s="55">
        <f t="shared" si="585"/>
        <v>0</v>
      </c>
      <c r="W7479" s="52">
        <f t="shared" si="586"/>
        <v>0</v>
      </c>
      <c r="X7479" s="37"/>
      <c r="Y7479" s="103" t="e">
        <f t="shared" si="587"/>
        <v>#DIV/0!</v>
      </c>
      <c r="Z7479" s="37"/>
    </row>
    <row r="7480" spans="1:26">
      <c r="A7480" s="42">
        <f>Solar!A7480</f>
        <v>40855.5</v>
      </c>
      <c r="O7480" s="53">
        <f t="shared" si="584"/>
        <v>0</v>
      </c>
      <c r="P7480" s="53">
        <f t="shared" si="584"/>
        <v>0</v>
      </c>
      <c r="Q7480" s="53">
        <f t="shared" si="584"/>
        <v>0</v>
      </c>
      <c r="R7480" s="53">
        <f t="shared" si="584"/>
        <v>0</v>
      </c>
      <c r="S7480" s="55">
        <f t="shared" si="585"/>
        <v>0</v>
      </c>
      <c r="T7480" s="55">
        <f t="shared" si="585"/>
        <v>0</v>
      </c>
      <c r="U7480" s="55">
        <f t="shared" si="585"/>
        <v>0</v>
      </c>
      <c r="V7480" s="55">
        <f t="shared" si="585"/>
        <v>0</v>
      </c>
      <c r="W7480" s="52">
        <f t="shared" si="586"/>
        <v>0</v>
      </c>
      <c r="X7480" s="37"/>
      <c r="Y7480" s="103" t="e">
        <f t="shared" si="587"/>
        <v>#DIV/0!</v>
      </c>
      <c r="Z7480" s="37"/>
    </row>
    <row r="7481" spans="1:26">
      <c r="A7481" s="42">
        <f>Solar!A7481</f>
        <v>40855.541666666664</v>
      </c>
      <c r="O7481" s="53">
        <f t="shared" si="584"/>
        <v>0</v>
      </c>
      <c r="P7481" s="53">
        <f t="shared" si="584"/>
        <v>0</v>
      </c>
      <c r="Q7481" s="53">
        <f t="shared" si="584"/>
        <v>0</v>
      </c>
      <c r="R7481" s="53">
        <f t="shared" si="584"/>
        <v>0</v>
      </c>
      <c r="S7481" s="55">
        <f t="shared" si="585"/>
        <v>0</v>
      </c>
      <c r="T7481" s="55">
        <f t="shared" si="585"/>
        <v>0</v>
      </c>
      <c r="U7481" s="55">
        <f t="shared" si="585"/>
        <v>0</v>
      </c>
      <c r="V7481" s="55">
        <f t="shared" si="585"/>
        <v>0</v>
      </c>
      <c r="W7481" s="52">
        <f t="shared" si="586"/>
        <v>0</v>
      </c>
      <c r="X7481" s="37"/>
      <c r="Y7481" s="103" t="e">
        <f t="shared" si="587"/>
        <v>#DIV/0!</v>
      </c>
      <c r="Z7481" s="37"/>
    </row>
    <row r="7482" spans="1:26">
      <c r="A7482" s="42">
        <f>Solar!A7482</f>
        <v>40855.583333333336</v>
      </c>
      <c r="O7482" s="53">
        <f t="shared" si="584"/>
        <v>0</v>
      </c>
      <c r="P7482" s="53">
        <f t="shared" si="584"/>
        <v>0</v>
      </c>
      <c r="Q7482" s="53">
        <f t="shared" si="584"/>
        <v>0</v>
      </c>
      <c r="R7482" s="53">
        <f t="shared" si="584"/>
        <v>0</v>
      </c>
      <c r="S7482" s="55">
        <f t="shared" si="585"/>
        <v>0</v>
      </c>
      <c r="T7482" s="55">
        <f t="shared" si="585"/>
        <v>0</v>
      </c>
      <c r="U7482" s="55">
        <f t="shared" si="585"/>
        <v>0</v>
      </c>
      <c r="V7482" s="55">
        <f t="shared" si="585"/>
        <v>0</v>
      </c>
      <c r="W7482" s="52">
        <f t="shared" si="586"/>
        <v>0</v>
      </c>
      <c r="X7482" s="37"/>
      <c r="Y7482" s="103" t="e">
        <f t="shared" si="587"/>
        <v>#DIV/0!</v>
      </c>
      <c r="Z7482" s="37"/>
    </row>
    <row r="7483" spans="1:26">
      <c r="A7483" s="42">
        <f>Solar!A7483</f>
        <v>40855.625</v>
      </c>
      <c r="O7483" s="53">
        <f t="shared" si="584"/>
        <v>0</v>
      </c>
      <c r="P7483" s="53">
        <f t="shared" si="584"/>
        <v>0</v>
      </c>
      <c r="Q7483" s="53">
        <f t="shared" si="584"/>
        <v>0</v>
      </c>
      <c r="R7483" s="53">
        <f t="shared" si="584"/>
        <v>0</v>
      </c>
      <c r="S7483" s="55">
        <f t="shared" si="585"/>
        <v>0</v>
      </c>
      <c r="T7483" s="55">
        <f t="shared" si="585"/>
        <v>0</v>
      </c>
      <c r="U7483" s="55">
        <f t="shared" si="585"/>
        <v>0</v>
      </c>
      <c r="V7483" s="55">
        <f t="shared" si="585"/>
        <v>0</v>
      </c>
      <c r="W7483" s="52">
        <f t="shared" si="586"/>
        <v>0</v>
      </c>
      <c r="X7483" s="37"/>
      <c r="Y7483" s="103" t="e">
        <f t="shared" si="587"/>
        <v>#DIV/0!</v>
      </c>
      <c r="Z7483" s="37"/>
    </row>
    <row r="7484" spans="1:26">
      <c r="A7484" s="42">
        <f>Solar!A7484</f>
        <v>40855.666666666664</v>
      </c>
      <c r="O7484" s="53">
        <f t="shared" si="584"/>
        <v>0</v>
      </c>
      <c r="P7484" s="53">
        <f t="shared" si="584"/>
        <v>0</v>
      </c>
      <c r="Q7484" s="53">
        <f t="shared" si="584"/>
        <v>0</v>
      </c>
      <c r="R7484" s="53">
        <f t="shared" si="584"/>
        <v>0</v>
      </c>
      <c r="S7484" s="55">
        <f t="shared" si="585"/>
        <v>0</v>
      </c>
      <c r="T7484" s="55">
        <f t="shared" si="585"/>
        <v>0</v>
      </c>
      <c r="U7484" s="55">
        <f t="shared" si="585"/>
        <v>0</v>
      </c>
      <c r="V7484" s="55">
        <f t="shared" si="585"/>
        <v>0</v>
      </c>
      <c r="W7484" s="52">
        <f t="shared" si="586"/>
        <v>0</v>
      </c>
      <c r="X7484" s="37"/>
      <c r="Y7484" s="103" t="e">
        <f t="shared" si="587"/>
        <v>#DIV/0!</v>
      </c>
      <c r="Z7484" s="37"/>
    </row>
    <row r="7485" spans="1:26">
      <c r="A7485" s="42">
        <f>Solar!A7485</f>
        <v>40855.708333333336</v>
      </c>
      <c r="O7485" s="53">
        <f t="shared" si="584"/>
        <v>0</v>
      </c>
      <c r="P7485" s="53">
        <f t="shared" si="584"/>
        <v>0</v>
      </c>
      <c r="Q7485" s="53">
        <f t="shared" si="584"/>
        <v>0</v>
      </c>
      <c r="R7485" s="53">
        <f t="shared" si="584"/>
        <v>0</v>
      </c>
      <c r="S7485" s="55">
        <f t="shared" si="585"/>
        <v>0</v>
      </c>
      <c r="T7485" s="55">
        <f t="shared" si="585"/>
        <v>0</v>
      </c>
      <c r="U7485" s="55">
        <f t="shared" si="585"/>
        <v>0</v>
      </c>
      <c r="V7485" s="55">
        <f t="shared" si="585"/>
        <v>0</v>
      </c>
      <c r="W7485" s="52">
        <f t="shared" si="586"/>
        <v>0</v>
      </c>
      <c r="X7485" s="37"/>
      <c r="Y7485" s="103" t="e">
        <f t="shared" si="587"/>
        <v>#DIV/0!</v>
      </c>
      <c r="Z7485" s="37"/>
    </row>
    <row r="7486" spans="1:26">
      <c r="A7486" s="42">
        <f>Solar!A7486</f>
        <v>40855.75</v>
      </c>
      <c r="O7486" s="53">
        <f t="shared" si="584"/>
        <v>0</v>
      </c>
      <c r="P7486" s="53">
        <f t="shared" si="584"/>
        <v>0</v>
      </c>
      <c r="Q7486" s="53">
        <f t="shared" si="584"/>
        <v>0</v>
      </c>
      <c r="R7486" s="53">
        <f t="shared" si="584"/>
        <v>0</v>
      </c>
      <c r="S7486" s="55">
        <f t="shared" si="585"/>
        <v>0</v>
      </c>
      <c r="T7486" s="55">
        <f t="shared" si="585"/>
        <v>0</v>
      </c>
      <c r="U7486" s="55">
        <f t="shared" si="585"/>
        <v>0</v>
      </c>
      <c r="V7486" s="55">
        <f t="shared" si="585"/>
        <v>0</v>
      </c>
      <c r="W7486" s="52">
        <f t="shared" si="586"/>
        <v>0</v>
      </c>
      <c r="X7486" s="37"/>
      <c r="Y7486" s="103" t="e">
        <f t="shared" si="587"/>
        <v>#DIV/0!</v>
      </c>
      <c r="Z7486" s="37"/>
    </row>
    <row r="7487" spans="1:26">
      <c r="A7487" s="42">
        <f>Solar!A7487</f>
        <v>40855.791666666664</v>
      </c>
      <c r="O7487" s="53">
        <f t="shared" si="584"/>
        <v>0</v>
      </c>
      <c r="P7487" s="53">
        <f t="shared" si="584"/>
        <v>0</v>
      </c>
      <c r="Q7487" s="53">
        <f t="shared" si="584"/>
        <v>0</v>
      </c>
      <c r="R7487" s="53">
        <f t="shared" si="584"/>
        <v>0</v>
      </c>
      <c r="S7487" s="55">
        <f t="shared" si="585"/>
        <v>0</v>
      </c>
      <c r="T7487" s="55">
        <f t="shared" si="585"/>
        <v>0</v>
      </c>
      <c r="U7487" s="55">
        <f t="shared" si="585"/>
        <v>0</v>
      </c>
      <c r="V7487" s="55">
        <f t="shared" si="585"/>
        <v>0</v>
      </c>
      <c r="W7487" s="52">
        <f t="shared" si="586"/>
        <v>0</v>
      </c>
      <c r="X7487" s="37"/>
      <c r="Y7487" s="103" t="e">
        <f t="shared" si="587"/>
        <v>#DIV/0!</v>
      </c>
      <c r="Z7487" s="37"/>
    </row>
    <row r="7488" spans="1:26">
      <c r="A7488" s="42">
        <f>Solar!A7488</f>
        <v>40855.833333333336</v>
      </c>
      <c r="O7488" s="53">
        <f t="shared" si="584"/>
        <v>0</v>
      </c>
      <c r="P7488" s="53">
        <f t="shared" si="584"/>
        <v>0</v>
      </c>
      <c r="Q7488" s="53">
        <f t="shared" si="584"/>
        <v>0</v>
      </c>
      <c r="R7488" s="53">
        <f t="shared" si="584"/>
        <v>0</v>
      </c>
      <c r="S7488" s="55">
        <f t="shared" si="585"/>
        <v>0</v>
      </c>
      <c r="T7488" s="55">
        <f t="shared" si="585"/>
        <v>0</v>
      </c>
      <c r="U7488" s="55">
        <f t="shared" si="585"/>
        <v>0</v>
      </c>
      <c r="V7488" s="55">
        <f t="shared" si="585"/>
        <v>0</v>
      </c>
      <c r="W7488" s="52">
        <f t="shared" si="586"/>
        <v>0</v>
      </c>
      <c r="X7488" s="37"/>
      <c r="Y7488" s="103" t="e">
        <f t="shared" si="587"/>
        <v>#DIV/0!</v>
      </c>
      <c r="Z7488" s="37"/>
    </row>
    <row r="7489" spans="1:26">
      <c r="A7489" s="42">
        <f>Solar!A7489</f>
        <v>40855.875</v>
      </c>
      <c r="O7489" s="53">
        <f t="shared" si="584"/>
        <v>0</v>
      </c>
      <c r="P7489" s="53">
        <f t="shared" si="584"/>
        <v>0</v>
      </c>
      <c r="Q7489" s="53">
        <f t="shared" si="584"/>
        <v>0</v>
      </c>
      <c r="R7489" s="53">
        <f t="shared" si="584"/>
        <v>0</v>
      </c>
      <c r="S7489" s="55">
        <f t="shared" si="585"/>
        <v>0</v>
      </c>
      <c r="T7489" s="55">
        <f t="shared" si="585"/>
        <v>0</v>
      </c>
      <c r="U7489" s="55">
        <f t="shared" si="585"/>
        <v>0</v>
      </c>
      <c r="V7489" s="55">
        <f t="shared" si="585"/>
        <v>0</v>
      </c>
      <c r="W7489" s="52">
        <f t="shared" si="586"/>
        <v>0</v>
      </c>
      <c r="X7489" s="37"/>
      <c r="Y7489" s="103" t="e">
        <f t="shared" si="587"/>
        <v>#DIV/0!</v>
      </c>
      <c r="Z7489" s="37"/>
    </row>
    <row r="7490" spans="1:26">
      <c r="A7490" s="42">
        <f>Solar!A7490</f>
        <v>40855.916666666664</v>
      </c>
      <c r="O7490" s="53">
        <f t="shared" si="584"/>
        <v>0</v>
      </c>
      <c r="P7490" s="53">
        <f t="shared" si="584"/>
        <v>0</v>
      </c>
      <c r="Q7490" s="53">
        <f t="shared" si="584"/>
        <v>0</v>
      </c>
      <c r="R7490" s="53">
        <f t="shared" si="584"/>
        <v>0</v>
      </c>
      <c r="S7490" s="55">
        <f t="shared" si="585"/>
        <v>0</v>
      </c>
      <c r="T7490" s="55">
        <f t="shared" si="585"/>
        <v>0</v>
      </c>
      <c r="U7490" s="55">
        <f t="shared" si="585"/>
        <v>0</v>
      </c>
      <c r="V7490" s="55">
        <f t="shared" si="585"/>
        <v>0</v>
      </c>
      <c r="W7490" s="52">
        <f t="shared" si="586"/>
        <v>0</v>
      </c>
      <c r="X7490" s="37"/>
      <c r="Y7490" s="103" t="e">
        <f t="shared" si="587"/>
        <v>#DIV/0!</v>
      </c>
      <c r="Z7490" s="37"/>
    </row>
    <row r="7491" spans="1:26">
      <c r="A7491" s="42">
        <f>Solar!A7491</f>
        <v>40855.958333333336</v>
      </c>
      <c r="O7491" s="53">
        <f t="shared" si="584"/>
        <v>0</v>
      </c>
      <c r="P7491" s="53">
        <f t="shared" si="584"/>
        <v>0</v>
      </c>
      <c r="Q7491" s="53">
        <f t="shared" si="584"/>
        <v>0</v>
      </c>
      <c r="R7491" s="53">
        <f t="shared" ref="R7491:R7554" si="588">F7491*($I$5/$I$4)^(1/7)</f>
        <v>0</v>
      </c>
      <c r="S7491" s="55">
        <f t="shared" si="585"/>
        <v>0</v>
      </c>
      <c r="T7491" s="55">
        <f t="shared" si="585"/>
        <v>0</v>
      </c>
      <c r="U7491" s="55">
        <f t="shared" si="585"/>
        <v>0</v>
      </c>
      <c r="V7491" s="55">
        <f t="shared" ref="V7491:V7554" si="589">IF(OR(R7491&lt;$I$6,R7491&gt;$I$7),0,IF(R7491&gt;=$I$6,MIN(0.25*$I$13*$I$9*R7491^3*$I$10/10^6,$I$8,0.35*$I$13*$I$9*ABS((R7491-$I$7-3)^3)*$I$10/10^6)))</f>
        <v>0</v>
      </c>
      <c r="W7491" s="52">
        <f t="shared" si="586"/>
        <v>0</v>
      </c>
      <c r="X7491" s="37"/>
      <c r="Y7491" s="103" t="e">
        <f t="shared" si="587"/>
        <v>#DIV/0!</v>
      </c>
      <c r="Z7491" s="37"/>
    </row>
    <row r="7492" spans="1:26">
      <c r="A7492" s="42">
        <f>Solar!A7492</f>
        <v>40856</v>
      </c>
      <c r="O7492" s="53">
        <f t="shared" ref="O7492:R7555" si="590">C7492*($I$5/$I$4)^(1/7)</f>
        <v>0</v>
      </c>
      <c r="P7492" s="53">
        <f t="shared" si="590"/>
        <v>0</v>
      </c>
      <c r="Q7492" s="53">
        <f t="shared" si="590"/>
        <v>0</v>
      </c>
      <c r="R7492" s="53">
        <f t="shared" si="588"/>
        <v>0</v>
      </c>
      <c r="S7492" s="55">
        <f t="shared" ref="S7492:V7555" si="591">IF(OR(O7492&lt;$I$6,O7492&gt;$I$7),0,IF(O7492&gt;=$I$6,MIN(0.25*$I$13*$I$9*O7492^3*$I$10/10^6,$I$8,0.35*$I$13*$I$9*ABS((O7492-$I$7-3)^3)*$I$10/10^6)))</f>
        <v>0</v>
      </c>
      <c r="T7492" s="55">
        <f t="shared" si="591"/>
        <v>0</v>
      </c>
      <c r="U7492" s="55">
        <f t="shared" si="591"/>
        <v>0</v>
      </c>
      <c r="V7492" s="55">
        <f t="shared" si="589"/>
        <v>0</v>
      </c>
      <c r="W7492" s="52">
        <f t="shared" ref="W7492:W7555" si="592">AVERAGE(S7492:V7492)</f>
        <v>0</v>
      </c>
      <c r="X7492" s="37"/>
      <c r="Y7492" s="103" t="e">
        <f t="shared" si="587"/>
        <v>#DIV/0!</v>
      </c>
      <c r="Z7492" s="37"/>
    </row>
    <row r="7493" spans="1:26">
      <c r="A7493" s="42">
        <f>Solar!A7493</f>
        <v>40856.041666666664</v>
      </c>
      <c r="O7493" s="53">
        <f t="shared" si="590"/>
        <v>0</v>
      </c>
      <c r="P7493" s="53">
        <f t="shared" si="590"/>
        <v>0</v>
      </c>
      <c r="Q7493" s="53">
        <f t="shared" si="590"/>
        <v>0</v>
      </c>
      <c r="R7493" s="53">
        <f t="shared" si="588"/>
        <v>0</v>
      </c>
      <c r="S7493" s="55">
        <f t="shared" si="591"/>
        <v>0</v>
      </c>
      <c r="T7493" s="55">
        <f t="shared" si="591"/>
        <v>0</v>
      </c>
      <c r="U7493" s="55">
        <f t="shared" si="591"/>
        <v>0</v>
      </c>
      <c r="V7493" s="55">
        <f t="shared" si="589"/>
        <v>0</v>
      </c>
      <c r="W7493" s="52">
        <f t="shared" si="592"/>
        <v>0</v>
      </c>
      <c r="X7493" s="37"/>
      <c r="Y7493" s="103" t="e">
        <f t="shared" ref="Y7493:Y7556" si="593">W7493/($X$4*3600)</f>
        <v>#DIV/0!</v>
      </c>
      <c r="Z7493" s="37"/>
    </row>
    <row r="7494" spans="1:26">
      <c r="A7494" s="42">
        <f>Solar!A7494</f>
        <v>40856.083333333336</v>
      </c>
      <c r="O7494" s="53">
        <f t="shared" si="590"/>
        <v>0</v>
      </c>
      <c r="P7494" s="53">
        <f t="shared" si="590"/>
        <v>0</v>
      </c>
      <c r="Q7494" s="53">
        <f t="shared" si="590"/>
        <v>0</v>
      </c>
      <c r="R7494" s="53">
        <f t="shared" si="588"/>
        <v>0</v>
      </c>
      <c r="S7494" s="55">
        <f t="shared" si="591"/>
        <v>0</v>
      </c>
      <c r="T7494" s="55">
        <f t="shared" si="591"/>
        <v>0</v>
      </c>
      <c r="U7494" s="55">
        <f t="shared" si="591"/>
        <v>0</v>
      </c>
      <c r="V7494" s="55">
        <f t="shared" si="589"/>
        <v>0</v>
      </c>
      <c r="W7494" s="52">
        <f t="shared" si="592"/>
        <v>0</v>
      </c>
      <c r="X7494" s="37"/>
      <c r="Y7494" s="103" t="e">
        <f t="shared" si="593"/>
        <v>#DIV/0!</v>
      </c>
      <c r="Z7494" s="37"/>
    </row>
    <row r="7495" spans="1:26">
      <c r="A7495" s="42">
        <f>Solar!A7495</f>
        <v>40856.125</v>
      </c>
      <c r="O7495" s="53">
        <f t="shared" si="590"/>
        <v>0</v>
      </c>
      <c r="P7495" s="53">
        <f t="shared" si="590"/>
        <v>0</v>
      </c>
      <c r="Q7495" s="53">
        <f t="shared" si="590"/>
        <v>0</v>
      </c>
      <c r="R7495" s="53">
        <f t="shared" si="588"/>
        <v>0</v>
      </c>
      <c r="S7495" s="55">
        <f t="shared" si="591"/>
        <v>0</v>
      </c>
      <c r="T7495" s="55">
        <f t="shared" si="591"/>
        <v>0</v>
      </c>
      <c r="U7495" s="55">
        <f t="shared" si="591"/>
        <v>0</v>
      </c>
      <c r="V7495" s="55">
        <f t="shared" si="589"/>
        <v>0</v>
      </c>
      <c r="W7495" s="52">
        <f t="shared" si="592"/>
        <v>0</v>
      </c>
      <c r="X7495" s="37"/>
      <c r="Y7495" s="103" t="e">
        <f t="shared" si="593"/>
        <v>#DIV/0!</v>
      </c>
      <c r="Z7495" s="37"/>
    </row>
    <row r="7496" spans="1:26">
      <c r="A7496" s="42">
        <f>Solar!A7496</f>
        <v>40856.166666666664</v>
      </c>
      <c r="O7496" s="53">
        <f t="shared" si="590"/>
        <v>0</v>
      </c>
      <c r="P7496" s="53">
        <f t="shared" si="590"/>
        <v>0</v>
      </c>
      <c r="Q7496" s="53">
        <f t="shared" si="590"/>
        <v>0</v>
      </c>
      <c r="R7496" s="53">
        <f t="shared" si="588"/>
        <v>0</v>
      </c>
      <c r="S7496" s="55">
        <f t="shared" si="591"/>
        <v>0</v>
      </c>
      <c r="T7496" s="55">
        <f t="shared" si="591"/>
        <v>0</v>
      </c>
      <c r="U7496" s="55">
        <f t="shared" si="591"/>
        <v>0</v>
      </c>
      <c r="V7496" s="55">
        <f t="shared" si="589"/>
        <v>0</v>
      </c>
      <c r="W7496" s="52">
        <f t="shared" si="592"/>
        <v>0</v>
      </c>
      <c r="X7496" s="37"/>
      <c r="Y7496" s="103" t="e">
        <f t="shared" si="593"/>
        <v>#DIV/0!</v>
      </c>
      <c r="Z7496" s="37"/>
    </row>
    <row r="7497" spans="1:26">
      <c r="A7497" s="42">
        <f>Solar!A7497</f>
        <v>40856.208333333336</v>
      </c>
      <c r="O7497" s="53">
        <f t="shared" si="590"/>
        <v>0</v>
      </c>
      <c r="P7497" s="53">
        <f t="shared" si="590"/>
        <v>0</v>
      </c>
      <c r="Q7497" s="53">
        <f t="shared" si="590"/>
        <v>0</v>
      </c>
      <c r="R7497" s="53">
        <f t="shared" si="588"/>
        <v>0</v>
      </c>
      <c r="S7497" s="55">
        <f t="shared" si="591"/>
        <v>0</v>
      </c>
      <c r="T7497" s="55">
        <f t="shared" si="591"/>
        <v>0</v>
      </c>
      <c r="U7497" s="55">
        <f t="shared" si="591"/>
        <v>0</v>
      </c>
      <c r="V7497" s="55">
        <f t="shared" si="589"/>
        <v>0</v>
      </c>
      <c r="W7497" s="52">
        <f t="shared" si="592"/>
        <v>0</v>
      </c>
      <c r="X7497" s="37"/>
      <c r="Y7497" s="103" t="e">
        <f t="shared" si="593"/>
        <v>#DIV/0!</v>
      </c>
      <c r="Z7497" s="37"/>
    </row>
    <row r="7498" spans="1:26">
      <c r="A7498" s="42">
        <f>Solar!A7498</f>
        <v>40856.25</v>
      </c>
      <c r="O7498" s="53">
        <f t="shared" si="590"/>
        <v>0</v>
      </c>
      <c r="P7498" s="53">
        <f t="shared" si="590"/>
        <v>0</v>
      </c>
      <c r="Q7498" s="53">
        <f t="shared" si="590"/>
        <v>0</v>
      </c>
      <c r="R7498" s="53">
        <f t="shared" si="588"/>
        <v>0</v>
      </c>
      <c r="S7498" s="55">
        <f t="shared" si="591"/>
        <v>0</v>
      </c>
      <c r="T7498" s="55">
        <f t="shared" si="591"/>
        <v>0</v>
      </c>
      <c r="U7498" s="55">
        <f t="shared" si="591"/>
        <v>0</v>
      </c>
      <c r="V7498" s="55">
        <f t="shared" si="589"/>
        <v>0</v>
      </c>
      <c r="W7498" s="52">
        <f t="shared" si="592"/>
        <v>0</v>
      </c>
      <c r="X7498" s="37"/>
      <c r="Y7498" s="103" t="e">
        <f t="shared" si="593"/>
        <v>#DIV/0!</v>
      </c>
      <c r="Z7498" s="37"/>
    </row>
    <row r="7499" spans="1:26">
      <c r="A7499" s="42">
        <f>Solar!A7499</f>
        <v>40856.291666666664</v>
      </c>
      <c r="O7499" s="53">
        <f t="shared" si="590"/>
        <v>0</v>
      </c>
      <c r="P7499" s="53">
        <f t="shared" si="590"/>
        <v>0</v>
      </c>
      <c r="Q7499" s="53">
        <f t="shared" si="590"/>
        <v>0</v>
      </c>
      <c r="R7499" s="53">
        <f t="shared" si="588"/>
        <v>0</v>
      </c>
      <c r="S7499" s="55">
        <f t="shared" si="591"/>
        <v>0</v>
      </c>
      <c r="T7499" s="55">
        <f t="shared" si="591"/>
        <v>0</v>
      </c>
      <c r="U7499" s="55">
        <f t="shared" si="591"/>
        <v>0</v>
      </c>
      <c r="V7499" s="55">
        <f t="shared" si="589"/>
        <v>0</v>
      </c>
      <c r="W7499" s="52">
        <f t="shared" si="592"/>
        <v>0</v>
      </c>
      <c r="X7499" s="37"/>
      <c r="Y7499" s="103" t="e">
        <f t="shared" si="593"/>
        <v>#DIV/0!</v>
      </c>
      <c r="Z7499" s="37"/>
    </row>
    <row r="7500" spans="1:26">
      <c r="A7500" s="42">
        <f>Solar!A7500</f>
        <v>40856.333333333336</v>
      </c>
      <c r="O7500" s="53">
        <f t="shared" si="590"/>
        <v>0</v>
      </c>
      <c r="P7500" s="53">
        <f t="shared" si="590"/>
        <v>0</v>
      </c>
      <c r="Q7500" s="53">
        <f t="shared" si="590"/>
        <v>0</v>
      </c>
      <c r="R7500" s="53">
        <f t="shared" si="588"/>
        <v>0</v>
      </c>
      <c r="S7500" s="55">
        <f t="shared" si="591"/>
        <v>0</v>
      </c>
      <c r="T7500" s="55">
        <f t="shared" si="591"/>
        <v>0</v>
      </c>
      <c r="U7500" s="55">
        <f t="shared" si="591"/>
        <v>0</v>
      </c>
      <c r="V7500" s="55">
        <f t="shared" si="589"/>
        <v>0</v>
      </c>
      <c r="W7500" s="52">
        <f t="shared" si="592"/>
        <v>0</v>
      </c>
      <c r="X7500" s="37"/>
      <c r="Y7500" s="103" t="e">
        <f t="shared" si="593"/>
        <v>#DIV/0!</v>
      </c>
      <c r="Z7500" s="37"/>
    </row>
    <row r="7501" spans="1:26">
      <c r="A7501" s="42">
        <f>Solar!A7501</f>
        <v>40856.375</v>
      </c>
      <c r="O7501" s="53">
        <f t="shared" si="590"/>
        <v>0</v>
      </c>
      <c r="P7501" s="53">
        <f t="shared" si="590"/>
        <v>0</v>
      </c>
      <c r="Q7501" s="53">
        <f t="shared" si="590"/>
        <v>0</v>
      </c>
      <c r="R7501" s="53">
        <f t="shared" si="588"/>
        <v>0</v>
      </c>
      <c r="S7501" s="55">
        <f t="shared" si="591"/>
        <v>0</v>
      </c>
      <c r="T7501" s="55">
        <f t="shared" si="591"/>
        <v>0</v>
      </c>
      <c r="U7501" s="55">
        <f t="shared" si="591"/>
        <v>0</v>
      </c>
      <c r="V7501" s="55">
        <f t="shared" si="589"/>
        <v>0</v>
      </c>
      <c r="W7501" s="52">
        <f t="shared" si="592"/>
        <v>0</v>
      </c>
      <c r="X7501" s="37"/>
      <c r="Y7501" s="103" t="e">
        <f t="shared" si="593"/>
        <v>#DIV/0!</v>
      </c>
      <c r="Z7501" s="37"/>
    </row>
    <row r="7502" spans="1:26">
      <c r="A7502" s="42">
        <f>Solar!A7502</f>
        <v>40856.416666666664</v>
      </c>
      <c r="O7502" s="53">
        <f t="shared" si="590"/>
        <v>0</v>
      </c>
      <c r="P7502" s="53">
        <f t="shared" si="590"/>
        <v>0</v>
      </c>
      <c r="Q7502" s="53">
        <f t="shared" si="590"/>
        <v>0</v>
      </c>
      <c r="R7502" s="53">
        <f t="shared" si="588"/>
        <v>0</v>
      </c>
      <c r="S7502" s="55">
        <f t="shared" si="591"/>
        <v>0</v>
      </c>
      <c r="T7502" s="55">
        <f t="shared" si="591"/>
        <v>0</v>
      </c>
      <c r="U7502" s="55">
        <f t="shared" si="591"/>
        <v>0</v>
      </c>
      <c r="V7502" s="55">
        <f t="shared" si="589"/>
        <v>0</v>
      </c>
      <c r="W7502" s="52">
        <f t="shared" si="592"/>
        <v>0</v>
      </c>
      <c r="X7502" s="37"/>
      <c r="Y7502" s="103" t="e">
        <f t="shared" si="593"/>
        <v>#DIV/0!</v>
      </c>
      <c r="Z7502" s="37"/>
    </row>
    <row r="7503" spans="1:26">
      <c r="A7503" s="42">
        <f>Solar!A7503</f>
        <v>40856.458333333336</v>
      </c>
      <c r="O7503" s="53">
        <f t="shared" si="590"/>
        <v>0</v>
      </c>
      <c r="P7503" s="53">
        <f t="shared" si="590"/>
        <v>0</v>
      </c>
      <c r="Q7503" s="53">
        <f t="shared" si="590"/>
        <v>0</v>
      </c>
      <c r="R7503" s="53">
        <f t="shared" si="588"/>
        <v>0</v>
      </c>
      <c r="S7503" s="55">
        <f t="shared" si="591"/>
        <v>0</v>
      </c>
      <c r="T7503" s="55">
        <f t="shared" si="591"/>
        <v>0</v>
      </c>
      <c r="U7503" s="55">
        <f t="shared" si="591"/>
        <v>0</v>
      </c>
      <c r="V7503" s="55">
        <f t="shared" si="589"/>
        <v>0</v>
      </c>
      <c r="W7503" s="52">
        <f t="shared" si="592"/>
        <v>0</v>
      </c>
      <c r="X7503" s="37"/>
      <c r="Y7503" s="103" t="e">
        <f t="shared" si="593"/>
        <v>#DIV/0!</v>
      </c>
      <c r="Z7503" s="37"/>
    </row>
    <row r="7504" spans="1:26">
      <c r="A7504" s="42">
        <f>Solar!A7504</f>
        <v>40856.5</v>
      </c>
      <c r="O7504" s="53">
        <f t="shared" si="590"/>
        <v>0</v>
      </c>
      <c r="P7504" s="53">
        <f t="shared" si="590"/>
        <v>0</v>
      </c>
      <c r="Q7504" s="53">
        <f t="shared" si="590"/>
        <v>0</v>
      </c>
      <c r="R7504" s="53">
        <f t="shared" si="588"/>
        <v>0</v>
      </c>
      <c r="S7504" s="55">
        <f t="shared" si="591"/>
        <v>0</v>
      </c>
      <c r="T7504" s="55">
        <f t="shared" si="591"/>
        <v>0</v>
      </c>
      <c r="U7504" s="55">
        <f t="shared" si="591"/>
        <v>0</v>
      </c>
      <c r="V7504" s="55">
        <f t="shared" si="589"/>
        <v>0</v>
      </c>
      <c r="W7504" s="52">
        <f t="shared" si="592"/>
        <v>0</v>
      </c>
      <c r="X7504" s="37"/>
      <c r="Y7504" s="103" t="e">
        <f t="shared" si="593"/>
        <v>#DIV/0!</v>
      </c>
      <c r="Z7504" s="37"/>
    </row>
    <row r="7505" spans="1:26">
      <c r="A7505" s="42">
        <f>Solar!A7505</f>
        <v>40856.541666666664</v>
      </c>
      <c r="O7505" s="53">
        <f t="shared" si="590"/>
        <v>0</v>
      </c>
      <c r="P7505" s="53">
        <f t="shared" si="590"/>
        <v>0</v>
      </c>
      <c r="Q7505" s="53">
        <f t="shared" si="590"/>
        <v>0</v>
      </c>
      <c r="R7505" s="53">
        <f t="shared" si="588"/>
        <v>0</v>
      </c>
      <c r="S7505" s="55">
        <f t="shared" si="591"/>
        <v>0</v>
      </c>
      <c r="T7505" s="55">
        <f t="shared" si="591"/>
        <v>0</v>
      </c>
      <c r="U7505" s="55">
        <f t="shared" si="591"/>
        <v>0</v>
      </c>
      <c r="V7505" s="55">
        <f t="shared" si="589"/>
        <v>0</v>
      </c>
      <c r="W7505" s="52">
        <f t="shared" si="592"/>
        <v>0</v>
      </c>
      <c r="X7505" s="37"/>
      <c r="Y7505" s="103" t="e">
        <f t="shared" si="593"/>
        <v>#DIV/0!</v>
      </c>
      <c r="Z7505" s="37"/>
    </row>
    <row r="7506" spans="1:26">
      <c r="A7506" s="42">
        <f>Solar!A7506</f>
        <v>40856.583333333336</v>
      </c>
      <c r="O7506" s="53">
        <f t="shared" si="590"/>
        <v>0</v>
      </c>
      <c r="P7506" s="53">
        <f t="shared" si="590"/>
        <v>0</v>
      </c>
      <c r="Q7506" s="53">
        <f t="shared" si="590"/>
        <v>0</v>
      </c>
      <c r="R7506" s="53">
        <f t="shared" si="588"/>
        <v>0</v>
      </c>
      <c r="S7506" s="55">
        <f t="shared" si="591"/>
        <v>0</v>
      </c>
      <c r="T7506" s="55">
        <f t="shared" si="591"/>
        <v>0</v>
      </c>
      <c r="U7506" s="55">
        <f t="shared" si="591"/>
        <v>0</v>
      </c>
      <c r="V7506" s="55">
        <f t="shared" si="589"/>
        <v>0</v>
      </c>
      <c r="W7506" s="52">
        <f t="shared" si="592"/>
        <v>0</v>
      </c>
      <c r="X7506" s="37"/>
      <c r="Y7506" s="103" t="e">
        <f t="shared" si="593"/>
        <v>#DIV/0!</v>
      </c>
      <c r="Z7506" s="37"/>
    </row>
    <row r="7507" spans="1:26">
      <c r="A7507" s="42">
        <f>Solar!A7507</f>
        <v>40856.625</v>
      </c>
      <c r="O7507" s="53">
        <f t="shared" si="590"/>
        <v>0</v>
      </c>
      <c r="P7507" s="53">
        <f t="shared" si="590"/>
        <v>0</v>
      </c>
      <c r="Q7507" s="53">
        <f t="shared" si="590"/>
        <v>0</v>
      </c>
      <c r="R7507" s="53">
        <f t="shared" si="588"/>
        <v>0</v>
      </c>
      <c r="S7507" s="55">
        <f t="shared" si="591"/>
        <v>0</v>
      </c>
      <c r="T7507" s="55">
        <f t="shared" si="591"/>
        <v>0</v>
      </c>
      <c r="U7507" s="55">
        <f t="shared" si="591"/>
        <v>0</v>
      </c>
      <c r="V7507" s="55">
        <f t="shared" si="589"/>
        <v>0</v>
      </c>
      <c r="W7507" s="52">
        <f t="shared" si="592"/>
        <v>0</v>
      </c>
      <c r="X7507" s="37"/>
      <c r="Y7507" s="103" t="e">
        <f t="shared" si="593"/>
        <v>#DIV/0!</v>
      </c>
      <c r="Z7507" s="37"/>
    </row>
    <row r="7508" spans="1:26">
      <c r="A7508" s="42">
        <f>Solar!A7508</f>
        <v>40856.666666666664</v>
      </c>
      <c r="O7508" s="53">
        <f t="shared" si="590"/>
        <v>0</v>
      </c>
      <c r="P7508" s="53">
        <f t="shared" si="590"/>
        <v>0</v>
      </c>
      <c r="Q7508" s="53">
        <f t="shared" si="590"/>
        <v>0</v>
      </c>
      <c r="R7508" s="53">
        <f t="shared" si="588"/>
        <v>0</v>
      </c>
      <c r="S7508" s="55">
        <f t="shared" si="591"/>
        <v>0</v>
      </c>
      <c r="T7508" s="55">
        <f t="shared" si="591"/>
        <v>0</v>
      </c>
      <c r="U7508" s="55">
        <f t="shared" si="591"/>
        <v>0</v>
      </c>
      <c r="V7508" s="55">
        <f t="shared" si="589"/>
        <v>0</v>
      </c>
      <c r="W7508" s="52">
        <f t="shared" si="592"/>
        <v>0</v>
      </c>
      <c r="X7508" s="37"/>
      <c r="Y7508" s="103" t="e">
        <f t="shared" si="593"/>
        <v>#DIV/0!</v>
      </c>
      <c r="Z7508" s="37"/>
    </row>
    <row r="7509" spans="1:26">
      <c r="A7509" s="42">
        <f>Solar!A7509</f>
        <v>40856.708333333336</v>
      </c>
      <c r="O7509" s="53">
        <f t="shared" si="590"/>
        <v>0</v>
      </c>
      <c r="P7509" s="53">
        <f t="shared" si="590"/>
        <v>0</v>
      </c>
      <c r="Q7509" s="53">
        <f t="shared" si="590"/>
        <v>0</v>
      </c>
      <c r="R7509" s="53">
        <f t="shared" si="588"/>
        <v>0</v>
      </c>
      <c r="S7509" s="55">
        <f t="shared" si="591"/>
        <v>0</v>
      </c>
      <c r="T7509" s="55">
        <f t="shared" si="591"/>
        <v>0</v>
      </c>
      <c r="U7509" s="55">
        <f t="shared" si="591"/>
        <v>0</v>
      </c>
      <c r="V7509" s="55">
        <f t="shared" si="589"/>
        <v>0</v>
      </c>
      <c r="W7509" s="52">
        <f t="shared" si="592"/>
        <v>0</v>
      </c>
      <c r="X7509" s="37"/>
      <c r="Y7509" s="103" t="e">
        <f t="shared" si="593"/>
        <v>#DIV/0!</v>
      </c>
      <c r="Z7509" s="37"/>
    </row>
    <row r="7510" spans="1:26">
      <c r="A7510" s="42">
        <f>Solar!A7510</f>
        <v>40856.75</v>
      </c>
      <c r="O7510" s="53">
        <f t="shared" si="590"/>
        <v>0</v>
      </c>
      <c r="P7510" s="53">
        <f t="shared" si="590"/>
        <v>0</v>
      </c>
      <c r="Q7510" s="53">
        <f t="shared" si="590"/>
        <v>0</v>
      </c>
      <c r="R7510" s="53">
        <f t="shared" si="588"/>
        <v>0</v>
      </c>
      <c r="S7510" s="55">
        <f t="shared" si="591"/>
        <v>0</v>
      </c>
      <c r="T7510" s="55">
        <f t="shared" si="591"/>
        <v>0</v>
      </c>
      <c r="U7510" s="55">
        <f t="shared" si="591"/>
        <v>0</v>
      </c>
      <c r="V7510" s="55">
        <f t="shared" si="589"/>
        <v>0</v>
      </c>
      <c r="W7510" s="52">
        <f t="shared" si="592"/>
        <v>0</v>
      </c>
      <c r="X7510" s="37"/>
      <c r="Y7510" s="103" t="e">
        <f t="shared" si="593"/>
        <v>#DIV/0!</v>
      </c>
      <c r="Z7510" s="37"/>
    </row>
    <row r="7511" spans="1:26">
      <c r="A7511" s="42">
        <f>Solar!A7511</f>
        <v>40856.791666666664</v>
      </c>
      <c r="O7511" s="53">
        <f t="shared" si="590"/>
        <v>0</v>
      </c>
      <c r="P7511" s="53">
        <f t="shared" si="590"/>
        <v>0</v>
      </c>
      <c r="Q7511" s="53">
        <f t="shared" si="590"/>
        <v>0</v>
      </c>
      <c r="R7511" s="53">
        <f t="shared" si="588"/>
        <v>0</v>
      </c>
      <c r="S7511" s="55">
        <f t="shared" si="591"/>
        <v>0</v>
      </c>
      <c r="T7511" s="55">
        <f t="shared" si="591"/>
        <v>0</v>
      </c>
      <c r="U7511" s="55">
        <f t="shared" si="591"/>
        <v>0</v>
      </c>
      <c r="V7511" s="55">
        <f t="shared" si="589"/>
        <v>0</v>
      </c>
      <c r="W7511" s="52">
        <f t="shared" si="592"/>
        <v>0</v>
      </c>
      <c r="X7511" s="37"/>
      <c r="Y7511" s="103" t="e">
        <f t="shared" si="593"/>
        <v>#DIV/0!</v>
      </c>
      <c r="Z7511" s="37"/>
    </row>
    <row r="7512" spans="1:26">
      <c r="A7512" s="42">
        <f>Solar!A7512</f>
        <v>40856.833333333336</v>
      </c>
      <c r="O7512" s="53">
        <f t="shared" si="590"/>
        <v>0</v>
      </c>
      <c r="P7512" s="53">
        <f t="shared" si="590"/>
        <v>0</v>
      </c>
      <c r="Q7512" s="53">
        <f t="shared" si="590"/>
        <v>0</v>
      </c>
      <c r="R7512" s="53">
        <f t="shared" si="588"/>
        <v>0</v>
      </c>
      <c r="S7512" s="55">
        <f t="shared" si="591"/>
        <v>0</v>
      </c>
      <c r="T7512" s="55">
        <f t="shared" si="591"/>
        <v>0</v>
      </c>
      <c r="U7512" s="55">
        <f t="shared" si="591"/>
        <v>0</v>
      </c>
      <c r="V7512" s="55">
        <f t="shared" si="589"/>
        <v>0</v>
      </c>
      <c r="W7512" s="52">
        <f t="shared" si="592"/>
        <v>0</v>
      </c>
      <c r="X7512" s="37"/>
      <c r="Y7512" s="103" t="e">
        <f t="shared" si="593"/>
        <v>#DIV/0!</v>
      </c>
      <c r="Z7512" s="37"/>
    </row>
    <row r="7513" spans="1:26">
      <c r="A7513" s="42">
        <f>Solar!A7513</f>
        <v>40856.875</v>
      </c>
      <c r="O7513" s="53">
        <f t="shared" si="590"/>
        <v>0</v>
      </c>
      <c r="P7513" s="53">
        <f t="shared" si="590"/>
        <v>0</v>
      </c>
      <c r="Q7513" s="53">
        <f t="shared" si="590"/>
        <v>0</v>
      </c>
      <c r="R7513" s="53">
        <f t="shared" si="588"/>
        <v>0</v>
      </c>
      <c r="S7513" s="55">
        <f t="shared" si="591"/>
        <v>0</v>
      </c>
      <c r="T7513" s="55">
        <f t="shared" si="591"/>
        <v>0</v>
      </c>
      <c r="U7513" s="55">
        <f t="shared" si="591"/>
        <v>0</v>
      </c>
      <c r="V7513" s="55">
        <f t="shared" si="589"/>
        <v>0</v>
      </c>
      <c r="W7513" s="52">
        <f t="shared" si="592"/>
        <v>0</v>
      </c>
      <c r="X7513" s="37"/>
      <c r="Y7513" s="103" t="e">
        <f t="shared" si="593"/>
        <v>#DIV/0!</v>
      </c>
      <c r="Z7513" s="37"/>
    </row>
    <row r="7514" spans="1:26">
      <c r="A7514" s="42">
        <f>Solar!A7514</f>
        <v>40856.916666666664</v>
      </c>
      <c r="O7514" s="53">
        <f t="shared" si="590"/>
        <v>0</v>
      </c>
      <c r="P7514" s="53">
        <f t="shared" si="590"/>
        <v>0</v>
      </c>
      <c r="Q7514" s="53">
        <f t="shared" si="590"/>
        <v>0</v>
      </c>
      <c r="R7514" s="53">
        <f t="shared" si="588"/>
        <v>0</v>
      </c>
      <c r="S7514" s="55">
        <f t="shared" si="591"/>
        <v>0</v>
      </c>
      <c r="T7514" s="55">
        <f t="shared" si="591"/>
        <v>0</v>
      </c>
      <c r="U7514" s="55">
        <f t="shared" si="591"/>
        <v>0</v>
      </c>
      <c r="V7514" s="55">
        <f t="shared" si="589"/>
        <v>0</v>
      </c>
      <c r="W7514" s="52">
        <f t="shared" si="592"/>
        <v>0</v>
      </c>
      <c r="X7514" s="37"/>
      <c r="Y7514" s="103" t="e">
        <f t="shared" si="593"/>
        <v>#DIV/0!</v>
      </c>
      <c r="Z7514" s="37"/>
    </row>
    <row r="7515" spans="1:26">
      <c r="A7515" s="42">
        <f>Solar!A7515</f>
        <v>40856.958333333336</v>
      </c>
      <c r="O7515" s="53">
        <f t="shared" si="590"/>
        <v>0</v>
      </c>
      <c r="P7515" s="53">
        <f t="shared" si="590"/>
        <v>0</v>
      </c>
      <c r="Q7515" s="53">
        <f t="shared" si="590"/>
        <v>0</v>
      </c>
      <c r="R7515" s="53">
        <f t="shared" si="588"/>
        <v>0</v>
      </c>
      <c r="S7515" s="55">
        <f t="shared" si="591"/>
        <v>0</v>
      </c>
      <c r="T7515" s="55">
        <f t="shared" si="591"/>
        <v>0</v>
      </c>
      <c r="U7515" s="55">
        <f t="shared" si="591"/>
        <v>0</v>
      </c>
      <c r="V7515" s="55">
        <f t="shared" si="589"/>
        <v>0</v>
      </c>
      <c r="W7515" s="52">
        <f t="shared" si="592"/>
        <v>0</v>
      </c>
      <c r="X7515" s="37"/>
      <c r="Y7515" s="103" t="e">
        <f t="shared" si="593"/>
        <v>#DIV/0!</v>
      </c>
      <c r="Z7515" s="37"/>
    </row>
    <row r="7516" spans="1:26">
      <c r="A7516" s="42">
        <f>Solar!A7516</f>
        <v>40857</v>
      </c>
      <c r="O7516" s="53">
        <f t="shared" si="590"/>
        <v>0</v>
      </c>
      <c r="P7516" s="53">
        <f t="shared" si="590"/>
        <v>0</v>
      </c>
      <c r="Q7516" s="53">
        <f t="shared" si="590"/>
        <v>0</v>
      </c>
      <c r="R7516" s="53">
        <f t="shared" si="588"/>
        <v>0</v>
      </c>
      <c r="S7516" s="55">
        <f t="shared" si="591"/>
        <v>0</v>
      </c>
      <c r="T7516" s="55">
        <f t="shared" si="591"/>
        <v>0</v>
      </c>
      <c r="U7516" s="55">
        <f t="shared" si="591"/>
        <v>0</v>
      </c>
      <c r="V7516" s="55">
        <f t="shared" si="589"/>
        <v>0</v>
      </c>
      <c r="W7516" s="52">
        <f t="shared" si="592"/>
        <v>0</v>
      </c>
      <c r="X7516" s="37"/>
      <c r="Y7516" s="103" t="e">
        <f t="shared" si="593"/>
        <v>#DIV/0!</v>
      </c>
      <c r="Z7516" s="37"/>
    </row>
    <row r="7517" spans="1:26">
      <c r="A7517" s="42">
        <f>Solar!A7517</f>
        <v>40857.041666666664</v>
      </c>
      <c r="O7517" s="53">
        <f t="shared" si="590"/>
        <v>0</v>
      </c>
      <c r="P7517" s="53">
        <f t="shared" si="590"/>
        <v>0</v>
      </c>
      <c r="Q7517" s="53">
        <f t="shared" si="590"/>
        <v>0</v>
      </c>
      <c r="R7517" s="53">
        <f t="shared" si="588"/>
        <v>0</v>
      </c>
      <c r="S7517" s="55">
        <f t="shared" si="591"/>
        <v>0</v>
      </c>
      <c r="T7517" s="55">
        <f t="shared" si="591"/>
        <v>0</v>
      </c>
      <c r="U7517" s="55">
        <f t="shared" si="591"/>
        <v>0</v>
      </c>
      <c r="V7517" s="55">
        <f t="shared" si="589"/>
        <v>0</v>
      </c>
      <c r="W7517" s="52">
        <f t="shared" si="592"/>
        <v>0</v>
      </c>
      <c r="X7517" s="37"/>
      <c r="Y7517" s="103" t="e">
        <f t="shared" si="593"/>
        <v>#DIV/0!</v>
      </c>
      <c r="Z7517" s="37"/>
    </row>
    <row r="7518" spans="1:26">
      <c r="A7518" s="42">
        <f>Solar!A7518</f>
        <v>40857.083333333336</v>
      </c>
      <c r="O7518" s="53">
        <f t="shared" si="590"/>
        <v>0</v>
      </c>
      <c r="P7518" s="53">
        <f t="shared" si="590"/>
        <v>0</v>
      </c>
      <c r="Q7518" s="53">
        <f t="shared" si="590"/>
        <v>0</v>
      </c>
      <c r="R7518" s="53">
        <f t="shared" si="588"/>
        <v>0</v>
      </c>
      <c r="S7518" s="55">
        <f t="shared" si="591"/>
        <v>0</v>
      </c>
      <c r="T7518" s="55">
        <f t="shared" si="591"/>
        <v>0</v>
      </c>
      <c r="U7518" s="55">
        <f t="shared" si="591"/>
        <v>0</v>
      </c>
      <c r="V7518" s="55">
        <f t="shared" si="589"/>
        <v>0</v>
      </c>
      <c r="W7518" s="52">
        <f t="shared" si="592"/>
        <v>0</v>
      </c>
      <c r="X7518" s="37"/>
      <c r="Y7518" s="103" t="e">
        <f t="shared" si="593"/>
        <v>#DIV/0!</v>
      </c>
      <c r="Z7518" s="37"/>
    </row>
    <row r="7519" spans="1:26">
      <c r="A7519" s="42">
        <f>Solar!A7519</f>
        <v>40857.125</v>
      </c>
      <c r="O7519" s="53">
        <f t="shared" si="590"/>
        <v>0</v>
      </c>
      <c r="P7519" s="53">
        <f t="shared" si="590"/>
        <v>0</v>
      </c>
      <c r="Q7519" s="53">
        <f t="shared" si="590"/>
        <v>0</v>
      </c>
      <c r="R7519" s="53">
        <f t="shared" si="588"/>
        <v>0</v>
      </c>
      <c r="S7519" s="55">
        <f t="shared" si="591"/>
        <v>0</v>
      </c>
      <c r="T7519" s="55">
        <f t="shared" si="591"/>
        <v>0</v>
      </c>
      <c r="U7519" s="55">
        <f t="shared" si="591"/>
        <v>0</v>
      </c>
      <c r="V7519" s="55">
        <f t="shared" si="589"/>
        <v>0</v>
      </c>
      <c r="W7519" s="52">
        <f t="shared" si="592"/>
        <v>0</v>
      </c>
      <c r="X7519" s="37"/>
      <c r="Y7519" s="103" t="e">
        <f t="shared" si="593"/>
        <v>#DIV/0!</v>
      </c>
      <c r="Z7519" s="37"/>
    </row>
    <row r="7520" spans="1:26">
      <c r="A7520" s="42">
        <f>Solar!A7520</f>
        <v>40857.166666666664</v>
      </c>
      <c r="O7520" s="53">
        <f t="shared" si="590"/>
        <v>0</v>
      </c>
      <c r="P7520" s="53">
        <f t="shared" si="590"/>
        <v>0</v>
      </c>
      <c r="Q7520" s="53">
        <f t="shared" si="590"/>
        <v>0</v>
      </c>
      <c r="R7520" s="53">
        <f t="shared" si="588"/>
        <v>0</v>
      </c>
      <c r="S7520" s="55">
        <f t="shared" si="591"/>
        <v>0</v>
      </c>
      <c r="T7520" s="55">
        <f t="shared" si="591"/>
        <v>0</v>
      </c>
      <c r="U7520" s="55">
        <f t="shared" si="591"/>
        <v>0</v>
      </c>
      <c r="V7520" s="55">
        <f t="shared" si="589"/>
        <v>0</v>
      </c>
      <c r="W7520" s="52">
        <f t="shared" si="592"/>
        <v>0</v>
      </c>
      <c r="X7520" s="37"/>
      <c r="Y7520" s="103" t="e">
        <f t="shared" si="593"/>
        <v>#DIV/0!</v>
      </c>
      <c r="Z7520" s="37"/>
    </row>
    <row r="7521" spans="1:26">
      <c r="A7521" s="42">
        <f>Solar!A7521</f>
        <v>40857.208333333336</v>
      </c>
      <c r="O7521" s="53">
        <f t="shared" si="590"/>
        <v>0</v>
      </c>
      <c r="P7521" s="53">
        <f t="shared" si="590"/>
        <v>0</v>
      </c>
      <c r="Q7521" s="53">
        <f t="shared" si="590"/>
        <v>0</v>
      </c>
      <c r="R7521" s="53">
        <f t="shared" si="588"/>
        <v>0</v>
      </c>
      <c r="S7521" s="55">
        <f t="shared" si="591"/>
        <v>0</v>
      </c>
      <c r="T7521" s="55">
        <f t="shared" si="591"/>
        <v>0</v>
      </c>
      <c r="U7521" s="55">
        <f t="shared" si="591"/>
        <v>0</v>
      </c>
      <c r="V7521" s="55">
        <f t="shared" si="589"/>
        <v>0</v>
      </c>
      <c r="W7521" s="52">
        <f t="shared" si="592"/>
        <v>0</v>
      </c>
      <c r="X7521" s="37"/>
      <c r="Y7521" s="103" t="e">
        <f t="shared" si="593"/>
        <v>#DIV/0!</v>
      </c>
      <c r="Z7521" s="37"/>
    </row>
    <row r="7522" spans="1:26">
      <c r="A7522" s="42">
        <f>Solar!A7522</f>
        <v>40857.25</v>
      </c>
      <c r="O7522" s="53">
        <f t="shared" si="590"/>
        <v>0</v>
      </c>
      <c r="P7522" s="53">
        <f t="shared" si="590"/>
        <v>0</v>
      </c>
      <c r="Q7522" s="53">
        <f t="shared" si="590"/>
        <v>0</v>
      </c>
      <c r="R7522" s="53">
        <f t="shared" si="588"/>
        <v>0</v>
      </c>
      <c r="S7522" s="55">
        <f t="shared" si="591"/>
        <v>0</v>
      </c>
      <c r="T7522" s="55">
        <f t="shared" si="591"/>
        <v>0</v>
      </c>
      <c r="U7522" s="55">
        <f t="shared" si="591"/>
        <v>0</v>
      </c>
      <c r="V7522" s="55">
        <f t="shared" si="589"/>
        <v>0</v>
      </c>
      <c r="W7522" s="52">
        <f t="shared" si="592"/>
        <v>0</v>
      </c>
      <c r="X7522" s="37"/>
      <c r="Y7522" s="103" t="e">
        <f t="shared" si="593"/>
        <v>#DIV/0!</v>
      </c>
      <c r="Z7522" s="37"/>
    </row>
    <row r="7523" spans="1:26">
      <c r="A7523" s="42">
        <f>Solar!A7523</f>
        <v>40857.291666666664</v>
      </c>
      <c r="O7523" s="53">
        <f t="shared" si="590"/>
        <v>0</v>
      </c>
      <c r="P7523" s="53">
        <f t="shared" si="590"/>
        <v>0</v>
      </c>
      <c r="Q7523" s="53">
        <f t="shared" si="590"/>
        <v>0</v>
      </c>
      <c r="R7523" s="53">
        <f t="shared" si="588"/>
        <v>0</v>
      </c>
      <c r="S7523" s="55">
        <f t="shared" si="591"/>
        <v>0</v>
      </c>
      <c r="T7523" s="55">
        <f t="shared" si="591"/>
        <v>0</v>
      </c>
      <c r="U7523" s="55">
        <f t="shared" si="591"/>
        <v>0</v>
      </c>
      <c r="V7523" s="55">
        <f t="shared" si="589"/>
        <v>0</v>
      </c>
      <c r="W7523" s="52">
        <f t="shared" si="592"/>
        <v>0</v>
      </c>
      <c r="X7523" s="37"/>
      <c r="Y7523" s="103" t="e">
        <f t="shared" si="593"/>
        <v>#DIV/0!</v>
      </c>
      <c r="Z7523" s="37"/>
    </row>
    <row r="7524" spans="1:26">
      <c r="A7524" s="42">
        <f>Solar!A7524</f>
        <v>40857.333333333336</v>
      </c>
      <c r="O7524" s="53">
        <f t="shared" si="590"/>
        <v>0</v>
      </c>
      <c r="P7524" s="53">
        <f t="shared" si="590"/>
        <v>0</v>
      </c>
      <c r="Q7524" s="53">
        <f t="shared" si="590"/>
        <v>0</v>
      </c>
      <c r="R7524" s="53">
        <f t="shared" si="588"/>
        <v>0</v>
      </c>
      <c r="S7524" s="55">
        <f t="shared" si="591"/>
        <v>0</v>
      </c>
      <c r="T7524" s="55">
        <f t="shared" si="591"/>
        <v>0</v>
      </c>
      <c r="U7524" s="55">
        <f t="shared" si="591"/>
        <v>0</v>
      </c>
      <c r="V7524" s="55">
        <f t="shared" si="589"/>
        <v>0</v>
      </c>
      <c r="W7524" s="52">
        <f t="shared" si="592"/>
        <v>0</v>
      </c>
      <c r="X7524" s="37"/>
      <c r="Y7524" s="103" t="e">
        <f t="shared" si="593"/>
        <v>#DIV/0!</v>
      </c>
      <c r="Z7524" s="37"/>
    </row>
    <row r="7525" spans="1:26">
      <c r="A7525" s="42">
        <f>Solar!A7525</f>
        <v>40857.375</v>
      </c>
      <c r="O7525" s="53">
        <f t="shared" si="590"/>
        <v>0</v>
      </c>
      <c r="P7525" s="53">
        <f t="shared" si="590"/>
        <v>0</v>
      </c>
      <c r="Q7525" s="53">
        <f t="shared" si="590"/>
        <v>0</v>
      </c>
      <c r="R7525" s="53">
        <f t="shared" si="588"/>
        <v>0</v>
      </c>
      <c r="S7525" s="55">
        <f t="shared" si="591"/>
        <v>0</v>
      </c>
      <c r="T7525" s="55">
        <f t="shared" si="591"/>
        <v>0</v>
      </c>
      <c r="U7525" s="55">
        <f t="shared" si="591"/>
        <v>0</v>
      </c>
      <c r="V7525" s="55">
        <f t="shared" si="589"/>
        <v>0</v>
      </c>
      <c r="W7525" s="52">
        <f t="shared" si="592"/>
        <v>0</v>
      </c>
      <c r="X7525" s="37"/>
      <c r="Y7525" s="103" t="e">
        <f t="shared" si="593"/>
        <v>#DIV/0!</v>
      </c>
      <c r="Z7525" s="37"/>
    </row>
    <row r="7526" spans="1:26">
      <c r="A7526" s="42">
        <f>Solar!A7526</f>
        <v>40857.416666666664</v>
      </c>
      <c r="O7526" s="53">
        <f t="shared" si="590"/>
        <v>0</v>
      </c>
      <c r="P7526" s="53">
        <f t="shared" si="590"/>
        <v>0</v>
      </c>
      <c r="Q7526" s="53">
        <f t="shared" si="590"/>
        <v>0</v>
      </c>
      <c r="R7526" s="53">
        <f t="shared" si="588"/>
        <v>0</v>
      </c>
      <c r="S7526" s="55">
        <f t="shared" si="591"/>
        <v>0</v>
      </c>
      <c r="T7526" s="55">
        <f t="shared" si="591"/>
        <v>0</v>
      </c>
      <c r="U7526" s="55">
        <f t="shared" si="591"/>
        <v>0</v>
      </c>
      <c r="V7526" s="55">
        <f t="shared" si="589"/>
        <v>0</v>
      </c>
      <c r="W7526" s="52">
        <f t="shared" si="592"/>
        <v>0</v>
      </c>
      <c r="X7526" s="37"/>
      <c r="Y7526" s="103" t="e">
        <f t="shared" si="593"/>
        <v>#DIV/0!</v>
      </c>
      <c r="Z7526" s="37"/>
    </row>
    <row r="7527" spans="1:26">
      <c r="A7527" s="42">
        <f>Solar!A7527</f>
        <v>40857.458333333336</v>
      </c>
      <c r="O7527" s="53">
        <f t="shared" si="590"/>
        <v>0</v>
      </c>
      <c r="P7527" s="53">
        <f t="shared" si="590"/>
        <v>0</v>
      </c>
      <c r="Q7527" s="53">
        <f t="shared" si="590"/>
        <v>0</v>
      </c>
      <c r="R7527" s="53">
        <f t="shared" si="588"/>
        <v>0</v>
      </c>
      <c r="S7527" s="55">
        <f t="shared" si="591"/>
        <v>0</v>
      </c>
      <c r="T7527" s="55">
        <f t="shared" si="591"/>
        <v>0</v>
      </c>
      <c r="U7527" s="55">
        <f t="shared" si="591"/>
        <v>0</v>
      </c>
      <c r="V7527" s="55">
        <f t="shared" si="589"/>
        <v>0</v>
      </c>
      <c r="W7527" s="52">
        <f t="shared" si="592"/>
        <v>0</v>
      </c>
      <c r="X7527" s="37"/>
      <c r="Y7527" s="103" t="e">
        <f t="shared" si="593"/>
        <v>#DIV/0!</v>
      </c>
      <c r="Z7527" s="37"/>
    </row>
    <row r="7528" spans="1:26">
      <c r="A7528" s="42">
        <f>Solar!A7528</f>
        <v>40857.5</v>
      </c>
      <c r="O7528" s="53">
        <f t="shared" si="590"/>
        <v>0</v>
      </c>
      <c r="P7528" s="53">
        <f t="shared" si="590"/>
        <v>0</v>
      </c>
      <c r="Q7528" s="53">
        <f t="shared" si="590"/>
        <v>0</v>
      </c>
      <c r="R7528" s="53">
        <f t="shared" si="588"/>
        <v>0</v>
      </c>
      <c r="S7528" s="55">
        <f t="shared" si="591"/>
        <v>0</v>
      </c>
      <c r="T7528" s="55">
        <f t="shared" si="591"/>
        <v>0</v>
      </c>
      <c r="U7528" s="55">
        <f t="shared" si="591"/>
        <v>0</v>
      </c>
      <c r="V7528" s="55">
        <f t="shared" si="589"/>
        <v>0</v>
      </c>
      <c r="W7528" s="52">
        <f t="shared" si="592"/>
        <v>0</v>
      </c>
      <c r="X7528" s="37"/>
      <c r="Y7528" s="103" t="e">
        <f t="shared" si="593"/>
        <v>#DIV/0!</v>
      </c>
      <c r="Z7528" s="37"/>
    </row>
    <row r="7529" spans="1:26">
      <c r="A7529" s="42">
        <f>Solar!A7529</f>
        <v>40857.541666666664</v>
      </c>
      <c r="O7529" s="53">
        <f t="shared" si="590"/>
        <v>0</v>
      </c>
      <c r="P7529" s="53">
        <f t="shared" si="590"/>
        <v>0</v>
      </c>
      <c r="Q7529" s="53">
        <f t="shared" si="590"/>
        <v>0</v>
      </c>
      <c r="R7529" s="53">
        <f t="shared" si="588"/>
        <v>0</v>
      </c>
      <c r="S7529" s="55">
        <f t="shared" si="591"/>
        <v>0</v>
      </c>
      <c r="T7529" s="55">
        <f t="shared" si="591"/>
        <v>0</v>
      </c>
      <c r="U7529" s="55">
        <f t="shared" si="591"/>
        <v>0</v>
      </c>
      <c r="V7529" s="55">
        <f t="shared" si="589"/>
        <v>0</v>
      </c>
      <c r="W7529" s="52">
        <f t="shared" si="592"/>
        <v>0</v>
      </c>
      <c r="X7529" s="37"/>
      <c r="Y7529" s="103" t="e">
        <f t="shared" si="593"/>
        <v>#DIV/0!</v>
      </c>
      <c r="Z7529" s="37"/>
    </row>
    <row r="7530" spans="1:26">
      <c r="A7530" s="42">
        <f>Solar!A7530</f>
        <v>40857.583333333336</v>
      </c>
      <c r="O7530" s="53">
        <f t="shared" si="590"/>
        <v>0</v>
      </c>
      <c r="P7530" s="53">
        <f t="shared" si="590"/>
        <v>0</v>
      </c>
      <c r="Q7530" s="53">
        <f t="shared" si="590"/>
        <v>0</v>
      </c>
      <c r="R7530" s="53">
        <f t="shared" si="588"/>
        <v>0</v>
      </c>
      <c r="S7530" s="55">
        <f t="shared" si="591"/>
        <v>0</v>
      </c>
      <c r="T7530" s="55">
        <f t="shared" si="591"/>
        <v>0</v>
      </c>
      <c r="U7530" s="55">
        <f t="shared" si="591"/>
        <v>0</v>
      </c>
      <c r="V7530" s="55">
        <f t="shared" si="589"/>
        <v>0</v>
      </c>
      <c r="W7530" s="52">
        <f t="shared" si="592"/>
        <v>0</v>
      </c>
      <c r="X7530" s="37"/>
      <c r="Y7530" s="103" t="e">
        <f t="shared" si="593"/>
        <v>#DIV/0!</v>
      </c>
      <c r="Z7530" s="37"/>
    </row>
    <row r="7531" spans="1:26">
      <c r="A7531" s="42">
        <f>Solar!A7531</f>
        <v>40857.625</v>
      </c>
      <c r="O7531" s="53">
        <f t="shared" si="590"/>
        <v>0</v>
      </c>
      <c r="P7531" s="53">
        <f t="shared" si="590"/>
        <v>0</v>
      </c>
      <c r="Q7531" s="53">
        <f t="shared" si="590"/>
        <v>0</v>
      </c>
      <c r="R7531" s="53">
        <f t="shared" si="588"/>
        <v>0</v>
      </c>
      <c r="S7531" s="55">
        <f t="shared" si="591"/>
        <v>0</v>
      </c>
      <c r="T7531" s="55">
        <f t="shared" si="591"/>
        <v>0</v>
      </c>
      <c r="U7531" s="55">
        <f t="shared" si="591"/>
        <v>0</v>
      </c>
      <c r="V7531" s="55">
        <f t="shared" si="589"/>
        <v>0</v>
      </c>
      <c r="W7531" s="52">
        <f t="shared" si="592"/>
        <v>0</v>
      </c>
      <c r="X7531" s="37"/>
      <c r="Y7531" s="103" t="e">
        <f t="shared" si="593"/>
        <v>#DIV/0!</v>
      </c>
      <c r="Z7531" s="37"/>
    </row>
    <row r="7532" spans="1:26">
      <c r="A7532" s="42">
        <f>Solar!A7532</f>
        <v>40857.666666666664</v>
      </c>
      <c r="O7532" s="53">
        <f t="shared" si="590"/>
        <v>0</v>
      </c>
      <c r="P7532" s="53">
        <f t="shared" si="590"/>
        <v>0</v>
      </c>
      <c r="Q7532" s="53">
        <f t="shared" si="590"/>
        <v>0</v>
      </c>
      <c r="R7532" s="53">
        <f t="shared" si="588"/>
        <v>0</v>
      </c>
      <c r="S7532" s="55">
        <f t="shared" si="591"/>
        <v>0</v>
      </c>
      <c r="T7532" s="55">
        <f t="shared" si="591"/>
        <v>0</v>
      </c>
      <c r="U7532" s="55">
        <f t="shared" si="591"/>
        <v>0</v>
      </c>
      <c r="V7532" s="55">
        <f t="shared" si="589"/>
        <v>0</v>
      </c>
      <c r="W7532" s="52">
        <f t="shared" si="592"/>
        <v>0</v>
      </c>
      <c r="X7532" s="37"/>
      <c r="Y7532" s="103" t="e">
        <f t="shared" si="593"/>
        <v>#DIV/0!</v>
      </c>
      <c r="Z7532" s="37"/>
    </row>
    <row r="7533" spans="1:26">
      <c r="A7533" s="42">
        <f>Solar!A7533</f>
        <v>40857.708333333336</v>
      </c>
      <c r="O7533" s="53">
        <f t="shared" si="590"/>
        <v>0</v>
      </c>
      <c r="P7533" s="53">
        <f t="shared" si="590"/>
        <v>0</v>
      </c>
      <c r="Q7533" s="53">
        <f t="shared" si="590"/>
        <v>0</v>
      </c>
      <c r="R7533" s="53">
        <f t="shared" si="588"/>
        <v>0</v>
      </c>
      <c r="S7533" s="55">
        <f t="shared" si="591"/>
        <v>0</v>
      </c>
      <c r="T7533" s="55">
        <f t="shared" si="591"/>
        <v>0</v>
      </c>
      <c r="U7533" s="55">
        <f t="shared" si="591"/>
        <v>0</v>
      </c>
      <c r="V7533" s="55">
        <f t="shared" si="589"/>
        <v>0</v>
      </c>
      <c r="W7533" s="52">
        <f t="shared" si="592"/>
        <v>0</v>
      </c>
      <c r="X7533" s="37"/>
      <c r="Y7533" s="103" t="e">
        <f t="shared" si="593"/>
        <v>#DIV/0!</v>
      </c>
      <c r="Z7533" s="37"/>
    </row>
    <row r="7534" spans="1:26">
      <c r="A7534" s="42">
        <f>Solar!A7534</f>
        <v>40857.75</v>
      </c>
      <c r="O7534" s="53">
        <f t="shared" si="590"/>
        <v>0</v>
      </c>
      <c r="P7534" s="53">
        <f t="shared" si="590"/>
        <v>0</v>
      </c>
      <c r="Q7534" s="53">
        <f t="shared" si="590"/>
        <v>0</v>
      </c>
      <c r="R7534" s="53">
        <f t="shared" si="588"/>
        <v>0</v>
      </c>
      <c r="S7534" s="55">
        <f t="shared" si="591"/>
        <v>0</v>
      </c>
      <c r="T7534" s="55">
        <f t="shared" si="591"/>
        <v>0</v>
      </c>
      <c r="U7534" s="55">
        <f t="shared" si="591"/>
        <v>0</v>
      </c>
      <c r="V7534" s="55">
        <f t="shared" si="589"/>
        <v>0</v>
      </c>
      <c r="W7534" s="52">
        <f t="shared" si="592"/>
        <v>0</v>
      </c>
      <c r="X7534" s="37"/>
      <c r="Y7534" s="103" t="e">
        <f t="shared" si="593"/>
        <v>#DIV/0!</v>
      </c>
      <c r="Z7534" s="37"/>
    </row>
    <row r="7535" spans="1:26">
      <c r="A7535" s="42">
        <f>Solar!A7535</f>
        <v>40857.791666666664</v>
      </c>
      <c r="O7535" s="53">
        <f t="shared" si="590"/>
        <v>0</v>
      </c>
      <c r="P7535" s="53">
        <f t="shared" si="590"/>
        <v>0</v>
      </c>
      <c r="Q7535" s="53">
        <f t="shared" si="590"/>
        <v>0</v>
      </c>
      <c r="R7535" s="53">
        <f t="shared" si="588"/>
        <v>0</v>
      </c>
      <c r="S7535" s="55">
        <f t="shared" si="591"/>
        <v>0</v>
      </c>
      <c r="T7535" s="55">
        <f t="shared" si="591"/>
        <v>0</v>
      </c>
      <c r="U7535" s="55">
        <f t="shared" si="591"/>
        <v>0</v>
      </c>
      <c r="V7535" s="55">
        <f t="shared" si="589"/>
        <v>0</v>
      </c>
      <c r="W7535" s="52">
        <f t="shared" si="592"/>
        <v>0</v>
      </c>
      <c r="X7535" s="37"/>
      <c r="Y7535" s="103" t="e">
        <f t="shared" si="593"/>
        <v>#DIV/0!</v>
      </c>
      <c r="Z7535" s="37"/>
    </row>
    <row r="7536" spans="1:26">
      <c r="A7536" s="42">
        <f>Solar!A7536</f>
        <v>40857.833333333336</v>
      </c>
      <c r="O7536" s="53">
        <f t="shared" si="590"/>
        <v>0</v>
      </c>
      <c r="P7536" s="53">
        <f t="shared" si="590"/>
        <v>0</v>
      </c>
      <c r="Q7536" s="53">
        <f t="shared" si="590"/>
        <v>0</v>
      </c>
      <c r="R7536" s="53">
        <f t="shared" si="588"/>
        <v>0</v>
      </c>
      <c r="S7536" s="55">
        <f t="shared" si="591"/>
        <v>0</v>
      </c>
      <c r="T7536" s="55">
        <f t="shared" si="591"/>
        <v>0</v>
      </c>
      <c r="U7536" s="55">
        <f t="shared" si="591"/>
        <v>0</v>
      </c>
      <c r="V7536" s="55">
        <f t="shared" si="589"/>
        <v>0</v>
      </c>
      <c r="W7536" s="52">
        <f t="shared" si="592"/>
        <v>0</v>
      </c>
      <c r="X7536" s="37"/>
      <c r="Y7536" s="103" t="e">
        <f t="shared" si="593"/>
        <v>#DIV/0!</v>
      </c>
      <c r="Z7536" s="37"/>
    </row>
    <row r="7537" spans="1:26">
      <c r="A7537" s="42">
        <f>Solar!A7537</f>
        <v>40857.875</v>
      </c>
      <c r="O7537" s="53">
        <f t="shared" si="590"/>
        <v>0</v>
      </c>
      <c r="P7537" s="53">
        <f t="shared" si="590"/>
        <v>0</v>
      </c>
      <c r="Q7537" s="53">
        <f t="shared" si="590"/>
        <v>0</v>
      </c>
      <c r="R7537" s="53">
        <f t="shared" si="588"/>
        <v>0</v>
      </c>
      <c r="S7537" s="55">
        <f t="shared" si="591"/>
        <v>0</v>
      </c>
      <c r="T7537" s="55">
        <f t="shared" si="591"/>
        <v>0</v>
      </c>
      <c r="U7537" s="55">
        <f t="shared" si="591"/>
        <v>0</v>
      </c>
      <c r="V7537" s="55">
        <f t="shared" si="589"/>
        <v>0</v>
      </c>
      <c r="W7537" s="52">
        <f t="shared" si="592"/>
        <v>0</v>
      </c>
      <c r="X7537" s="37"/>
      <c r="Y7537" s="103" t="e">
        <f t="shared" si="593"/>
        <v>#DIV/0!</v>
      </c>
      <c r="Z7537" s="37"/>
    </row>
    <row r="7538" spans="1:26">
      <c r="A7538" s="42">
        <f>Solar!A7538</f>
        <v>40857.916666666664</v>
      </c>
      <c r="O7538" s="53">
        <f t="shared" si="590"/>
        <v>0</v>
      </c>
      <c r="P7538" s="53">
        <f t="shared" si="590"/>
        <v>0</v>
      </c>
      <c r="Q7538" s="53">
        <f t="shared" si="590"/>
        <v>0</v>
      </c>
      <c r="R7538" s="53">
        <f t="shared" si="588"/>
        <v>0</v>
      </c>
      <c r="S7538" s="55">
        <f t="shared" si="591"/>
        <v>0</v>
      </c>
      <c r="T7538" s="55">
        <f t="shared" si="591"/>
        <v>0</v>
      </c>
      <c r="U7538" s="55">
        <f t="shared" si="591"/>
        <v>0</v>
      </c>
      <c r="V7538" s="55">
        <f t="shared" si="589"/>
        <v>0</v>
      </c>
      <c r="W7538" s="52">
        <f t="shared" si="592"/>
        <v>0</v>
      </c>
      <c r="X7538" s="37"/>
      <c r="Y7538" s="103" t="e">
        <f t="shared" si="593"/>
        <v>#DIV/0!</v>
      </c>
      <c r="Z7538" s="37"/>
    </row>
    <row r="7539" spans="1:26">
      <c r="A7539" s="42">
        <f>Solar!A7539</f>
        <v>40857.958333333336</v>
      </c>
      <c r="O7539" s="53">
        <f t="shared" si="590"/>
        <v>0</v>
      </c>
      <c r="P7539" s="53">
        <f t="shared" si="590"/>
        <v>0</v>
      </c>
      <c r="Q7539" s="53">
        <f t="shared" si="590"/>
        <v>0</v>
      </c>
      <c r="R7539" s="53">
        <f t="shared" si="588"/>
        <v>0</v>
      </c>
      <c r="S7539" s="55">
        <f t="shared" si="591"/>
        <v>0</v>
      </c>
      <c r="T7539" s="55">
        <f t="shared" si="591"/>
        <v>0</v>
      </c>
      <c r="U7539" s="55">
        <f t="shared" si="591"/>
        <v>0</v>
      </c>
      <c r="V7539" s="55">
        <f t="shared" si="589"/>
        <v>0</v>
      </c>
      <c r="W7539" s="52">
        <f t="shared" si="592"/>
        <v>0</v>
      </c>
      <c r="X7539" s="37"/>
      <c r="Y7539" s="103" t="e">
        <f t="shared" si="593"/>
        <v>#DIV/0!</v>
      </c>
      <c r="Z7539" s="37"/>
    </row>
    <row r="7540" spans="1:26">
      <c r="A7540" s="42">
        <f>Solar!A7540</f>
        <v>40858</v>
      </c>
      <c r="O7540" s="53">
        <f t="shared" si="590"/>
        <v>0</v>
      </c>
      <c r="P7540" s="53">
        <f t="shared" si="590"/>
        <v>0</v>
      </c>
      <c r="Q7540" s="53">
        <f t="shared" si="590"/>
        <v>0</v>
      </c>
      <c r="R7540" s="53">
        <f t="shared" si="588"/>
        <v>0</v>
      </c>
      <c r="S7540" s="55">
        <f t="shared" si="591"/>
        <v>0</v>
      </c>
      <c r="T7540" s="55">
        <f t="shared" si="591"/>
        <v>0</v>
      </c>
      <c r="U7540" s="55">
        <f t="shared" si="591"/>
        <v>0</v>
      </c>
      <c r="V7540" s="55">
        <f t="shared" si="589"/>
        <v>0</v>
      </c>
      <c r="W7540" s="52">
        <f t="shared" si="592"/>
        <v>0</v>
      </c>
      <c r="X7540" s="37"/>
      <c r="Y7540" s="103" t="e">
        <f t="shared" si="593"/>
        <v>#DIV/0!</v>
      </c>
      <c r="Z7540" s="37"/>
    </row>
    <row r="7541" spans="1:26">
      <c r="A7541" s="42">
        <f>Solar!A7541</f>
        <v>40858.041666666664</v>
      </c>
      <c r="O7541" s="53">
        <f t="shared" si="590"/>
        <v>0</v>
      </c>
      <c r="P7541" s="53">
        <f t="shared" si="590"/>
        <v>0</v>
      </c>
      <c r="Q7541" s="53">
        <f t="shared" si="590"/>
        <v>0</v>
      </c>
      <c r="R7541" s="53">
        <f t="shared" si="588"/>
        <v>0</v>
      </c>
      <c r="S7541" s="55">
        <f t="shared" si="591"/>
        <v>0</v>
      </c>
      <c r="T7541" s="55">
        <f t="shared" si="591"/>
        <v>0</v>
      </c>
      <c r="U7541" s="55">
        <f t="shared" si="591"/>
        <v>0</v>
      </c>
      <c r="V7541" s="55">
        <f t="shared" si="589"/>
        <v>0</v>
      </c>
      <c r="W7541" s="52">
        <f t="shared" si="592"/>
        <v>0</v>
      </c>
      <c r="X7541" s="37"/>
      <c r="Y7541" s="103" t="e">
        <f t="shared" si="593"/>
        <v>#DIV/0!</v>
      </c>
      <c r="Z7541" s="37"/>
    </row>
    <row r="7542" spans="1:26">
      <c r="A7542" s="42">
        <f>Solar!A7542</f>
        <v>40858.083333333336</v>
      </c>
      <c r="O7542" s="53">
        <f t="shared" si="590"/>
        <v>0</v>
      </c>
      <c r="P7542" s="53">
        <f t="shared" si="590"/>
        <v>0</v>
      </c>
      <c r="Q7542" s="53">
        <f t="shared" si="590"/>
        <v>0</v>
      </c>
      <c r="R7542" s="53">
        <f t="shared" si="588"/>
        <v>0</v>
      </c>
      <c r="S7542" s="55">
        <f t="shared" si="591"/>
        <v>0</v>
      </c>
      <c r="T7542" s="55">
        <f t="shared" si="591"/>
        <v>0</v>
      </c>
      <c r="U7542" s="55">
        <f t="shared" si="591"/>
        <v>0</v>
      </c>
      <c r="V7542" s="55">
        <f t="shared" si="589"/>
        <v>0</v>
      </c>
      <c r="W7542" s="52">
        <f t="shared" si="592"/>
        <v>0</v>
      </c>
      <c r="X7542" s="37"/>
      <c r="Y7542" s="103" t="e">
        <f t="shared" si="593"/>
        <v>#DIV/0!</v>
      </c>
      <c r="Z7542" s="37"/>
    </row>
    <row r="7543" spans="1:26">
      <c r="A7543" s="42">
        <f>Solar!A7543</f>
        <v>40858.125</v>
      </c>
      <c r="O7543" s="53">
        <f t="shared" si="590"/>
        <v>0</v>
      </c>
      <c r="P7543" s="53">
        <f t="shared" si="590"/>
        <v>0</v>
      </c>
      <c r="Q7543" s="53">
        <f t="shared" si="590"/>
        <v>0</v>
      </c>
      <c r="R7543" s="53">
        <f t="shared" si="588"/>
        <v>0</v>
      </c>
      <c r="S7543" s="55">
        <f t="shared" si="591"/>
        <v>0</v>
      </c>
      <c r="T7543" s="55">
        <f t="shared" si="591"/>
        <v>0</v>
      </c>
      <c r="U7543" s="55">
        <f t="shared" si="591"/>
        <v>0</v>
      </c>
      <c r="V7543" s="55">
        <f t="shared" si="589"/>
        <v>0</v>
      </c>
      <c r="W7543" s="52">
        <f t="shared" si="592"/>
        <v>0</v>
      </c>
      <c r="X7543" s="37"/>
      <c r="Y7543" s="103" t="e">
        <f t="shared" si="593"/>
        <v>#DIV/0!</v>
      </c>
      <c r="Z7543" s="37"/>
    </row>
    <row r="7544" spans="1:26">
      <c r="A7544" s="42">
        <f>Solar!A7544</f>
        <v>40858.166666666664</v>
      </c>
      <c r="O7544" s="53">
        <f t="shared" si="590"/>
        <v>0</v>
      </c>
      <c r="P7544" s="53">
        <f t="shared" si="590"/>
        <v>0</v>
      </c>
      <c r="Q7544" s="53">
        <f t="shared" si="590"/>
        <v>0</v>
      </c>
      <c r="R7544" s="53">
        <f t="shared" si="588"/>
        <v>0</v>
      </c>
      <c r="S7544" s="55">
        <f t="shared" si="591"/>
        <v>0</v>
      </c>
      <c r="T7544" s="55">
        <f t="shared" si="591"/>
        <v>0</v>
      </c>
      <c r="U7544" s="55">
        <f t="shared" si="591"/>
        <v>0</v>
      </c>
      <c r="V7544" s="55">
        <f t="shared" si="589"/>
        <v>0</v>
      </c>
      <c r="W7544" s="52">
        <f t="shared" si="592"/>
        <v>0</v>
      </c>
      <c r="X7544" s="37"/>
      <c r="Y7544" s="103" t="e">
        <f t="shared" si="593"/>
        <v>#DIV/0!</v>
      </c>
      <c r="Z7544" s="37"/>
    </row>
    <row r="7545" spans="1:26">
      <c r="A7545" s="42">
        <f>Solar!A7545</f>
        <v>40858.208333333336</v>
      </c>
      <c r="O7545" s="53">
        <f t="shared" si="590"/>
        <v>0</v>
      </c>
      <c r="P7545" s="53">
        <f t="shared" si="590"/>
        <v>0</v>
      </c>
      <c r="Q7545" s="53">
        <f t="shared" si="590"/>
        <v>0</v>
      </c>
      <c r="R7545" s="53">
        <f t="shared" si="588"/>
        <v>0</v>
      </c>
      <c r="S7545" s="55">
        <f t="shared" si="591"/>
        <v>0</v>
      </c>
      <c r="T7545" s="55">
        <f t="shared" si="591"/>
        <v>0</v>
      </c>
      <c r="U7545" s="55">
        <f t="shared" si="591"/>
        <v>0</v>
      </c>
      <c r="V7545" s="55">
        <f t="shared" si="589"/>
        <v>0</v>
      </c>
      <c r="W7545" s="52">
        <f t="shared" si="592"/>
        <v>0</v>
      </c>
      <c r="X7545" s="37"/>
      <c r="Y7545" s="103" t="e">
        <f t="shared" si="593"/>
        <v>#DIV/0!</v>
      </c>
      <c r="Z7545" s="37"/>
    </row>
    <row r="7546" spans="1:26">
      <c r="A7546" s="42">
        <f>Solar!A7546</f>
        <v>40858.25</v>
      </c>
      <c r="O7546" s="53">
        <f t="shared" si="590"/>
        <v>0</v>
      </c>
      <c r="P7546" s="53">
        <f t="shared" si="590"/>
        <v>0</v>
      </c>
      <c r="Q7546" s="53">
        <f t="shared" si="590"/>
        <v>0</v>
      </c>
      <c r="R7546" s="53">
        <f t="shared" si="588"/>
        <v>0</v>
      </c>
      <c r="S7546" s="55">
        <f t="shared" si="591"/>
        <v>0</v>
      </c>
      <c r="T7546" s="55">
        <f t="shared" si="591"/>
        <v>0</v>
      </c>
      <c r="U7546" s="55">
        <f t="shared" si="591"/>
        <v>0</v>
      </c>
      <c r="V7546" s="55">
        <f t="shared" si="589"/>
        <v>0</v>
      </c>
      <c r="W7546" s="52">
        <f t="shared" si="592"/>
        <v>0</v>
      </c>
      <c r="X7546" s="37"/>
      <c r="Y7546" s="103" t="e">
        <f t="shared" si="593"/>
        <v>#DIV/0!</v>
      </c>
      <c r="Z7546" s="37"/>
    </row>
    <row r="7547" spans="1:26">
      <c r="A7547" s="42">
        <f>Solar!A7547</f>
        <v>40858.291666666664</v>
      </c>
      <c r="O7547" s="53">
        <f t="shared" si="590"/>
        <v>0</v>
      </c>
      <c r="P7547" s="53">
        <f t="shared" si="590"/>
        <v>0</v>
      </c>
      <c r="Q7547" s="53">
        <f t="shared" si="590"/>
        <v>0</v>
      </c>
      <c r="R7547" s="53">
        <f t="shared" si="588"/>
        <v>0</v>
      </c>
      <c r="S7547" s="55">
        <f t="shared" si="591"/>
        <v>0</v>
      </c>
      <c r="T7547" s="55">
        <f t="shared" si="591"/>
        <v>0</v>
      </c>
      <c r="U7547" s="55">
        <f t="shared" si="591"/>
        <v>0</v>
      </c>
      <c r="V7547" s="55">
        <f t="shared" si="589"/>
        <v>0</v>
      </c>
      <c r="W7547" s="52">
        <f t="shared" si="592"/>
        <v>0</v>
      </c>
      <c r="X7547" s="37"/>
      <c r="Y7547" s="103" t="e">
        <f t="shared" si="593"/>
        <v>#DIV/0!</v>
      </c>
      <c r="Z7547" s="37"/>
    </row>
    <row r="7548" spans="1:26">
      <c r="A7548" s="42">
        <f>Solar!A7548</f>
        <v>40858.333333333336</v>
      </c>
      <c r="O7548" s="53">
        <f t="shared" si="590"/>
        <v>0</v>
      </c>
      <c r="P7548" s="53">
        <f t="shared" si="590"/>
        <v>0</v>
      </c>
      <c r="Q7548" s="53">
        <f t="shared" si="590"/>
        <v>0</v>
      </c>
      <c r="R7548" s="53">
        <f t="shared" si="588"/>
        <v>0</v>
      </c>
      <c r="S7548" s="55">
        <f t="shared" si="591"/>
        <v>0</v>
      </c>
      <c r="T7548" s="55">
        <f t="shared" si="591"/>
        <v>0</v>
      </c>
      <c r="U7548" s="55">
        <f t="shared" si="591"/>
        <v>0</v>
      </c>
      <c r="V7548" s="55">
        <f t="shared" si="589"/>
        <v>0</v>
      </c>
      <c r="W7548" s="52">
        <f t="shared" si="592"/>
        <v>0</v>
      </c>
      <c r="X7548" s="37"/>
      <c r="Y7548" s="103" t="e">
        <f t="shared" si="593"/>
        <v>#DIV/0!</v>
      </c>
      <c r="Z7548" s="37"/>
    </row>
    <row r="7549" spans="1:26">
      <c r="A7549" s="42">
        <f>Solar!A7549</f>
        <v>40858.375</v>
      </c>
      <c r="O7549" s="53">
        <f t="shared" si="590"/>
        <v>0</v>
      </c>
      <c r="P7549" s="53">
        <f t="shared" si="590"/>
        <v>0</v>
      </c>
      <c r="Q7549" s="53">
        <f t="shared" si="590"/>
        <v>0</v>
      </c>
      <c r="R7549" s="53">
        <f t="shared" si="588"/>
        <v>0</v>
      </c>
      <c r="S7549" s="55">
        <f t="shared" si="591"/>
        <v>0</v>
      </c>
      <c r="T7549" s="55">
        <f t="shared" si="591"/>
        <v>0</v>
      </c>
      <c r="U7549" s="55">
        <f t="shared" si="591"/>
        <v>0</v>
      </c>
      <c r="V7549" s="55">
        <f t="shared" si="589"/>
        <v>0</v>
      </c>
      <c r="W7549" s="52">
        <f t="shared" si="592"/>
        <v>0</v>
      </c>
      <c r="X7549" s="37"/>
      <c r="Y7549" s="103" t="e">
        <f t="shared" si="593"/>
        <v>#DIV/0!</v>
      </c>
      <c r="Z7549" s="37"/>
    </row>
    <row r="7550" spans="1:26">
      <c r="A7550" s="42">
        <f>Solar!A7550</f>
        <v>40858.416666666664</v>
      </c>
      <c r="O7550" s="53">
        <f t="shared" si="590"/>
        <v>0</v>
      </c>
      <c r="P7550" s="53">
        <f t="shared" si="590"/>
        <v>0</v>
      </c>
      <c r="Q7550" s="53">
        <f t="shared" si="590"/>
        <v>0</v>
      </c>
      <c r="R7550" s="53">
        <f t="shared" si="588"/>
        <v>0</v>
      </c>
      <c r="S7550" s="55">
        <f t="shared" si="591"/>
        <v>0</v>
      </c>
      <c r="T7550" s="55">
        <f t="shared" si="591"/>
        <v>0</v>
      </c>
      <c r="U7550" s="55">
        <f t="shared" si="591"/>
        <v>0</v>
      </c>
      <c r="V7550" s="55">
        <f t="shared" si="589"/>
        <v>0</v>
      </c>
      <c r="W7550" s="52">
        <f t="shared" si="592"/>
        <v>0</v>
      </c>
      <c r="X7550" s="37"/>
      <c r="Y7550" s="103" t="e">
        <f t="shared" si="593"/>
        <v>#DIV/0!</v>
      </c>
      <c r="Z7550" s="37"/>
    </row>
    <row r="7551" spans="1:26">
      <c r="A7551" s="42">
        <f>Solar!A7551</f>
        <v>40858.458333333336</v>
      </c>
      <c r="O7551" s="53">
        <f t="shared" si="590"/>
        <v>0</v>
      </c>
      <c r="P7551" s="53">
        <f t="shared" si="590"/>
        <v>0</v>
      </c>
      <c r="Q7551" s="53">
        <f t="shared" si="590"/>
        <v>0</v>
      </c>
      <c r="R7551" s="53">
        <f t="shared" si="588"/>
        <v>0</v>
      </c>
      <c r="S7551" s="55">
        <f t="shared" si="591"/>
        <v>0</v>
      </c>
      <c r="T7551" s="55">
        <f t="shared" si="591"/>
        <v>0</v>
      </c>
      <c r="U7551" s="55">
        <f t="shared" si="591"/>
        <v>0</v>
      </c>
      <c r="V7551" s="55">
        <f t="shared" si="589"/>
        <v>0</v>
      </c>
      <c r="W7551" s="52">
        <f t="shared" si="592"/>
        <v>0</v>
      </c>
      <c r="X7551" s="37"/>
      <c r="Y7551" s="103" t="e">
        <f t="shared" si="593"/>
        <v>#DIV/0!</v>
      </c>
      <c r="Z7551" s="37"/>
    </row>
    <row r="7552" spans="1:26">
      <c r="A7552" s="42">
        <f>Solar!A7552</f>
        <v>40858.5</v>
      </c>
      <c r="O7552" s="53">
        <f t="shared" si="590"/>
        <v>0</v>
      </c>
      <c r="P7552" s="53">
        <f t="shared" si="590"/>
        <v>0</v>
      </c>
      <c r="Q7552" s="53">
        <f t="shared" si="590"/>
        <v>0</v>
      </c>
      <c r="R7552" s="53">
        <f t="shared" si="588"/>
        <v>0</v>
      </c>
      <c r="S7552" s="55">
        <f t="shared" si="591"/>
        <v>0</v>
      </c>
      <c r="T7552" s="55">
        <f t="shared" si="591"/>
        <v>0</v>
      </c>
      <c r="U7552" s="55">
        <f t="shared" si="591"/>
        <v>0</v>
      </c>
      <c r="V7552" s="55">
        <f t="shared" si="589"/>
        <v>0</v>
      </c>
      <c r="W7552" s="52">
        <f t="shared" si="592"/>
        <v>0</v>
      </c>
      <c r="X7552" s="37"/>
      <c r="Y7552" s="103" t="e">
        <f t="shared" si="593"/>
        <v>#DIV/0!</v>
      </c>
      <c r="Z7552" s="37"/>
    </row>
    <row r="7553" spans="1:26">
      <c r="A7553" s="42">
        <f>Solar!A7553</f>
        <v>40858.541666666664</v>
      </c>
      <c r="O7553" s="53">
        <f t="shared" si="590"/>
        <v>0</v>
      </c>
      <c r="P7553" s="53">
        <f t="shared" si="590"/>
        <v>0</v>
      </c>
      <c r="Q7553" s="53">
        <f t="shared" si="590"/>
        <v>0</v>
      </c>
      <c r="R7553" s="53">
        <f t="shared" si="588"/>
        <v>0</v>
      </c>
      <c r="S7553" s="55">
        <f t="shared" si="591"/>
        <v>0</v>
      </c>
      <c r="T7553" s="55">
        <f t="shared" si="591"/>
        <v>0</v>
      </c>
      <c r="U7553" s="55">
        <f t="shared" si="591"/>
        <v>0</v>
      </c>
      <c r="V7553" s="55">
        <f t="shared" si="589"/>
        <v>0</v>
      </c>
      <c r="W7553" s="52">
        <f t="shared" si="592"/>
        <v>0</v>
      </c>
      <c r="X7553" s="37"/>
      <c r="Y7553" s="103" t="e">
        <f t="shared" si="593"/>
        <v>#DIV/0!</v>
      </c>
      <c r="Z7553" s="37"/>
    </row>
    <row r="7554" spans="1:26">
      <c r="A7554" s="42">
        <f>Solar!A7554</f>
        <v>40858.583333333336</v>
      </c>
      <c r="O7554" s="53">
        <f t="shared" si="590"/>
        <v>0</v>
      </c>
      <c r="P7554" s="53">
        <f t="shared" si="590"/>
        <v>0</v>
      </c>
      <c r="Q7554" s="53">
        <f t="shared" si="590"/>
        <v>0</v>
      </c>
      <c r="R7554" s="53">
        <f t="shared" si="588"/>
        <v>0</v>
      </c>
      <c r="S7554" s="55">
        <f t="shared" si="591"/>
        <v>0</v>
      </c>
      <c r="T7554" s="55">
        <f t="shared" si="591"/>
        <v>0</v>
      </c>
      <c r="U7554" s="55">
        <f t="shared" si="591"/>
        <v>0</v>
      </c>
      <c r="V7554" s="55">
        <f t="shared" si="589"/>
        <v>0</v>
      </c>
      <c r="W7554" s="52">
        <f t="shared" si="592"/>
        <v>0</v>
      </c>
      <c r="X7554" s="37"/>
      <c r="Y7554" s="103" t="e">
        <f t="shared" si="593"/>
        <v>#DIV/0!</v>
      </c>
      <c r="Z7554" s="37"/>
    </row>
    <row r="7555" spans="1:26">
      <c r="A7555" s="42">
        <f>Solar!A7555</f>
        <v>40858.625</v>
      </c>
      <c r="O7555" s="53">
        <f t="shared" si="590"/>
        <v>0</v>
      </c>
      <c r="P7555" s="53">
        <f t="shared" si="590"/>
        <v>0</v>
      </c>
      <c r="Q7555" s="53">
        <f t="shared" si="590"/>
        <v>0</v>
      </c>
      <c r="R7555" s="53">
        <f t="shared" si="590"/>
        <v>0</v>
      </c>
      <c r="S7555" s="55">
        <f t="shared" si="591"/>
        <v>0</v>
      </c>
      <c r="T7555" s="55">
        <f t="shared" si="591"/>
        <v>0</v>
      </c>
      <c r="U7555" s="55">
        <f t="shared" si="591"/>
        <v>0</v>
      </c>
      <c r="V7555" s="55">
        <f t="shared" si="591"/>
        <v>0</v>
      </c>
      <c r="W7555" s="52">
        <f t="shared" si="592"/>
        <v>0</v>
      </c>
      <c r="X7555" s="37"/>
      <c r="Y7555" s="103" t="e">
        <f t="shared" si="593"/>
        <v>#DIV/0!</v>
      </c>
      <c r="Z7555" s="37"/>
    </row>
    <row r="7556" spans="1:26">
      <c r="A7556" s="42">
        <f>Solar!A7556</f>
        <v>40858.666666666664</v>
      </c>
      <c r="O7556" s="53">
        <f t="shared" ref="O7556:R7619" si="594">C7556*($I$5/$I$4)^(1/7)</f>
        <v>0</v>
      </c>
      <c r="P7556" s="53">
        <f t="shared" si="594"/>
        <v>0</v>
      </c>
      <c r="Q7556" s="53">
        <f t="shared" si="594"/>
        <v>0</v>
      </c>
      <c r="R7556" s="53">
        <f t="shared" si="594"/>
        <v>0</v>
      </c>
      <c r="S7556" s="55">
        <f t="shared" ref="S7556:V7619" si="595">IF(OR(O7556&lt;$I$6,O7556&gt;$I$7),0,IF(O7556&gt;=$I$6,MIN(0.25*$I$13*$I$9*O7556^3*$I$10/10^6,$I$8,0.35*$I$13*$I$9*ABS((O7556-$I$7-3)^3)*$I$10/10^6)))</f>
        <v>0</v>
      </c>
      <c r="T7556" s="55">
        <f t="shared" si="595"/>
        <v>0</v>
      </c>
      <c r="U7556" s="55">
        <f t="shared" si="595"/>
        <v>0</v>
      </c>
      <c r="V7556" s="55">
        <f t="shared" si="595"/>
        <v>0</v>
      </c>
      <c r="W7556" s="52">
        <f t="shared" ref="W7556:W7619" si="596">AVERAGE(S7556:V7556)</f>
        <v>0</v>
      </c>
      <c r="X7556" s="37"/>
      <c r="Y7556" s="103" t="e">
        <f t="shared" si="593"/>
        <v>#DIV/0!</v>
      </c>
      <c r="Z7556" s="37"/>
    </row>
    <row r="7557" spans="1:26">
      <c r="A7557" s="42">
        <f>Solar!A7557</f>
        <v>40858.708333333336</v>
      </c>
      <c r="O7557" s="53">
        <f t="shared" si="594"/>
        <v>0</v>
      </c>
      <c r="P7557" s="53">
        <f t="shared" si="594"/>
        <v>0</v>
      </c>
      <c r="Q7557" s="53">
        <f t="shared" si="594"/>
        <v>0</v>
      </c>
      <c r="R7557" s="53">
        <f t="shared" si="594"/>
        <v>0</v>
      </c>
      <c r="S7557" s="55">
        <f t="shared" si="595"/>
        <v>0</v>
      </c>
      <c r="T7557" s="55">
        <f t="shared" si="595"/>
        <v>0</v>
      </c>
      <c r="U7557" s="55">
        <f t="shared" si="595"/>
        <v>0</v>
      </c>
      <c r="V7557" s="55">
        <f t="shared" si="595"/>
        <v>0</v>
      </c>
      <c r="W7557" s="52">
        <f t="shared" si="596"/>
        <v>0</v>
      </c>
      <c r="X7557" s="37"/>
      <c r="Y7557" s="103" t="e">
        <f t="shared" ref="Y7557:Y7620" si="597">W7557/($X$4*3600)</f>
        <v>#DIV/0!</v>
      </c>
      <c r="Z7557" s="37"/>
    </row>
    <row r="7558" spans="1:26">
      <c r="A7558" s="42">
        <f>Solar!A7558</f>
        <v>40858.75</v>
      </c>
      <c r="O7558" s="53">
        <f t="shared" si="594"/>
        <v>0</v>
      </c>
      <c r="P7558" s="53">
        <f t="shared" si="594"/>
        <v>0</v>
      </c>
      <c r="Q7558" s="53">
        <f t="shared" si="594"/>
        <v>0</v>
      </c>
      <c r="R7558" s="53">
        <f t="shared" si="594"/>
        <v>0</v>
      </c>
      <c r="S7558" s="55">
        <f t="shared" si="595"/>
        <v>0</v>
      </c>
      <c r="T7558" s="55">
        <f t="shared" si="595"/>
        <v>0</v>
      </c>
      <c r="U7558" s="55">
        <f t="shared" si="595"/>
        <v>0</v>
      </c>
      <c r="V7558" s="55">
        <f t="shared" si="595"/>
        <v>0</v>
      </c>
      <c r="W7558" s="52">
        <f t="shared" si="596"/>
        <v>0</v>
      </c>
      <c r="X7558" s="37"/>
      <c r="Y7558" s="103" t="e">
        <f t="shared" si="597"/>
        <v>#DIV/0!</v>
      </c>
      <c r="Z7558" s="37"/>
    </row>
    <row r="7559" spans="1:26">
      <c r="A7559" s="42">
        <f>Solar!A7559</f>
        <v>40858.791666666664</v>
      </c>
      <c r="O7559" s="53">
        <f t="shared" si="594"/>
        <v>0</v>
      </c>
      <c r="P7559" s="53">
        <f t="shared" si="594"/>
        <v>0</v>
      </c>
      <c r="Q7559" s="53">
        <f t="shared" si="594"/>
        <v>0</v>
      </c>
      <c r="R7559" s="53">
        <f t="shared" si="594"/>
        <v>0</v>
      </c>
      <c r="S7559" s="55">
        <f t="shared" si="595"/>
        <v>0</v>
      </c>
      <c r="T7559" s="55">
        <f t="shared" si="595"/>
        <v>0</v>
      </c>
      <c r="U7559" s="55">
        <f t="shared" si="595"/>
        <v>0</v>
      </c>
      <c r="V7559" s="55">
        <f t="shared" si="595"/>
        <v>0</v>
      </c>
      <c r="W7559" s="52">
        <f t="shared" si="596"/>
        <v>0</v>
      </c>
      <c r="X7559" s="37"/>
      <c r="Y7559" s="103" t="e">
        <f t="shared" si="597"/>
        <v>#DIV/0!</v>
      </c>
      <c r="Z7559" s="37"/>
    </row>
    <row r="7560" spans="1:26">
      <c r="A7560" s="42">
        <f>Solar!A7560</f>
        <v>40858.833333333336</v>
      </c>
      <c r="O7560" s="53">
        <f t="shared" si="594"/>
        <v>0</v>
      </c>
      <c r="P7560" s="53">
        <f t="shared" si="594"/>
        <v>0</v>
      </c>
      <c r="Q7560" s="53">
        <f t="shared" si="594"/>
        <v>0</v>
      </c>
      <c r="R7560" s="53">
        <f t="shared" si="594"/>
        <v>0</v>
      </c>
      <c r="S7560" s="55">
        <f t="shared" si="595"/>
        <v>0</v>
      </c>
      <c r="T7560" s="55">
        <f t="shared" si="595"/>
        <v>0</v>
      </c>
      <c r="U7560" s="55">
        <f t="shared" si="595"/>
        <v>0</v>
      </c>
      <c r="V7560" s="55">
        <f t="shared" si="595"/>
        <v>0</v>
      </c>
      <c r="W7560" s="52">
        <f t="shared" si="596"/>
        <v>0</v>
      </c>
      <c r="X7560" s="37"/>
      <c r="Y7560" s="103" t="e">
        <f t="shared" si="597"/>
        <v>#DIV/0!</v>
      </c>
      <c r="Z7560" s="37"/>
    </row>
    <row r="7561" spans="1:26">
      <c r="A7561" s="42">
        <f>Solar!A7561</f>
        <v>40858.875</v>
      </c>
      <c r="O7561" s="53">
        <f t="shared" si="594"/>
        <v>0</v>
      </c>
      <c r="P7561" s="53">
        <f t="shared" si="594"/>
        <v>0</v>
      </c>
      <c r="Q7561" s="53">
        <f t="shared" si="594"/>
        <v>0</v>
      </c>
      <c r="R7561" s="53">
        <f t="shared" si="594"/>
        <v>0</v>
      </c>
      <c r="S7561" s="55">
        <f t="shared" si="595"/>
        <v>0</v>
      </c>
      <c r="T7561" s="55">
        <f t="shared" si="595"/>
        <v>0</v>
      </c>
      <c r="U7561" s="55">
        <f t="shared" si="595"/>
        <v>0</v>
      </c>
      <c r="V7561" s="55">
        <f t="shared" si="595"/>
        <v>0</v>
      </c>
      <c r="W7561" s="52">
        <f t="shared" si="596"/>
        <v>0</v>
      </c>
      <c r="X7561" s="37"/>
      <c r="Y7561" s="103" t="e">
        <f t="shared" si="597"/>
        <v>#DIV/0!</v>
      </c>
      <c r="Z7561" s="37"/>
    </row>
    <row r="7562" spans="1:26">
      <c r="A7562" s="42">
        <f>Solar!A7562</f>
        <v>40858.916666666664</v>
      </c>
      <c r="O7562" s="53">
        <f t="shared" si="594"/>
        <v>0</v>
      </c>
      <c r="P7562" s="53">
        <f t="shared" si="594"/>
        <v>0</v>
      </c>
      <c r="Q7562" s="53">
        <f t="shared" si="594"/>
        <v>0</v>
      </c>
      <c r="R7562" s="53">
        <f t="shared" si="594"/>
        <v>0</v>
      </c>
      <c r="S7562" s="55">
        <f t="shared" si="595"/>
        <v>0</v>
      </c>
      <c r="T7562" s="55">
        <f t="shared" si="595"/>
        <v>0</v>
      </c>
      <c r="U7562" s="55">
        <f t="shared" si="595"/>
        <v>0</v>
      </c>
      <c r="V7562" s="55">
        <f t="shared" si="595"/>
        <v>0</v>
      </c>
      <c r="W7562" s="52">
        <f t="shared" si="596"/>
        <v>0</v>
      </c>
      <c r="X7562" s="37"/>
      <c r="Y7562" s="103" t="e">
        <f t="shared" si="597"/>
        <v>#DIV/0!</v>
      </c>
      <c r="Z7562" s="37"/>
    </row>
    <row r="7563" spans="1:26">
      <c r="A7563" s="42">
        <f>Solar!A7563</f>
        <v>40858.958333333336</v>
      </c>
      <c r="O7563" s="53">
        <f t="shared" si="594"/>
        <v>0</v>
      </c>
      <c r="P7563" s="53">
        <f t="shared" si="594"/>
        <v>0</v>
      </c>
      <c r="Q7563" s="53">
        <f t="shared" si="594"/>
        <v>0</v>
      </c>
      <c r="R7563" s="53">
        <f t="shared" si="594"/>
        <v>0</v>
      </c>
      <c r="S7563" s="55">
        <f t="shared" si="595"/>
        <v>0</v>
      </c>
      <c r="T7563" s="55">
        <f t="shared" si="595"/>
        <v>0</v>
      </c>
      <c r="U7563" s="55">
        <f t="shared" si="595"/>
        <v>0</v>
      </c>
      <c r="V7563" s="55">
        <f t="shared" si="595"/>
        <v>0</v>
      </c>
      <c r="W7563" s="52">
        <f t="shared" si="596"/>
        <v>0</v>
      </c>
      <c r="X7563" s="37"/>
      <c r="Y7563" s="103" t="e">
        <f t="shared" si="597"/>
        <v>#DIV/0!</v>
      </c>
      <c r="Z7563" s="37"/>
    </row>
    <row r="7564" spans="1:26">
      <c r="A7564" s="42">
        <f>Solar!A7564</f>
        <v>40859</v>
      </c>
      <c r="O7564" s="53">
        <f t="shared" si="594"/>
        <v>0</v>
      </c>
      <c r="P7564" s="53">
        <f t="shared" si="594"/>
        <v>0</v>
      </c>
      <c r="Q7564" s="53">
        <f t="shared" si="594"/>
        <v>0</v>
      </c>
      <c r="R7564" s="53">
        <f t="shared" si="594"/>
        <v>0</v>
      </c>
      <c r="S7564" s="55">
        <f t="shared" si="595"/>
        <v>0</v>
      </c>
      <c r="T7564" s="55">
        <f t="shared" si="595"/>
        <v>0</v>
      </c>
      <c r="U7564" s="55">
        <f t="shared" si="595"/>
        <v>0</v>
      </c>
      <c r="V7564" s="55">
        <f t="shared" si="595"/>
        <v>0</v>
      </c>
      <c r="W7564" s="52">
        <f t="shared" si="596"/>
        <v>0</v>
      </c>
      <c r="X7564" s="37"/>
      <c r="Y7564" s="103" t="e">
        <f t="shared" si="597"/>
        <v>#DIV/0!</v>
      </c>
      <c r="Z7564" s="37"/>
    </row>
    <row r="7565" spans="1:26">
      <c r="A7565" s="42">
        <f>Solar!A7565</f>
        <v>40859.041666666664</v>
      </c>
      <c r="O7565" s="53">
        <f t="shared" si="594"/>
        <v>0</v>
      </c>
      <c r="P7565" s="53">
        <f t="shared" si="594"/>
        <v>0</v>
      </c>
      <c r="Q7565" s="53">
        <f t="shared" si="594"/>
        <v>0</v>
      </c>
      <c r="R7565" s="53">
        <f t="shared" si="594"/>
        <v>0</v>
      </c>
      <c r="S7565" s="55">
        <f t="shared" si="595"/>
        <v>0</v>
      </c>
      <c r="T7565" s="55">
        <f t="shared" si="595"/>
        <v>0</v>
      </c>
      <c r="U7565" s="55">
        <f t="shared" si="595"/>
        <v>0</v>
      </c>
      <c r="V7565" s="55">
        <f t="shared" si="595"/>
        <v>0</v>
      </c>
      <c r="W7565" s="52">
        <f t="shared" si="596"/>
        <v>0</v>
      </c>
      <c r="X7565" s="37"/>
      <c r="Y7565" s="103" t="e">
        <f t="shared" si="597"/>
        <v>#DIV/0!</v>
      </c>
      <c r="Z7565" s="37"/>
    </row>
    <row r="7566" spans="1:26">
      <c r="A7566" s="42">
        <f>Solar!A7566</f>
        <v>40859.083333333336</v>
      </c>
      <c r="O7566" s="53">
        <f t="shared" si="594"/>
        <v>0</v>
      </c>
      <c r="P7566" s="53">
        <f t="shared" si="594"/>
        <v>0</v>
      </c>
      <c r="Q7566" s="53">
        <f t="shared" si="594"/>
        <v>0</v>
      </c>
      <c r="R7566" s="53">
        <f t="shared" si="594"/>
        <v>0</v>
      </c>
      <c r="S7566" s="55">
        <f t="shared" si="595"/>
        <v>0</v>
      </c>
      <c r="T7566" s="55">
        <f t="shared" si="595"/>
        <v>0</v>
      </c>
      <c r="U7566" s="55">
        <f t="shared" si="595"/>
        <v>0</v>
      </c>
      <c r="V7566" s="55">
        <f t="shared" si="595"/>
        <v>0</v>
      </c>
      <c r="W7566" s="52">
        <f t="shared" si="596"/>
        <v>0</v>
      </c>
      <c r="X7566" s="37"/>
      <c r="Y7566" s="103" t="e">
        <f t="shared" si="597"/>
        <v>#DIV/0!</v>
      </c>
      <c r="Z7566" s="37"/>
    </row>
    <row r="7567" spans="1:26">
      <c r="A7567" s="42">
        <f>Solar!A7567</f>
        <v>40859.125</v>
      </c>
      <c r="O7567" s="53">
        <f t="shared" si="594"/>
        <v>0</v>
      </c>
      <c r="P7567" s="53">
        <f t="shared" si="594"/>
        <v>0</v>
      </c>
      <c r="Q7567" s="53">
        <f t="shared" si="594"/>
        <v>0</v>
      </c>
      <c r="R7567" s="53">
        <f t="shared" si="594"/>
        <v>0</v>
      </c>
      <c r="S7567" s="55">
        <f t="shared" si="595"/>
        <v>0</v>
      </c>
      <c r="T7567" s="55">
        <f t="shared" si="595"/>
        <v>0</v>
      </c>
      <c r="U7567" s="55">
        <f t="shared" si="595"/>
        <v>0</v>
      </c>
      <c r="V7567" s="55">
        <f t="shared" si="595"/>
        <v>0</v>
      </c>
      <c r="W7567" s="52">
        <f t="shared" si="596"/>
        <v>0</v>
      </c>
      <c r="X7567" s="37"/>
      <c r="Y7567" s="103" t="e">
        <f t="shared" si="597"/>
        <v>#DIV/0!</v>
      </c>
      <c r="Z7567" s="37"/>
    </row>
    <row r="7568" spans="1:26">
      <c r="A7568" s="42">
        <f>Solar!A7568</f>
        <v>40859.166666666664</v>
      </c>
      <c r="O7568" s="53">
        <f t="shared" si="594"/>
        <v>0</v>
      </c>
      <c r="P7568" s="53">
        <f t="shared" si="594"/>
        <v>0</v>
      </c>
      <c r="Q7568" s="53">
        <f t="shared" si="594"/>
        <v>0</v>
      </c>
      <c r="R7568" s="53">
        <f t="shared" si="594"/>
        <v>0</v>
      </c>
      <c r="S7568" s="55">
        <f t="shared" si="595"/>
        <v>0</v>
      </c>
      <c r="T7568" s="55">
        <f t="shared" si="595"/>
        <v>0</v>
      </c>
      <c r="U7568" s="55">
        <f t="shared" si="595"/>
        <v>0</v>
      </c>
      <c r="V7568" s="55">
        <f t="shared" si="595"/>
        <v>0</v>
      </c>
      <c r="W7568" s="52">
        <f t="shared" si="596"/>
        <v>0</v>
      </c>
      <c r="X7568" s="37"/>
      <c r="Y7568" s="103" t="e">
        <f t="shared" si="597"/>
        <v>#DIV/0!</v>
      </c>
      <c r="Z7568" s="37"/>
    </row>
    <row r="7569" spans="1:26">
      <c r="A7569" s="42">
        <f>Solar!A7569</f>
        <v>40859.208333333336</v>
      </c>
      <c r="O7569" s="53">
        <f t="shared" si="594"/>
        <v>0</v>
      </c>
      <c r="P7569" s="53">
        <f t="shared" si="594"/>
        <v>0</v>
      </c>
      <c r="Q7569" s="53">
        <f t="shared" si="594"/>
        <v>0</v>
      </c>
      <c r="R7569" s="53">
        <f t="shared" si="594"/>
        <v>0</v>
      </c>
      <c r="S7569" s="55">
        <f t="shared" si="595"/>
        <v>0</v>
      </c>
      <c r="T7569" s="55">
        <f t="shared" si="595"/>
        <v>0</v>
      </c>
      <c r="U7569" s="55">
        <f t="shared" si="595"/>
        <v>0</v>
      </c>
      <c r="V7569" s="55">
        <f t="shared" si="595"/>
        <v>0</v>
      </c>
      <c r="W7569" s="52">
        <f t="shared" si="596"/>
        <v>0</v>
      </c>
      <c r="X7569" s="37"/>
      <c r="Y7569" s="103" t="e">
        <f t="shared" si="597"/>
        <v>#DIV/0!</v>
      </c>
      <c r="Z7569" s="37"/>
    </row>
    <row r="7570" spans="1:26">
      <c r="A7570" s="42">
        <f>Solar!A7570</f>
        <v>40859.25</v>
      </c>
      <c r="O7570" s="53">
        <f t="shared" si="594"/>
        <v>0</v>
      </c>
      <c r="P7570" s="53">
        <f t="shared" si="594"/>
        <v>0</v>
      </c>
      <c r="Q7570" s="53">
        <f t="shared" si="594"/>
        <v>0</v>
      </c>
      <c r="R7570" s="53">
        <f t="shared" si="594"/>
        <v>0</v>
      </c>
      <c r="S7570" s="55">
        <f t="shared" si="595"/>
        <v>0</v>
      </c>
      <c r="T7570" s="55">
        <f t="shared" si="595"/>
        <v>0</v>
      </c>
      <c r="U7570" s="55">
        <f t="shared" si="595"/>
        <v>0</v>
      </c>
      <c r="V7570" s="55">
        <f t="shared" si="595"/>
        <v>0</v>
      </c>
      <c r="W7570" s="52">
        <f t="shared" si="596"/>
        <v>0</v>
      </c>
      <c r="X7570" s="37"/>
      <c r="Y7570" s="103" t="e">
        <f t="shared" si="597"/>
        <v>#DIV/0!</v>
      </c>
      <c r="Z7570" s="37"/>
    </row>
    <row r="7571" spans="1:26">
      <c r="A7571" s="42">
        <f>Solar!A7571</f>
        <v>40859.291666666664</v>
      </c>
      <c r="O7571" s="53">
        <f t="shared" si="594"/>
        <v>0</v>
      </c>
      <c r="P7571" s="53">
        <f t="shared" si="594"/>
        <v>0</v>
      </c>
      <c r="Q7571" s="53">
        <f t="shared" si="594"/>
        <v>0</v>
      </c>
      <c r="R7571" s="53">
        <f t="shared" si="594"/>
        <v>0</v>
      </c>
      <c r="S7571" s="55">
        <f t="shared" si="595"/>
        <v>0</v>
      </c>
      <c r="T7571" s="55">
        <f t="shared" si="595"/>
        <v>0</v>
      </c>
      <c r="U7571" s="55">
        <f t="shared" si="595"/>
        <v>0</v>
      </c>
      <c r="V7571" s="55">
        <f t="shared" si="595"/>
        <v>0</v>
      </c>
      <c r="W7571" s="52">
        <f t="shared" si="596"/>
        <v>0</v>
      </c>
      <c r="X7571" s="37"/>
      <c r="Y7571" s="103" t="e">
        <f t="shared" si="597"/>
        <v>#DIV/0!</v>
      </c>
      <c r="Z7571" s="37"/>
    </row>
    <row r="7572" spans="1:26">
      <c r="A7572" s="42">
        <f>Solar!A7572</f>
        <v>40859.333333333336</v>
      </c>
      <c r="O7572" s="53">
        <f t="shared" si="594"/>
        <v>0</v>
      </c>
      <c r="P7572" s="53">
        <f t="shared" si="594"/>
        <v>0</v>
      </c>
      <c r="Q7572" s="53">
        <f t="shared" si="594"/>
        <v>0</v>
      </c>
      <c r="R7572" s="53">
        <f t="shared" si="594"/>
        <v>0</v>
      </c>
      <c r="S7572" s="55">
        <f t="shared" si="595"/>
        <v>0</v>
      </c>
      <c r="T7572" s="55">
        <f t="shared" si="595"/>
        <v>0</v>
      </c>
      <c r="U7572" s="55">
        <f t="shared" si="595"/>
        <v>0</v>
      </c>
      <c r="V7572" s="55">
        <f t="shared" si="595"/>
        <v>0</v>
      </c>
      <c r="W7572" s="52">
        <f t="shared" si="596"/>
        <v>0</v>
      </c>
      <c r="X7572" s="37"/>
      <c r="Y7572" s="103" t="e">
        <f t="shared" si="597"/>
        <v>#DIV/0!</v>
      </c>
      <c r="Z7572" s="37"/>
    </row>
    <row r="7573" spans="1:26">
      <c r="A7573" s="42">
        <f>Solar!A7573</f>
        <v>40859.375</v>
      </c>
      <c r="O7573" s="53">
        <f t="shared" si="594"/>
        <v>0</v>
      </c>
      <c r="P7573" s="53">
        <f t="shared" si="594"/>
        <v>0</v>
      </c>
      <c r="Q7573" s="53">
        <f t="shared" si="594"/>
        <v>0</v>
      </c>
      <c r="R7573" s="53">
        <f t="shared" si="594"/>
        <v>0</v>
      </c>
      <c r="S7573" s="55">
        <f t="shared" si="595"/>
        <v>0</v>
      </c>
      <c r="T7573" s="55">
        <f t="shared" si="595"/>
        <v>0</v>
      </c>
      <c r="U7573" s="55">
        <f t="shared" si="595"/>
        <v>0</v>
      </c>
      <c r="V7573" s="55">
        <f t="shared" si="595"/>
        <v>0</v>
      </c>
      <c r="W7573" s="52">
        <f t="shared" si="596"/>
        <v>0</v>
      </c>
      <c r="X7573" s="37"/>
      <c r="Y7573" s="103" t="e">
        <f t="shared" si="597"/>
        <v>#DIV/0!</v>
      </c>
      <c r="Z7573" s="37"/>
    </row>
    <row r="7574" spans="1:26">
      <c r="A7574" s="42">
        <f>Solar!A7574</f>
        <v>40859.416666666664</v>
      </c>
      <c r="O7574" s="53">
        <f t="shared" si="594"/>
        <v>0</v>
      </c>
      <c r="P7574" s="53">
        <f t="shared" si="594"/>
        <v>0</v>
      </c>
      <c r="Q7574" s="53">
        <f t="shared" si="594"/>
        <v>0</v>
      </c>
      <c r="R7574" s="53">
        <f t="shared" si="594"/>
        <v>0</v>
      </c>
      <c r="S7574" s="55">
        <f t="shared" si="595"/>
        <v>0</v>
      </c>
      <c r="T7574" s="55">
        <f t="shared" si="595"/>
        <v>0</v>
      </c>
      <c r="U7574" s="55">
        <f t="shared" si="595"/>
        <v>0</v>
      </c>
      <c r="V7574" s="55">
        <f t="shared" si="595"/>
        <v>0</v>
      </c>
      <c r="W7574" s="52">
        <f t="shared" si="596"/>
        <v>0</v>
      </c>
      <c r="X7574" s="37"/>
      <c r="Y7574" s="103" t="e">
        <f t="shared" si="597"/>
        <v>#DIV/0!</v>
      </c>
      <c r="Z7574" s="37"/>
    </row>
    <row r="7575" spans="1:26">
      <c r="A7575" s="42">
        <f>Solar!A7575</f>
        <v>40859.458333333336</v>
      </c>
      <c r="O7575" s="53">
        <f t="shared" si="594"/>
        <v>0</v>
      </c>
      <c r="P7575" s="53">
        <f t="shared" si="594"/>
        <v>0</v>
      </c>
      <c r="Q7575" s="53">
        <f t="shared" si="594"/>
        <v>0</v>
      </c>
      <c r="R7575" s="53">
        <f t="shared" si="594"/>
        <v>0</v>
      </c>
      <c r="S7575" s="55">
        <f t="shared" si="595"/>
        <v>0</v>
      </c>
      <c r="T7575" s="55">
        <f t="shared" si="595"/>
        <v>0</v>
      </c>
      <c r="U7575" s="55">
        <f t="shared" si="595"/>
        <v>0</v>
      </c>
      <c r="V7575" s="55">
        <f t="shared" si="595"/>
        <v>0</v>
      </c>
      <c r="W7575" s="52">
        <f t="shared" si="596"/>
        <v>0</v>
      </c>
      <c r="X7575" s="37"/>
      <c r="Y7575" s="103" t="e">
        <f t="shared" si="597"/>
        <v>#DIV/0!</v>
      </c>
      <c r="Z7575" s="37"/>
    </row>
    <row r="7576" spans="1:26">
      <c r="A7576" s="42">
        <f>Solar!A7576</f>
        <v>40859.5</v>
      </c>
      <c r="O7576" s="53">
        <f t="shared" si="594"/>
        <v>0</v>
      </c>
      <c r="P7576" s="53">
        <f t="shared" si="594"/>
        <v>0</v>
      </c>
      <c r="Q7576" s="53">
        <f t="shared" si="594"/>
        <v>0</v>
      </c>
      <c r="R7576" s="53">
        <f t="shared" si="594"/>
        <v>0</v>
      </c>
      <c r="S7576" s="55">
        <f t="shared" si="595"/>
        <v>0</v>
      </c>
      <c r="T7576" s="55">
        <f t="shared" si="595"/>
        <v>0</v>
      </c>
      <c r="U7576" s="55">
        <f t="shared" si="595"/>
        <v>0</v>
      </c>
      <c r="V7576" s="55">
        <f t="shared" si="595"/>
        <v>0</v>
      </c>
      <c r="W7576" s="52">
        <f t="shared" si="596"/>
        <v>0</v>
      </c>
      <c r="X7576" s="37"/>
      <c r="Y7576" s="103" t="e">
        <f t="shared" si="597"/>
        <v>#DIV/0!</v>
      </c>
      <c r="Z7576" s="37"/>
    </row>
    <row r="7577" spans="1:26">
      <c r="A7577" s="42">
        <f>Solar!A7577</f>
        <v>40859.541666666664</v>
      </c>
      <c r="O7577" s="53">
        <f t="shared" si="594"/>
        <v>0</v>
      </c>
      <c r="P7577" s="53">
        <f t="shared" si="594"/>
        <v>0</v>
      </c>
      <c r="Q7577" s="53">
        <f t="shared" si="594"/>
        <v>0</v>
      </c>
      <c r="R7577" s="53">
        <f t="shared" si="594"/>
        <v>0</v>
      </c>
      <c r="S7577" s="55">
        <f t="shared" si="595"/>
        <v>0</v>
      </c>
      <c r="T7577" s="55">
        <f t="shared" si="595"/>
        <v>0</v>
      </c>
      <c r="U7577" s="55">
        <f t="shared" si="595"/>
        <v>0</v>
      </c>
      <c r="V7577" s="55">
        <f t="shared" si="595"/>
        <v>0</v>
      </c>
      <c r="W7577" s="52">
        <f t="shared" si="596"/>
        <v>0</v>
      </c>
      <c r="X7577" s="37"/>
      <c r="Y7577" s="103" t="e">
        <f t="shared" si="597"/>
        <v>#DIV/0!</v>
      </c>
      <c r="Z7577" s="37"/>
    </row>
    <row r="7578" spans="1:26">
      <c r="A7578" s="42">
        <f>Solar!A7578</f>
        <v>40859.583333333336</v>
      </c>
      <c r="O7578" s="53">
        <f t="shared" si="594"/>
        <v>0</v>
      </c>
      <c r="P7578" s="53">
        <f t="shared" si="594"/>
        <v>0</v>
      </c>
      <c r="Q7578" s="53">
        <f t="shared" si="594"/>
        <v>0</v>
      </c>
      <c r="R7578" s="53">
        <f t="shared" si="594"/>
        <v>0</v>
      </c>
      <c r="S7578" s="55">
        <f t="shared" si="595"/>
        <v>0</v>
      </c>
      <c r="T7578" s="55">
        <f t="shared" si="595"/>
        <v>0</v>
      </c>
      <c r="U7578" s="55">
        <f t="shared" si="595"/>
        <v>0</v>
      </c>
      <c r="V7578" s="55">
        <f t="shared" si="595"/>
        <v>0</v>
      </c>
      <c r="W7578" s="52">
        <f t="shared" si="596"/>
        <v>0</v>
      </c>
      <c r="X7578" s="37"/>
      <c r="Y7578" s="103" t="e">
        <f t="shared" si="597"/>
        <v>#DIV/0!</v>
      </c>
      <c r="Z7578" s="37"/>
    </row>
    <row r="7579" spans="1:26">
      <c r="A7579" s="42">
        <f>Solar!A7579</f>
        <v>40859.625</v>
      </c>
      <c r="O7579" s="53">
        <f t="shared" si="594"/>
        <v>0</v>
      </c>
      <c r="P7579" s="53">
        <f t="shared" si="594"/>
        <v>0</v>
      </c>
      <c r="Q7579" s="53">
        <f t="shared" si="594"/>
        <v>0</v>
      </c>
      <c r="R7579" s="53">
        <f t="shared" si="594"/>
        <v>0</v>
      </c>
      <c r="S7579" s="55">
        <f t="shared" si="595"/>
        <v>0</v>
      </c>
      <c r="T7579" s="55">
        <f t="shared" si="595"/>
        <v>0</v>
      </c>
      <c r="U7579" s="55">
        <f t="shared" si="595"/>
        <v>0</v>
      </c>
      <c r="V7579" s="55">
        <f t="shared" si="595"/>
        <v>0</v>
      </c>
      <c r="W7579" s="52">
        <f t="shared" si="596"/>
        <v>0</v>
      </c>
      <c r="X7579" s="37"/>
      <c r="Y7579" s="103" t="e">
        <f t="shared" si="597"/>
        <v>#DIV/0!</v>
      </c>
      <c r="Z7579" s="37"/>
    </row>
    <row r="7580" spans="1:26">
      <c r="A7580" s="42">
        <f>Solar!A7580</f>
        <v>40859.666666666664</v>
      </c>
      <c r="O7580" s="53">
        <f t="shared" si="594"/>
        <v>0</v>
      </c>
      <c r="P7580" s="53">
        <f t="shared" si="594"/>
        <v>0</v>
      </c>
      <c r="Q7580" s="53">
        <f t="shared" si="594"/>
        <v>0</v>
      </c>
      <c r="R7580" s="53">
        <f t="shared" si="594"/>
        <v>0</v>
      </c>
      <c r="S7580" s="55">
        <f t="shared" si="595"/>
        <v>0</v>
      </c>
      <c r="T7580" s="55">
        <f t="shared" si="595"/>
        <v>0</v>
      </c>
      <c r="U7580" s="55">
        <f t="shared" si="595"/>
        <v>0</v>
      </c>
      <c r="V7580" s="55">
        <f t="shared" si="595"/>
        <v>0</v>
      </c>
      <c r="W7580" s="52">
        <f t="shared" si="596"/>
        <v>0</v>
      </c>
      <c r="X7580" s="37"/>
      <c r="Y7580" s="103" t="e">
        <f t="shared" si="597"/>
        <v>#DIV/0!</v>
      </c>
      <c r="Z7580" s="37"/>
    </row>
    <row r="7581" spans="1:26">
      <c r="A7581" s="42">
        <f>Solar!A7581</f>
        <v>40859.708333333336</v>
      </c>
      <c r="O7581" s="53">
        <f t="shared" si="594"/>
        <v>0</v>
      </c>
      <c r="P7581" s="53">
        <f t="shared" si="594"/>
        <v>0</v>
      </c>
      <c r="Q7581" s="53">
        <f t="shared" si="594"/>
        <v>0</v>
      </c>
      <c r="R7581" s="53">
        <f t="shared" si="594"/>
        <v>0</v>
      </c>
      <c r="S7581" s="55">
        <f t="shared" si="595"/>
        <v>0</v>
      </c>
      <c r="T7581" s="55">
        <f t="shared" si="595"/>
        <v>0</v>
      </c>
      <c r="U7581" s="55">
        <f t="shared" si="595"/>
        <v>0</v>
      </c>
      <c r="V7581" s="55">
        <f t="shared" si="595"/>
        <v>0</v>
      </c>
      <c r="W7581" s="52">
        <f t="shared" si="596"/>
        <v>0</v>
      </c>
      <c r="X7581" s="37"/>
      <c r="Y7581" s="103" t="e">
        <f t="shared" si="597"/>
        <v>#DIV/0!</v>
      </c>
      <c r="Z7581" s="37"/>
    </row>
    <row r="7582" spans="1:26">
      <c r="A7582" s="42">
        <f>Solar!A7582</f>
        <v>40859.75</v>
      </c>
      <c r="O7582" s="53">
        <f t="shared" si="594"/>
        <v>0</v>
      </c>
      <c r="P7582" s="53">
        <f t="shared" si="594"/>
        <v>0</v>
      </c>
      <c r="Q7582" s="53">
        <f t="shared" si="594"/>
        <v>0</v>
      </c>
      <c r="R7582" s="53">
        <f t="shared" si="594"/>
        <v>0</v>
      </c>
      <c r="S7582" s="55">
        <f t="shared" si="595"/>
        <v>0</v>
      </c>
      <c r="T7582" s="55">
        <f t="shared" si="595"/>
        <v>0</v>
      </c>
      <c r="U7582" s="55">
        <f t="shared" si="595"/>
        <v>0</v>
      </c>
      <c r="V7582" s="55">
        <f t="shared" si="595"/>
        <v>0</v>
      </c>
      <c r="W7582" s="52">
        <f t="shared" si="596"/>
        <v>0</v>
      </c>
      <c r="X7582" s="37"/>
      <c r="Y7582" s="103" t="e">
        <f t="shared" si="597"/>
        <v>#DIV/0!</v>
      </c>
      <c r="Z7582" s="37"/>
    </row>
    <row r="7583" spans="1:26">
      <c r="A7583" s="42">
        <f>Solar!A7583</f>
        <v>40859.791666666664</v>
      </c>
      <c r="O7583" s="53">
        <f t="shared" si="594"/>
        <v>0</v>
      </c>
      <c r="P7583" s="53">
        <f t="shared" si="594"/>
        <v>0</v>
      </c>
      <c r="Q7583" s="53">
        <f t="shared" si="594"/>
        <v>0</v>
      </c>
      <c r="R7583" s="53">
        <f t="shared" si="594"/>
        <v>0</v>
      </c>
      <c r="S7583" s="55">
        <f t="shared" si="595"/>
        <v>0</v>
      </c>
      <c r="T7583" s="55">
        <f t="shared" si="595"/>
        <v>0</v>
      </c>
      <c r="U7583" s="55">
        <f t="shared" si="595"/>
        <v>0</v>
      </c>
      <c r="V7583" s="55">
        <f t="shared" si="595"/>
        <v>0</v>
      </c>
      <c r="W7583" s="52">
        <f t="shared" si="596"/>
        <v>0</v>
      </c>
      <c r="X7583" s="37"/>
      <c r="Y7583" s="103" t="e">
        <f t="shared" si="597"/>
        <v>#DIV/0!</v>
      </c>
      <c r="Z7583" s="37"/>
    </row>
    <row r="7584" spans="1:26">
      <c r="A7584" s="42">
        <f>Solar!A7584</f>
        <v>40859.833333333336</v>
      </c>
      <c r="O7584" s="53">
        <f t="shared" si="594"/>
        <v>0</v>
      </c>
      <c r="P7584" s="53">
        <f t="shared" si="594"/>
        <v>0</v>
      </c>
      <c r="Q7584" s="53">
        <f t="shared" si="594"/>
        <v>0</v>
      </c>
      <c r="R7584" s="53">
        <f t="shared" si="594"/>
        <v>0</v>
      </c>
      <c r="S7584" s="55">
        <f t="shared" si="595"/>
        <v>0</v>
      </c>
      <c r="T7584" s="55">
        <f t="shared" si="595"/>
        <v>0</v>
      </c>
      <c r="U7584" s="55">
        <f t="shared" si="595"/>
        <v>0</v>
      </c>
      <c r="V7584" s="55">
        <f t="shared" si="595"/>
        <v>0</v>
      </c>
      <c r="W7584" s="52">
        <f t="shared" si="596"/>
        <v>0</v>
      </c>
      <c r="X7584" s="37"/>
      <c r="Y7584" s="103" t="e">
        <f t="shared" si="597"/>
        <v>#DIV/0!</v>
      </c>
      <c r="Z7584" s="37"/>
    </row>
    <row r="7585" spans="1:26">
      <c r="A7585" s="42">
        <f>Solar!A7585</f>
        <v>40859.875</v>
      </c>
      <c r="O7585" s="53">
        <f t="shared" si="594"/>
        <v>0</v>
      </c>
      <c r="P7585" s="53">
        <f t="shared" si="594"/>
        <v>0</v>
      </c>
      <c r="Q7585" s="53">
        <f t="shared" si="594"/>
        <v>0</v>
      </c>
      <c r="R7585" s="53">
        <f t="shared" si="594"/>
        <v>0</v>
      </c>
      <c r="S7585" s="55">
        <f t="shared" si="595"/>
        <v>0</v>
      </c>
      <c r="T7585" s="55">
        <f t="shared" si="595"/>
        <v>0</v>
      </c>
      <c r="U7585" s="55">
        <f t="shared" si="595"/>
        <v>0</v>
      </c>
      <c r="V7585" s="55">
        <f t="shared" si="595"/>
        <v>0</v>
      </c>
      <c r="W7585" s="52">
        <f t="shared" si="596"/>
        <v>0</v>
      </c>
      <c r="X7585" s="37"/>
      <c r="Y7585" s="103" t="e">
        <f t="shared" si="597"/>
        <v>#DIV/0!</v>
      </c>
      <c r="Z7585" s="37"/>
    </row>
    <row r="7586" spans="1:26">
      <c r="A7586" s="42">
        <f>Solar!A7586</f>
        <v>40859.916666666664</v>
      </c>
      <c r="O7586" s="53">
        <f t="shared" si="594"/>
        <v>0</v>
      </c>
      <c r="P7586" s="53">
        <f t="shared" si="594"/>
        <v>0</v>
      </c>
      <c r="Q7586" s="53">
        <f t="shared" si="594"/>
        <v>0</v>
      </c>
      <c r="R7586" s="53">
        <f t="shared" si="594"/>
        <v>0</v>
      </c>
      <c r="S7586" s="55">
        <f t="shared" si="595"/>
        <v>0</v>
      </c>
      <c r="T7586" s="55">
        <f t="shared" si="595"/>
        <v>0</v>
      </c>
      <c r="U7586" s="55">
        <f t="shared" si="595"/>
        <v>0</v>
      </c>
      <c r="V7586" s="55">
        <f t="shared" si="595"/>
        <v>0</v>
      </c>
      <c r="W7586" s="52">
        <f t="shared" si="596"/>
        <v>0</v>
      </c>
      <c r="X7586" s="37"/>
      <c r="Y7586" s="103" t="e">
        <f t="shared" si="597"/>
        <v>#DIV/0!</v>
      </c>
      <c r="Z7586" s="37"/>
    </row>
    <row r="7587" spans="1:26">
      <c r="A7587" s="42">
        <f>Solar!A7587</f>
        <v>40859.958333333336</v>
      </c>
      <c r="O7587" s="53">
        <f t="shared" si="594"/>
        <v>0</v>
      </c>
      <c r="P7587" s="53">
        <f t="shared" si="594"/>
        <v>0</v>
      </c>
      <c r="Q7587" s="53">
        <f t="shared" si="594"/>
        <v>0</v>
      </c>
      <c r="R7587" s="53">
        <f t="shared" si="594"/>
        <v>0</v>
      </c>
      <c r="S7587" s="55">
        <f t="shared" si="595"/>
        <v>0</v>
      </c>
      <c r="T7587" s="55">
        <f t="shared" si="595"/>
        <v>0</v>
      </c>
      <c r="U7587" s="55">
        <f t="shared" si="595"/>
        <v>0</v>
      </c>
      <c r="V7587" s="55">
        <f t="shared" si="595"/>
        <v>0</v>
      </c>
      <c r="W7587" s="52">
        <f t="shared" si="596"/>
        <v>0</v>
      </c>
      <c r="X7587" s="37"/>
      <c r="Y7587" s="103" t="e">
        <f t="shared" si="597"/>
        <v>#DIV/0!</v>
      </c>
      <c r="Z7587" s="37"/>
    </row>
    <row r="7588" spans="1:26">
      <c r="A7588" s="42">
        <f>Solar!A7588</f>
        <v>40860</v>
      </c>
      <c r="O7588" s="53">
        <f t="shared" si="594"/>
        <v>0</v>
      </c>
      <c r="P7588" s="53">
        <f t="shared" si="594"/>
        <v>0</v>
      </c>
      <c r="Q7588" s="53">
        <f t="shared" si="594"/>
        <v>0</v>
      </c>
      <c r="R7588" s="53">
        <f t="shared" si="594"/>
        <v>0</v>
      </c>
      <c r="S7588" s="55">
        <f t="shared" si="595"/>
        <v>0</v>
      </c>
      <c r="T7588" s="55">
        <f t="shared" si="595"/>
        <v>0</v>
      </c>
      <c r="U7588" s="55">
        <f t="shared" si="595"/>
        <v>0</v>
      </c>
      <c r="V7588" s="55">
        <f t="shared" si="595"/>
        <v>0</v>
      </c>
      <c r="W7588" s="52">
        <f t="shared" si="596"/>
        <v>0</v>
      </c>
      <c r="X7588" s="37"/>
      <c r="Y7588" s="103" t="e">
        <f t="shared" si="597"/>
        <v>#DIV/0!</v>
      </c>
      <c r="Z7588" s="37"/>
    </row>
    <row r="7589" spans="1:26">
      <c r="A7589" s="42">
        <f>Solar!A7589</f>
        <v>40860.041666666664</v>
      </c>
      <c r="O7589" s="53">
        <f t="shared" si="594"/>
        <v>0</v>
      </c>
      <c r="P7589" s="53">
        <f t="shared" si="594"/>
        <v>0</v>
      </c>
      <c r="Q7589" s="53">
        <f t="shared" si="594"/>
        <v>0</v>
      </c>
      <c r="R7589" s="53">
        <f t="shared" si="594"/>
        <v>0</v>
      </c>
      <c r="S7589" s="55">
        <f t="shared" si="595"/>
        <v>0</v>
      </c>
      <c r="T7589" s="55">
        <f t="shared" si="595"/>
        <v>0</v>
      </c>
      <c r="U7589" s="55">
        <f t="shared" si="595"/>
        <v>0</v>
      </c>
      <c r="V7589" s="55">
        <f t="shared" si="595"/>
        <v>0</v>
      </c>
      <c r="W7589" s="52">
        <f t="shared" si="596"/>
        <v>0</v>
      </c>
      <c r="X7589" s="37"/>
      <c r="Y7589" s="103" t="e">
        <f t="shared" si="597"/>
        <v>#DIV/0!</v>
      </c>
      <c r="Z7589" s="37"/>
    </row>
    <row r="7590" spans="1:26">
      <c r="A7590" s="42">
        <f>Solar!A7590</f>
        <v>40860.083333333336</v>
      </c>
      <c r="O7590" s="53">
        <f t="shared" si="594"/>
        <v>0</v>
      </c>
      <c r="P7590" s="53">
        <f t="shared" si="594"/>
        <v>0</v>
      </c>
      <c r="Q7590" s="53">
        <f t="shared" si="594"/>
        <v>0</v>
      </c>
      <c r="R7590" s="53">
        <f t="shared" si="594"/>
        <v>0</v>
      </c>
      <c r="S7590" s="55">
        <f t="shared" si="595"/>
        <v>0</v>
      </c>
      <c r="T7590" s="55">
        <f t="shared" si="595"/>
        <v>0</v>
      </c>
      <c r="U7590" s="55">
        <f t="shared" si="595"/>
        <v>0</v>
      </c>
      <c r="V7590" s="55">
        <f t="shared" si="595"/>
        <v>0</v>
      </c>
      <c r="W7590" s="52">
        <f t="shared" si="596"/>
        <v>0</v>
      </c>
      <c r="X7590" s="37"/>
      <c r="Y7590" s="103" t="e">
        <f t="shared" si="597"/>
        <v>#DIV/0!</v>
      </c>
      <c r="Z7590" s="37"/>
    </row>
    <row r="7591" spans="1:26">
      <c r="A7591" s="42">
        <f>Solar!A7591</f>
        <v>40860.125</v>
      </c>
      <c r="O7591" s="53">
        <f t="shared" si="594"/>
        <v>0</v>
      </c>
      <c r="P7591" s="53">
        <f t="shared" si="594"/>
        <v>0</v>
      </c>
      <c r="Q7591" s="53">
        <f t="shared" si="594"/>
        <v>0</v>
      </c>
      <c r="R7591" s="53">
        <f t="shared" si="594"/>
        <v>0</v>
      </c>
      <c r="S7591" s="55">
        <f t="shared" si="595"/>
        <v>0</v>
      </c>
      <c r="T7591" s="55">
        <f t="shared" si="595"/>
        <v>0</v>
      </c>
      <c r="U7591" s="55">
        <f t="shared" si="595"/>
        <v>0</v>
      </c>
      <c r="V7591" s="55">
        <f t="shared" si="595"/>
        <v>0</v>
      </c>
      <c r="W7591" s="52">
        <f t="shared" si="596"/>
        <v>0</v>
      </c>
      <c r="X7591" s="37"/>
      <c r="Y7591" s="103" t="e">
        <f t="shared" si="597"/>
        <v>#DIV/0!</v>
      </c>
      <c r="Z7591" s="37"/>
    </row>
    <row r="7592" spans="1:26">
      <c r="A7592" s="42">
        <f>Solar!A7592</f>
        <v>40860.166666666664</v>
      </c>
      <c r="O7592" s="53">
        <f t="shared" si="594"/>
        <v>0</v>
      </c>
      <c r="P7592" s="53">
        <f t="shared" si="594"/>
        <v>0</v>
      </c>
      <c r="Q7592" s="53">
        <f t="shared" si="594"/>
        <v>0</v>
      </c>
      <c r="R7592" s="53">
        <f t="shared" si="594"/>
        <v>0</v>
      </c>
      <c r="S7592" s="55">
        <f t="shared" si="595"/>
        <v>0</v>
      </c>
      <c r="T7592" s="55">
        <f t="shared" si="595"/>
        <v>0</v>
      </c>
      <c r="U7592" s="55">
        <f t="shared" si="595"/>
        <v>0</v>
      </c>
      <c r="V7592" s="55">
        <f t="shared" si="595"/>
        <v>0</v>
      </c>
      <c r="W7592" s="52">
        <f t="shared" si="596"/>
        <v>0</v>
      </c>
      <c r="X7592" s="37"/>
      <c r="Y7592" s="103" t="e">
        <f t="shared" si="597"/>
        <v>#DIV/0!</v>
      </c>
      <c r="Z7592" s="37"/>
    </row>
    <row r="7593" spans="1:26">
      <c r="A7593" s="42">
        <f>Solar!A7593</f>
        <v>40860.208333333336</v>
      </c>
      <c r="O7593" s="53">
        <f t="shared" si="594"/>
        <v>0</v>
      </c>
      <c r="P7593" s="53">
        <f t="shared" si="594"/>
        <v>0</v>
      </c>
      <c r="Q7593" s="53">
        <f t="shared" si="594"/>
        <v>0</v>
      </c>
      <c r="R7593" s="53">
        <f t="shared" si="594"/>
        <v>0</v>
      </c>
      <c r="S7593" s="55">
        <f t="shared" si="595"/>
        <v>0</v>
      </c>
      <c r="T7593" s="55">
        <f t="shared" si="595"/>
        <v>0</v>
      </c>
      <c r="U7593" s="55">
        <f t="shared" si="595"/>
        <v>0</v>
      </c>
      <c r="V7593" s="55">
        <f t="shared" si="595"/>
        <v>0</v>
      </c>
      <c r="W7593" s="52">
        <f t="shared" si="596"/>
        <v>0</v>
      </c>
      <c r="X7593" s="37"/>
      <c r="Y7593" s="103" t="e">
        <f t="shared" si="597"/>
        <v>#DIV/0!</v>
      </c>
      <c r="Z7593" s="37"/>
    </row>
    <row r="7594" spans="1:26">
      <c r="A7594" s="42">
        <f>Solar!A7594</f>
        <v>40860.25</v>
      </c>
      <c r="O7594" s="53">
        <f t="shared" si="594"/>
        <v>0</v>
      </c>
      <c r="P7594" s="53">
        <f t="shared" si="594"/>
        <v>0</v>
      </c>
      <c r="Q7594" s="53">
        <f t="shared" si="594"/>
        <v>0</v>
      </c>
      <c r="R7594" s="53">
        <f t="shared" si="594"/>
        <v>0</v>
      </c>
      <c r="S7594" s="55">
        <f t="shared" si="595"/>
        <v>0</v>
      </c>
      <c r="T7594" s="55">
        <f t="shared" si="595"/>
        <v>0</v>
      </c>
      <c r="U7594" s="55">
        <f t="shared" si="595"/>
        <v>0</v>
      </c>
      <c r="V7594" s="55">
        <f t="shared" si="595"/>
        <v>0</v>
      </c>
      <c r="W7594" s="52">
        <f t="shared" si="596"/>
        <v>0</v>
      </c>
      <c r="X7594" s="37"/>
      <c r="Y7594" s="103" t="e">
        <f t="shared" si="597"/>
        <v>#DIV/0!</v>
      </c>
      <c r="Z7594" s="37"/>
    </row>
    <row r="7595" spans="1:26">
      <c r="A7595" s="42">
        <f>Solar!A7595</f>
        <v>40860.291666666664</v>
      </c>
      <c r="O7595" s="53">
        <f t="shared" si="594"/>
        <v>0</v>
      </c>
      <c r="P7595" s="53">
        <f t="shared" si="594"/>
        <v>0</v>
      </c>
      <c r="Q7595" s="53">
        <f t="shared" si="594"/>
        <v>0</v>
      </c>
      <c r="R7595" s="53">
        <f t="shared" si="594"/>
        <v>0</v>
      </c>
      <c r="S7595" s="55">
        <f t="shared" si="595"/>
        <v>0</v>
      </c>
      <c r="T7595" s="55">
        <f t="shared" si="595"/>
        <v>0</v>
      </c>
      <c r="U7595" s="55">
        <f t="shared" si="595"/>
        <v>0</v>
      </c>
      <c r="V7595" s="55">
        <f t="shared" si="595"/>
        <v>0</v>
      </c>
      <c r="W7595" s="52">
        <f t="shared" si="596"/>
        <v>0</v>
      </c>
      <c r="X7595" s="37"/>
      <c r="Y7595" s="103" t="e">
        <f t="shared" si="597"/>
        <v>#DIV/0!</v>
      </c>
      <c r="Z7595" s="37"/>
    </row>
    <row r="7596" spans="1:26">
      <c r="A7596" s="42">
        <f>Solar!A7596</f>
        <v>40860.333333333336</v>
      </c>
      <c r="O7596" s="53">
        <f t="shared" si="594"/>
        <v>0</v>
      </c>
      <c r="P7596" s="53">
        <f t="shared" si="594"/>
        <v>0</v>
      </c>
      <c r="Q7596" s="53">
        <f t="shared" si="594"/>
        <v>0</v>
      </c>
      <c r="R7596" s="53">
        <f t="shared" si="594"/>
        <v>0</v>
      </c>
      <c r="S7596" s="55">
        <f t="shared" si="595"/>
        <v>0</v>
      </c>
      <c r="T7596" s="55">
        <f t="shared" si="595"/>
        <v>0</v>
      </c>
      <c r="U7596" s="55">
        <f t="shared" si="595"/>
        <v>0</v>
      </c>
      <c r="V7596" s="55">
        <f t="shared" si="595"/>
        <v>0</v>
      </c>
      <c r="W7596" s="52">
        <f t="shared" si="596"/>
        <v>0</v>
      </c>
      <c r="X7596" s="37"/>
      <c r="Y7596" s="103" t="e">
        <f t="shared" si="597"/>
        <v>#DIV/0!</v>
      </c>
      <c r="Z7596" s="37"/>
    </row>
    <row r="7597" spans="1:26">
      <c r="A7597" s="42">
        <f>Solar!A7597</f>
        <v>40860.375</v>
      </c>
      <c r="O7597" s="53">
        <f t="shared" si="594"/>
        <v>0</v>
      </c>
      <c r="P7597" s="53">
        <f t="shared" si="594"/>
        <v>0</v>
      </c>
      <c r="Q7597" s="53">
        <f t="shared" si="594"/>
        <v>0</v>
      </c>
      <c r="R7597" s="53">
        <f t="shared" si="594"/>
        <v>0</v>
      </c>
      <c r="S7597" s="55">
        <f t="shared" si="595"/>
        <v>0</v>
      </c>
      <c r="T7597" s="55">
        <f t="shared" si="595"/>
        <v>0</v>
      </c>
      <c r="U7597" s="55">
        <f t="shared" si="595"/>
        <v>0</v>
      </c>
      <c r="V7597" s="55">
        <f t="shared" si="595"/>
        <v>0</v>
      </c>
      <c r="W7597" s="52">
        <f t="shared" si="596"/>
        <v>0</v>
      </c>
      <c r="X7597" s="37"/>
      <c r="Y7597" s="103" t="e">
        <f t="shared" si="597"/>
        <v>#DIV/0!</v>
      </c>
      <c r="Z7597" s="37"/>
    </row>
    <row r="7598" spans="1:26">
      <c r="A7598" s="42">
        <f>Solar!A7598</f>
        <v>40860.416666666664</v>
      </c>
      <c r="O7598" s="53">
        <f t="shared" si="594"/>
        <v>0</v>
      </c>
      <c r="P7598" s="53">
        <f t="shared" si="594"/>
        <v>0</v>
      </c>
      <c r="Q7598" s="53">
        <f t="shared" si="594"/>
        <v>0</v>
      </c>
      <c r="R7598" s="53">
        <f t="shared" si="594"/>
        <v>0</v>
      </c>
      <c r="S7598" s="55">
        <f t="shared" si="595"/>
        <v>0</v>
      </c>
      <c r="T7598" s="55">
        <f t="shared" si="595"/>
        <v>0</v>
      </c>
      <c r="U7598" s="55">
        <f t="shared" si="595"/>
        <v>0</v>
      </c>
      <c r="V7598" s="55">
        <f t="shared" si="595"/>
        <v>0</v>
      </c>
      <c r="W7598" s="52">
        <f t="shared" si="596"/>
        <v>0</v>
      </c>
      <c r="X7598" s="37"/>
      <c r="Y7598" s="103" t="e">
        <f t="shared" si="597"/>
        <v>#DIV/0!</v>
      </c>
      <c r="Z7598" s="37"/>
    </row>
    <row r="7599" spans="1:26">
      <c r="A7599" s="42">
        <f>Solar!A7599</f>
        <v>40860.458333333336</v>
      </c>
      <c r="O7599" s="53">
        <f t="shared" si="594"/>
        <v>0</v>
      </c>
      <c r="P7599" s="53">
        <f t="shared" si="594"/>
        <v>0</v>
      </c>
      <c r="Q7599" s="53">
        <f t="shared" si="594"/>
        <v>0</v>
      </c>
      <c r="R7599" s="53">
        <f t="shared" si="594"/>
        <v>0</v>
      </c>
      <c r="S7599" s="55">
        <f t="shared" si="595"/>
        <v>0</v>
      </c>
      <c r="T7599" s="55">
        <f t="shared" si="595"/>
        <v>0</v>
      </c>
      <c r="U7599" s="55">
        <f t="shared" si="595"/>
        <v>0</v>
      </c>
      <c r="V7599" s="55">
        <f t="shared" si="595"/>
        <v>0</v>
      </c>
      <c r="W7599" s="52">
        <f t="shared" si="596"/>
        <v>0</v>
      </c>
      <c r="X7599" s="37"/>
      <c r="Y7599" s="103" t="e">
        <f t="shared" si="597"/>
        <v>#DIV/0!</v>
      </c>
      <c r="Z7599" s="37"/>
    </row>
    <row r="7600" spans="1:26">
      <c r="A7600" s="42">
        <f>Solar!A7600</f>
        <v>40860.5</v>
      </c>
      <c r="O7600" s="53">
        <f t="shared" si="594"/>
        <v>0</v>
      </c>
      <c r="P7600" s="53">
        <f t="shared" si="594"/>
        <v>0</v>
      </c>
      <c r="Q7600" s="53">
        <f t="shared" si="594"/>
        <v>0</v>
      </c>
      <c r="R7600" s="53">
        <f t="shared" si="594"/>
        <v>0</v>
      </c>
      <c r="S7600" s="55">
        <f t="shared" si="595"/>
        <v>0</v>
      </c>
      <c r="T7600" s="55">
        <f t="shared" si="595"/>
        <v>0</v>
      </c>
      <c r="U7600" s="55">
        <f t="shared" si="595"/>
        <v>0</v>
      </c>
      <c r="V7600" s="55">
        <f t="shared" si="595"/>
        <v>0</v>
      </c>
      <c r="W7600" s="52">
        <f t="shared" si="596"/>
        <v>0</v>
      </c>
      <c r="X7600" s="37"/>
      <c r="Y7600" s="103" t="e">
        <f t="shared" si="597"/>
        <v>#DIV/0!</v>
      </c>
      <c r="Z7600" s="37"/>
    </row>
    <row r="7601" spans="1:26">
      <c r="A7601" s="42">
        <f>Solar!A7601</f>
        <v>40860.541666666664</v>
      </c>
      <c r="O7601" s="53">
        <f t="shared" si="594"/>
        <v>0</v>
      </c>
      <c r="P7601" s="53">
        <f t="shared" si="594"/>
        <v>0</v>
      </c>
      <c r="Q7601" s="53">
        <f t="shared" si="594"/>
        <v>0</v>
      </c>
      <c r="R7601" s="53">
        <f t="shared" si="594"/>
        <v>0</v>
      </c>
      <c r="S7601" s="55">
        <f t="shared" si="595"/>
        <v>0</v>
      </c>
      <c r="T7601" s="55">
        <f t="shared" si="595"/>
        <v>0</v>
      </c>
      <c r="U7601" s="55">
        <f t="shared" si="595"/>
        <v>0</v>
      </c>
      <c r="V7601" s="55">
        <f t="shared" si="595"/>
        <v>0</v>
      </c>
      <c r="W7601" s="52">
        <f t="shared" si="596"/>
        <v>0</v>
      </c>
      <c r="X7601" s="37"/>
      <c r="Y7601" s="103" t="e">
        <f t="shared" si="597"/>
        <v>#DIV/0!</v>
      </c>
      <c r="Z7601" s="37"/>
    </row>
    <row r="7602" spans="1:26">
      <c r="A7602" s="42">
        <f>Solar!A7602</f>
        <v>40860.583333333336</v>
      </c>
      <c r="O7602" s="53">
        <f t="shared" si="594"/>
        <v>0</v>
      </c>
      <c r="P7602" s="53">
        <f t="shared" si="594"/>
        <v>0</v>
      </c>
      <c r="Q7602" s="53">
        <f t="shared" si="594"/>
        <v>0</v>
      </c>
      <c r="R7602" s="53">
        <f t="shared" si="594"/>
        <v>0</v>
      </c>
      <c r="S7602" s="55">
        <f t="shared" si="595"/>
        <v>0</v>
      </c>
      <c r="T7602" s="55">
        <f t="shared" si="595"/>
        <v>0</v>
      </c>
      <c r="U7602" s="55">
        <f t="shared" si="595"/>
        <v>0</v>
      </c>
      <c r="V7602" s="55">
        <f t="shared" si="595"/>
        <v>0</v>
      </c>
      <c r="W7602" s="52">
        <f t="shared" si="596"/>
        <v>0</v>
      </c>
      <c r="X7602" s="37"/>
      <c r="Y7602" s="103" t="e">
        <f t="shared" si="597"/>
        <v>#DIV/0!</v>
      </c>
      <c r="Z7602" s="37"/>
    </row>
    <row r="7603" spans="1:26">
      <c r="A7603" s="42">
        <f>Solar!A7603</f>
        <v>40860.625</v>
      </c>
      <c r="O7603" s="53">
        <f t="shared" si="594"/>
        <v>0</v>
      </c>
      <c r="P7603" s="53">
        <f t="shared" si="594"/>
        <v>0</v>
      </c>
      <c r="Q7603" s="53">
        <f t="shared" si="594"/>
        <v>0</v>
      </c>
      <c r="R7603" s="53">
        <f t="shared" si="594"/>
        <v>0</v>
      </c>
      <c r="S7603" s="55">
        <f t="shared" si="595"/>
        <v>0</v>
      </c>
      <c r="T7603" s="55">
        <f t="shared" si="595"/>
        <v>0</v>
      </c>
      <c r="U7603" s="55">
        <f t="shared" si="595"/>
        <v>0</v>
      </c>
      <c r="V7603" s="55">
        <f t="shared" si="595"/>
        <v>0</v>
      </c>
      <c r="W7603" s="52">
        <f t="shared" si="596"/>
        <v>0</v>
      </c>
      <c r="X7603" s="37"/>
      <c r="Y7603" s="103" t="e">
        <f t="shared" si="597"/>
        <v>#DIV/0!</v>
      </c>
      <c r="Z7603" s="37"/>
    </row>
    <row r="7604" spans="1:26">
      <c r="A7604" s="42">
        <f>Solar!A7604</f>
        <v>40860.666666666664</v>
      </c>
      <c r="O7604" s="53">
        <f t="shared" si="594"/>
        <v>0</v>
      </c>
      <c r="P7604" s="53">
        <f t="shared" si="594"/>
        <v>0</v>
      </c>
      <c r="Q7604" s="53">
        <f t="shared" si="594"/>
        <v>0</v>
      </c>
      <c r="R7604" s="53">
        <f t="shared" si="594"/>
        <v>0</v>
      </c>
      <c r="S7604" s="55">
        <f t="shared" si="595"/>
        <v>0</v>
      </c>
      <c r="T7604" s="55">
        <f t="shared" si="595"/>
        <v>0</v>
      </c>
      <c r="U7604" s="55">
        <f t="shared" si="595"/>
        <v>0</v>
      </c>
      <c r="V7604" s="55">
        <f t="shared" si="595"/>
        <v>0</v>
      </c>
      <c r="W7604" s="52">
        <f t="shared" si="596"/>
        <v>0</v>
      </c>
      <c r="X7604" s="37"/>
      <c r="Y7604" s="103" t="e">
        <f t="shared" si="597"/>
        <v>#DIV/0!</v>
      </c>
      <c r="Z7604" s="37"/>
    </row>
    <row r="7605" spans="1:26">
      <c r="A7605" s="42">
        <f>Solar!A7605</f>
        <v>40860.708333333336</v>
      </c>
      <c r="O7605" s="53">
        <f t="shared" si="594"/>
        <v>0</v>
      </c>
      <c r="P7605" s="53">
        <f t="shared" si="594"/>
        <v>0</v>
      </c>
      <c r="Q7605" s="53">
        <f t="shared" si="594"/>
        <v>0</v>
      </c>
      <c r="R7605" s="53">
        <f t="shared" si="594"/>
        <v>0</v>
      </c>
      <c r="S7605" s="55">
        <f t="shared" si="595"/>
        <v>0</v>
      </c>
      <c r="T7605" s="55">
        <f t="shared" si="595"/>
        <v>0</v>
      </c>
      <c r="U7605" s="55">
        <f t="shared" si="595"/>
        <v>0</v>
      </c>
      <c r="V7605" s="55">
        <f t="shared" si="595"/>
        <v>0</v>
      </c>
      <c r="W7605" s="52">
        <f t="shared" si="596"/>
        <v>0</v>
      </c>
      <c r="X7605" s="37"/>
      <c r="Y7605" s="103" t="e">
        <f t="shared" si="597"/>
        <v>#DIV/0!</v>
      </c>
      <c r="Z7605" s="37"/>
    </row>
    <row r="7606" spans="1:26">
      <c r="A7606" s="42">
        <f>Solar!A7606</f>
        <v>40860.75</v>
      </c>
      <c r="O7606" s="53">
        <f t="shared" si="594"/>
        <v>0</v>
      </c>
      <c r="P7606" s="53">
        <f t="shared" si="594"/>
        <v>0</v>
      </c>
      <c r="Q7606" s="53">
        <f t="shared" si="594"/>
        <v>0</v>
      </c>
      <c r="R7606" s="53">
        <f t="shared" si="594"/>
        <v>0</v>
      </c>
      <c r="S7606" s="55">
        <f t="shared" si="595"/>
        <v>0</v>
      </c>
      <c r="T7606" s="55">
        <f t="shared" si="595"/>
        <v>0</v>
      </c>
      <c r="U7606" s="55">
        <f t="shared" si="595"/>
        <v>0</v>
      </c>
      <c r="V7606" s="55">
        <f t="shared" si="595"/>
        <v>0</v>
      </c>
      <c r="W7606" s="52">
        <f t="shared" si="596"/>
        <v>0</v>
      </c>
      <c r="X7606" s="37"/>
      <c r="Y7606" s="103" t="e">
        <f t="shared" si="597"/>
        <v>#DIV/0!</v>
      </c>
      <c r="Z7606" s="37"/>
    </row>
    <row r="7607" spans="1:26">
      <c r="A7607" s="42">
        <f>Solar!A7607</f>
        <v>40860.791666666664</v>
      </c>
      <c r="O7607" s="53">
        <f t="shared" si="594"/>
        <v>0</v>
      </c>
      <c r="P7607" s="53">
        <f t="shared" si="594"/>
        <v>0</v>
      </c>
      <c r="Q7607" s="53">
        <f t="shared" si="594"/>
        <v>0</v>
      </c>
      <c r="R7607" s="53">
        <f t="shared" si="594"/>
        <v>0</v>
      </c>
      <c r="S7607" s="55">
        <f t="shared" si="595"/>
        <v>0</v>
      </c>
      <c r="T7607" s="55">
        <f t="shared" si="595"/>
        <v>0</v>
      </c>
      <c r="U7607" s="55">
        <f t="shared" si="595"/>
        <v>0</v>
      </c>
      <c r="V7607" s="55">
        <f t="shared" si="595"/>
        <v>0</v>
      </c>
      <c r="W7607" s="52">
        <f t="shared" si="596"/>
        <v>0</v>
      </c>
      <c r="X7607" s="37"/>
      <c r="Y7607" s="103" t="e">
        <f t="shared" si="597"/>
        <v>#DIV/0!</v>
      </c>
      <c r="Z7607" s="37"/>
    </row>
    <row r="7608" spans="1:26">
      <c r="A7608" s="42">
        <f>Solar!A7608</f>
        <v>40860.833333333336</v>
      </c>
      <c r="O7608" s="53">
        <f t="shared" si="594"/>
        <v>0</v>
      </c>
      <c r="P7608" s="53">
        <f t="shared" si="594"/>
        <v>0</v>
      </c>
      <c r="Q7608" s="53">
        <f t="shared" si="594"/>
        <v>0</v>
      </c>
      <c r="R7608" s="53">
        <f t="shared" si="594"/>
        <v>0</v>
      </c>
      <c r="S7608" s="55">
        <f t="shared" si="595"/>
        <v>0</v>
      </c>
      <c r="T7608" s="55">
        <f t="shared" si="595"/>
        <v>0</v>
      </c>
      <c r="U7608" s="55">
        <f t="shared" si="595"/>
        <v>0</v>
      </c>
      <c r="V7608" s="55">
        <f t="shared" si="595"/>
        <v>0</v>
      </c>
      <c r="W7608" s="52">
        <f t="shared" si="596"/>
        <v>0</v>
      </c>
      <c r="X7608" s="37"/>
      <c r="Y7608" s="103" t="e">
        <f t="shared" si="597"/>
        <v>#DIV/0!</v>
      </c>
      <c r="Z7608" s="37"/>
    </row>
    <row r="7609" spans="1:26">
      <c r="A7609" s="42">
        <f>Solar!A7609</f>
        <v>40860.875</v>
      </c>
      <c r="O7609" s="53">
        <f t="shared" si="594"/>
        <v>0</v>
      </c>
      <c r="P7609" s="53">
        <f t="shared" si="594"/>
        <v>0</v>
      </c>
      <c r="Q7609" s="53">
        <f t="shared" si="594"/>
        <v>0</v>
      </c>
      <c r="R7609" s="53">
        <f t="shared" si="594"/>
        <v>0</v>
      </c>
      <c r="S7609" s="55">
        <f t="shared" si="595"/>
        <v>0</v>
      </c>
      <c r="T7609" s="55">
        <f t="shared" si="595"/>
        <v>0</v>
      </c>
      <c r="U7609" s="55">
        <f t="shared" si="595"/>
        <v>0</v>
      </c>
      <c r="V7609" s="55">
        <f t="shared" si="595"/>
        <v>0</v>
      </c>
      <c r="W7609" s="52">
        <f t="shared" si="596"/>
        <v>0</v>
      </c>
      <c r="X7609" s="37"/>
      <c r="Y7609" s="103" t="e">
        <f t="shared" si="597"/>
        <v>#DIV/0!</v>
      </c>
      <c r="Z7609" s="37"/>
    </row>
    <row r="7610" spans="1:26">
      <c r="A7610" s="42">
        <f>Solar!A7610</f>
        <v>40860.916666666664</v>
      </c>
      <c r="O7610" s="53">
        <f t="shared" si="594"/>
        <v>0</v>
      </c>
      <c r="P7610" s="53">
        <f t="shared" si="594"/>
        <v>0</v>
      </c>
      <c r="Q7610" s="53">
        <f t="shared" si="594"/>
        <v>0</v>
      </c>
      <c r="R7610" s="53">
        <f t="shared" si="594"/>
        <v>0</v>
      </c>
      <c r="S7610" s="55">
        <f t="shared" si="595"/>
        <v>0</v>
      </c>
      <c r="T7610" s="55">
        <f t="shared" si="595"/>
        <v>0</v>
      </c>
      <c r="U7610" s="55">
        <f t="shared" si="595"/>
        <v>0</v>
      </c>
      <c r="V7610" s="55">
        <f t="shared" si="595"/>
        <v>0</v>
      </c>
      <c r="W7610" s="52">
        <f t="shared" si="596"/>
        <v>0</v>
      </c>
      <c r="X7610" s="37"/>
      <c r="Y7610" s="103" t="e">
        <f t="shared" si="597"/>
        <v>#DIV/0!</v>
      </c>
      <c r="Z7610" s="37"/>
    </row>
    <row r="7611" spans="1:26">
      <c r="A7611" s="42">
        <f>Solar!A7611</f>
        <v>40860.958333333336</v>
      </c>
      <c r="O7611" s="53">
        <f t="shared" si="594"/>
        <v>0</v>
      </c>
      <c r="P7611" s="53">
        <f t="shared" si="594"/>
        <v>0</v>
      </c>
      <c r="Q7611" s="53">
        <f t="shared" si="594"/>
        <v>0</v>
      </c>
      <c r="R7611" s="53">
        <f t="shared" si="594"/>
        <v>0</v>
      </c>
      <c r="S7611" s="55">
        <f t="shared" si="595"/>
        <v>0</v>
      </c>
      <c r="T7611" s="55">
        <f t="shared" si="595"/>
        <v>0</v>
      </c>
      <c r="U7611" s="55">
        <f t="shared" si="595"/>
        <v>0</v>
      </c>
      <c r="V7611" s="55">
        <f t="shared" si="595"/>
        <v>0</v>
      </c>
      <c r="W7611" s="52">
        <f t="shared" si="596"/>
        <v>0</v>
      </c>
      <c r="X7611" s="37"/>
      <c r="Y7611" s="103" t="e">
        <f t="shared" si="597"/>
        <v>#DIV/0!</v>
      </c>
      <c r="Z7611" s="37"/>
    </row>
    <row r="7612" spans="1:26">
      <c r="A7612" s="42">
        <f>Solar!A7612</f>
        <v>40861</v>
      </c>
      <c r="O7612" s="53">
        <f t="shared" si="594"/>
        <v>0</v>
      </c>
      <c r="P7612" s="53">
        <f t="shared" si="594"/>
        <v>0</v>
      </c>
      <c r="Q7612" s="53">
        <f t="shared" si="594"/>
        <v>0</v>
      </c>
      <c r="R7612" s="53">
        <f t="shared" si="594"/>
        <v>0</v>
      </c>
      <c r="S7612" s="55">
        <f t="shared" si="595"/>
        <v>0</v>
      </c>
      <c r="T7612" s="55">
        <f t="shared" si="595"/>
        <v>0</v>
      </c>
      <c r="U7612" s="55">
        <f t="shared" si="595"/>
        <v>0</v>
      </c>
      <c r="V7612" s="55">
        <f t="shared" si="595"/>
        <v>0</v>
      </c>
      <c r="W7612" s="52">
        <f t="shared" si="596"/>
        <v>0</v>
      </c>
      <c r="X7612" s="37"/>
      <c r="Y7612" s="103" t="e">
        <f t="shared" si="597"/>
        <v>#DIV/0!</v>
      </c>
      <c r="Z7612" s="37"/>
    </row>
    <row r="7613" spans="1:26">
      <c r="A7613" s="42">
        <f>Solar!A7613</f>
        <v>40861.041666666664</v>
      </c>
      <c r="O7613" s="53">
        <f t="shared" si="594"/>
        <v>0</v>
      </c>
      <c r="P7613" s="53">
        <f t="shared" si="594"/>
        <v>0</v>
      </c>
      <c r="Q7613" s="53">
        <f t="shared" si="594"/>
        <v>0</v>
      </c>
      <c r="R7613" s="53">
        <f t="shared" si="594"/>
        <v>0</v>
      </c>
      <c r="S7613" s="55">
        <f t="shared" si="595"/>
        <v>0</v>
      </c>
      <c r="T7613" s="55">
        <f t="shared" si="595"/>
        <v>0</v>
      </c>
      <c r="U7613" s="55">
        <f t="shared" si="595"/>
        <v>0</v>
      </c>
      <c r="V7613" s="55">
        <f t="shared" si="595"/>
        <v>0</v>
      </c>
      <c r="W7613" s="52">
        <f t="shared" si="596"/>
        <v>0</v>
      </c>
      <c r="X7613" s="37"/>
      <c r="Y7613" s="103" t="e">
        <f t="shared" si="597"/>
        <v>#DIV/0!</v>
      </c>
      <c r="Z7613" s="37"/>
    </row>
    <row r="7614" spans="1:26">
      <c r="A7614" s="42">
        <f>Solar!A7614</f>
        <v>40861.083333333336</v>
      </c>
      <c r="O7614" s="53">
        <f t="shared" si="594"/>
        <v>0</v>
      </c>
      <c r="P7614" s="53">
        <f t="shared" si="594"/>
        <v>0</v>
      </c>
      <c r="Q7614" s="53">
        <f t="shared" si="594"/>
        <v>0</v>
      </c>
      <c r="R7614" s="53">
        <f t="shared" si="594"/>
        <v>0</v>
      </c>
      <c r="S7614" s="55">
        <f t="shared" si="595"/>
        <v>0</v>
      </c>
      <c r="T7614" s="55">
        <f t="shared" si="595"/>
        <v>0</v>
      </c>
      <c r="U7614" s="55">
        <f t="shared" si="595"/>
        <v>0</v>
      </c>
      <c r="V7614" s="55">
        <f t="shared" si="595"/>
        <v>0</v>
      </c>
      <c r="W7614" s="52">
        <f t="shared" si="596"/>
        <v>0</v>
      </c>
      <c r="X7614" s="37"/>
      <c r="Y7614" s="103" t="e">
        <f t="shared" si="597"/>
        <v>#DIV/0!</v>
      </c>
      <c r="Z7614" s="37"/>
    </row>
    <row r="7615" spans="1:26">
      <c r="A7615" s="42">
        <f>Solar!A7615</f>
        <v>40861.125</v>
      </c>
      <c r="O7615" s="53">
        <f t="shared" si="594"/>
        <v>0</v>
      </c>
      <c r="P7615" s="53">
        <f t="shared" si="594"/>
        <v>0</v>
      </c>
      <c r="Q7615" s="53">
        <f t="shared" si="594"/>
        <v>0</v>
      </c>
      <c r="R7615" s="53">
        <f t="shared" si="594"/>
        <v>0</v>
      </c>
      <c r="S7615" s="55">
        <f t="shared" si="595"/>
        <v>0</v>
      </c>
      <c r="T7615" s="55">
        <f t="shared" si="595"/>
        <v>0</v>
      </c>
      <c r="U7615" s="55">
        <f t="shared" si="595"/>
        <v>0</v>
      </c>
      <c r="V7615" s="55">
        <f t="shared" si="595"/>
        <v>0</v>
      </c>
      <c r="W7615" s="52">
        <f t="shared" si="596"/>
        <v>0</v>
      </c>
      <c r="X7615" s="37"/>
      <c r="Y7615" s="103" t="e">
        <f t="shared" si="597"/>
        <v>#DIV/0!</v>
      </c>
      <c r="Z7615" s="37"/>
    </row>
    <row r="7616" spans="1:26">
      <c r="A7616" s="42">
        <f>Solar!A7616</f>
        <v>40861.166666666664</v>
      </c>
      <c r="O7616" s="53">
        <f t="shared" si="594"/>
        <v>0</v>
      </c>
      <c r="P7616" s="53">
        <f t="shared" si="594"/>
        <v>0</v>
      </c>
      <c r="Q7616" s="53">
        <f t="shared" si="594"/>
        <v>0</v>
      </c>
      <c r="R7616" s="53">
        <f t="shared" si="594"/>
        <v>0</v>
      </c>
      <c r="S7616" s="55">
        <f t="shared" si="595"/>
        <v>0</v>
      </c>
      <c r="T7616" s="55">
        <f t="shared" si="595"/>
        <v>0</v>
      </c>
      <c r="U7616" s="55">
        <f t="shared" si="595"/>
        <v>0</v>
      </c>
      <c r="V7616" s="55">
        <f t="shared" si="595"/>
        <v>0</v>
      </c>
      <c r="W7616" s="52">
        <f t="shared" si="596"/>
        <v>0</v>
      </c>
      <c r="X7616" s="37"/>
      <c r="Y7616" s="103" t="e">
        <f t="shared" si="597"/>
        <v>#DIV/0!</v>
      </c>
      <c r="Z7616" s="37"/>
    </row>
    <row r="7617" spans="1:26">
      <c r="A7617" s="42">
        <f>Solar!A7617</f>
        <v>40861.208333333336</v>
      </c>
      <c r="O7617" s="53">
        <f t="shared" si="594"/>
        <v>0</v>
      </c>
      <c r="P7617" s="53">
        <f t="shared" si="594"/>
        <v>0</v>
      </c>
      <c r="Q7617" s="53">
        <f t="shared" si="594"/>
        <v>0</v>
      </c>
      <c r="R7617" s="53">
        <f t="shared" si="594"/>
        <v>0</v>
      </c>
      <c r="S7617" s="55">
        <f t="shared" si="595"/>
        <v>0</v>
      </c>
      <c r="T7617" s="55">
        <f t="shared" si="595"/>
        <v>0</v>
      </c>
      <c r="U7617" s="55">
        <f t="shared" si="595"/>
        <v>0</v>
      </c>
      <c r="V7617" s="55">
        <f t="shared" si="595"/>
        <v>0</v>
      </c>
      <c r="W7617" s="52">
        <f t="shared" si="596"/>
        <v>0</v>
      </c>
      <c r="X7617" s="37"/>
      <c r="Y7617" s="103" t="e">
        <f t="shared" si="597"/>
        <v>#DIV/0!</v>
      </c>
      <c r="Z7617" s="37"/>
    </row>
    <row r="7618" spans="1:26">
      <c r="A7618" s="42">
        <f>Solar!A7618</f>
        <v>40861.25</v>
      </c>
      <c r="O7618" s="53">
        <f t="shared" si="594"/>
        <v>0</v>
      </c>
      <c r="P7618" s="53">
        <f t="shared" si="594"/>
        <v>0</v>
      </c>
      <c r="Q7618" s="53">
        <f t="shared" si="594"/>
        <v>0</v>
      </c>
      <c r="R7618" s="53">
        <f t="shared" si="594"/>
        <v>0</v>
      </c>
      <c r="S7618" s="55">
        <f t="shared" si="595"/>
        <v>0</v>
      </c>
      <c r="T7618" s="55">
        <f t="shared" si="595"/>
        <v>0</v>
      </c>
      <c r="U7618" s="55">
        <f t="shared" si="595"/>
        <v>0</v>
      </c>
      <c r="V7618" s="55">
        <f t="shared" si="595"/>
        <v>0</v>
      </c>
      <c r="W7618" s="52">
        <f t="shared" si="596"/>
        <v>0</v>
      </c>
      <c r="X7618" s="37"/>
      <c r="Y7618" s="103" t="e">
        <f t="shared" si="597"/>
        <v>#DIV/0!</v>
      </c>
      <c r="Z7618" s="37"/>
    </row>
    <row r="7619" spans="1:26">
      <c r="A7619" s="42">
        <f>Solar!A7619</f>
        <v>40861.291666666664</v>
      </c>
      <c r="O7619" s="53">
        <f t="shared" si="594"/>
        <v>0</v>
      </c>
      <c r="P7619" s="53">
        <f t="shared" si="594"/>
        <v>0</v>
      </c>
      <c r="Q7619" s="53">
        <f t="shared" si="594"/>
        <v>0</v>
      </c>
      <c r="R7619" s="53">
        <f t="shared" ref="R7619:R7682" si="598">F7619*($I$5/$I$4)^(1/7)</f>
        <v>0</v>
      </c>
      <c r="S7619" s="55">
        <f t="shared" si="595"/>
        <v>0</v>
      </c>
      <c r="T7619" s="55">
        <f t="shared" si="595"/>
        <v>0</v>
      </c>
      <c r="U7619" s="55">
        <f t="shared" si="595"/>
        <v>0</v>
      </c>
      <c r="V7619" s="55">
        <f t="shared" ref="V7619:V7682" si="599">IF(OR(R7619&lt;$I$6,R7619&gt;$I$7),0,IF(R7619&gt;=$I$6,MIN(0.25*$I$13*$I$9*R7619^3*$I$10/10^6,$I$8,0.35*$I$13*$I$9*ABS((R7619-$I$7-3)^3)*$I$10/10^6)))</f>
        <v>0</v>
      </c>
      <c r="W7619" s="52">
        <f t="shared" si="596"/>
        <v>0</v>
      </c>
      <c r="X7619" s="37"/>
      <c r="Y7619" s="103" t="e">
        <f t="shared" si="597"/>
        <v>#DIV/0!</v>
      </c>
      <c r="Z7619" s="37"/>
    </row>
    <row r="7620" spans="1:26">
      <c r="A7620" s="42">
        <f>Solar!A7620</f>
        <v>40861.333333333336</v>
      </c>
      <c r="O7620" s="53">
        <f t="shared" ref="O7620:R7683" si="600">C7620*($I$5/$I$4)^(1/7)</f>
        <v>0</v>
      </c>
      <c r="P7620" s="53">
        <f t="shared" si="600"/>
        <v>0</v>
      </c>
      <c r="Q7620" s="53">
        <f t="shared" si="600"/>
        <v>0</v>
      </c>
      <c r="R7620" s="53">
        <f t="shared" si="598"/>
        <v>0</v>
      </c>
      <c r="S7620" s="55">
        <f t="shared" ref="S7620:V7683" si="601">IF(OR(O7620&lt;$I$6,O7620&gt;$I$7),0,IF(O7620&gt;=$I$6,MIN(0.25*$I$13*$I$9*O7620^3*$I$10/10^6,$I$8,0.35*$I$13*$I$9*ABS((O7620-$I$7-3)^3)*$I$10/10^6)))</f>
        <v>0</v>
      </c>
      <c r="T7620" s="55">
        <f t="shared" si="601"/>
        <v>0</v>
      </c>
      <c r="U7620" s="55">
        <f t="shared" si="601"/>
        <v>0</v>
      </c>
      <c r="V7620" s="55">
        <f t="shared" si="599"/>
        <v>0</v>
      </c>
      <c r="W7620" s="52">
        <f t="shared" ref="W7620:W7683" si="602">AVERAGE(S7620:V7620)</f>
        <v>0</v>
      </c>
      <c r="X7620" s="37"/>
      <c r="Y7620" s="103" t="e">
        <f t="shared" si="597"/>
        <v>#DIV/0!</v>
      </c>
      <c r="Z7620" s="37"/>
    </row>
    <row r="7621" spans="1:26">
      <c r="A7621" s="42">
        <f>Solar!A7621</f>
        <v>40861.375</v>
      </c>
      <c r="O7621" s="53">
        <f t="shared" si="600"/>
        <v>0</v>
      </c>
      <c r="P7621" s="53">
        <f t="shared" si="600"/>
        <v>0</v>
      </c>
      <c r="Q7621" s="53">
        <f t="shared" si="600"/>
        <v>0</v>
      </c>
      <c r="R7621" s="53">
        <f t="shared" si="598"/>
        <v>0</v>
      </c>
      <c r="S7621" s="55">
        <f t="shared" si="601"/>
        <v>0</v>
      </c>
      <c r="T7621" s="55">
        <f t="shared" si="601"/>
        <v>0</v>
      </c>
      <c r="U7621" s="55">
        <f t="shared" si="601"/>
        <v>0</v>
      </c>
      <c r="V7621" s="55">
        <f t="shared" si="599"/>
        <v>0</v>
      </c>
      <c r="W7621" s="52">
        <f t="shared" si="602"/>
        <v>0</v>
      </c>
      <c r="X7621" s="37"/>
      <c r="Y7621" s="103" t="e">
        <f t="shared" ref="Y7621:Y7684" si="603">W7621/($X$4*3600)</f>
        <v>#DIV/0!</v>
      </c>
      <c r="Z7621" s="37"/>
    </row>
    <row r="7622" spans="1:26">
      <c r="A7622" s="42">
        <f>Solar!A7622</f>
        <v>40861.416666666664</v>
      </c>
      <c r="O7622" s="53">
        <f t="shared" si="600"/>
        <v>0</v>
      </c>
      <c r="P7622" s="53">
        <f t="shared" si="600"/>
        <v>0</v>
      </c>
      <c r="Q7622" s="53">
        <f t="shared" si="600"/>
        <v>0</v>
      </c>
      <c r="R7622" s="53">
        <f t="shared" si="598"/>
        <v>0</v>
      </c>
      <c r="S7622" s="55">
        <f t="shared" si="601"/>
        <v>0</v>
      </c>
      <c r="T7622" s="55">
        <f t="shared" si="601"/>
        <v>0</v>
      </c>
      <c r="U7622" s="55">
        <f t="shared" si="601"/>
        <v>0</v>
      </c>
      <c r="V7622" s="55">
        <f t="shared" si="599"/>
        <v>0</v>
      </c>
      <c r="W7622" s="52">
        <f t="shared" si="602"/>
        <v>0</v>
      </c>
      <c r="X7622" s="37"/>
      <c r="Y7622" s="103" t="e">
        <f t="shared" si="603"/>
        <v>#DIV/0!</v>
      </c>
      <c r="Z7622" s="37"/>
    </row>
    <row r="7623" spans="1:26">
      <c r="A7623" s="42">
        <f>Solar!A7623</f>
        <v>40861.458333333336</v>
      </c>
      <c r="O7623" s="53">
        <f t="shared" si="600"/>
        <v>0</v>
      </c>
      <c r="P7623" s="53">
        <f t="shared" si="600"/>
        <v>0</v>
      </c>
      <c r="Q7623" s="53">
        <f t="shared" si="600"/>
        <v>0</v>
      </c>
      <c r="R7623" s="53">
        <f t="shared" si="598"/>
        <v>0</v>
      </c>
      <c r="S7623" s="55">
        <f t="shared" si="601"/>
        <v>0</v>
      </c>
      <c r="T7623" s="55">
        <f t="shared" si="601"/>
        <v>0</v>
      </c>
      <c r="U7623" s="55">
        <f t="shared" si="601"/>
        <v>0</v>
      </c>
      <c r="V7623" s="55">
        <f t="shared" si="599"/>
        <v>0</v>
      </c>
      <c r="W7623" s="52">
        <f t="shared" si="602"/>
        <v>0</v>
      </c>
      <c r="X7623" s="37"/>
      <c r="Y7623" s="103" t="e">
        <f t="shared" si="603"/>
        <v>#DIV/0!</v>
      </c>
      <c r="Z7623" s="37"/>
    </row>
    <row r="7624" spans="1:26">
      <c r="A7624" s="42">
        <f>Solar!A7624</f>
        <v>40861.5</v>
      </c>
      <c r="O7624" s="53">
        <f t="shared" si="600"/>
        <v>0</v>
      </c>
      <c r="P7624" s="53">
        <f t="shared" si="600"/>
        <v>0</v>
      </c>
      <c r="Q7624" s="53">
        <f t="shared" si="600"/>
        <v>0</v>
      </c>
      <c r="R7624" s="53">
        <f t="shared" si="598"/>
        <v>0</v>
      </c>
      <c r="S7624" s="55">
        <f t="shared" si="601"/>
        <v>0</v>
      </c>
      <c r="T7624" s="55">
        <f t="shared" si="601"/>
        <v>0</v>
      </c>
      <c r="U7624" s="55">
        <f t="shared" si="601"/>
        <v>0</v>
      </c>
      <c r="V7624" s="55">
        <f t="shared" si="599"/>
        <v>0</v>
      </c>
      <c r="W7624" s="52">
        <f t="shared" si="602"/>
        <v>0</v>
      </c>
      <c r="X7624" s="37"/>
      <c r="Y7624" s="103" t="e">
        <f t="shared" si="603"/>
        <v>#DIV/0!</v>
      </c>
      <c r="Z7624" s="37"/>
    </row>
    <row r="7625" spans="1:26">
      <c r="A7625" s="42">
        <f>Solar!A7625</f>
        <v>40861.541666666664</v>
      </c>
      <c r="O7625" s="53">
        <f t="shared" si="600"/>
        <v>0</v>
      </c>
      <c r="P7625" s="53">
        <f t="shared" si="600"/>
        <v>0</v>
      </c>
      <c r="Q7625" s="53">
        <f t="shared" si="600"/>
        <v>0</v>
      </c>
      <c r="R7625" s="53">
        <f t="shared" si="598"/>
        <v>0</v>
      </c>
      <c r="S7625" s="55">
        <f t="shared" si="601"/>
        <v>0</v>
      </c>
      <c r="T7625" s="55">
        <f t="shared" si="601"/>
        <v>0</v>
      </c>
      <c r="U7625" s="55">
        <f t="shared" si="601"/>
        <v>0</v>
      </c>
      <c r="V7625" s="55">
        <f t="shared" si="599"/>
        <v>0</v>
      </c>
      <c r="W7625" s="52">
        <f t="shared" si="602"/>
        <v>0</v>
      </c>
      <c r="X7625" s="37"/>
      <c r="Y7625" s="103" t="e">
        <f t="shared" si="603"/>
        <v>#DIV/0!</v>
      </c>
      <c r="Z7625" s="37"/>
    </row>
    <row r="7626" spans="1:26">
      <c r="A7626" s="42">
        <f>Solar!A7626</f>
        <v>40861.583333333336</v>
      </c>
      <c r="O7626" s="53">
        <f t="shared" si="600"/>
        <v>0</v>
      </c>
      <c r="P7626" s="53">
        <f t="shared" si="600"/>
        <v>0</v>
      </c>
      <c r="Q7626" s="53">
        <f t="shared" si="600"/>
        <v>0</v>
      </c>
      <c r="R7626" s="53">
        <f t="shared" si="598"/>
        <v>0</v>
      </c>
      <c r="S7626" s="55">
        <f t="shared" si="601"/>
        <v>0</v>
      </c>
      <c r="T7626" s="55">
        <f t="shared" si="601"/>
        <v>0</v>
      </c>
      <c r="U7626" s="55">
        <f t="shared" si="601"/>
        <v>0</v>
      </c>
      <c r="V7626" s="55">
        <f t="shared" si="599"/>
        <v>0</v>
      </c>
      <c r="W7626" s="52">
        <f t="shared" si="602"/>
        <v>0</v>
      </c>
      <c r="X7626" s="37"/>
      <c r="Y7626" s="103" t="e">
        <f t="shared" si="603"/>
        <v>#DIV/0!</v>
      </c>
      <c r="Z7626" s="37"/>
    </row>
    <row r="7627" spans="1:26">
      <c r="A7627" s="42">
        <f>Solar!A7627</f>
        <v>40861.625</v>
      </c>
      <c r="O7627" s="53">
        <f t="shared" si="600"/>
        <v>0</v>
      </c>
      <c r="P7627" s="53">
        <f t="shared" si="600"/>
        <v>0</v>
      </c>
      <c r="Q7627" s="53">
        <f t="shared" si="600"/>
        <v>0</v>
      </c>
      <c r="R7627" s="53">
        <f t="shared" si="598"/>
        <v>0</v>
      </c>
      <c r="S7627" s="55">
        <f t="shared" si="601"/>
        <v>0</v>
      </c>
      <c r="T7627" s="55">
        <f t="shared" si="601"/>
        <v>0</v>
      </c>
      <c r="U7627" s="55">
        <f t="shared" si="601"/>
        <v>0</v>
      </c>
      <c r="V7627" s="55">
        <f t="shared" si="599"/>
        <v>0</v>
      </c>
      <c r="W7627" s="52">
        <f t="shared" si="602"/>
        <v>0</v>
      </c>
      <c r="X7627" s="37"/>
      <c r="Y7627" s="103" t="e">
        <f t="shared" si="603"/>
        <v>#DIV/0!</v>
      </c>
      <c r="Z7627" s="37"/>
    </row>
    <row r="7628" spans="1:26">
      <c r="A7628" s="42">
        <f>Solar!A7628</f>
        <v>40861.666666666664</v>
      </c>
      <c r="O7628" s="53">
        <f t="shared" si="600"/>
        <v>0</v>
      </c>
      <c r="P7628" s="53">
        <f t="shared" si="600"/>
        <v>0</v>
      </c>
      <c r="Q7628" s="53">
        <f t="shared" si="600"/>
        <v>0</v>
      </c>
      <c r="R7628" s="53">
        <f t="shared" si="598"/>
        <v>0</v>
      </c>
      <c r="S7628" s="55">
        <f t="shared" si="601"/>
        <v>0</v>
      </c>
      <c r="T7628" s="55">
        <f t="shared" si="601"/>
        <v>0</v>
      </c>
      <c r="U7628" s="55">
        <f t="shared" si="601"/>
        <v>0</v>
      </c>
      <c r="V7628" s="55">
        <f t="shared" si="599"/>
        <v>0</v>
      </c>
      <c r="W7628" s="52">
        <f t="shared" si="602"/>
        <v>0</v>
      </c>
      <c r="X7628" s="37"/>
      <c r="Y7628" s="103" t="e">
        <f t="shared" si="603"/>
        <v>#DIV/0!</v>
      </c>
      <c r="Z7628" s="37"/>
    </row>
    <row r="7629" spans="1:26">
      <c r="A7629" s="42">
        <f>Solar!A7629</f>
        <v>40861.708333333336</v>
      </c>
      <c r="O7629" s="53">
        <f t="shared" si="600"/>
        <v>0</v>
      </c>
      <c r="P7629" s="53">
        <f t="shared" si="600"/>
        <v>0</v>
      </c>
      <c r="Q7629" s="53">
        <f t="shared" si="600"/>
        <v>0</v>
      </c>
      <c r="R7629" s="53">
        <f t="shared" si="598"/>
        <v>0</v>
      </c>
      <c r="S7629" s="55">
        <f t="shared" si="601"/>
        <v>0</v>
      </c>
      <c r="T7629" s="55">
        <f t="shared" si="601"/>
        <v>0</v>
      </c>
      <c r="U7629" s="55">
        <f t="shared" si="601"/>
        <v>0</v>
      </c>
      <c r="V7629" s="55">
        <f t="shared" si="599"/>
        <v>0</v>
      </c>
      <c r="W7629" s="52">
        <f t="shared" si="602"/>
        <v>0</v>
      </c>
      <c r="X7629" s="37"/>
      <c r="Y7629" s="103" t="e">
        <f t="shared" si="603"/>
        <v>#DIV/0!</v>
      </c>
      <c r="Z7629" s="37"/>
    </row>
    <row r="7630" spans="1:26">
      <c r="A7630" s="42">
        <f>Solar!A7630</f>
        <v>40861.75</v>
      </c>
      <c r="O7630" s="53">
        <f t="shared" si="600"/>
        <v>0</v>
      </c>
      <c r="P7630" s="53">
        <f t="shared" si="600"/>
        <v>0</v>
      </c>
      <c r="Q7630" s="53">
        <f t="shared" si="600"/>
        <v>0</v>
      </c>
      <c r="R7630" s="53">
        <f t="shared" si="598"/>
        <v>0</v>
      </c>
      <c r="S7630" s="55">
        <f t="shared" si="601"/>
        <v>0</v>
      </c>
      <c r="T7630" s="55">
        <f t="shared" si="601"/>
        <v>0</v>
      </c>
      <c r="U7630" s="55">
        <f t="shared" si="601"/>
        <v>0</v>
      </c>
      <c r="V7630" s="55">
        <f t="shared" si="599"/>
        <v>0</v>
      </c>
      <c r="W7630" s="52">
        <f t="shared" si="602"/>
        <v>0</v>
      </c>
      <c r="X7630" s="37"/>
      <c r="Y7630" s="103" t="e">
        <f t="shared" si="603"/>
        <v>#DIV/0!</v>
      </c>
      <c r="Z7630" s="37"/>
    </row>
    <row r="7631" spans="1:26">
      <c r="A7631" s="42">
        <f>Solar!A7631</f>
        <v>40861.791666666664</v>
      </c>
      <c r="O7631" s="53">
        <f t="shared" si="600"/>
        <v>0</v>
      </c>
      <c r="P7631" s="53">
        <f t="shared" si="600"/>
        <v>0</v>
      </c>
      <c r="Q7631" s="53">
        <f t="shared" si="600"/>
        <v>0</v>
      </c>
      <c r="R7631" s="53">
        <f t="shared" si="598"/>
        <v>0</v>
      </c>
      <c r="S7631" s="55">
        <f t="shared" si="601"/>
        <v>0</v>
      </c>
      <c r="T7631" s="55">
        <f t="shared" si="601"/>
        <v>0</v>
      </c>
      <c r="U7631" s="55">
        <f t="shared" si="601"/>
        <v>0</v>
      </c>
      <c r="V7631" s="55">
        <f t="shared" si="599"/>
        <v>0</v>
      </c>
      <c r="W7631" s="52">
        <f t="shared" si="602"/>
        <v>0</v>
      </c>
      <c r="X7631" s="37"/>
      <c r="Y7631" s="103" t="e">
        <f t="shared" si="603"/>
        <v>#DIV/0!</v>
      </c>
      <c r="Z7631" s="37"/>
    </row>
    <row r="7632" spans="1:26">
      <c r="A7632" s="42">
        <f>Solar!A7632</f>
        <v>40861.833333333336</v>
      </c>
      <c r="O7632" s="53">
        <f t="shared" si="600"/>
        <v>0</v>
      </c>
      <c r="P7632" s="53">
        <f t="shared" si="600"/>
        <v>0</v>
      </c>
      <c r="Q7632" s="53">
        <f t="shared" si="600"/>
        <v>0</v>
      </c>
      <c r="R7632" s="53">
        <f t="shared" si="598"/>
        <v>0</v>
      </c>
      <c r="S7632" s="55">
        <f t="shared" si="601"/>
        <v>0</v>
      </c>
      <c r="T7632" s="55">
        <f t="shared" si="601"/>
        <v>0</v>
      </c>
      <c r="U7632" s="55">
        <f t="shared" si="601"/>
        <v>0</v>
      </c>
      <c r="V7632" s="55">
        <f t="shared" si="599"/>
        <v>0</v>
      </c>
      <c r="W7632" s="52">
        <f t="shared" si="602"/>
        <v>0</v>
      </c>
      <c r="X7632" s="37"/>
      <c r="Y7632" s="103" t="e">
        <f t="shared" si="603"/>
        <v>#DIV/0!</v>
      </c>
      <c r="Z7632" s="37"/>
    </row>
    <row r="7633" spans="1:26">
      <c r="A7633" s="42">
        <f>Solar!A7633</f>
        <v>40861.875</v>
      </c>
      <c r="O7633" s="53">
        <f t="shared" si="600"/>
        <v>0</v>
      </c>
      <c r="P7633" s="53">
        <f t="shared" si="600"/>
        <v>0</v>
      </c>
      <c r="Q7633" s="53">
        <f t="shared" si="600"/>
        <v>0</v>
      </c>
      <c r="R7633" s="53">
        <f t="shared" si="598"/>
        <v>0</v>
      </c>
      <c r="S7633" s="55">
        <f t="shared" si="601"/>
        <v>0</v>
      </c>
      <c r="T7633" s="55">
        <f t="shared" si="601"/>
        <v>0</v>
      </c>
      <c r="U7633" s="55">
        <f t="shared" si="601"/>
        <v>0</v>
      </c>
      <c r="V7633" s="55">
        <f t="shared" si="599"/>
        <v>0</v>
      </c>
      <c r="W7633" s="52">
        <f t="shared" si="602"/>
        <v>0</v>
      </c>
      <c r="X7633" s="37"/>
      <c r="Y7633" s="103" t="e">
        <f t="shared" si="603"/>
        <v>#DIV/0!</v>
      </c>
      <c r="Z7633" s="37"/>
    </row>
    <row r="7634" spans="1:26">
      <c r="A7634" s="42">
        <f>Solar!A7634</f>
        <v>40861.916666666664</v>
      </c>
      <c r="O7634" s="53">
        <f t="shared" si="600"/>
        <v>0</v>
      </c>
      <c r="P7634" s="53">
        <f t="shared" si="600"/>
        <v>0</v>
      </c>
      <c r="Q7634" s="53">
        <f t="shared" si="600"/>
        <v>0</v>
      </c>
      <c r="R7634" s="53">
        <f t="shared" si="598"/>
        <v>0</v>
      </c>
      <c r="S7634" s="55">
        <f t="shared" si="601"/>
        <v>0</v>
      </c>
      <c r="T7634" s="55">
        <f t="shared" si="601"/>
        <v>0</v>
      </c>
      <c r="U7634" s="55">
        <f t="shared" si="601"/>
        <v>0</v>
      </c>
      <c r="V7634" s="55">
        <f t="shared" si="599"/>
        <v>0</v>
      </c>
      <c r="W7634" s="52">
        <f t="shared" si="602"/>
        <v>0</v>
      </c>
      <c r="X7634" s="37"/>
      <c r="Y7634" s="103" t="e">
        <f t="shared" si="603"/>
        <v>#DIV/0!</v>
      </c>
      <c r="Z7634" s="37"/>
    </row>
    <row r="7635" spans="1:26">
      <c r="A7635" s="42">
        <f>Solar!A7635</f>
        <v>40861.958333333336</v>
      </c>
      <c r="O7635" s="53">
        <f t="shared" si="600"/>
        <v>0</v>
      </c>
      <c r="P7635" s="53">
        <f t="shared" si="600"/>
        <v>0</v>
      </c>
      <c r="Q7635" s="53">
        <f t="shared" si="600"/>
        <v>0</v>
      </c>
      <c r="R7635" s="53">
        <f t="shared" si="598"/>
        <v>0</v>
      </c>
      <c r="S7635" s="55">
        <f t="shared" si="601"/>
        <v>0</v>
      </c>
      <c r="T7635" s="55">
        <f t="shared" si="601"/>
        <v>0</v>
      </c>
      <c r="U7635" s="55">
        <f t="shared" si="601"/>
        <v>0</v>
      </c>
      <c r="V7635" s="55">
        <f t="shared" si="599"/>
        <v>0</v>
      </c>
      <c r="W7635" s="52">
        <f t="shared" si="602"/>
        <v>0</v>
      </c>
      <c r="X7635" s="37"/>
      <c r="Y7635" s="103" t="e">
        <f t="shared" si="603"/>
        <v>#DIV/0!</v>
      </c>
      <c r="Z7635" s="37"/>
    </row>
    <row r="7636" spans="1:26">
      <c r="A7636" s="42">
        <f>Solar!A7636</f>
        <v>40862</v>
      </c>
      <c r="O7636" s="53">
        <f t="shared" si="600"/>
        <v>0</v>
      </c>
      <c r="P7636" s="53">
        <f t="shared" si="600"/>
        <v>0</v>
      </c>
      <c r="Q7636" s="53">
        <f t="shared" si="600"/>
        <v>0</v>
      </c>
      <c r="R7636" s="53">
        <f t="shared" si="598"/>
        <v>0</v>
      </c>
      <c r="S7636" s="55">
        <f t="shared" si="601"/>
        <v>0</v>
      </c>
      <c r="T7636" s="55">
        <f t="shared" si="601"/>
        <v>0</v>
      </c>
      <c r="U7636" s="55">
        <f t="shared" si="601"/>
        <v>0</v>
      </c>
      <c r="V7636" s="55">
        <f t="shared" si="599"/>
        <v>0</v>
      </c>
      <c r="W7636" s="52">
        <f t="shared" si="602"/>
        <v>0</v>
      </c>
      <c r="X7636" s="37"/>
      <c r="Y7636" s="103" t="e">
        <f t="shared" si="603"/>
        <v>#DIV/0!</v>
      </c>
      <c r="Z7636" s="37"/>
    </row>
    <row r="7637" spans="1:26">
      <c r="A7637" s="42">
        <f>Solar!A7637</f>
        <v>40862.041666666664</v>
      </c>
      <c r="O7637" s="53">
        <f t="shared" si="600"/>
        <v>0</v>
      </c>
      <c r="P7637" s="53">
        <f t="shared" si="600"/>
        <v>0</v>
      </c>
      <c r="Q7637" s="53">
        <f t="shared" si="600"/>
        <v>0</v>
      </c>
      <c r="R7637" s="53">
        <f t="shared" si="598"/>
        <v>0</v>
      </c>
      <c r="S7637" s="55">
        <f t="shared" si="601"/>
        <v>0</v>
      </c>
      <c r="T7637" s="55">
        <f t="shared" si="601"/>
        <v>0</v>
      </c>
      <c r="U7637" s="55">
        <f t="shared" si="601"/>
        <v>0</v>
      </c>
      <c r="V7637" s="55">
        <f t="shared" si="599"/>
        <v>0</v>
      </c>
      <c r="W7637" s="52">
        <f t="shared" si="602"/>
        <v>0</v>
      </c>
      <c r="X7637" s="37"/>
      <c r="Y7637" s="103" t="e">
        <f t="shared" si="603"/>
        <v>#DIV/0!</v>
      </c>
      <c r="Z7637" s="37"/>
    </row>
    <row r="7638" spans="1:26">
      <c r="A7638" s="42">
        <f>Solar!A7638</f>
        <v>40862.083333333336</v>
      </c>
      <c r="O7638" s="53">
        <f t="shared" si="600"/>
        <v>0</v>
      </c>
      <c r="P7638" s="53">
        <f t="shared" si="600"/>
        <v>0</v>
      </c>
      <c r="Q7638" s="53">
        <f t="shared" si="600"/>
        <v>0</v>
      </c>
      <c r="R7638" s="53">
        <f t="shared" si="598"/>
        <v>0</v>
      </c>
      <c r="S7638" s="55">
        <f t="shared" si="601"/>
        <v>0</v>
      </c>
      <c r="T7638" s="55">
        <f t="shared" si="601"/>
        <v>0</v>
      </c>
      <c r="U7638" s="55">
        <f t="shared" si="601"/>
        <v>0</v>
      </c>
      <c r="V7638" s="55">
        <f t="shared" si="599"/>
        <v>0</v>
      </c>
      <c r="W7638" s="52">
        <f t="shared" si="602"/>
        <v>0</v>
      </c>
      <c r="X7638" s="37"/>
      <c r="Y7638" s="103" t="e">
        <f t="shared" si="603"/>
        <v>#DIV/0!</v>
      </c>
      <c r="Z7638" s="37"/>
    </row>
    <row r="7639" spans="1:26">
      <c r="A7639" s="42">
        <f>Solar!A7639</f>
        <v>40862.125</v>
      </c>
      <c r="O7639" s="53">
        <f t="shared" si="600"/>
        <v>0</v>
      </c>
      <c r="P7639" s="53">
        <f t="shared" si="600"/>
        <v>0</v>
      </c>
      <c r="Q7639" s="53">
        <f t="shared" si="600"/>
        <v>0</v>
      </c>
      <c r="R7639" s="53">
        <f t="shared" si="598"/>
        <v>0</v>
      </c>
      <c r="S7639" s="55">
        <f t="shared" si="601"/>
        <v>0</v>
      </c>
      <c r="T7639" s="55">
        <f t="shared" si="601"/>
        <v>0</v>
      </c>
      <c r="U7639" s="55">
        <f t="shared" si="601"/>
        <v>0</v>
      </c>
      <c r="V7639" s="55">
        <f t="shared" si="599"/>
        <v>0</v>
      </c>
      <c r="W7639" s="52">
        <f t="shared" si="602"/>
        <v>0</v>
      </c>
      <c r="X7639" s="37"/>
      <c r="Y7639" s="103" t="e">
        <f t="shared" si="603"/>
        <v>#DIV/0!</v>
      </c>
      <c r="Z7639" s="37"/>
    </row>
    <row r="7640" spans="1:26">
      <c r="A7640" s="42">
        <f>Solar!A7640</f>
        <v>40862.166666666664</v>
      </c>
      <c r="O7640" s="53">
        <f t="shared" si="600"/>
        <v>0</v>
      </c>
      <c r="P7640" s="53">
        <f t="shared" si="600"/>
        <v>0</v>
      </c>
      <c r="Q7640" s="53">
        <f t="shared" si="600"/>
        <v>0</v>
      </c>
      <c r="R7640" s="53">
        <f t="shared" si="598"/>
        <v>0</v>
      </c>
      <c r="S7640" s="55">
        <f t="shared" si="601"/>
        <v>0</v>
      </c>
      <c r="T7640" s="55">
        <f t="shared" si="601"/>
        <v>0</v>
      </c>
      <c r="U7640" s="55">
        <f t="shared" si="601"/>
        <v>0</v>
      </c>
      <c r="V7640" s="55">
        <f t="shared" si="599"/>
        <v>0</v>
      </c>
      <c r="W7640" s="52">
        <f t="shared" si="602"/>
        <v>0</v>
      </c>
      <c r="X7640" s="37"/>
      <c r="Y7640" s="103" t="e">
        <f t="shared" si="603"/>
        <v>#DIV/0!</v>
      </c>
      <c r="Z7640" s="37"/>
    </row>
    <row r="7641" spans="1:26">
      <c r="A7641" s="42">
        <f>Solar!A7641</f>
        <v>40862.208333333336</v>
      </c>
      <c r="O7641" s="53">
        <f t="shared" si="600"/>
        <v>0</v>
      </c>
      <c r="P7641" s="53">
        <f t="shared" si="600"/>
        <v>0</v>
      </c>
      <c r="Q7641" s="53">
        <f t="shared" si="600"/>
        <v>0</v>
      </c>
      <c r="R7641" s="53">
        <f t="shared" si="598"/>
        <v>0</v>
      </c>
      <c r="S7641" s="55">
        <f t="shared" si="601"/>
        <v>0</v>
      </c>
      <c r="T7641" s="55">
        <f t="shared" si="601"/>
        <v>0</v>
      </c>
      <c r="U7641" s="55">
        <f t="shared" si="601"/>
        <v>0</v>
      </c>
      <c r="V7641" s="55">
        <f t="shared" si="599"/>
        <v>0</v>
      </c>
      <c r="W7641" s="52">
        <f t="shared" si="602"/>
        <v>0</v>
      </c>
      <c r="X7641" s="37"/>
      <c r="Y7641" s="103" t="e">
        <f t="shared" si="603"/>
        <v>#DIV/0!</v>
      </c>
      <c r="Z7641" s="37"/>
    </row>
    <row r="7642" spans="1:26">
      <c r="A7642" s="42">
        <f>Solar!A7642</f>
        <v>40862.25</v>
      </c>
      <c r="O7642" s="53">
        <f t="shared" si="600"/>
        <v>0</v>
      </c>
      <c r="P7642" s="53">
        <f t="shared" si="600"/>
        <v>0</v>
      </c>
      <c r="Q7642" s="53">
        <f t="shared" si="600"/>
        <v>0</v>
      </c>
      <c r="R7642" s="53">
        <f t="shared" si="598"/>
        <v>0</v>
      </c>
      <c r="S7642" s="55">
        <f t="shared" si="601"/>
        <v>0</v>
      </c>
      <c r="T7642" s="55">
        <f t="shared" si="601"/>
        <v>0</v>
      </c>
      <c r="U7642" s="55">
        <f t="shared" si="601"/>
        <v>0</v>
      </c>
      <c r="V7642" s="55">
        <f t="shared" si="599"/>
        <v>0</v>
      </c>
      <c r="W7642" s="52">
        <f t="shared" si="602"/>
        <v>0</v>
      </c>
      <c r="X7642" s="37"/>
      <c r="Y7642" s="103" t="e">
        <f t="shared" si="603"/>
        <v>#DIV/0!</v>
      </c>
      <c r="Z7642" s="37"/>
    </row>
    <row r="7643" spans="1:26">
      <c r="A7643" s="42">
        <f>Solar!A7643</f>
        <v>40862.291666666664</v>
      </c>
      <c r="O7643" s="53">
        <f t="shared" si="600"/>
        <v>0</v>
      </c>
      <c r="P7643" s="53">
        <f t="shared" si="600"/>
        <v>0</v>
      </c>
      <c r="Q7643" s="53">
        <f t="shared" si="600"/>
        <v>0</v>
      </c>
      <c r="R7643" s="53">
        <f t="shared" si="598"/>
        <v>0</v>
      </c>
      <c r="S7643" s="55">
        <f t="shared" si="601"/>
        <v>0</v>
      </c>
      <c r="T7643" s="55">
        <f t="shared" si="601"/>
        <v>0</v>
      </c>
      <c r="U7643" s="55">
        <f t="shared" si="601"/>
        <v>0</v>
      </c>
      <c r="V7643" s="55">
        <f t="shared" si="599"/>
        <v>0</v>
      </c>
      <c r="W7643" s="52">
        <f t="shared" si="602"/>
        <v>0</v>
      </c>
      <c r="X7643" s="37"/>
      <c r="Y7643" s="103" t="e">
        <f t="shared" si="603"/>
        <v>#DIV/0!</v>
      </c>
      <c r="Z7643" s="37"/>
    </row>
    <row r="7644" spans="1:26">
      <c r="A7644" s="42">
        <f>Solar!A7644</f>
        <v>40862.333333333336</v>
      </c>
      <c r="O7644" s="53">
        <f t="shared" si="600"/>
        <v>0</v>
      </c>
      <c r="P7644" s="53">
        <f t="shared" si="600"/>
        <v>0</v>
      </c>
      <c r="Q7644" s="53">
        <f t="shared" si="600"/>
        <v>0</v>
      </c>
      <c r="R7644" s="53">
        <f t="shared" si="598"/>
        <v>0</v>
      </c>
      <c r="S7644" s="55">
        <f t="shared" si="601"/>
        <v>0</v>
      </c>
      <c r="T7644" s="55">
        <f t="shared" si="601"/>
        <v>0</v>
      </c>
      <c r="U7644" s="55">
        <f t="shared" si="601"/>
        <v>0</v>
      </c>
      <c r="V7644" s="55">
        <f t="shared" si="599"/>
        <v>0</v>
      </c>
      <c r="W7644" s="52">
        <f t="shared" si="602"/>
        <v>0</v>
      </c>
      <c r="X7644" s="37"/>
      <c r="Y7644" s="103" t="e">
        <f t="shared" si="603"/>
        <v>#DIV/0!</v>
      </c>
      <c r="Z7644" s="37"/>
    </row>
    <row r="7645" spans="1:26">
      <c r="A7645" s="42">
        <f>Solar!A7645</f>
        <v>40862.375</v>
      </c>
      <c r="O7645" s="53">
        <f t="shared" si="600"/>
        <v>0</v>
      </c>
      <c r="P7645" s="53">
        <f t="shared" si="600"/>
        <v>0</v>
      </c>
      <c r="Q7645" s="53">
        <f t="shared" si="600"/>
        <v>0</v>
      </c>
      <c r="R7645" s="53">
        <f t="shared" si="598"/>
        <v>0</v>
      </c>
      <c r="S7645" s="55">
        <f t="shared" si="601"/>
        <v>0</v>
      </c>
      <c r="T7645" s="55">
        <f t="shared" si="601"/>
        <v>0</v>
      </c>
      <c r="U7645" s="55">
        <f t="shared" si="601"/>
        <v>0</v>
      </c>
      <c r="V7645" s="55">
        <f t="shared" si="599"/>
        <v>0</v>
      </c>
      <c r="W7645" s="52">
        <f t="shared" si="602"/>
        <v>0</v>
      </c>
      <c r="X7645" s="37"/>
      <c r="Y7645" s="103" t="e">
        <f t="shared" si="603"/>
        <v>#DIV/0!</v>
      </c>
      <c r="Z7645" s="37"/>
    </row>
    <row r="7646" spans="1:26">
      <c r="A7646" s="42">
        <f>Solar!A7646</f>
        <v>40862.416666666664</v>
      </c>
      <c r="O7646" s="53">
        <f t="shared" si="600"/>
        <v>0</v>
      </c>
      <c r="P7646" s="53">
        <f t="shared" si="600"/>
        <v>0</v>
      </c>
      <c r="Q7646" s="53">
        <f t="shared" si="600"/>
        <v>0</v>
      </c>
      <c r="R7646" s="53">
        <f t="shared" si="598"/>
        <v>0</v>
      </c>
      <c r="S7646" s="55">
        <f t="shared" si="601"/>
        <v>0</v>
      </c>
      <c r="T7646" s="55">
        <f t="shared" si="601"/>
        <v>0</v>
      </c>
      <c r="U7646" s="55">
        <f t="shared" si="601"/>
        <v>0</v>
      </c>
      <c r="V7646" s="55">
        <f t="shared" si="599"/>
        <v>0</v>
      </c>
      <c r="W7646" s="52">
        <f t="shared" si="602"/>
        <v>0</v>
      </c>
      <c r="X7646" s="37"/>
      <c r="Y7646" s="103" t="e">
        <f t="shared" si="603"/>
        <v>#DIV/0!</v>
      </c>
      <c r="Z7646" s="37"/>
    </row>
    <row r="7647" spans="1:26">
      <c r="A7647" s="42">
        <f>Solar!A7647</f>
        <v>40862.458333333336</v>
      </c>
      <c r="O7647" s="53">
        <f t="shared" si="600"/>
        <v>0</v>
      </c>
      <c r="P7647" s="53">
        <f t="shared" si="600"/>
        <v>0</v>
      </c>
      <c r="Q7647" s="53">
        <f t="shared" si="600"/>
        <v>0</v>
      </c>
      <c r="R7647" s="53">
        <f t="shared" si="598"/>
        <v>0</v>
      </c>
      <c r="S7647" s="55">
        <f t="shared" si="601"/>
        <v>0</v>
      </c>
      <c r="T7647" s="55">
        <f t="shared" si="601"/>
        <v>0</v>
      </c>
      <c r="U7647" s="55">
        <f t="shared" si="601"/>
        <v>0</v>
      </c>
      <c r="V7647" s="55">
        <f t="shared" si="599"/>
        <v>0</v>
      </c>
      <c r="W7647" s="52">
        <f t="shared" si="602"/>
        <v>0</v>
      </c>
      <c r="X7647" s="37"/>
      <c r="Y7647" s="103" t="e">
        <f t="shared" si="603"/>
        <v>#DIV/0!</v>
      </c>
      <c r="Z7647" s="37"/>
    </row>
    <row r="7648" spans="1:26">
      <c r="A7648" s="42">
        <f>Solar!A7648</f>
        <v>40862.5</v>
      </c>
      <c r="O7648" s="53">
        <f t="shared" si="600"/>
        <v>0</v>
      </c>
      <c r="P7648" s="53">
        <f t="shared" si="600"/>
        <v>0</v>
      </c>
      <c r="Q7648" s="53">
        <f t="shared" si="600"/>
        <v>0</v>
      </c>
      <c r="R7648" s="53">
        <f t="shared" si="598"/>
        <v>0</v>
      </c>
      <c r="S7648" s="55">
        <f t="shared" si="601"/>
        <v>0</v>
      </c>
      <c r="T7648" s="55">
        <f t="shared" si="601"/>
        <v>0</v>
      </c>
      <c r="U7648" s="55">
        <f t="shared" si="601"/>
        <v>0</v>
      </c>
      <c r="V7648" s="55">
        <f t="shared" si="599"/>
        <v>0</v>
      </c>
      <c r="W7648" s="52">
        <f t="shared" si="602"/>
        <v>0</v>
      </c>
      <c r="X7648" s="37"/>
      <c r="Y7648" s="103" t="e">
        <f t="shared" si="603"/>
        <v>#DIV/0!</v>
      </c>
      <c r="Z7648" s="37"/>
    </row>
    <row r="7649" spans="1:26">
      <c r="A7649" s="42">
        <f>Solar!A7649</f>
        <v>40862.541666666664</v>
      </c>
      <c r="O7649" s="53">
        <f t="shared" si="600"/>
        <v>0</v>
      </c>
      <c r="P7649" s="53">
        <f t="shared" si="600"/>
        <v>0</v>
      </c>
      <c r="Q7649" s="53">
        <f t="shared" si="600"/>
        <v>0</v>
      </c>
      <c r="R7649" s="53">
        <f t="shared" si="598"/>
        <v>0</v>
      </c>
      <c r="S7649" s="55">
        <f t="shared" si="601"/>
        <v>0</v>
      </c>
      <c r="T7649" s="55">
        <f t="shared" si="601"/>
        <v>0</v>
      </c>
      <c r="U7649" s="55">
        <f t="shared" si="601"/>
        <v>0</v>
      </c>
      <c r="V7649" s="55">
        <f t="shared" si="599"/>
        <v>0</v>
      </c>
      <c r="W7649" s="52">
        <f t="shared" si="602"/>
        <v>0</v>
      </c>
      <c r="X7649" s="37"/>
      <c r="Y7649" s="103" t="e">
        <f t="shared" si="603"/>
        <v>#DIV/0!</v>
      </c>
      <c r="Z7649" s="37"/>
    </row>
    <row r="7650" spans="1:26">
      <c r="A7650" s="42">
        <f>Solar!A7650</f>
        <v>40862.583333333336</v>
      </c>
      <c r="O7650" s="53">
        <f t="shared" si="600"/>
        <v>0</v>
      </c>
      <c r="P7650" s="53">
        <f t="shared" si="600"/>
        <v>0</v>
      </c>
      <c r="Q7650" s="53">
        <f t="shared" si="600"/>
        <v>0</v>
      </c>
      <c r="R7650" s="53">
        <f t="shared" si="598"/>
        <v>0</v>
      </c>
      <c r="S7650" s="55">
        <f t="shared" si="601"/>
        <v>0</v>
      </c>
      <c r="T7650" s="55">
        <f t="shared" si="601"/>
        <v>0</v>
      </c>
      <c r="U7650" s="55">
        <f t="shared" si="601"/>
        <v>0</v>
      </c>
      <c r="V7650" s="55">
        <f t="shared" si="599"/>
        <v>0</v>
      </c>
      <c r="W7650" s="52">
        <f t="shared" si="602"/>
        <v>0</v>
      </c>
      <c r="X7650" s="37"/>
      <c r="Y7650" s="103" t="e">
        <f t="shared" si="603"/>
        <v>#DIV/0!</v>
      </c>
      <c r="Z7650" s="37"/>
    </row>
    <row r="7651" spans="1:26">
      <c r="A7651" s="42">
        <f>Solar!A7651</f>
        <v>40862.625</v>
      </c>
      <c r="O7651" s="53">
        <f t="shared" si="600"/>
        <v>0</v>
      </c>
      <c r="P7651" s="53">
        <f t="shared" si="600"/>
        <v>0</v>
      </c>
      <c r="Q7651" s="53">
        <f t="shared" si="600"/>
        <v>0</v>
      </c>
      <c r="R7651" s="53">
        <f t="shared" si="598"/>
        <v>0</v>
      </c>
      <c r="S7651" s="55">
        <f t="shared" si="601"/>
        <v>0</v>
      </c>
      <c r="T7651" s="55">
        <f t="shared" si="601"/>
        <v>0</v>
      </c>
      <c r="U7651" s="55">
        <f t="shared" si="601"/>
        <v>0</v>
      </c>
      <c r="V7651" s="55">
        <f t="shared" si="599"/>
        <v>0</v>
      </c>
      <c r="W7651" s="52">
        <f t="shared" si="602"/>
        <v>0</v>
      </c>
      <c r="X7651" s="37"/>
      <c r="Y7651" s="103" t="e">
        <f t="shared" si="603"/>
        <v>#DIV/0!</v>
      </c>
      <c r="Z7651" s="37"/>
    </row>
    <row r="7652" spans="1:26">
      <c r="A7652" s="42">
        <f>Solar!A7652</f>
        <v>40862.666666666664</v>
      </c>
      <c r="O7652" s="53">
        <f t="shared" si="600"/>
        <v>0</v>
      </c>
      <c r="P7652" s="53">
        <f t="shared" si="600"/>
        <v>0</v>
      </c>
      <c r="Q7652" s="53">
        <f t="shared" si="600"/>
        <v>0</v>
      </c>
      <c r="R7652" s="53">
        <f t="shared" si="598"/>
        <v>0</v>
      </c>
      <c r="S7652" s="55">
        <f t="shared" si="601"/>
        <v>0</v>
      </c>
      <c r="T7652" s="55">
        <f t="shared" si="601"/>
        <v>0</v>
      </c>
      <c r="U7652" s="55">
        <f t="shared" si="601"/>
        <v>0</v>
      </c>
      <c r="V7652" s="55">
        <f t="shared" si="599"/>
        <v>0</v>
      </c>
      <c r="W7652" s="52">
        <f t="shared" si="602"/>
        <v>0</v>
      </c>
      <c r="X7652" s="37"/>
      <c r="Y7652" s="103" t="e">
        <f t="shared" si="603"/>
        <v>#DIV/0!</v>
      </c>
      <c r="Z7652" s="37"/>
    </row>
    <row r="7653" spans="1:26">
      <c r="A7653" s="42">
        <f>Solar!A7653</f>
        <v>40862.708333333336</v>
      </c>
      <c r="O7653" s="53">
        <f t="shared" si="600"/>
        <v>0</v>
      </c>
      <c r="P7653" s="53">
        <f t="shared" si="600"/>
        <v>0</v>
      </c>
      <c r="Q7653" s="53">
        <f t="shared" si="600"/>
        <v>0</v>
      </c>
      <c r="R7653" s="53">
        <f t="shared" si="598"/>
        <v>0</v>
      </c>
      <c r="S7653" s="55">
        <f t="shared" si="601"/>
        <v>0</v>
      </c>
      <c r="T7653" s="55">
        <f t="shared" si="601"/>
        <v>0</v>
      </c>
      <c r="U7653" s="55">
        <f t="shared" si="601"/>
        <v>0</v>
      </c>
      <c r="V7653" s="55">
        <f t="shared" si="599"/>
        <v>0</v>
      </c>
      <c r="W7653" s="52">
        <f t="shared" si="602"/>
        <v>0</v>
      </c>
      <c r="X7653" s="37"/>
      <c r="Y7653" s="103" t="e">
        <f t="shared" si="603"/>
        <v>#DIV/0!</v>
      </c>
      <c r="Z7653" s="37"/>
    </row>
    <row r="7654" spans="1:26">
      <c r="A7654" s="42">
        <f>Solar!A7654</f>
        <v>40862.75</v>
      </c>
      <c r="O7654" s="53">
        <f t="shared" si="600"/>
        <v>0</v>
      </c>
      <c r="P7654" s="53">
        <f t="shared" si="600"/>
        <v>0</v>
      </c>
      <c r="Q7654" s="53">
        <f t="shared" si="600"/>
        <v>0</v>
      </c>
      <c r="R7654" s="53">
        <f t="shared" si="598"/>
        <v>0</v>
      </c>
      <c r="S7654" s="55">
        <f t="shared" si="601"/>
        <v>0</v>
      </c>
      <c r="T7654" s="55">
        <f t="shared" si="601"/>
        <v>0</v>
      </c>
      <c r="U7654" s="55">
        <f t="shared" si="601"/>
        <v>0</v>
      </c>
      <c r="V7654" s="55">
        <f t="shared" si="599"/>
        <v>0</v>
      </c>
      <c r="W7654" s="52">
        <f t="shared" si="602"/>
        <v>0</v>
      </c>
      <c r="X7654" s="37"/>
      <c r="Y7654" s="103" t="e">
        <f t="shared" si="603"/>
        <v>#DIV/0!</v>
      </c>
      <c r="Z7654" s="37"/>
    </row>
    <row r="7655" spans="1:26">
      <c r="A7655" s="42">
        <f>Solar!A7655</f>
        <v>40862.791666666664</v>
      </c>
      <c r="O7655" s="53">
        <f t="shared" si="600"/>
        <v>0</v>
      </c>
      <c r="P7655" s="53">
        <f t="shared" si="600"/>
        <v>0</v>
      </c>
      <c r="Q7655" s="53">
        <f t="shared" si="600"/>
        <v>0</v>
      </c>
      <c r="R7655" s="53">
        <f t="shared" si="598"/>
        <v>0</v>
      </c>
      <c r="S7655" s="55">
        <f t="shared" si="601"/>
        <v>0</v>
      </c>
      <c r="T7655" s="55">
        <f t="shared" si="601"/>
        <v>0</v>
      </c>
      <c r="U7655" s="55">
        <f t="shared" si="601"/>
        <v>0</v>
      </c>
      <c r="V7655" s="55">
        <f t="shared" si="599"/>
        <v>0</v>
      </c>
      <c r="W7655" s="52">
        <f t="shared" si="602"/>
        <v>0</v>
      </c>
      <c r="X7655" s="37"/>
      <c r="Y7655" s="103" t="e">
        <f t="shared" si="603"/>
        <v>#DIV/0!</v>
      </c>
      <c r="Z7655" s="37"/>
    </row>
    <row r="7656" spans="1:26">
      <c r="A7656" s="42">
        <f>Solar!A7656</f>
        <v>40862.833333333336</v>
      </c>
      <c r="O7656" s="53">
        <f t="shared" si="600"/>
        <v>0</v>
      </c>
      <c r="P7656" s="53">
        <f t="shared" si="600"/>
        <v>0</v>
      </c>
      <c r="Q7656" s="53">
        <f t="shared" si="600"/>
        <v>0</v>
      </c>
      <c r="R7656" s="53">
        <f t="shared" si="598"/>
        <v>0</v>
      </c>
      <c r="S7656" s="55">
        <f t="shared" si="601"/>
        <v>0</v>
      </c>
      <c r="T7656" s="55">
        <f t="shared" si="601"/>
        <v>0</v>
      </c>
      <c r="U7656" s="55">
        <f t="shared" si="601"/>
        <v>0</v>
      </c>
      <c r="V7656" s="55">
        <f t="shared" si="599"/>
        <v>0</v>
      </c>
      <c r="W7656" s="52">
        <f t="shared" si="602"/>
        <v>0</v>
      </c>
      <c r="X7656" s="37"/>
      <c r="Y7656" s="103" t="e">
        <f t="shared" si="603"/>
        <v>#DIV/0!</v>
      </c>
      <c r="Z7656" s="37"/>
    </row>
    <row r="7657" spans="1:26">
      <c r="A7657" s="42">
        <f>Solar!A7657</f>
        <v>40862.875</v>
      </c>
      <c r="O7657" s="53">
        <f t="shared" si="600"/>
        <v>0</v>
      </c>
      <c r="P7657" s="53">
        <f t="shared" si="600"/>
        <v>0</v>
      </c>
      <c r="Q7657" s="53">
        <f t="shared" si="600"/>
        <v>0</v>
      </c>
      <c r="R7657" s="53">
        <f t="shared" si="598"/>
        <v>0</v>
      </c>
      <c r="S7657" s="55">
        <f t="shared" si="601"/>
        <v>0</v>
      </c>
      <c r="T7657" s="55">
        <f t="shared" si="601"/>
        <v>0</v>
      </c>
      <c r="U7657" s="55">
        <f t="shared" si="601"/>
        <v>0</v>
      </c>
      <c r="V7657" s="55">
        <f t="shared" si="599"/>
        <v>0</v>
      </c>
      <c r="W7657" s="52">
        <f t="shared" si="602"/>
        <v>0</v>
      </c>
      <c r="X7657" s="37"/>
      <c r="Y7657" s="103" t="e">
        <f t="shared" si="603"/>
        <v>#DIV/0!</v>
      </c>
      <c r="Z7657" s="37"/>
    </row>
    <row r="7658" spans="1:26">
      <c r="A7658" s="42">
        <f>Solar!A7658</f>
        <v>40862.916666666664</v>
      </c>
      <c r="O7658" s="53">
        <f t="shared" si="600"/>
        <v>0</v>
      </c>
      <c r="P7658" s="53">
        <f t="shared" si="600"/>
        <v>0</v>
      </c>
      <c r="Q7658" s="53">
        <f t="shared" si="600"/>
        <v>0</v>
      </c>
      <c r="R7658" s="53">
        <f t="shared" si="598"/>
        <v>0</v>
      </c>
      <c r="S7658" s="55">
        <f t="shared" si="601"/>
        <v>0</v>
      </c>
      <c r="T7658" s="55">
        <f t="shared" si="601"/>
        <v>0</v>
      </c>
      <c r="U7658" s="55">
        <f t="shared" si="601"/>
        <v>0</v>
      </c>
      <c r="V7658" s="55">
        <f t="shared" si="599"/>
        <v>0</v>
      </c>
      <c r="W7658" s="52">
        <f t="shared" si="602"/>
        <v>0</v>
      </c>
      <c r="X7658" s="37"/>
      <c r="Y7658" s="103" t="e">
        <f t="shared" si="603"/>
        <v>#DIV/0!</v>
      </c>
      <c r="Z7658" s="37"/>
    </row>
    <row r="7659" spans="1:26">
      <c r="A7659" s="42">
        <f>Solar!A7659</f>
        <v>40862.958333333336</v>
      </c>
      <c r="O7659" s="53">
        <f t="shared" si="600"/>
        <v>0</v>
      </c>
      <c r="P7659" s="53">
        <f t="shared" si="600"/>
        <v>0</v>
      </c>
      <c r="Q7659" s="53">
        <f t="shared" si="600"/>
        <v>0</v>
      </c>
      <c r="R7659" s="53">
        <f t="shared" si="598"/>
        <v>0</v>
      </c>
      <c r="S7659" s="55">
        <f t="shared" si="601"/>
        <v>0</v>
      </c>
      <c r="T7659" s="55">
        <f t="shared" si="601"/>
        <v>0</v>
      </c>
      <c r="U7659" s="55">
        <f t="shared" si="601"/>
        <v>0</v>
      </c>
      <c r="V7659" s="55">
        <f t="shared" si="599"/>
        <v>0</v>
      </c>
      <c r="W7659" s="52">
        <f t="shared" si="602"/>
        <v>0</v>
      </c>
      <c r="X7659" s="37"/>
      <c r="Y7659" s="103" t="e">
        <f t="shared" si="603"/>
        <v>#DIV/0!</v>
      </c>
      <c r="Z7659" s="37"/>
    </row>
    <row r="7660" spans="1:26">
      <c r="A7660" s="42">
        <f>Solar!A7660</f>
        <v>40863</v>
      </c>
      <c r="O7660" s="53">
        <f t="shared" si="600"/>
        <v>0</v>
      </c>
      <c r="P7660" s="53">
        <f t="shared" si="600"/>
        <v>0</v>
      </c>
      <c r="Q7660" s="53">
        <f t="shared" si="600"/>
        <v>0</v>
      </c>
      <c r="R7660" s="53">
        <f t="shared" si="598"/>
        <v>0</v>
      </c>
      <c r="S7660" s="55">
        <f t="shared" si="601"/>
        <v>0</v>
      </c>
      <c r="T7660" s="55">
        <f t="shared" si="601"/>
        <v>0</v>
      </c>
      <c r="U7660" s="55">
        <f t="shared" si="601"/>
        <v>0</v>
      </c>
      <c r="V7660" s="55">
        <f t="shared" si="599"/>
        <v>0</v>
      </c>
      <c r="W7660" s="52">
        <f t="shared" si="602"/>
        <v>0</v>
      </c>
      <c r="X7660" s="37"/>
      <c r="Y7660" s="103" t="e">
        <f t="shared" si="603"/>
        <v>#DIV/0!</v>
      </c>
      <c r="Z7660" s="37"/>
    </row>
    <row r="7661" spans="1:26">
      <c r="A7661" s="42">
        <f>Solar!A7661</f>
        <v>40863.041666666664</v>
      </c>
      <c r="O7661" s="53">
        <f t="shared" si="600"/>
        <v>0</v>
      </c>
      <c r="P7661" s="53">
        <f t="shared" si="600"/>
        <v>0</v>
      </c>
      <c r="Q7661" s="53">
        <f t="shared" si="600"/>
        <v>0</v>
      </c>
      <c r="R7661" s="53">
        <f t="shared" si="598"/>
        <v>0</v>
      </c>
      <c r="S7661" s="55">
        <f t="shared" si="601"/>
        <v>0</v>
      </c>
      <c r="T7661" s="55">
        <f t="shared" si="601"/>
        <v>0</v>
      </c>
      <c r="U7661" s="55">
        <f t="shared" si="601"/>
        <v>0</v>
      </c>
      <c r="V7661" s="55">
        <f t="shared" si="599"/>
        <v>0</v>
      </c>
      <c r="W7661" s="52">
        <f t="shared" si="602"/>
        <v>0</v>
      </c>
      <c r="X7661" s="37"/>
      <c r="Y7661" s="103" t="e">
        <f t="shared" si="603"/>
        <v>#DIV/0!</v>
      </c>
      <c r="Z7661" s="37"/>
    </row>
    <row r="7662" spans="1:26">
      <c r="A7662" s="42">
        <f>Solar!A7662</f>
        <v>40863.083333333336</v>
      </c>
      <c r="O7662" s="53">
        <f t="shared" si="600"/>
        <v>0</v>
      </c>
      <c r="P7662" s="53">
        <f t="shared" si="600"/>
        <v>0</v>
      </c>
      <c r="Q7662" s="53">
        <f t="shared" si="600"/>
        <v>0</v>
      </c>
      <c r="R7662" s="53">
        <f t="shared" si="598"/>
        <v>0</v>
      </c>
      <c r="S7662" s="55">
        <f t="shared" si="601"/>
        <v>0</v>
      </c>
      <c r="T7662" s="55">
        <f t="shared" si="601"/>
        <v>0</v>
      </c>
      <c r="U7662" s="55">
        <f t="shared" si="601"/>
        <v>0</v>
      </c>
      <c r="V7662" s="55">
        <f t="shared" si="599"/>
        <v>0</v>
      </c>
      <c r="W7662" s="52">
        <f t="shared" si="602"/>
        <v>0</v>
      </c>
      <c r="X7662" s="37"/>
      <c r="Y7662" s="103" t="e">
        <f t="shared" si="603"/>
        <v>#DIV/0!</v>
      </c>
      <c r="Z7662" s="37"/>
    </row>
    <row r="7663" spans="1:26">
      <c r="A7663" s="42">
        <f>Solar!A7663</f>
        <v>40863.125</v>
      </c>
      <c r="O7663" s="53">
        <f t="shared" si="600"/>
        <v>0</v>
      </c>
      <c r="P7663" s="53">
        <f t="shared" si="600"/>
        <v>0</v>
      </c>
      <c r="Q7663" s="53">
        <f t="shared" si="600"/>
        <v>0</v>
      </c>
      <c r="R7663" s="53">
        <f t="shared" si="598"/>
        <v>0</v>
      </c>
      <c r="S7663" s="55">
        <f t="shared" si="601"/>
        <v>0</v>
      </c>
      <c r="T7663" s="55">
        <f t="shared" si="601"/>
        <v>0</v>
      </c>
      <c r="U7663" s="55">
        <f t="shared" si="601"/>
        <v>0</v>
      </c>
      <c r="V7663" s="55">
        <f t="shared" si="599"/>
        <v>0</v>
      </c>
      <c r="W7663" s="52">
        <f t="shared" si="602"/>
        <v>0</v>
      </c>
      <c r="X7663" s="37"/>
      <c r="Y7663" s="103" t="e">
        <f t="shared" si="603"/>
        <v>#DIV/0!</v>
      </c>
      <c r="Z7663" s="37"/>
    </row>
    <row r="7664" spans="1:26">
      <c r="A7664" s="42">
        <f>Solar!A7664</f>
        <v>40863.166666666664</v>
      </c>
      <c r="O7664" s="53">
        <f t="shared" si="600"/>
        <v>0</v>
      </c>
      <c r="P7664" s="53">
        <f t="shared" si="600"/>
        <v>0</v>
      </c>
      <c r="Q7664" s="53">
        <f t="shared" si="600"/>
        <v>0</v>
      </c>
      <c r="R7664" s="53">
        <f t="shared" si="598"/>
        <v>0</v>
      </c>
      <c r="S7664" s="55">
        <f t="shared" si="601"/>
        <v>0</v>
      </c>
      <c r="T7664" s="55">
        <f t="shared" si="601"/>
        <v>0</v>
      </c>
      <c r="U7664" s="55">
        <f t="shared" si="601"/>
        <v>0</v>
      </c>
      <c r="V7664" s="55">
        <f t="shared" si="599"/>
        <v>0</v>
      </c>
      <c r="W7664" s="52">
        <f t="shared" si="602"/>
        <v>0</v>
      </c>
      <c r="X7664" s="37"/>
      <c r="Y7664" s="103" t="e">
        <f t="shared" si="603"/>
        <v>#DIV/0!</v>
      </c>
      <c r="Z7664" s="37"/>
    </row>
    <row r="7665" spans="1:26">
      <c r="A7665" s="42">
        <f>Solar!A7665</f>
        <v>40863.208333333336</v>
      </c>
      <c r="O7665" s="53">
        <f t="shared" si="600"/>
        <v>0</v>
      </c>
      <c r="P7665" s="53">
        <f t="shared" si="600"/>
        <v>0</v>
      </c>
      <c r="Q7665" s="53">
        <f t="shared" si="600"/>
        <v>0</v>
      </c>
      <c r="R7665" s="53">
        <f t="shared" si="598"/>
        <v>0</v>
      </c>
      <c r="S7665" s="55">
        <f t="shared" si="601"/>
        <v>0</v>
      </c>
      <c r="T7665" s="55">
        <f t="shared" si="601"/>
        <v>0</v>
      </c>
      <c r="U7665" s="55">
        <f t="shared" si="601"/>
        <v>0</v>
      </c>
      <c r="V7665" s="55">
        <f t="shared" si="599"/>
        <v>0</v>
      </c>
      <c r="W7665" s="52">
        <f t="shared" si="602"/>
        <v>0</v>
      </c>
      <c r="X7665" s="37"/>
      <c r="Y7665" s="103" t="e">
        <f t="shared" si="603"/>
        <v>#DIV/0!</v>
      </c>
      <c r="Z7665" s="37"/>
    </row>
    <row r="7666" spans="1:26">
      <c r="A7666" s="42">
        <f>Solar!A7666</f>
        <v>40863.25</v>
      </c>
      <c r="O7666" s="53">
        <f t="shared" si="600"/>
        <v>0</v>
      </c>
      <c r="P7666" s="53">
        <f t="shared" si="600"/>
        <v>0</v>
      </c>
      <c r="Q7666" s="53">
        <f t="shared" si="600"/>
        <v>0</v>
      </c>
      <c r="R7666" s="53">
        <f t="shared" si="598"/>
        <v>0</v>
      </c>
      <c r="S7666" s="55">
        <f t="shared" si="601"/>
        <v>0</v>
      </c>
      <c r="T7666" s="55">
        <f t="shared" si="601"/>
        <v>0</v>
      </c>
      <c r="U7666" s="55">
        <f t="shared" si="601"/>
        <v>0</v>
      </c>
      <c r="V7666" s="55">
        <f t="shared" si="599"/>
        <v>0</v>
      </c>
      <c r="W7666" s="52">
        <f t="shared" si="602"/>
        <v>0</v>
      </c>
      <c r="X7666" s="37"/>
      <c r="Y7666" s="103" t="e">
        <f t="shared" si="603"/>
        <v>#DIV/0!</v>
      </c>
      <c r="Z7666" s="37"/>
    </row>
    <row r="7667" spans="1:26">
      <c r="A7667" s="42">
        <f>Solar!A7667</f>
        <v>40863.291666666664</v>
      </c>
      <c r="O7667" s="53">
        <f t="shared" si="600"/>
        <v>0</v>
      </c>
      <c r="P7667" s="53">
        <f t="shared" si="600"/>
        <v>0</v>
      </c>
      <c r="Q7667" s="53">
        <f t="shared" si="600"/>
        <v>0</v>
      </c>
      <c r="R7667" s="53">
        <f t="shared" si="598"/>
        <v>0</v>
      </c>
      <c r="S7667" s="55">
        <f t="shared" si="601"/>
        <v>0</v>
      </c>
      <c r="T7667" s="55">
        <f t="shared" si="601"/>
        <v>0</v>
      </c>
      <c r="U7667" s="55">
        <f t="shared" si="601"/>
        <v>0</v>
      </c>
      <c r="V7667" s="55">
        <f t="shared" si="599"/>
        <v>0</v>
      </c>
      <c r="W7667" s="52">
        <f t="shared" si="602"/>
        <v>0</v>
      </c>
      <c r="X7667" s="37"/>
      <c r="Y7667" s="103" t="e">
        <f t="shared" si="603"/>
        <v>#DIV/0!</v>
      </c>
      <c r="Z7667" s="37"/>
    </row>
    <row r="7668" spans="1:26">
      <c r="A7668" s="42">
        <f>Solar!A7668</f>
        <v>40863.333333333336</v>
      </c>
      <c r="O7668" s="53">
        <f t="shared" si="600"/>
        <v>0</v>
      </c>
      <c r="P7668" s="53">
        <f t="shared" si="600"/>
        <v>0</v>
      </c>
      <c r="Q7668" s="53">
        <f t="shared" si="600"/>
        <v>0</v>
      </c>
      <c r="R7668" s="53">
        <f t="shared" si="598"/>
        <v>0</v>
      </c>
      <c r="S7668" s="55">
        <f t="shared" si="601"/>
        <v>0</v>
      </c>
      <c r="T7668" s="55">
        <f t="shared" si="601"/>
        <v>0</v>
      </c>
      <c r="U7668" s="55">
        <f t="shared" si="601"/>
        <v>0</v>
      </c>
      <c r="V7668" s="55">
        <f t="shared" si="599"/>
        <v>0</v>
      </c>
      <c r="W7668" s="52">
        <f t="shared" si="602"/>
        <v>0</v>
      </c>
      <c r="X7668" s="37"/>
      <c r="Y7668" s="103" t="e">
        <f t="shared" si="603"/>
        <v>#DIV/0!</v>
      </c>
      <c r="Z7668" s="37"/>
    </row>
    <row r="7669" spans="1:26">
      <c r="A7669" s="42">
        <f>Solar!A7669</f>
        <v>40863.375</v>
      </c>
      <c r="O7669" s="53">
        <f t="shared" si="600"/>
        <v>0</v>
      </c>
      <c r="P7669" s="53">
        <f t="shared" si="600"/>
        <v>0</v>
      </c>
      <c r="Q7669" s="53">
        <f t="shared" si="600"/>
        <v>0</v>
      </c>
      <c r="R7669" s="53">
        <f t="shared" si="598"/>
        <v>0</v>
      </c>
      <c r="S7669" s="55">
        <f t="shared" si="601"/>
        <v>0</v>
      </c>
      <c r="T7669" s="55">
        <f t="shared" si="601"/>
        <v>0</v>
      </c>
      <c r="U7669" s="55">
        <f t="shared" si="601"/>
        <v>0</v>
      </c>
      <c r="V7669" s="55">
        <f t="shared" si="599"/>
        <v>0</v>
      </c>
      <c r="W7669" s="52">
        <f t="shared" si="602"/>
        <v>0</v>
      </c>
      <c r="X7669" s="37"/>
      <c r="Y7669" s="103" t="e">
        <f t="shared" si="603"/>
        <v>#DIV/0!</v>
      </c>
      <c r="Z7669" s="37"/>
    </row>
    <row r="7670" spans="1:26">
      <c r="A7670" s="42">
        <f>Solar!A7670</f>
        <v>40863.416666666664</v>
      </c>
      <c r="O7670" s="53">
        <f t="shared" si="600"/>
        <v>0</v>
      </c>
      <c r="P7670" s="53">
        <f t="shared" si="600"/>
        <v>0</v>
      </c>
      <c r="Q7670" s="53">
        <f t="shared" si="600"/>
        <v>0</v>
      </c>
      <c r="R7670" s="53">
        <f t="shared" si="598"/>
        <v>0</v>
      </c>
      <c r="S7670" s="55">
        <f t="shared" si="601"/>
        <v>0</v>
      </c>
      <c r="T7670" s="55">
        <f t="shared" si="601"/>
        <v>0</v>
      </c>
      <c r="U7670" s="55">
        <f t="shared" si="601"/>
        <v>0</v>
      </c>
      <c r="V7670" s="55">
        <f t="shared" si="599"/>
        <v>0</v>
      </c>
      <c r="W7670" s="52">
        <f t="shared" si="602"/>
        <v>0</v>
      </c>
      <c r="X7670" s="37"/>
      <c r="Y7670" s="103" t="e">
        <f t="shared" si="603"/>
        <v>#DIV/0!</v>
      </c>
      <c r="Z7670" s="37"/>
    </row>
    <row r="7671" spans="1:26">
      <c r="A7671" s="42">
        <f>Solar!A7671</f>
        <v>40863.458333333336</v>
      </c>
      <c r="O7671" s="53">
        <f t="shared" si="600"/>
        <v>0</v>
      </c>
      <c r="P7671" s="53">
        <f t="shared" si="600"/>
        <v>0</v>
      </c>
      <c r="Q7671" s="53">
        <f t="shared" si="600"/>
        <v>0</v>
      </c>
      <c r="R7671" s="53">
        <f t="shared" si="598"/>
        <v>0</v>
      </c>
      <c r="S7671" s="55">
        <f t="shared" si="601"/>
        <v>0</v>
      </c>
      <c r="T7671" s="55">
        <f t="shared" si="601"/>
        <v>0</v>
      </c>
      <c r="U7671" s="55">
        <f t="shared" si="601"/>
        <v>0</v>
      </c>
      <c r="V7671" s="55">
        <f t="shared" si="599"/>
        <v>0</v>
      </c>
      <c r="W7671" s="52">
        <f t="shared" si="602"/>
        <v>0</v>
      </c>
      <c r="X7671" s="37"/>
      <c r="Y7671" s="103" t="e">
        <f t="shared" si="603"/>
        <v>#DIV/0!</v>
      </c>
      <c r="Z7671" s="37"/>
    </row>
    <row r="7672" spans="1:26">
      <c r="A7672" s="42">
        <f>Solar!A7672</f>
        <v>40863.5</v>
      </c>
      <c r="O7672" s="53">
        <f t="shared" si="600"/>
        <v>0</v>
      </c>
      <c r="P7672" s="53">
        <f t="shared" si="600"/>
        <v>0</v>
      </c>
      <c r="Q7672" s="53">
        <f t="shared" si="600"/>
        <v>0</v>
      </c>
      <c r="R7672" s="53">
        <f t="shared" si="598"/>
        <v>0</v>
      </c>
      <c r="S7672" s="55">
        <f t="shared" si="601"/>
        <v>0</v>
      </c>
      <c r="T7672" s="55">
        <f t="shared" si="601"/>
        <v>0</v>
      </c>
      <c r="U7672" s="55">
        <f t="shared" si="601"/>
        <v>0</v>
      </c>
      <c r="V7672" s="55">
        <f t="shared" si="599"/>
        <v>0</v>
      </c>
      <c r="W7672" s="52">
        <f t="shared" si="602"/>
        <v>0</v>
      </c>
      <c r="X7672" s="37"/>
      <c r="Y7672" s="103" t="e">
        <f t="shared" si="603"/>
        <v>#DIV/0!</v>
      </c>
      <c r="Z7672" s="37"/>
    </row>
    <row r="7673" spans="1:26">
      <c r="A7673" s="42">
        <f>Solar!A7673</f>
        <v>40863.541666666664</v>
      </c>
      <c r="O7673" s="53">
        <f t="shared" si="600"/>
        <v>0</v>
      </c>
      <c r="P7673" s="53">
        <f t="shared" si="600"/>
        <v>0</v>
      </c>
      <c r="Q7673" s="53">
        <f t="shared" si="600"/>
        <v>0</v>
      </c>
      <c r="R7673" s="53">
        <f t="shared" si="598"/>
        <v>0</v>
      </c>
      <c r="S7673" s="55">
        <f t="shared" si="601"/>
        <v>0</v>
      </c>
      <c r="T7673" s="55">
        <f t="shared" si="601"/>
        <v>0</v>
      </c>
      <c r="U7673" s="55">
        <f t="shared" si="601"/>
        <v>0</v>
      </c>
      <c r="V7673" s="55">
        <f t="shared" si="599"/>
        <v>0</v>
      </c>
      <c r="W7673" s="52">
        <f t="shared" si="602"/>
        <v>0</v>
      </c>
      <c r="X7673" s="37"/>
      <c r="Y7673" s="103" t="e">
        <f t="shared" si="603"/>
        <v>#DIV/0!</v>
      </c>
      <c r="Z7673" s="37"/>
    </row>
    <row r="7674" spans="1:26">
      <c r="A7674" s="42">
        <f>Solar!A7674</f>
        <v>40863.583333333336</v>
      </c>
      <c r="O7674" s="53">
        <f t="shared" si="600"/>
        <v>0</v>
      </c>
      <c r="P7674" s="53">
        <f t="shared" si="600"/>
        <v>0</v>
      </c>
      <c r="Q7674" s="53">
        <f t="shared" si="600"/>
        <v>0</v>
      </c>
      <c r="R7674" s="53">
        <f t="shared" si="598"/>
        <v>0</v>
      </c>
      <c r="S7674" s="55">
        <f t="shared" si="601"/>
        <v>0</v>
      </c>
      <c r="T7674" s="55">
        <f t="shared" si="601"/>
        <v>0</v>
      </c>
      <c r="U7674" s="55">
        <f t="shared" si="601"/>
        <v>0</v>
      </c>
      <c r="V7674" s="55">
        <f t="shared" si="599"/>
        <v>0</v>
      </c>
      <c r="W7674" s="52">
        <f t="shared" si="602"/>
        <v>0</v>
      </c>
      <c r="X7674" s="37"/>
      <c r="Y7674" s="103" t="e">
        <f t="shared" si="603"/>
        <v>#DIV/0!</v>
      </c>
      <c r="Z7674" s="37"/>
    </row>
    <row r="7675" spans="1:26">
      <c r="A7675" s="42">
        <f>Solar!A7675</f>
        <v>40863.625</v>
      </c>
      <c r="O7675" s="53">
        <f t="shared" si="600"/>
        <v>0</v>
      </c>
      <c r="P7675" s="53">
        <f t="shared" si="600"/>
        <v>0</v>
      </c>
      <c r="Q7675" s="53">
        <f t="shared" si="600"/>
        <v>0</v>
      </c>
      <c r="R7675" s="53">
        <f t="shared" si="598"/>
        <v>0</v>
      </c>
      <c r="S7675" s="55">
        <f t="shared" si="601"/>
        <v>0</v>
      </c>
      <c r="T7675" s="55">
        <f t="shared" si="601"/>
        <v>0</v>
      </c>
      <c r="U7675" s="55">
        <f t="shared" si="601"/>
        <v>0</v>
      </c>
      <c r="V7675" s="55">
        <f t="shared" si="599"/>
        <v>0</v>
      </c>
      <c r="W7675" s="52">
        <f t="shared" si="602"/>
        <v>0</v>
      </c>
      <c r="X7675" s="37"/>
      <c r="Y7675" s="103" t="e">
        <f t="shared" si="603"/>
        <v>#DIV/0!</v>
      </c>
      <c r="Z7675" s="37"/>
    </row>
    <row r="7676" spans="1:26">
      <c r="A7676" s="42">
        <f>Solar!A7676</f>
        <v>40863.666666666664</v>
      </c>
      <c r="O7676" s="53">
        <f t="shared" si="600"/>
        <v>0</v>
      </c>
      <c r="P7676" s="53">
        <f t="shared" si="600"/>
        <v>0</v>
      </c>
      <c r="Q7676" s="53">
        <f t="shared" si="600"/>
        <v>0</v>
      </c>
      <c r="R7676" s="53">
        <f t="shared" si="598"/>
        <v>0</v>
      </c>
      <c r="S7676" s="55">
        <f t="shared" si="601"/>
        <v>0</v>
      </c>
      <c r="T7676" s="55">
        <f t="shared" si="601"/>
        <v>0</v>
      </c>
      <c r="U7676" s="55">
        <f t="shared" si="601"/>
        <v>0</v>
      </c>
      <c r="V7676" s="55">
        <f t="shared" si="599"/>
        <v>0</v>
      </c>
      <c r="W7676" s="52">
        <f t="shared" si="602"/>
        <v>0</v>
      </c>
      <c r="X7676" s="37"/>
      <c r="Y7676" s="103" t="e">
        <f t="shared" si="603"/>
        <v>#DIV/0!</v>
      </c>
      <c r="Z7676" s="37"/>
    </row>
    <row r="7677" spans="1:26">
      <c r="A7677" s="42">
        <f>Solar!A7677</f>
        <v>40863.708333333336</v>
      </c>
      <c r="O7677" s="53">
        <f t="shared" si="600"/>
        <v>0</v>
      </c>
      <c r="P7677" s="53">
        <f t="shared" si="600"/>
        <v>0</v>
      </c>
      <c r="Q7677" s="53">
        <f t="shared" si="600"/>
        <v>0</v>
      </c>
      <c r="R7677" s="53">
        <f t="shared" si="598"/>
        <v>0</v>
      </c>
      <c r="S7677" s="55">
        <f t="shared" si="601"/>
        <v>0</v>
      </c>
      <c r="T7677" s="55">
        <f t="shared" si="601"/>
        <v>0</v>
      </c>
      <c r="U7677" s="55">
        <f t="shared" si="601"/>
        <v>0</v>
      </c>
      <c r="V7677" s="55">
        <f t="shared" si="599"/>
        <v>0</v>
      </c>
      <c r="W7677" s="52">
        <f t="shared" si="602"/>
        <v>0</v>
      </c>
      <c r="X7677" s="37"/>
      <c r="Y7677" s="103" t="e">
        <f t="shared" si="603"/>
        <v>#DIV/0!</v>
      </c>
      <c r="Z7677" s="37"/>
    </row>
    <row r="7678" spans="1:26">
      <c r="A7678" s="42">
        <f>Solar!A7678</f>
        <v>40863.75</v>
      </c>
      <c r="O7678" s="53">
        <f t="shared" si="600"/>
        <v>0</v>
      </c>
      <c r="P7678" s="53">
        <f t="shared" si="600"/>
        <v>0</v>
      </c>
      <c r="Q7678" s="53">
        <f t="shared" si="600"/>
        <v>0</v>
      </c>
      <c r="R7678" s="53">
        <f t="shared" si="598"/>
        <v>0</v>
      </c>
      <c r="S7678" s="55">
        <f t="shared" si="601"/>
        <v>0</v>
      </c>
      <c r="T7678" s="55">
        <f t="shared" si="601"/>
        <v>0</v>
      </c>
      <c r="U7678" s="55">
        <f t="shared" si="601"/>
        <v>0</v>
      </c>
      <c r="V7678" s="55">
        <f t="shared" si="599"/>
        <v>0</v>
      </c>
      <c r="W7678" s="52">
        <f t="shared" si="602"/>
        <v>0</v>
      </c>
      <c r="X7678" s="37"/>
      <c r="Y7678" s="103" t="e">
        <f t="shared" si="603"/>
        <v>#DIV/0!</v>
      </c>
      <c r="Z7678" s="37"/>
    </row>
    <row r="7679" spans="1:26">
      <c r="A7679" s="42">
        <f>Solar!A7679</f>
        <v>40863.791666666664</v>
      </c>
      <c r="O7679" s="53">
        <f t="shared" si="600"/>
        <v>0</v>
      </c>
      <c r="P7679" s="53">
        <f t="shared" si="600"/>
        <v>0</v>
      </c>
      <c r="Q7679" s="53">
        <f t="shared" si="600"/>
        <v>0</v>
      </c>
      <c r="R7679" s="53">
        <f t="shared" si="598"/>
        <v>0</v>
      </c>
      <c r="S7679" s="55">
        <f t="shared" si="601"/>
        <v>0</v>
      </c>
      <c r="T7679" s="55">
        <f t="shared" si="601"/>
        <v>0</v>
      </c>
      <c r="U7679" s="55">
        <f t="shared" si="601"/>
        <v>0</v>
      </c>
      <c r="V7679" s="55">
        <f t="shared" si="599"/>
        <v>0</v>
      </c>
      <c r="W7679" s="52">
        <f t="shared" si="602"/>
        <v>0</v>
      </c>
      <c r="X7679" s="37"/>
      <c r="Y7679" s="103" t="e">
        <f t="shared" si="603"/>
        <v>#DIV/0!</v>
      </c>
      <c r="Z7679" s="37"/>
    </row>
    <row r="7680" spans="1:26">
      <c r="A7680" s="42">
        <f>Solar!A7680</f>
        <v>40863.833333333336</v>
      </c>
      <c r="O7680" s="53">
        <f t="shared" si="600"/>
        <v>0</v>
      </c>
      <c r="P7680" s="53">
        <f t="shared" si="600"/>
        <v>0</v>
      </c>
      <c r="Q7680" s="53">
        <f t="shared" si="600"/>
        <v>0</v>
      </c>
      <c r="R7680" s="53">
        <f t="shared" si="598"/>
        <v>0</v>
      </c>
      <c r="S7680" s="55">
        <f t="shared" si="601"/>
        <v>0</v>
      </c>
      <c r="T7680" s="55">
        <f t="shared" si="601"/>
        <v>0</v>
      </c>
      <c r="U7680" s="55">
        <f t="shared" si="601"/>
        <v>0</v>
      </c>
      <c r="V7680" s="55">
        <f t="shared" si="599"/>
        <v>0</v>
      </c>
      <c r="W7680" s="52">
        <f t="shared" si="602"/>
        <v>0</v>
      </c>
      <c r="X7680" s="37"/>
      <c r="Y7680" s="103" t="e">
        <f t="shared" si="603"/>
        <v>#DIV/0!</v>
      </c>
      <c r="Z7680" s="37"/>
    </row>
    <row r="7681" spans="1:26">
      <c r="A7681" s="42">
        <f>Solar!A7681</f>
        <v>40863.875</v>
      </c>
      <c r="O7681" s="53">
        <f t="shared" si="600"/>
        <v>0</v>
      </c>
      <c r="P7681" s="53">
        <f t="shared" si="600"/>
        <v>0</v>
      </c>
      <c r="Q7681" s="53">
        <f t="shared" si="600"/>
        <v>0</v>
      </c>
      <c r="R7681" s="53">
        <f t="shared" si="598"/>
        <v>0</v>
      </c>
      <c r="S7681" s="55">
        <f t="shared" si="601"/>
        <v>0</v>
      </c>
      <c r="T7681" s="55">
        <f t="shared" si="601"/>
        <v>0</v>
      </c>
      <c r="U7681" s="55">
        <f t="shared" si="601"/>
        <v>0</v>
      </c>
      <c r="V7681" s="55">
        <f t="shared" si="599"/>
        <v>0</v>
      </c>
      <c r="W7681" s="52">
        <f t="shared" si="602"/>
        <v>0</v>
      </c>
      <c r="X7681" s="37"/>
      <c r="Y7681" s="103" t="e">
        <f t="shared" si="603"/>
        <v>#DIV/0!</v>
      </c>
      <c r="Z7681" s="37"/>
    </row>
    <row r="7682" spans="1:26">
      <c r="A7682" s="42">
        <f>Solar!A7682</f>
        <v>40863.916666666664</v>
      </c>
      <c r="O7682" s="53">
        <f t="shared" si="600"/>
        <v>0</v>
      </c>
      <c r="P7682" s="53">
        <f t="shared" si="600"/>
        <v>0</v>
      </c>
      <c r="Q7682" s="53">
        <f t="shared" si="600"/>
        <v>0</v>
      </c>
      <c r="R7682" s="53">
        <f t="shared" si="598"/>
        <v>0</v>
      </c>
      <c r="S7682" s="55">
        <f t="shared" si="601"/>
        <v>0</v>
      </c>
      <c r="T7682" s="55">
        <f t="shared" si="601"/>
        <v>0</v>
      </c>
      <c r="U7682" s="55">
        <f t="shared" si="601"/>
        <v>0</v>
      </c>
      <c r="V7682" s="55">
        <f t="shared" si="599"/>
        <v>0</v>
      </c>
      <c r="W7682" s="52">
        <f t="shared" si="602"/>
        <v>0</v>
      </c>
      <c r="X7682" s="37"/>
      <c r="Y7682" s="103" t="e">
        <f t="shared" si="603"/>
        <v>#DIV/0!</v>
      </c>
      <c r="Z7682" s="37"/>
    </row>
    <row r="7683" spans="1:26">
      <c r="A7683" s="42">
        <f>Solar!A7683</f>
        <v>40863.958333333336</v>
      </c>
      <c r="O7683" s="53">
        <f t="shared" si="600"/>
        <v>0</v>
      </c>
      <c r="P7683" s="53">
        <f t="shared" si="600"/>
        <v>0</v>
      </c>
      <c r="Q7683" s="53">
        <f t="shared" si="600"/>
        <v>0</v>
      </c>
      <c r="R7683" s="53">
        <f t="shared" si="600"/>
        <v>0</v>
      </c>
      <c r="S7683" s="55">
        <f t="shared" si="601"/>
        <v>0</v>
      </c>
      <c r="T7683" s="55">
        <f t="shared" si="601"/>
        <v>0</v>
      </c>
      <c r="U7683" s="55">
        <f t="shared" si="601"/>
        <v>0</v>
      </c>
      <c r="V7683" s="55">
        <f t="shared" si="601"/>
        <v>0</v>
      </c>
      <c r="W7683" s="52">
        <f t="shared" si="602"/>
        <v>0</v>
      </c>
      <c r="X7683" s="37"/>
      <c r="Y7683" s="103" t="e">
        <f t="shared" si="603"/>
        <v>#DIV/0!</v>
      </c>
      <c r="Z7683" s="37"/>
    </row>
    <row r="7684" spans="1:26">
      <c r="A7684" s="42">
        <f>Solar!A7684</f>
        <v>40864</v>
      </c>
      <c r="O7684" s="53">
        <f t="shared" ref="O7684:R7747" si="604">C7684*($I$5/$I$4)^(1/7)</f>
        <v>0</v>
      </c>
      <c r="P7684" s="53">
        <f t="shared" si="604"/>
        <v>0</v>
      </c>
      <c r="Q7684" s="53">
        <f t="shared" si="604"/>
        <v>0</v>
      </c>
      <c r="R7684" s="53">
        <f t="shared" si="604"/>
        <v>0</v>
      </c>
      <c r="S7684" s="55">
        <f t="shared" ref="S7684:V7747" si="605">IF(OR(O7684&lt;$I$6,O7684&gt;$I$7),0,IF(O7684&gt;=$I$6,MIN(0.25*$I$13*$I$9*O7684^3*$I$10/10^6,$I$8,0.35*$I$13*$I$9*ABS((O7684-$I$7-3)^3)*$I$10/10^6)))</f>
        <v>0</v>
      </c>
      <c r="T7684" s="55">
        <f t="shared" si="605"/>
        <v>0</v>
      </c>
      <c r="U7684" s="55">
        <f t="shared" si="605"/>
        <v>0</v>
      </c>
      <c r="V7684" s="55">
        <f t="shared" si="605"/>
        <v>0</v>
      </c>
      <c r="W7684" s="52">
        <f t="shared" ref="W7684:W7747" si="606">AVERAGE(S7684:V7684)</f>
        <v>0</v>
      </c>
      <c r="X7684" s="37"/>
      <c r="Y7684" s="103" t="e">
        <f t="shared" si="603"/>
        <v>#DIV/0!</v>
      </c>
      <c r="Z7684" s="37"/>
    </row>
    <row r="7685" spans="1:26">
      <c r="A7685" s="42">
        <f>Solar!A7685</f>
        <v>40864.041666666664</v>
      </c>
      <c r="O7685" s="53">
        <f t="shared" si="604"/>
        <v>0</v>
      </c>
      <c r="P7685" s="53">
        <f t="shared" si="604"/>
        <v>0</v>
      </c>
      <c r="Q7685" s="53">
        <f t="shared" si="604"/>
        <v>0</v>
      </c>
      <c r="R7685" s="53">
        <f t="shared" si="604"/>
        <v>0</v>
      </c>
      <c r="S7685" s="55">
        <f t="shared" si="605"/>
        <v>0</v>
      </c>
      <c r="T7685" s="55">
        <f t="shared" si="605"/>
        <v>0</v>
      </c>
      <c r="U7685" s="55">
        <f t="shared" si="605"/>
        <v>0</v>
      </c>
      <c r="V7685" s="55">
        <f t="shared" si="605"/>
        <v>0</v>
      </c>
      <c r="W7685" s="52">
        <f t="shared" si="606"/>
        <v>0</v>
      </c>
      <c r="X7685" s="37"/>
      <c r="Y7685" s="103" t="e">
        <f t="shared" ref="Y7685:Y7748" si="607">W7685/($X$4*3600)</f>
        <v>#DIV/0!</v>
      </c>
      <c r="Z7685" s="37"/>
    </row>
    <row r="7686" spans="1:26">
      <c r="A7686" s="42">
        <f>Solar!A7686</f>
        <v>40864.083333333336</v>
      </c>
      <c r="O7686" s="53">
        <f t="shared" si="604"/>
        <v>0</v>
      </c>
      <c r="P7686" s="53">
        <f t="shared" si="604"/>
        <v>0</v>
      </c>
      <c r="Q7686" s="53">
        <f t="shared" si="604"/>
        <v>0</v>
      </c>
      <c r="R7686" s="53">
        <f t="shared" si="604"/>
        <v>0</v>
      </c>
      <c r="S7686" s="55">
        <f t="shared" si="605"/>
        <v>0</v>
      </c>
      <c r="T7686" s="55">
        <f t="shared" si="605"/>
        <v>0</v>
      </c>
      <c r="U7686" s="55">
        <f t="shared" si="605"/>
        <v>0</v>
      </c>
      <c r="V7686" s="55">
        <f t="shared" si="605"/>
        <v>0</v>
      </c>
      <c r="W7686" s="52">
        <f t="shared" si="606"/>
        <v>0</v>
      </c>
      <c r="X7686" s="37"/>
      <c r="Y7686" s="103" t="e">
        <f t="shared" si="607"/>
        <v>#DIV/0!</v>
      </c>
      <c r="Z7686" s="37"/>
    </row>
    <row r="7687" spans="1:26">
      <c r="A7687" s="42">
        <f>Solar!A7687</f>
        <v>40864.125</v>
      </c>
      <c r="O7687" s="53">
        <f t="shared" si="604"/>
        <v>0</v>
      </c>
      <c r="P7687" s="53">
        <f t="shared" si="604"/>
        <v>0</v>
      </c>
      <c r="Q7687" s="53">
        <f t="shared" si="604"/>
        <v>0</v>
      </c>
      <c r="R7687" s="53">
        <f t="shared" si="604"/>
        <v>0</v>
      </c>
      <c r="S7687" s="55">
        <f t="shared" si="605"/>
        <v>0</v>
      </c>
      <c r="T7687" s="55">
        <f t="shared" si="605"/>
        <v>0</v>
      </c>
      <c r="U7687" s="55">
        <f t="shared" si="605"/>
        <v>0</v>
      </c>
      <c r="V7687" s="55">
        <f t="shared" si="605"/>
        <v>0</v>
      </c>
      <c r="W7687" s="52">
        <f t="shared" si="606"/>
        <v>0</v>
      </c>
      <c r="X7687" s="37"/>
      <c r="Y7687" s="103" t="e">
        <f t="shared" si="607"/>
        <v>#DIV/0!</v>
      </c>
      <c r="Z7687" s="37"/>
    </row>
    <row r="7688" spans="1:26">
      <c r="A7688" s="42">
        <f>Solar!A7688</f>
        <v>40864.166666666664</v>
      </c>
      <c r="O7688" s="53">
        <f t="shared" si="604"/>
        <v>0</v>
      </c>
      <c r="P7688" s="53">
        <f t="shared" si="604"/>
        <v>0</v>
      </c>
      <c r="Q7688" s="53">
        <f t="shared" si="604"/>
        <v>0</v>
      </c>
      <c r="R7688" s="53">
        <f t="shared" si="604"/>
        <v>0</v>
      </c>
      <c r="S7688" s="55">
        <f t="shared" si="605"/>
        <v>0</v>
      </c>
      <c r="T7688" s="55">
        <f t="shared" si="605"/>
        <v>0</v>
      </c>
      <c r="U7688" s="55">
        <f t="shared" si="605"/>
        <v>0</v>
      </c>
      <c r="V7688" s="55">
        <f t="shared" si="605"/>
        <v>0</v>
      </c>
      <c r="W7688" s="52">
        <f t="shared" si="606"/>
        <v>0</v>
      </c>
      <c r="X7688" s="37"/>
      <c r="Y7688" s="103" t="e">
        <f t="shared" si="607"/>
        <v>#DIV/0!</v>
      </c>
      <c r="Z7688" s="37"/>
    </row>
    <row r="7689" spans="1:26">
      <c r="A7689" s="42">
        <f>Solar!A7689</f>
        <v>40864.208333333336</v>
      </c>
      <c r="O7689" s="53">
        <f t="shared" si="604"/>
        <v>0</v>
      </c>
      <c r="P7689" s="53">
        <f t="shared" si="604"/>
        <v>0</v>
      </c>
      <c r="Q7689" s="53">
        <f t="shared" si="604"/>
        <v>0</v>
      </c>
      <c r="R7689" s="53">
        <f t="shared" si="604"/>
        <v>0</v>
      </c>
      <c r="S7689" s="55">
        <f t="shared" si="605"/>
        <v>0</v>
      </c>
      <c r="T7689" s="55">
        <f t="shared" si="605"/>
        <v>0</v>
      </c>
      <c r="U7689" s="55">
        <f t="shared" si="605"/>
        <v>0</v>
      </c>
      <c r="V7689" s="55">
        <f t="shared" si="605"/>
        <v>0</v>
      </c>
      <c r="W7689" s="52">
        <f t="shared" si="606"/>
        <v>0</v>
      </c>
      <c r="X7689" s="37"/>
      <c r="Y7689" s="103" t="e">
        <f t="shared" si="607"/>
        <v>#DIV/0!</v>
      </c>
      <c r="Z7689" s="37"/>
    </row>
    <row r="7690" spans="1:26">
      <c r="A7690" s="42">
        <f>Solar!A7690</f>
        <v>40864.25</v>
      </c>
      <c r="O7690" s="53">
        <f t="shared" si="604"/>
        <v>0</v>
      </c>
      <c r="P7690" s="53">
        <f t="shared" si="604"/>
        <v>0</v>
      </c>
      <c r="Q7690" s="53">
        <f t="shared" si="604"/>
        <v>0</v>
      </c>
      <c r="R7690" s="53">
        <f t="shared" si="604"/>
        <v>0</v>
      </c>
      <c r="S7690" s="55">
        <f t="shared" si="605"/>
        <v>0</v>
      </c>
      <c r="T7690" s="55">
        <f t="shared" si="605"/>
        <v>0</v>
      </c>
      <c r="U7690" s="55">
        <f t="shared" si="605"/>
        <v>0</v>
      </c>
      <c r="V7690" s="55">
        <f t="shared" si="605"/>
        <v>0</v>
      </c>
      <c r="W7690" s="52">
        <f t="shared" si="606"/>
        <v>0</v>
      </c>
      <c r="X7690" s="37"/>
      <c r="Y7690" s="103" t="e">
        <f t="shared" si="607"/>
        <v>#DIV/0!</v>
      </c>
      <c r="Z7690" s="37"/>
    </row>
    <row r="7691" spans="1:26">
      <c r="A7691" s="42">
        <f>Solar!A7691</f>
        <v>40864.291666666664</v>
      </c>
      <c r="O7691" s="53">
        <f t="shared" si="604"/>
        <v>0</v>
      </c>
      <c r="P7691" s="53">
        <f t="shared" si="604"/>
        <v>0</v>
      </c>
      <c r="Q7691" s="53">
        <f t="shared" si="604"/>
        <v>0</v>
      </c>
      <c r="R7691" s="53">
        <f t="shared" si="604"/>
        <v>0</v>
      </c>
      <c r="S7691" s="55">
        <f t="shared" si="605"/>
        <v>0</v>
      </c>
      <c r="T7691" s="55">
        <f t="shared" si="605"/>
        <v>0</v>
      </c>
      <c r="U7691" s="55">
        <f t="shared" si="605"/>
        <v>0</v>
      </c>
      <c r="V7691" s="55">
        <f t="shared" si="605"/>
        <v>0</v>
      </c>
      <c r="W7691" s="52">
        <f t="shared" si="606"/>
        <v>0</v>
      </c>
      <c r="X7691" s="37"/>
      <c r="Y7691" s="103" t="e">
        <f t="shared" si="607"/>
        <v>#DIV/0!</v>
      </c>
      <c r="Z7691" s="37"/>
    </row>
    <row r="7692" spans="1:26">
      <c r="A7692" s="42">
        <f>Solar!A7692</f>
        <v>40864.333333333336</v>
      </c>
      <c r="O7692" s="53">
        <f t="shared" si="604"/>
        <v>0</v>
      </c>
      <c r="P7692" s="53">
        <f t="shared" si="604"/>
        <v>0</v>
      </c>
      <c r="Q7692" s="53">
        <f t="shared" si="604"/>
        <v>0</v>
      </c>
      <c r="R7692" s="53">
        <f t="shared" si="604"/>
        <v>0</v>
      </c>
      <c r="S7692" s="55">
        <f t="shared" si="605"/>
        <v>0</v>
      </c>
      <c r="T7692" s="55">
        <f t="shared" si="605"/>
        <v>0</v>
      </c>
      <c r="U7692" s="55">
        <f t="shared" si="605"/>
        <v>0</v>
      </c>
      <c r="V7692" s="55">
        <f t="shared" si="605"/>
        <v>0</v>
      </c>
      <c r="W7692" s="52">
        <f t="shared" si="606"/>
        <v>0</v>
      </c>
      <c r="X7692" s="37"/>
      <c r="Y7692" s="103" t="e">
        <f t="shared" si="607"/>
        <v>#DIV/0!</v>
      </c>
      <c r="Z7692" s="37"/>
    </row>
    <row r="7693" spans="1:26">
      <c r="A7693" s="42">
        <f>Solar!A7693</f>
        <v>40864.375</v>
      </c>
      <c r="O7693" s="53">
        <f t="shared" si="604"/>
        <v>0</v>
      </c>
      <c r="P7693" s="53">
        <f t="shared" si="604"/>
        <v>0</v>
      </c>
      <c r="Q7693" s="53">
        <f t="shared" si="604"/>
        <v>0</v>
      </c>
      <c r="R7693" s="53">
        <f t="shared" si="604"/>
        <v>0</v>
      </c>
      <c r="S7693" s="55">
        <f t="shared" si="605"/>
        <v>0</v>
      </c>
      <c r="T7693" s="55">
        <f t="shared" si="605"/>
        <v>0</v>
      </c>
      <c r="U7693" s="55">
        <f t="shared" si="605"/>
        <v>0</v>
      </c>
      <c r="V7693" s="55">
        <f t="shared" si="605"/>
        <v>0</v>
      </c>
      <c r="W7693" s="52">
        <f t="shared" si="606"/>
        <v>0</v>
      </c>
      <c r="X7693" s="37"/>
      <c r="Y7693" s="103" t="e">
        <f t="shared" si="607"/>
        <v>#DIV/0!</v>
      </c>
      <c r="Z7693" s="37"/>
    </row>
    <row r="7694" spans="1:26">
      <c r="A7694" s="42">
        <f>Solar!A7694</f>
        <v>40864.416666666664</v>
      </c>
      <c r="O7694" s="53">
        <f t="shared" si="604"/>
        <v>0</v>
      </c>
      <c r="P7694" s="53">
        <f t="shared" si="604"/>
        <v>0</v>
      </c>
      <c r="Q7694" s="53">
        <f t="shared" si="604"/>
        <v>0</v>
      </c>
      <c r="R7694" s="53">
        <f t="shared" si="604"/>
        <v>0</v>
      </c>
      <c r="S7694" s="55">
        <f t="shared" si="605"/>
        <v>0</v>
      </c>
      <c r="T7694" s="55">
        <f t="shared" si="605"/>
        <v>0</v>
      </c>
      <c r="U7694" s="55">
        <f t="shared" si="605"/>
        <v>0</v>
      </c>
      <c r="V7694" s="55">
        <f t="shared" si="605"/>
        <v>0</v>
      </c>
      <c r="W7694" s="52">
        <f t="shared" si="606"/>
        <v>0</v>
      </c>
      <c r="X7694" s="37"/>
      <c r="Y7694" s="103" t="e">
        <f t="shared" si="607"/>
        <v>#DIV/0!</v>
      </c>
      <c r="Z7694" s="37"/>
    </row>
    <row r="7695" spans="1:26">
      <c r="A7695" s="42">
        <f>Solar!A7695</f>
        <v>40864.458333333336</v>
      </c>
      <c r="O7695" s="53">
        <f t="shared" si="604"/>
        <v>0</v>
      </c>
      <c r="P7695" s="53">
        <f t="shared" si="604"/>
        <v>0</v>
      </c>
      <c r="Q7695" s="53">
        <f t="shared" si="604"/>
        <v>0</v>
      </c>
      <c r="R7695" s="53">
        <f t="shared" si="604"/>
        <v>0</v>
      </c>
      <c r="S7695" s="55">
        <f t="shared" si="605"/>
        <v>0</v>
      </c>
      <c r="T7695" s="55">
        <f t="shared" si="605"/>
        <v>0</v>
      </c>
      <c r="U7695" s="55">
        <f t="shared" si="605"/>
        <v>0</v>
      </c>
      <c r="V7695" s="55">
        <f t="shared" si="605"/>
        <v>0</v>
      </c>
      <c r="W7695" s="52">
        <f t="shared" si="606"/>
        <v>0</v>
      </c>
      <c r="X7695" s="37"/>
      <c r="Y7695" s="103" t="e">
        <f t="shared" si="607"/>
        <v>#DIV/0!</v>
      </c>
      <c r="Z7695" s="37"/>
    </row>
    <row r="7696" spans="1:26">
      <c r="A7696" s="42">
        <f>Solar!A7696</f>
        <v>40864.5</v>
      </c>
      <c r="O7696" s="53">
        <f t="shared" si="604"/>
        <v>0</v>
      </c>
      <c r="P7696" s="53">
        <f t="shared" si="604"/>
        <v>0</v>
      </c>
      <c r="Q7696" s="53">
        <f t="shared" si="604"/>
        <v>0</v>
      </c>
      <c r="R7696" s="53">
        <f t="shared" si="604"/>
        <v>0</v>
      </c>
      <c r="S7696" s="55">
        <f t="shared" si="605"/>
        <v>0</v>
      </c>
      <c r="T7696" s="55">
        <f t="shared" si="605"/>
        <v>0</v>
      </c>
      <c r="U7696" s="55">
        <f t="shared" si="605"/>
        <v>0</v>
      </c>
      <c r="V7696" s="55">
        <f t="shared" si="605"/>
        <v>0</v>
      </c>
      <c r="W7696" s="52">
        <f t="shared" si="606"/>
        <v>0</v>
      </c>
      <c r="X7696" s="37"/>
      <c r="Y7696" s="103" t="e">
        <f t="shared" si="607"/>
        <v>#DIV/0!</v>
      </c>
      <c r="Z7696" s="37"/>
    </row>
    <row r="7697" spans="1:26">
      <c r="A7697" s="42">
        <f>Solar!A7697</f>
        <v>40864.541666666664</v>
      </c>
      <c r="O7697" s="53">
        <f t="shared" si="604"/>
        <v>0</v>
      </c>
      <c r="P7697" s="53">
        <f t="shared" si="604"/>
        <v>0</v>
      </c>
      <c r="Q7697" s="53">
        <f t="shared" si="604"/>
        <v>0</v>
      </c>
      <c r="R7697" s="53">
        <f t="shared" si="604"/>
        <v>0</v>
      </c>
      <c r="S7697" s="55">
        <f t="shared" si="605"/>
        <v>0</v>
      </c>
      <c r="T7697" s="55">
        <f t="shared" si="605"/>
        <v>0</v>
      </c>
      <c r="U7697" s="55">
        <f t="shared" si="605"/>
        <v>0</v>
      </c>
      <c r="V7697" s="55">
        <f t="shared" si="605"/>
        <v>0</v>
      </c>
      <c r="W7697" s="52">
        <f t="shared" si="606"/>
        <v>0</v>
      </c>
      <c r="X7697" s="37"/>
      <c r="Y7697" s="103" t="e">
        <f t="shared" si="607"/>
        <v>#DIV/0!</v>
      </c>
      <c r="Z7697" s="37"/>
    </row>
    <row r="7698" spans="1:26">
      <c r="A7698" s="42">
        <f>Solar!A7698</f>
        <v>40864.583333333336</v>
      </c>
      <c r="O7698" s="53">
        <f t="shared" si="604"/>
        <v>0</v>
      </c>
      <c r="P7698" s="53">
        <f t="shared" si="604"/>
        <v>0</v>
      </c>
      <c r="Q7698" s="53">
        <f t="shared" si="604"/>
        <v>0</v>
      </c>
      <c r="R7698" s="53">
        <f t="shared" si="604"/>
        <v>0</v>
      </c>
      <c r="S7698" s="55">
        <f t="shared" si="605"/>
        <v>0</v>
      </c>
      <c r="T7698" s="55">
        <f t="shared" si="605"/>
        <v>0</v>
      </c>
      <c r="U7698" s="55">
        <f t="shared" si="605"/>
        <v>0</v>
      </c>
      <c r="V7698" s="55">
        <f t="shared" si="605"/>
        <v>0</v>
      </c>
      <c r="W7698" s="52">
        <f t="shared" si="606"/>
        <v>0</v>
      </c>
      <c r="X7698" s="37"/>
      <c r="Y7698" s="103" t="e">
        <f t="shared" si="607"/>
        <v>#DIV/0!</v>
      </c>
      <c r="Z7698" s="37"/>
    </row>
    <row r="7699" spans="1:26">
      <c r="A7699" s="42">
        <f>Solar!A7699</f>
        <v>40864.625</v>
      </c>
      <c r="O7699" s="53">
        <f t="shared" si="604"/>
        <v>0</v>
      </c>
      <c r="P7699" s="53">
        <f t="shared" si="604"/>
        <v>0</v>
      </c>
      <c r="Q7699" s="53">
        <f t="shared" si="604"/>
        <v>0</v>
      </c>
      <c r="R7699" s="53">
        <f t="shared" si="604"/>
        <v>0</v>
      </c>
      <c r="S7699" s="55">
        <f t="shared" si="605"/>
        <v>0</v>
      </c>
      <c r="T7699" s="55">
        <f t="shared" si="605"/>
        <v>0</v>
      </c>
      <c r="U7699" s="55">
        <f t="shared" si="605"/>
        <v>0</v>
      </c>
      <c r="V7699" s="55">
        <f t="shared" si="605"/>
        <v>0</v>
      </c>
      <c r="W7699" s="52">
        <f t="shared" si="606"/>
        <v>0</v>
      </c>
      <c r="X7699" s="37"/>
      <c r="Y7699" s="103" t="e">
        <f t="shared" si="607"/>
        <v>#DIV/0!</v>
      </c>
      <c r="Z7699" s="37"/>
    </row>
    <row r="7700" spans="1:26">
      <c r="A7700" s="42">
        <f>Solar!A7700</f>
        <v>40864.666666666664</v>
      </c>
      <c r="O7700" s="53">
        <f t="shared" si="604"/>
        <v>0</v>
      </c>
      <c r="P7700" s="53">
        <f t="shared" si="604"/>
        <v>0</v>
      </c>
      <c r="Q7700" s="53">
        <f t="shared" si="604"/>
        <v>0</v>
      </c>
      <c r="R7700" s="53">
        <f t="shared" si="604"/>
        <v>0</v>
      </c>
      <c r="S7700" s="55">
        <f t="shared" si="605"/>
        <v>0</v>
      </c>
      <c r="T7700" s="55">
        <f t="shared" si="605"/>
        <v>0</v>
      </c>
      <c r="U7700" s="55">
        <f t="shared" si="605"/>
        <v>0</v>
      </c>
      <c r="V7700" s="55">
        <f t="shared" si="605"/>
        <v>0</v>
      </c>
      <c r="W7700" s="52">
        <f t="shared" si="606"/>
        <v>0</v>
      </c>
      <c r="X7700" s="37"/>
      <c r="Y7700" s="103" t="e">
        <f t="shared" si="607"/>
        <v>#DIV/0!</v>
      </c>
      <c r="Z7700" s="37"/>
    </row>
    <row r="7701" spans="1:26">
      <c r="A7701" s="42">
        <f>Solar!A7701</f>
        <v>40864.708333333336</v>
      </c>
      <c r="O7701" s="53">
        <f t="shared" si="604"/>
        <v>0</v>
      </c>
      <c r="P7701" s="53">
        <f t="shared" si="604"/>
        <v>0</v>
      </c>
      <c r="Q7701" s="53">
        <f t="shared" si="604"/>
        <v>0</v>
      </c>
      <c r="R7701" s="53">
        <f t="shared" si="604"/>
        <v>0</v>
      </c>
      <c r="S7701" s="55">
        <f t="shared" si="605"/>
        <v>0</v>
      </c>
      <c r="T7701" s="55">
        <f t="shared" si="605"/>
        <v>0</v>
      </c>
      <c r="U7701" s="55">
        <f t="shared" si="605"/>
        <v>0</v>
      </c>
      <c r="V7701" s="55">
        <f t="shared" si="605"/>
        <v>0</v>
      </c>
      <c r="W7701" s="52">
        <f t="shared" si="606"/>
        <v>0</v>
      </c>
      <c r="X7701" s="37"/>
      <c r="Y7701" s="103" t="e">
        <f t="shared" si="607"/>
        <v>#DIV/0!</v>
      </c>
      <c r="Z7701" s="37"/>
    </row>
    <row r="7702" spans="1:26">
      <c r="A7702" s="42">
        <f>Solar!A7702</f>
        <v>40864.75</v>
      </c>
      <c r="O7702" s="53">
        <f t="shared" si="604"/>
        <v>0</v>
      </c>
      <c r="P7702" s="53">
        <f t="shared" si="604"/>
        <v>0</v>
      </c>
      <c r="Q7702" s="53">
        <f t="shared" si="604"/>
        <v>0</v>
      </c>
      <c r="R7702" s="53">
        <f t="shared" si="604"/>
        <v>0</v>
      </c>
      <c r="S7702" s="55">
        <f t="shared" si="605"/>
        <v>0</v>
      </c>
      <c r="T7702" s="55">
        <f t="shared" si="605"/>
        <v>0</v>
      </c>
      <c r="U7702" s="55">
        <f t="shared" si="605"/>
        <v>0</v>
      </c>
      <c r="V7702" s="55">
        <f t="shared" si="605"/>
        <v>0</v>
      </c>
      <c r="W7702" s="52">
        <f t="shared" si="606"/>
        <v>0</v>
      </c>
      <c r="X7702" s="37"/>
      <c r="Y7702" s="103" t="e">
        <f t="shared" si="607"/>
        <v>#DIV/0!</v>
      </c>
      <c r="Z7702" s="37"/>
    </row>
    <row r="7703" spans="1:26">
      <c r="A7703" s="42">
        <f>Solar!A7703</f>
        <v>40864.791666666664</v>
      </c>
      <c r="O7703" s="53">
        <f t="shared" si="604"/>
        <v>0</v>
      </c>
      <c r="P7703" s="53">
        <f t="shared" si="604"/>
        <v>0</v>
      </c>
      <c r="Q7703" s="53">
        <f t="shared" si="604"/>
        <v>0</v>
      </c>
      <c r="R7703" s="53">
        <f t="shared" si="604"/>
        <v>0</v>
      </c>
      <c r="S7703" s="55">
        <f t="shared" si="605"/>
        <v>0</v>
      </c>
      <c r="T7703" s="55">
        <f t="shared" si="605"/>
        <v>0</v>
      </c>
      <c r="U7703" s="55">
        <f t="shared" si="605"/>
        <v>0</v>
      </c>
      <c r="V7703" s="55">
        <f t="shared" si="605"/>
        <v>0</v>
      </c>
      <c r="W7703" s="52">
        <f t="shared" si="606"/>
        <v>0</v>
      </c>
      <c r="X7703" s="37"/>
      <c r="Y7703" s="103" t="e">
        <f t="shared" si="607"/>
        <v>#DIV/0!</v>
      </c>
      <c r="Z7703" s="37"/>
    </row>
    <row r="7704" spans="1:26">
      <c r="A7704" s="42">
        <f>Solar!A7704</f>
        <v>40864.833333333336</v>
      </c>
      <c r="O7704" s="53">
        <f t="shared" si="604"/>
        <v>0</v>
      </c>
      <c r="P7704" s="53">
        <f t="shared" si="604"/>
        <v>0</v>
      </c>
      <c r="Q7704" s="53">
        <f t="shared" si="604"/>
        <v>0</v>
      </c>
      <c r="R7704" s="53">
        <f t="shared" si="604"/>
        <v>0</v>
      </c>
      <c r="S7704" s="55">
        <f t="shared" si="605"/>
        <v>0</v>
      </c>
      <c r="T7704" s="55">
        <f t="shared" si="605"/>
        <v>0</v>
      </c>
      <c r="U7704" s="55">
        <f t="shared" si="605"/>
        <v>0</v>
      </c>
      <c r="V7704" s="55">
        <f t="shared" si="605"/>
        <v>0</v>
      </c>
      <c r="W7704" s="52">
        <f t="shared" si="606"/>
        <v>0</v>
      </c>
      <c r="X7704" s="37"/>
      <c r="Y7704" s="103" t="e">
        <f t="shared" si="607"/>
        <v>#DIV/0!</v>
      </c>
      <c r="Z7704" s="37"/>
    </row>
    <row r="7705" spans="1:26">
      <c r="A7705" s="42">
        <f>Solar!A7705</f>
        <v>40864.875</v>
      </c>
      <c r="O7705" s="53">
        <f t="shared" si="604"/>
        <v>0</v>
      </c>
      <c r="P7705" s="53">
        <f t="shared" si="604"/>
        <v>0</v>
      </c>
      <c r="Q7705" s="53">
        <f t="shared" si="604"/>
        <v>0</v>
      </c>
      <c r="R7705" s="53">
        <f t="shared" si="604"/>
        <v>0</v>
      </c>
      <c r="S7705" s="55">
        <f t="shared" si="605"/>
        <v>0</v>
      </c>
      <c r="T7705" s="55">
        <f t="shared" si="605"/>
        <v>0</v>
      </c>
      <c r="U7705" s="55">
        <f t="shared" si="605"/>
        <v>0</v>
      </c>
      <c r="V7705" s="55">
        <f t="shared" si="605"/>
        <v>0</v>
      </c>
      <c r="W7705" s="52">
        <f t="shared" si="606"/>
        <v>0</v>
      </c>
      <c r="X7705" s="37"/>
      <c r="Y7705" s="103" t="e">
        <f t="shared" si="607"/>
        <v>#DIV/0!</v>
      </c>
      <c r="Z7705" s="37"/>
    </row>
    <row r="7706" spans="1:26">
      <c r="A7706" s="42">
        <f>Solar!A7706</f>
        <v>40864.916666666664</v>
      </c>
      <c r="O7706" s="53">
        <f t="shared" si="604"/>
        <v>0</v>
      </c>
      <c r="P7706" s="53">
        <f t="shared" si="604"/>
        <v>0</v>
      </c>
      <c r="Q7706" s="53">
        <f t="shared" si="604"/>
        <v>0</v>
      </c>
      <c r="R7706" s="53">
        <f t="shared" si="604"/>
        <v>0</v>
      </c>
      <c r="S7706" s="55">
        <f t="shared" si="605"/>
        <v>0</v>
      </c>
      <c r="T7706" s="55">
        <f t="shared" si="605"/>
        <v>0</v>
      </c>
      <c r="U7706" s="55">
        <f t="shared" si="605"/>
        <v>0</v>
      </c>
      <c r="V7706" s="55">
        <f t="shared" si="605"/>
        <v>0</v>
      </c>
      <c r="W7706" s="52">
        <f t="shared" si="606"/>
        <v>0</v>
      </c>
      <c r="X7706" s="37"/>
      <c r="Y7706" s="103" t="e">
        <f t="shared" si="607"/>
        <v>#DIV/0!</v>
      </c>
      <c r="Z7706" s="37"/>
    </row>
    <row r="7707" spans="1:26">
      <c r="A7707" s="42">
        <f>Solar!A7707</f>
        <v>40864.958333333336</v>
      </c>
      <c r="O7707" s="53">
        <f t="shared" si="604"/>
        <v>0</v>
      </c>
      <c r="P7707" s="53">
        <f t="shared" si="604"/>
        <v>0</v>
      </c>
      <c r="Q7707" s="53">
        <f t="shared" si="604"/>
        <v>0</v>
      </c>
      <c r="R7707" s="53">
        <f t="shared" si="604"/>
        <v>0</v>
      </c>
      <c r="S7707" s="55">
        <f t="shared" si="605"/>
        <v>0</v>
      </c>
      <c r="T7707" s="55">
        <f t="shared" si="605"/>
        <v>0</v>
      </c>
      <c r="U7707" s="55">
        <f t="shared" si="605"/>
        <v>0</v>
      </c>
      <c r="V7707" s="55">
        <f t="shared" si="605"/>
        <v>0</v>
      </c>
      <c r="W7707" s="52">
        <f t="shared" si="606"/>
        <v>0</v>
      </c>
      <c r="X7707" s="37"/>
      <c r="Y7707" s="103" t="e">
        <f t="shared" si="607"/>
        <v>#DIV/0!</v>
      </c>
      <c r="Z7707" s="37"/>
    </row>
    <row r="7708" spans="1:26">
      <c r="A7708" s="42">
        <f>Solar!A7708</f>
        <v>40865</v>
      </c>
      <c r="O7708" s="53">
        <f t="shared" si="604"/>
        <v>0</v>
      </c>
      <c r="P7708" s="53">
        <f t="shared" si="604"/>
        <v>0</v>
      </c>
      <c r="Q7708" s="53">
        <f t="shared" si="604"/>
        <v>0</v>
      </c>
      <c r="R7708" s="53">
        <f t="shared" si="604"/>
        <v>0</v>
      </c>
      <c r="S7708" s="55">
        <f t="shared" si="605"/>
        <v>0</v>
      </c>
      <c r="T7708" s="55">
        <f t="shared" si="605"/>
        <v>0</v>
      </c>
      <c r="U7708" s="55">
        <f t="shared" si="605"/>
        <v>0</v>
      </c>
      <c r="V7708" s="55">
        <f t="shared" si="605"/>
        <v>0</v>
      </c>
      <c r="W7708" s="52">
        <f t="shared" si="606"/>
        <v>0</v>
      </c>
      <c r="X7708" s="37"/>
      <c r="Y7708" s="103" t="e">
        <f t="shared" si="607"/>
        <v>#DIV/0!</v>
      </c>
      <c r="Z7708" s="37"/>
    </row>
    <row r="7709" spans="1:26">
      <c r="A7709" s="42">
        <f>Solar!A7709</f>
        <v>40865.041666666664</v>
      </c>
      <c r="O7709" s="53">
        <f t="shared" si="604"/>
        <v>0</v>
      </c>
      <c r="P7709" s="53">
        <f t="shared" si="604"/>
        <v>0</v>
      </c>
      <c r="Q7709" s="53">
        <f t="shared" si="604"/>
        <v>0</v>
      </c>
      <c r="R7709" s="53">
        <f t="shared" si="604"/>
        <v>0</v>
      </c>
      <c r="S7709" s="55">
        <f t="shared" si="605"/>
        <v>0</v>
      </c>
      <c r="T7709" s="55">
        <f t="shared" si="605"/>
        <v>0</v>
      </c>
      <c r="U7709" s="55">
        <f t="shared" si="605"/>
        <v>0</v>
      </c>
      <c r="V7709" s="55">
        <f t="shared" si="605"/>
        <v>0</v>
      </c>
      <c r="W7709" s="52">
        <f t="shared" si="606"/>
        <v>0</v>
      </c>
      <c r="X7709" s="37"/>
      <c r="Y7709" s="103" t="e">
        <f t="shared" si="607"/>
        <v>#DIV/0!</v>
      </c>
      <c r="Z7709" s="37"/>
    </row>
    <row r="7710" spans="1:26">
      <c r="A7710" s="42">
        <f>Solar!A7710</f>
        <v>40865.083333333336</v>
      </c>
      <c r="O7710" s="53">
        <f t="shared" si="604"/>
        <v>0</v>
      </c>
      <c r="P7710" s="53">
        <f t="shared" si="604"/>
        <v>0</v>
      </c>
      <c r="Q7710" s="53">
        <f t="shared" si="604"/>
        <v>0</v>
      </c>
      <c r="R7710" s="53">
        <f t="shared" si="604"/>
        <v>0</v>
      </c>
      <c r="S7710" s="55">
        <f t="shared" si="605"/>
        <v>0</v>
      </c>
      <c r="T7710" s="55">
        <f t="shared" si="605"/>
        <v>0</v>
      </c>
      <c r="U7710" s="55">
        <f t="shared" si="605"/>
        <v>0</v>
      </c>
      <c r="V7710" s="55">
        <f t="shared" si="605"/>
        <v>0</v>
      </c>
      <c r="W7710" s="52">
        <f t="shared" si="606"/>
        <v>0</v>
      </c>
      <c r="X7710" s="37"/>
      <c r="Y7710" s="103" t="e">
        <f t="shared" si="607"/>
        <v>#DIV/0!</v>
      </c>
      <c r="Z7710" s="37"/>
    </row>
    <row r="7711" spans="1:26">
      <c r="A7711" s="42">
        <f>Solar!A7711</f>
        <v>40865.125</v>
      </c>
      <c r="O7711" s="53">
        <f t="shared" si="604"/>
        <v>0</v>
      </c>
      <c r="P7711" s="53">
        <f t="shared" si="604"/>
        <v>0</v>
      </c>
      <c r="Q7711" s="53">
        <f t="shared" si="604"/>
        <v>0</v>
      </c>
      <c r="R7711" s="53">
        <f t="shared" si="604"/>
        <v>0</v>
      </c>
      <c r="S7711" s="55">
        <f t="shared" si="605"/>
        <v>0</v>
      </c>
      <c r="T7711" s="55">
        <f t="shared" si="605"/>
        <v>0</v>
      </c>
      <c r="U7711" s="55">
        <f t="shared" si="605"/>
        <v>0</v>
      </c>
      <c r="V7711" s="55">
        <f t="shared" si="605"/>
        <v>0</v>
      </c>
      <c r="W7711" s="52">
        <f t="shared" si="606"/>
        <v>0</v>
      </c>
      <c r="X7711" s="37"/>
      <c r="Y7711" s="103" t="e">
        <f t="shared" si="607"/>
        <v>#DIV/0!</v>
      </c>
      <c r="Z7711" s="37"/>
    </row>
    <row r="7712" spans="1:26">
      <c r="A7712" s="42">
        <f>Solar!A7712</f>
        <v>40865.166666666664</v>
      </c>
      <c r="O7712" s="53">
        <f t="shared" si="604"/>
        <v>0</v>
      </c>
      <c r="P7712" s="53">
        <f t="shared" si="604"/>
        <v>0</v>
      </c>
      <c r="Q7712" s="53">
        <f t="shared" si="604"/>
        <v>0</v>
      </c>
      <c r="R7712" s="53">
        <f t="shared" si="604"/>
        <v>0</v>
      </c>
      <c r="S7712" s="55">
        <f t="shared" si="605"/>
        <v>0</v>
      </c>
      <c r="T7712" s="55">
        <f t="shared" si="605"/>
        <v>0</v>
      </c>
      <c r="U7712" s="55">
        <f t="shared" si="605"/>
        <v>0</v>
      </c>
      <c r="V7712" s="55">
        <f t="shared" si="605"/>
        <v>0</v>
      </c>
      <c r="W7712" s="52">
        <f t="shared" si="606"/>
        <v>0</v>
      </c>
      <c r="X7712" s="37"/>
      <c r="Y7712" s="103" t="e">
        <f t="shared" si="607"/>
        <v>#DIV/0!</v>
      </c>
      <c r="Z7712" s="37"/>
    </row>
    <row r="7713" spans="1:26">
      <c r="A7713" s="42">
        <f>Solar!A7713</f>
        <v>40865.208333333336</v>
      </c>
      <c r="O7713" s="53">
        <f t="shared" si="604"/>
        <v>0</v>
      </c>
      <c r="P7713" s="53">
        <f t="shared" si="604"/>
        <v>0</v>
      </c>
      <c r="Q7713" s="53">
        <f t="shared" si="604"/>
        <v>0</v>
      </c>
      <c r="R7713" s="53">
        <f t="shared" si="604"/>
        <v>0</v>
      </c>
      <c r="S7713" s="55">
        <f t="shared" si="605"/>
        <v>0</v>
      </c>
      <c r="T7713" s="55">
        <f t="shared" si="605"/>
        <v>0</v>
      </c>
      <c r="U7713" s="55">
        <f t="shared" si="605"/>
        <v>0</v>
      </c>
      <c r="V7713" s="55">
        <f t="shared" si="605"/>
        <v>0</v>
      </c>
      <c r="W7713" s="52">
        <f t="shared" si="606"/>
        <v>0</v>
      </c>
      <c r="X7713" s="37"/>
      <c r="Y7713" s="103" t="e">
        <f t="shared" si="607"/>
        <v>#DIV/0!</v>
      </c>
      <c r="Z7713" s="37"/>
    </row>
    <row r="7714" spans="1:26">
      <c r="A7714" s="42">
        <f>Solar!A7714</f>
        <v>40865.25</v>
      </c>
      <c r="O7714" s="53">
        <f t="shared" si="604"/>
        <v>0</v>
      </c>
      <c r="P7714" s="53">
        <f t="shared" si="604"/>
        <v>0</v>
      </c>
      <c r="Q7714" s="53">
        <f t="shared" si="604"/>
        <v>0</v>
      </c>
      <c r="R7714" s="53">
        <f t="shared" si="604"/>
        <v>0</v>
      </c>
      <c r="S7714" s="55">
        <f t="shared" si="605"/>
        <v>0</v>
      </c>
      <c r="T7714" s="55">
        <f t="shared" si="605"/>
        <v>0</v>
      </c>
      <c r="U7714" s="55">
        <f t="shared" si="605"/>
        <v>0</v>
      </c>
      <c r="V7714" s="55">
        <f t="shared" si="605"/>
        <v>0</v>
      </c>
      <c r="W7714" s="52">
        <f t="shared" si="606"/>
        <v>0</v>
      </c>
      <c r="X7714" s="37"/>
      <c r="Y7714" s="103" t="e">
        <f t="shared" si="607"/>
        <v>#DIV/0!</v>
      </c>
      <c r="Z7714" s="37"/>
    </row>
    <row r="7715" spans="1:26">
      <c r="A7715" s="42">
        <f>Solar!A7715</f>
        <v>40865.291666666664</v>
      </c>
      <c r="O7715" s="53">
        <f t="shared" si="604"/>
        <v>0</v>
      </c>
      <c r="P7715" s="53">
        <f t="shared" si="604"/>
        <v>0</v>
      </c>
      <c r="Q7715" s="53">
        <f t="shared" si="604"/>
        <v>0</v>
      </c>
      <c r="R7715" s="53">
        <f t="shared" si="604"/>
        <v>0</v>
      </c>
      <c r="S7715" s="55">
        <f t="shared" si="605"/>
        <v>0</v>
      </c>
      <c r="T7715" s="55">
        <f t="shared" si="605"/>
        <v>0</v>
      </c>
      <c r="U7715" s="55">
        <f t="shared" si="605"/>
        <v>0</v>
      </c>
      <c r="V7715" s="55">
        <f t="shared" si="605"/>
        <v>0</v>
      </c>
      <c r="W7715" s="52">
        <f t="shared" si="606"/>
        <v>0</v>
      </c>
      <c r="X7715" s="37"/>
      <c r="Y7715" s="103" t="e">
        <f t="shared" si="607"/>
        <v>#DIV/0!</v>
      </c>
      <c r="Z7715" s="37"/>
    </row>
    <row r="7716" spans="1:26">
      <c r="A7716" s="42">
        <f>Solar!A7716</f>
        <v>40865.333333333336</v>
      </c>
      <c r="O7716" s="53">
        <f t="shared" si="604"/>
        <v>0</v>
      </c>
      <c r="P7716" s="53">
        <f t="shared" si="604"/>
        <v>0</v>
      </c>
      <c r="Q7716" s="53">
        <f t="shared" si="604"/>
        <v>0</v>
      </c>
      <c r="R7716" s="53">
        <f t="shared" si="604"/>
        <v>0</v>
      </c>
      <c r="S7716" s="55">
        <f t="shared" si="605"/>
        <v>0</v>
      </c>
      <c r="T7716" s="55">
        <f t="shared" si="605"/>
        <v>0</v>
      </c>
      <c r="U7716" s="55">
        <f t="shared" si="605"/>
        <v>0</v>
      </c>
      <c r="V7716" s="55">
        <f t="shared" si="605"/>
        <v>0</v>
      </c>
      <c r="W7716" s="52">
        <f t="shared" si="606"/>
        <v>0</v>
      </c>
      <c r="X7716" s="37"/>
      <c r="Y7716" s="103" t="e">
        <f t="shared" si="607"/>
        <v>#DIV/0!</v>
      </c>
      <c r="Z7716" s="37"/>
    </row>
    <row r="7717" spans="1:26">
      <c r="A7717" s="42">
        <f>Solar!A7717</f>
        <v>40865.375</v>
      </c>
      <c r="O7717" s="53">
        <f t="shared" si="604"/>
        <v>0</v>
      </c>
      <c r="P7717" s="53">
        <f t="shared" si="604"/>
        <v>0</v>
      </c>
      <c r="Q7717" s="53">
        <f t="shared" si="604"/>
        <v>0</v>
      </c>
      <c r="R7717" s="53">
        <f t="shared" si="604"/>
        <v>0</v>
      </c>
      <c r="S7717" s="55">
        <f t="shared" si="605"/>
        <v>0</v>
      </c>
      <c r="T7717" s="55">
        <f t="shared" si="605"/>
        <v>0</v>
      </c>
      <c r="U7717" s="55">
        <f t="shared" si="605"/>
        <v>0</v>
      </c>
      <c r="V7717" s="55">
        <f t="shared" si="605"/>
        <v>0</v>
      </c>
      <c r="W7717" s="52">
        <f t="shared" si="606"/>
        <v>0</v>
      </c>
      <c r="X7717" s="37"/>
      <c r="Y7717" s="103" t="e">
        <f t="shared" si="607"/>
        <v>#DIV/0!</v>
      </c>
      <c r="Z7717" s="37"/>
    </row>
    <row r="7718" spans="1:26">
      <c r="A7718" s="42">
        <f>Solar!A7718</f>
        <v>40865.416666666664</v>
      </c>
      <c r="O7718" s="53">
        <f t="shared" si="604"/>
        <v>0</v>
      </c>
      <c r="P7718" s="53">
        <f t="shared" si="604"/>
        <v>0</v>
      </c>
      <c r="Q7718" s="53">
        <f t="shared" si="604"/>
        <v>0</v>
      </c>
      <c r="R7718" s="53">
        <f t="shared" si="604"/>
        <v>0</v>
      </c>
      <c r="S7718" s="55">
        <f t="shared" si="605"/>
        <v>0</v>
      </c>
      <c r="T7718" s="55">
        <f t="shared" si="605"/>
        <v>0</v>
      </c>
      <c r="U7718" s="55">
        <f t="shared" si="605"/>
        <v>0</v>
      </c>
      <c r="V7718" s="55">
        <f t="shared" si="605"/>
        <v>0</v>
      </c>
      <c r="W7718" s="52">
        <f t="shared" si="606"/>
        <v>0</v>
      </c>
      <c r="X7718" s="37"/>
      <c r="Y7718" s="103" t="e">
        <f t="shared" si="607"/>
        <v>#DIV/0!</v>
      </c>
      <c r="Z7718" s="37"/>
    </row>
    <row r="7719" spans="1:26">
      <c r="A7719" s="42">
        <f>Solar!A7719</f>
        <v>40865.458333333336</v>
      </c>
      <c r="O7719" s="53">
        <f t="shared" si="604"/>
        <v>0</v>
      </c>
      <c r="P7719" s="53">
        <f t="shared" si="604"/>
        <v>0</v>
      </c>
      <c r="Q7719" s="53">
        <f t="shared" si="604"/>
        <v>0</v>
      </c>
      <c r="R7719" s="53">
        <f t="shared" si="604"/>
        <v>0</v>
      </c>
      <c r="S7719" s="55">
        <f t="shared" si="605"/>
        <v>0</v>
      </c>
      <c r="T7719" s="55">
        <f t="shared" si="605"/>
        <v>0</v>
      </c>
      <c r="U7719" s="55">
        <f t="shared" si="605"/>
        <v>0</v>
      </c>
      <c r="V7719" s="55">
        <f t="shared" si="605"/>
        <v>0</v>
      </c>
      <c r="W7719" s="52">
        <f t="shared" si="606"/>
        <v>0</v>
      </c>
      <c r="X7719" s="37"/>
      <c r="Y7719" s="103" t="e">
        <f t="shared" si="607"/>
        <v>#DIV/0!</v>
      </c>
      <c r="Z7719" s="37"/>
    </row>
    <row r="7720" spans="1:26">
      <c r="A7720" s="42">
        <f>Solar!A7720</f>
        <v>40865.5</v>
      </c>
      <c r="O7720" s="53">
        <f t="shared" si="604"/>
        <v>0</v>
      </c>
      <c r="P7720" s="53">
        <f t="shared" si="604"/>
        <v>0</v>
      </c>
      <c r="Q7720" s="53">
        <f t="shared" si="604"/>
        <v>0</v>
      </c>
      <c r="R7720" s="53">
        <f t="shared" si="604"/>
        <v>0</v>
      </c>
      <c r="S7720" s="55">
        <f t="shared" si="605"/>
        <v>0</v>
      </c>
      <c r="T7720" s="55">
        <f t="shared" si="605"/>
        <v>0</v>
      </c>
      <c r="U7720" s="55">
        <f t="shared" si="605"/>
        <v>0</v>
      </c>
      <c r="V7720" s="55">
        <f t="shared" si="605"/>
        <v>0</v>
      </c>
      <c r="W7720" s="52">
        <f t="shared" si="606"/>
        <v>0</v>
      </c>
      <c r="X7720" s="37"/>
      <c r="Y7720" s="103" t="e">
        <f t="shared" si="607"/>
        <v>#DIV/0!</v>
      </c>
      <c r="Z7720" s="37"/>
    </row>
    <row r="7721" spans="1:26">
      <c r="A7721" s="42">
        <f>Solar!A7721</f>
        <v>40865.541666666664</v>
      </c>
      <c r="O7721" s="53">
        <f t="shared" si="604"/>
        <v>0</v>
      </c>
      <c r="P7721" s="53">
        <f t="shared" si="604"/>
        <v>0</v>
      </c>
      <c r="Q7721" s="53">
        <f t="shared" si="604"/>
        <v>0</v>
      </c>
      <c r="R7721" s="53">
        <f t="shared" si="604"/>
        <v>0</v>
      </c>
      <c r="S7721" s="55">
        <f t="shared" si="605"/>
        <v>0</v>
      </c>
      <c r="T7721" s="55">
        <f t="shared" si="605"/>
        <v>0</v>
      </c>
      <c r="U7721" s="55">
        <f t="shared" si="605"/>
        <v>0</v>
      </c>
      <c r="V7721" s="55">
        <f t="shared" si="605"/>
        <v>0</v>
      </c>
      <c r="W7721" s="52">
        <f t="shared" si="606"/>
        <v>0</v>
      </c>
      <c r="X7721" s="37"/>
      <c r="Y7721" s="103" t="e">
        <f t="shared" si="607"/>
        <v>#DIV/0!</v>
      </c>
      <c r="Z7721" s="37"/>
    </row>
    <row r="7722" spans="1:26">
      <c r="A7722" s="42">
        <f>Solar!A7722</f>
        <v>40865.583333333336</v>
      </c>
      <c r="O7722" s="53">
        <f t="shared" si="604"/>
        <v>0</v>
      </c>
      <c r="P7722" s="53">
        <f t="shared" si="604"/>
        <v>0</v>
      </c>
      <c r="Q7722" s="53">
        <f t="shared" si="604"/>
        <v>0</v>
      </c>
      <c r="R7722" s="53">
        <f t="shared" si="604"/>
        <v>0</v>
      </c>
      <c r="S7722" s="55">
        <f t="shared" si="605"/>
        <v>0</v>
      </c>
      <c r="T7722" s="55">
        <f t="shared" si="605"/>
        <v>0</v>
      </c>
      <c r="U7722" s="55">
        <f t="shared" si="605"/>
        <v>0</v>
      </c>
      <c r="V7722" s="55">
        <f t="shared" si="605"/>
        <v>0</v>
      </c>
      <c r="W7722" s="52">
        <f t="shared" si="606"/>
        <v>0</v>
      </c>
      <c r="X7722" s="37"/>
      <c r="Y7722" s="103" t="e">
        <f t="shared" si="607"/>
        <v>#DIV/0!</v>
      </c>
      <c r="Z7722" s="37"/>
    </row>
    <row r="7723" spans="1:26">
      <c r="A7723" s="42">
        <f>Solar!A7723</f>
        <v>40865.625</v>
      </c>
      <c r="O7723" s="53">
        <f t="shared" si="604"/>
        <v>0</v>
      </c>
      <c r="P7723" s="53">
        <f t="shared" si="604"/>
        <v>0</v>
      </c>
      <c r="Q7723" s="53">
        <f t="shared" si="604"/>
        <v>0</v>
      </c>
      <c r="R7723" s="53">
        <f t="shared" si="604"/>
        <v>0</v>
      </c>
      <c r="S7723" s="55">
        <f t="shared" si="605"/>
        <v>0</v>
      </c>
      <c r="T7723" s="55">
        <f t="shared" si="605"/>
        <v>0</v>
      </c>
      <c r="U7723" s="55">
        <f t="shared" si="605"/>
        <v>0</v>
      </c>
      <c r="V7723" s="55">
        <f t="shared" si="605"/>
        <v>0</v>
      </c>
      <c r="W7723" s="52">
        <f t="shared" si="606"/>
        <v>0</v>
      </c>
      <c r="X7723" s="37"/>
      <c r="Y7723" s="103" t="e">
        <f t="shared" si="607"/>
        <v>#DIV/0!</v>
      </c>
      <c r="Z7723" s="37"/>
    </row>
    <row r="7724" spans="1:26">
      <c r="A7724" s="42">
        <f>Solar!A7724</f>
        <v>40865.666666666664</v>
      </c>
      <c r="O7724" s="53">
        <f t="shared" si="604"/>
        <v>0</v>
      </c>
      <c r="P7724" s="53">
        <f t="shared" si="604"/>
        <v>0</v>
      </c>
      <c r="Q7724" s="53">
        <f t="shared" si="604"/>
        <v>0</v>
      </c>
      <c r="R7724" s="53">
        <f t="shared" si="604"/>
        <v>0</v>
      </c>
      <c r="S7724" s="55">
        <f t="shared" si="605"/>
        <v>0</v>
      </c>
      <c r="T7724" s="55">
        <f t="shared" si="605"/>
        <v>0</v>
      </c>
      <c r="U7724" s="55">
        <f t="shared" si="605"/>
        <v>0</v>
      </c>
      <c r="V7724" s="55">
        <f t="shared" si="605"/>
        <v>0</v>
      </c>
      <c r="W7724" s="52">
        <f t="shared" si="606"/>
        <v>0</v>
      </c>
      <c r="X7724" s="37"/>
      <c r="Y7724" s="103" t="e">
        <f t="shared" si="607"/>
        <v>#DIV/0!</v>
      </c>
      <c r="Z7724" s="37"/>
    </row>
    <row r="7725" spans="1:26">
      <c r="A7725" s="42">
        <f>Solar!A7725</f>
        <v>40865.708333333336</v>
      </c>
      <c r="O7725" s="53">
        <f t="shared" si="604"/>
        <v>0</v>
      </c>
      <c r="P7725" s="53">
        <f t="shared" si="604"/>
        <v>0</v>
      </c>
      <c r="Q7725" s="53">
        <f t="shared" si="604"/>
        <v>0</v>
      </c>
      <c r="R7725" s="53">
        <f t="shared" si="604"/>
        <v>0</v>
      </c>
      <c r="S7725" s="55">
        <f t="shared" si="605"/>
        <v>0</v>
      </c>
      <c r="T7725" s="55">
        <f t="shared" si="605"/>
        <v>0</v>
      </c>
      <c r="U7725" s="55">
        <f t="shared" si="605"/>
        <v>0</v>
      </c>
      <c r="V7725" s="55">
        <f t="shared" si="605"/>
        <v>0</v>
      </c>
      <c r="W7725" s="52">
        <f t="shared" si="606"/>
        <v>0</v>
      </c>
      <c r="X7725" s="37"/>
      <c r="Y7725" s="103" t="e">
        <f t="shared" si="607"/>
        <v>#DIV/0!</v>
      </c>
      <c r="Z7725" s="37"/>
    </row>
    <row r="7726" spans="1:26">
      <c r="A7726" s="42">
        <f>Solar!A7726</f>
        <v>40865.75</v>
      </c>
      <c r="O7726" s="53">
        <f t="shared" si="604"/>
        <v>0</v>
      </c>
      <c r="P7726" s="53">
        <f t="shared" si="604"/>
        <v>0</v>
      </c>
      <c r="Q7726" s="53">
        <f t="shared" si="604"/>
        <v>0</v>
      </c>
      <c r="R7726" s="53">
        <f t="shared" si="604"/>
        <v>0</v>
      </c>
      <c r="S7726" s="55">
        <f t="shared" si="605"/>
        <v>0</v>
      </c>
      <c r="T7726" s="55">
        <f t="shared" si="605"/>
        <v>0</v>
      </c>
      <c r="U7726" s="55">
        <f t="shared" si="605"/>
        <v>0</v>
      </c>
      <c r="V7726" s="55">
        <f t="shared" si="605"/>
        <v>0</v>
      </c>
      <c r="W7726" s="52">
        <f t="shared" si="606"/>
        <v>0</v>
      </c>
      <c r="X7726" s="37"/>
      <c r="Y7726" s="103" t="e">
        <f t="shared" si="607"/>
        <v>#DIV/0!</v>
      </c>
      <c r="Z7726" s="37"/>
    </row>
    <row r="7727" spans="1:26">
      <c r="A7727" s="42">
        <f>Solar!A7727</f>
        <v>40865.791666666664</v>
      </c>
      <c r="O7727" s="53">
        <f t="shared" si="604"/>
        <v>0</v>
      </c>
      <c r="P7727" s="53">
        <f t="shared" si="604"/>
        <v>0</v>
      </c>
      <c r="Q7727" s="53">
        <f t="shared" si="604"/>
        <v>0</v>
      </c>
      <c r="R7727" s="53">
        <f t="shared" si="604"/>
        <v>0</v>
      </c>
      <c r="S7727" s="55">
        <f t="shared" si="605"/>
        <v>0</v>
      </c>
      <c r="T7727" s="55">
        <f t="shared" si="605"/>
        <v>0</v>
      </c>
      <c r="U7727" s="55">
        <f t="shared" si="605"/>
        <v>0</v>
      </c>
      <c r="V7727" s="55">
        <f t="shared" si="605"/>
        <v>0</v>
      </c>
      <c r="W7727" s="52">
        <f t="shared" si="606"/>
        <v>0</v>
      </c>
      <c r="X7727" s="37"/>
      <c r="Y7727" s="103" t="e">
        <f t="shared" si="607"/>
        <v>#DIV/0!</v>
      </c>
      <c r="Z7727" s="37"/>
    </row>
    <row r="7728" spans="1:26">
      <c r="A7728" s="42">
        <f>Solar!A7728</f>
        <v>40865.833333333336</v>
      </c>
      <c r="O7728" s="53">
        <f t="shared" si="604"/>
        <v>0</v>
      </c>
      <c r="P7728" s="53">
        <f t="shared" si="604"/>
        <v>0</v>
      </c>
      <c r="Q7728" s="53">
        <f t="shared" si="604"/>
        <v>0</v>
      </c>
      <c r="R7728" s="53">
        <f t="shared" si="604"/>
        <v>0</v>
      </c>
      <c r="S7728" s="55">
        <f t="shared" si="605"/>
        <v>0</v>
      </c>
      <c r="T7728" s="55">
        <f t="shared" si="605"/>
        <v>0</v>
      </c>
      <c r="U7728" s="55">
        <f t="shared" si="605"/>
        <v>0</v>
      </c>
      <c r="V7728" s="55">
        <f t="shared" si="605"/>
        <v>0</v>
      </c>
      <c r="W7728" s="52">
        <f t="shared" si="606"/>
        <v>0</v>
      </c>
      <c r="X7728" s="37"/>
      <c r="Y7728" s="103" t="e">
        <f t="shared" si="607"/>
        <v>#DIV/0!</v>
      </c>
      <c r="Z7728" s="37"/>
    </row>
    <row r="7729" spans="1:26">
      <c r="A7729" s="42">
        <f>Solar!A7729</f>
        <v>40865.875</v>
      </c>
      <c r="O7729" s="53">
        <f t="shared" si="604"/>
        <v>0</v>
      </c>
      <c r="P7729" s="53">
        <f t="shared" si="604"/>
        <v>0</v>
      </c>
      <c r="Q7729" s="53">
        <f t="shared" si="604"/>
        <v>0</v>
      </c>
      <c r="R7729" s="53">
        <f t="shared" si="604"/>
        <v>0</v>
      </c>
      <c r="S7729" s="55">
        <f t="shared" si="605"/>
        <v>0</v>
      </c>
      <c r="T7729" s="55">
        <f t="shared" si="605"/>
        <v>0</v>
      </c>
      <c r="U7729" s="55">
        <f t="shared" si="605"/>
        <v>0</v>
      </c>
      <c r="V7729" s="55">
        <f t="shared" si="605"/>
        <v>0</v>
      </c>
      <c r="W7729" s="52">
        <f t="shared" si="606"/>
        <v>0</v>
      </c>
      <c r="X7729" s="37"/>
      <c r="Y7729" s="103" t="e">
        <f t="shared" si="607"/>
        <v>#DIV/0!</v>
      </c>
      <c r="Z7729" s="37"/>
    </row>
    <row r="7730" spans="1:26">
      <c r="A7730" s="42">
        <f>Solar!A7730</f>
        <v>40865.916666666664</v>
      </c>
      <c r="O7730" s="53">
        <f t="shared" si="604"/>
        <v>0</v>
      </c>
      <c r="P7730" s="53">
        <f t="shared" si="604"/>
        <v>0</v>
      </c>
      <c r="Q7730" s="53">
        <f t="shared" si="604"/>
        <v>0</v>
      </c>
      <c r="R7730" s="53">
        <f t="shared" si="604"/>
        <v>0</v>
      </c>
      <c r="S7730" s="55">
        <f t="shared" si="605"/>
        <v>0</v>
      </c>
      <c r="T7730" s="55">
        <f t="shared" si="605"/>
        <v>0</v>
      </c>
      <c r="U7730" s="55">
        <f t="shared" si="605"/>
        <v>0</v>
      </c>
      <c r="V7730" s="55">
        <f t="shared" si="605"/>
        <v>0</v>
      </c>
      <c r="W7730" s="52">
        <f t="shared" si="606"/>
        <v>0</v>
      </c>
      <c r="X7730" s="37"/>
      <c r="Y7730" s="103" t="e">
        <f t="shared" si="607"/>
        <v>#DIV/0!</v>
      </c>
      <c r="Z7730" s="37"/>
    </row>
    <row r="7731" spans="1:26">
      <c r="A7731" s="42">
        <f>Solar!A7731</f>
        <v>40865.958333333336</v>
      </c>
      <c r="O7731" s="53">
        <f t="shared" si="604"/>
        <v>0</v>
      </c>
      <c r="P7731" s="53">
        <f t="shared" si="604"/>
        <v>0</v>
      </c>
      <c r="Q7731" s="53">
        <f t="shared" si="604"/>
        <v>0</v>
      </c>
      <c r="R7731" s="53">
        <f t="shared" si="604"/>
        <v>0</v>
      </c>
      <c r="S7731" s="55">
        <f t="shared" si="605"/>
        <v>0</v>
      </c>
      <c r="T7731" s="55">
        <f t="shared" si="605"/>
        <v>0</v>
      </c>
      <c r="U7731" s="55">
        <f t="shared" si="605"/>
        <v>0</v>
      </c>
      <c r="V7731" s="55">
        <f t="shared" si="605"/>
        <v>0</v>
      </c>
      <c r="W7731" s="52">
        <f t="shared" si="606"/>
        <v>0</v>
      </c>
      <c r="X7731" s="37"/>
      <c r="Y7731" s="103" t="e">
        <f t="shared" si="607"/>
        <v>#DIV/0!</v>
      </c>
      <c r="Z7731" s="37"/>
    </row>
    <row r="7732" spans="1:26">
      <c r="A7732" s="42">
        <f>Solar!A7732</f>
        <v>40866</v>
      </c>
      <c r="O7732" s="53">
        <f t="shared" si="604"/>
        <v>0</v>
      </c>
      <c r="P7732" s="53">
        <f t="shared" si="604"/>
        <v>0</v>
      </c>
      <c r="Q7732" s="53">
        <f t="shared" si="604"/>
        <v>0</v>
      </c>
      <c r="R7732" s="53">
        <f t="shared" si="604"/>
        <v>0</v>
      </c>
      <c r="S7732" s="55">
        <f t="shared" si="605"/>
        <v>0</v>
      </c>
      <c r="T7732" s="55">
        <f t="shared" si="605"/>
        <v>0</v>
      </c>
      <c r="U7732" s="55">
        <f t="shared" si="605"/>
        <v>0</v>
      </c>
      <c r="V7732" s="55">
        <f t="shared" si="605"/>
        <v>0</v>
      </c>
      <c r="W7732" s="52">
        <f t="shared" si="606"/>
        <v>0</v>
      </c>
      <c r="X7732" s="37"/>
      <c r="Y7732" s="103" t="e">
        <f t="shared" si="607"/>
        <v>#DIV/0!</v>
      </c>
      <c r="Z7732" s="37"/>
    </row>
    <row r="7733" spans="1:26">
      <c r="A7733" s="42">
        <f>Solar!A7733</f>
        <v>40866.041666666664</v>
      </c>
      <c r="O7733" s="53">
        <f t="shared" si="604"/>
        <v>0</v>
      </c>
      <c r="P7733" s="53">
        <f t="shared" si="604"/>
        <v>0</v>
      </c>
      <c r="Q7733" s="53">
        <f t="shared" si="604"/>
        <v>0</v>
      </c>
      <c r="R7733" s="53">
        <f t="shared" si="604"/>
        <v>0</v>
      </c>
      <c r="S7733" s="55">
        <f t="shared" si="605"/>
        <v>0</v>
      </c>
      <c r="T7733" s="55">
        <f t="shared" si="605"/>
        <v>0</v>
      </c>
      <c r="U7733" s="55">
        <f t="shared" si="605"/>
        <v>0</v>
      </c>
      <c r="V7733" s="55">
        <f t="shared" si="605"/>
        <v>0</v>
      </c>
      <c r="W7733" s="52">
        <f t="shared" si="606"/>
        <v>0</v>
      </c>
      <c r="X7733" s="37"/>
      <c r="Y7733" s="103" t="e">
        <f t="shared" si="607"/>
        <v>#DIV/0!</v>
      </c>
      <c r="Z7733" s="37"/>
    </row>
    <row r="7734" spans="1:26">
      <c r="A7734" s="42">
        <f>Solar!A7734</f>
        <v>40866.083333333336</v>
      </c>
      <c r="O7734" s="53">
        <f t="shared" si="604"/>
        <v>0</v>
      </c>
      <c r="P7734" s="53">
        <f t="shared" si="604"/>
        <v>0</v>
      </c>
      <c r="Q7734" s="53">
        <f t="shared" si="604"/>
        <v>0</v>
      </c>
      <c r="R7734" s="53">
        <f t="shared" si="604"/>
        <v>0</v>
      </c>
      <c r="S7734" s="55">
        <f t="shared" si="605"/>
        <v>0</v>
      </c>
      <c r="T7734" s="55">
        <f t="shared" si="605"/>
        <v>0</v>
      </c>
      <c r="U7734" s="55">
        <f t="shared" si="605"/>
        <v>0</v>
      </c>
      <c r="V7734" s="55">
        <f t="shared" si="605"/>
        <v>0</v>
      </c>
      <c r="W7734" s="52">
        <f t="shared" si="606"/>
        <v>0</v>
      </c>
      <c r="X7734" s="37"/>
      <c r="Y7734" s="103" t="e">
        <f t="shared" si="607"/>
        <v>#DIV/0!</v>
      </c>
      <c r="Z7734" s="37"/>
    </row>
    <row r="7735" spans="1:26">
      <c r="A7735" s="42">
        <f>Solar!A7735</f>
        <v>40866.125</v>
      </c>
      <c r="O7735" s="53">
        <f t="shared" si="604"/>
        <v>0</v>
      </c>
      <c r="P7735" s="53">
        <f t="shared" si="604"/>
        <v>0</v>
      </c>
      <c r="Q7735" s="53">
        <f t="shared" si="604"/>
        <v>0</v>
      </c>
      <c r="R7735" s="53">
        <f t="shared" si="604"/>
        <v>0</v>
      </c>
      <c r="S7735" s="55">
        <f t="shared" si="605"/>
        <v>0</v>
      </c>
      <c r="T7735" s="55">
        <f t="shared" si="605"/>
        <v>0</v>
      </c>
      <c r="U7735" s="55">
        <f t="shared" si="605"/>
        <v>0</v>
      </c>
      <c r="V7735" s="55">
        <f t="shared" si="605"/>
        <v>0</v>
      </c>
      <c r="W7735" s="52">
        <f t="shared" si="606"/>
        <v>0</v>
      </c>
      <c r="X7735" s="37"/>
      <c r="Y7735" s="103" t="e">
        <f t="shared" si="607"/>
        <v>#DIV/0!</v>
      </c>
      <c r="Z7735" s="37"/>
    </row>
    <row r="7736" spans="1:26">
      <c r="A7736" s="42">
        <f>Solar!A7736</f>
        <v>40866.166666666664</v>
      </c>
      <c r="O7736" s="53">
        <f t="shared" si="604"/>
        <v>0</v>
      </c>
      <c r="P7736" s="53">
        <f t="shared" si="604"/>
        <v>0</v>
      </c>
      <c r="Q7736" s="53">
        <f t="shared" si="604"/>
        <v>0</v>
      </c>
      <c r="R7736" s="53">
        <f t="shared" si="604"/>
        <v>0</v>
      </c>
      <c r="S7736" s="55">
        <f t="shared" si="605"/>
        <v>0</v>
      </c>
      <c r="T7736" s="55">
        <f t="shared" si="605"/>
        <v>0</v>
      </c>
      <c r="U7736" s="55">
        <f t="shared" si="605"/>
        <v>0</v>
      </c>
      <c r="V7736" s="55">
        <f t="shared" si="605"/>
        <v>0</v>
      </c>
      <c r="W7736" s="52">
        <f t="shared" si="606"/>
        <v>0</v>
      </c>
      <c r="X7736" s="37"/>
      <c r="Y7736" s="103" t="e">
        <f t="shared" si="607"/>
        <v>#DIV/0!</v>
      </c>
      <c r="Z7736" s="37"/>
    </row>
    <row r="7737" spans="1:26">
      <c r="A7737" s="42">
        <f>Solar!A7737</f>
        <v>40866.208333333336</v>
      </c>
      <c r="O7737" s="53">
        <f t="shared" si="604"/>
        <v>0</v>
      </c>
      <c r="P7737" s="53">
        <f t="shared" si="604"/>
        <v>0</v>
      </c>
      <c r="Q7737" s="53">
        <f t="shared" si="604"/>
        <v>0</v>
      </c>
      <c r="R7737" s="53">
        <f t="shared" si="604"/>
        <v>0</v>
      </c>
      <c r="S7737" s="55">
        <f t="shared" si="605"/>
        <v>0</v>
      </c>
      <c r="T7737" s="55">
        <f t="shared" si="605"/>
        <v>0</v>
      </c>
      <c r="U7737" s="55">
        <f t="shared" si="605"/>
        <v>0</v>
      </c>
      <c r="V7737" s="55">
        <f t="shared" si="605"/>
        <v>0</v>
      </c>
      <c r="W7737" s="52">
        <f t="shared" si="606"/>
        <v>0</v>
      </c>
      <c r="X7737" s="37"/>
      <c r="Y7737" s="103" t="e">
        <f t="shared" si="607"/>
        <v>#DIV/0!</v>
      </c>
      <c r="Z7737" s="37"/>
    </row>
    <row r="7738" spans="1:26">
      <c r="A7738" s="42">
        <f>Solar!A7738</f>
        <v>40866.25</v>
      </c>
      <c r="O7738" s="53">
        <f t="shared" si="604"/>
        <v>0</v>
      </c>
      <c r="P7738" s="53">
        <f t="shared" si="604"/>
        <v>0</v>
      </c>
      <c r="Q7738" s="53">
        <f t="shared" si="604"/>
        <v>0</v>
      </c>
      <c r="R7738" s="53">
        <f t="shared" si="604"/>
        <v>0</v>
      </c>
      <c r="S7738" s="55">
        <f t="shared" si="605"/>
        <v>0</v>
      </c>
      <c r="T7738" s="55">
        <f t="shared" si="605"/>
        <v>0</v>
      </c>
      <c r="U7738" s="55">
        <f t="shared" si="605"/>
        <v>0</v>
      </c>
      <c r="V7738" s="55">
        <f t="shared" si="605"/>
        <v>0</v>
      </c>
      <c r="W7738" s="52">
        <f t="shared" si="606"/>
        <v>0</v>
      </c>
      <c r="X7738" s="37"/>
      <c r="Y7738" s="103" t="e">
        <f t="shared" si="607"/>
        <v>#DIV/0!</v>
      </c>
      <c r="Z7738" s="37"/>
    </row>
    <row r="7739" spans="1:26">
      <c r="A7739" s="42">
        <f>Solar!A7739</f>
        <v>40866.291666666664</v>
      </c>
      <c r="O7739" s="53">
        <f t="shared" si="604"/>
        <v>0</v>
      </c>
      <c r="P7739" s="53">
        <f t="shared" si="604"/>
        <v>0</v>
      </c>
      <c r="Q7739" s="53">
        <f t="shared" si="604"/>
        <v>0</v>
      </c>
      <c r="R7739" s="53">
        <f t="shared" si="604"/>
        <v>0</v>
      </c>
      <c r="S7739" s="55">
        <f t="shared" si="605"/>
        <v>0</v>
      </c>
      <c r="T7739" s="55">
        <f t="shared" si="605"/>
        <v>0</v>
      </c>
      <c r="U7739" s="55">
        <f t="shared" si="605"/>
        <v>0</v>
      </c>
      <c r="V7739" s="55">
        <f t="shared" si="605"/>
        <v>0</v>
      </c>
      <c r="W7739" s="52">
        <f t="shared" si="606"/>
        <v>0</v>
      </c>
      <c r="X7739" s="37"/>
      <c r="Y7739" s="103" t="e">
        <f t="shared" si="607"/>
        <v>#DIV/0!</v>
      </c>
      <c r="Z7739" s="37"/>
    </row>
    <row r="7740" spans="1:26">
      <c r="A7740" s="42">
        <f>Solar!A7740</f>
        <v>40866.333333333336</v>
      </c>
      <c r="O7740" s="53">
        <f t="shared" si="604"/>
        <v>0</v>
      </c>
      <c r="P7740" s="53">
        <f t="shared" si="604"/>
        <v>0</v>
      </c>
      <c r="Q7740" s="53">
        <f t="shared" si="604"/>
        <v>0</v>
      </c>
      <c r="R7740" s="53">
        <f t="shared" si="604"/>
        <v>0</v>
      </c>
      <c r="S7740" s="55">
        <f t="shared" si="605"/>
        <v>0</v>
      </c>
      <c r="T7740" s="55">
        <f t="shared" si="605"/>
        <v>0</v>
      </c>
      <c r="U7740" s="55">
        <f t="shared" si="605"/>
        <v>0</v>
      </c>
      <c r="V7740" s="55">
        <f t="shared" si="605"/>
        <v>0</v>
      </c>
      <c r="W7740" s="52">
        <f t="shared" si="606"/>
        <v>0</v>
      </c>
      <c r="X7740" s="37"/>
      <c r="Y7740" s="103" t="e">
        <f t="shared" si="607"/>
        <v>#DIV/0!</v>
      </c>
      <c r="Z7740" s="37"/>
    </row>
    <row r="7741" spans="1:26">
      <c r="A7741" s="42">
        <f>Solar!A7741</f>
        <v>40866.375</v>
      </c>
      <c r="O7741" s="53">
        <f t="shared" si="604"/>
        <v>0</v>
      </c>
      <c r="P7741" s="53">
        <f t="shared" si="604"/>
        <v>0</v>
      </c>
      <c r="Q7741" s="53">
        <f t="shared" si="604"/>
        <v>0</v>
      </c>
      <c r="R7741" s="53">
        <f t="shared" si="604"/>
        <v>0</v>
      </c>
      <c r="S7741" s="55">
        <f t="shared" si="605"/>
        <v>0</v>
      </c>
      <c r="T7741" s="55">
        <f t="shared" si="605"/>
        <v>0</v>
      </c>
      <c r="U7741" s="55">
        <f t="shared" si="605"/>
        <v>0</v>
      </c>
      <c r="V7741" s="55">
        <f t="shared" si="605"/>
        <v>0</v>
      </c>
      <c r="W7741" s="52">
        <f t="shared" si="606"/>
        <v>0</v>
      </c>
      <c r="X7741" s="37"/>
      <c r="Y7741" s="103" t="e">
        <f t="shared" si="607"/>
        <v>#DIV/0!</v>
      </c>
      <c r="Z7741" s="37"/>
    </row>
    <row r="7742" spans="1:26">
      <c r="A7742" s="42">
        <f>Solar!A7742</f>
        <v>40866.416666666664</v>
      </c>
      <c r="O7742" s="53">
        <f t="shared" si="604"/>
        <v>0</v>
      </c>
      <c r="P7742" s="53">
        <f t="shared" si="604"/>
        <v>0</v>
      </c>
      <c r="Q7742" s="53">
        <f t="shared" si="604"/>
        <v>0</v>
      </c>
      <c r="R7742" s="53">
        <f t="shared" si="604"/>
        <v>0</v>
      </c>
      <c r="S7742" s="55">
        <f t="shared" si="605"/>
        <v>0</v>
      </c>
      <c r="T7742" s="55">
        <f t="shared" si="605"/>
        <v>0</v>
      </c>
      <c r="U7742" s="55">
        <f t="shared" si="605"/>
        <v>0</v>
      </c>
      <c r="V7742" s="55">
        <f t="shared" si="605"/>
        <v>0</v>
      </c>
      <c r="W7742" s="52">
        <f t="shared" si="606"/>
        <v>0</v>
      </c>
      <c r="X7742" s="37"/>
      <c r="Y7742" s="103" t="e">
        <f t="shared" si="607"/>
        <v>#DIV/0!</v>
      </c>
      <c r="Z7742" s="37"/>
    </row>
    <row r="7743" spans="1:26">
      <c r="A7743" s="42">
        <f>Solar!A7743</f>
        <v>40866.458333333336</v>
      </c>
      <c r="O7743" s="53">
        <f t="shared" si="604"/>
        <v>0</v>
      </c>
      <c r="P7743" s="53">
        <f t="shared" si="604"/>
        <v>0</v>
      </c>
      <c r="Q7743" s="53">
        <f t="shared" si="604"/>
        <v>0</v>
      </c>
      <c r="R7743" s="53">
        <f t="shared" si="604"/>
        <v>0</v>
      </c>
      <c r="S7743" s="55">
        <f t="shared" si="605"/>
        <v>0</v>
      </c>
      <c r="T7743" s="55">
        <f t="shared" si="605"/>
        <v>0</v>
      </c>
      <c r="U7743" s="55">
        <f t="shared" si="605"/>
        <v>0</v>
      </c>
      <c r="V7743" s="55">
        <f t="shared" si="605"/>
        <v>0</v>
      </c>
      <c r="W7743" s="52">
        <f t="shared" si="606"/>
        <v>0</v>
      </c>
      <c r="X7743" s="37"/>
      <c r="Y7743" s="103" t="e">
        <f t="shared" si="607"/>
        <v>#DIV/0!</v>
      </c>
      <c r="Z7743" s="37"/>
    </row>
    <row r="7744" spans="1:26">
      <c r="A7744" s="42">
        <f>Solar!A7744</f>
        <v>40866.5</v>
      </c>
      <c r="O7744" s="53">
        <f t="shared" si="604"/>
        <v>0</v>
      </c>
      <c r="P7744" s="53">
        <f t="shared" si="604"/>
        <v>0</v>
      </c>
      <c r="Q7744" s="53">
        <f t="shared" si="604"/>
        <v>0</v>
      </c>
      <c r="R7744" s="53">
        <f t="shared" si="604"/>
        <v>0</v>
      </c>
      <c r="S7744" s="55">
        <f t="shared" si="605"/>
        <v>0</v>
      </c>
      <c r="T7744" s="55">
        <f t="shared" si="605"/>
        <v>0</v>
      </c>
      <c r="U7744" s="55">
        <f t="shared" si="605"/>
        <v>0</v>
      </c>
      <c r="V7744" s="55">
        <f t="shared" si="605"/>
        <v>0</v>
      </c>
      <c r="W7744" s="52">
        <f t="shared" si="606"/>
        <v>0</v>
      </c>
      <c r="X7744" s="37"/>
      <c r="Y7744" s="103" t="e">
        <f t="shared" si="607"/>
        <v>#DIV/0!</v>
      </c>
      <c r="Z7744" s="37"/>
    </row>
    <row r="7745" spans="1:26">
      <c r="A7745" s="42">
        <f>Solar!A7745</f>
        <v>40866.541666666664</v>
      </c>
      <c r="O7745" s="53">
        <f t="shared" si="604"/>
        <v>0</v>
      </c>
      <c r="P7745" s="53">
        <f t="shared" si="604"/>
        <v>0</v>
      </c>
      <c r="Q7745" s="53">
        <f t="shared" si="604"/>
        <v>0</v>
      </c>
      <c r="R7745" s="53">
        <f t="shared" si="604"/>
        <v>0</v>
      </c>
      <c r="S7745" s="55">
        <f t="shared" si="605"/>
        <v>0</v>
      </c>
      <c r="T7745" s="55">
        <f t="shared" si="605"/>
        <v>0</v>
      </c>
      <c r="U7745" s="55">
        <f t="shared" si="605"/>
        <v>0</v>
      </c>
      <c r="V7745" s="55">
        <f t="shared" si="605"/>
        <v>0</v>
      </c>
      <c r="W7745" s="52">
        <f t="shared" si="606"/>
        <v>0</v>
      </c>
      <c r="X7745" s="37"/>
      <c r="Y7745" s="103" t="e">
        <f t="shared" si="607"/>
        <v>#DIV/0!</v>
      </c>
      <c r="Z7745" s="37"/>
    </row>
    <row r="7746" spans="1:26">
      <c r="A7746" s="42">
        <f>Solar!A7746</f>
        <v>40866.583333333336</v>
      </c>
      <c r="O7746" s="53">
        <f t="shared" si="604"/>
        <v>0</v>
      </c>
      <c r="P7746" s="53">
        <f t="shared" si="604"/>
        <v>0</v>
      </c>
      <c r="Q7746" s="53">
        <f t="shared" si="604"/>
        <v>0</v>
      </c>
      <c r="R7746" s="53">
        <f t="shared" si="604"/>
        <v>0</v>
      </c>
      <c r="S7746" s="55">
        <f t="shared" si="605"/>
        <v>0</v>
      </c>
      <c r="T7746" s="55">
        <f t="shared" si="605"/>
        <v>0</v>
      </c>
      <c r="U7746" s="55">
        <f t="shared" si="605"/>
        <v>0</v>
      </c>
      <c r="V7746" s="55">
        <f t="shared" si="605"/>
        <v>0</v>
      </c>
      <c r="W7746" s="52">
        <f t="shared" si="606"/>
        <v>0</v>
      </c>
      <c r="X7746" s="37"/>
      <c r="Y7746" s="103" t="e">
        <f t="shared" si="607"/>
        <v>#DIV/0!</v>
      </c>
      <c r="Z7746" s="37"/>
    </row>
    <row r="7747" spans="1:26">
      <c r="A7747" s="42">
        <f>Solar!A7747</f>
        <v>40866.625</v>
      </c>
      <c r="O7747" s="53">
        <f t="shared" si="604"/>
        <v>0</v>
      </c>
      <c r="P7747" s="53">
        <f t="shared" si="604"/>
        <v>0</v>
      </c>
      <c r="Q7747" s="53">
        <f t="shared" si="604"/>
        <v>0</v>
      </c>
      <c r="R7747" s="53">
        <f t="shared" ref="R7747:R7810" si="608">F7747*($I$5/$I$4)^(1/7)</f>
        <v>0</v>
      </c>
      <c r="S7747" s="55">
        <f t="shared" si="605"/>
        <v>0</v>
      </c>
      <c r="T7747" s="55">
        <f t="shared" si="605"/>
        <v>0</v>
      </c>
      <c r="U7747" s="55">
        <f t="shared" si="605"/>
        <v>0</v>
      </c>
      <c r="V7747" s="55">
        <f t="shared" ref="V7747:V7810" si="609">IF(OR(R7747&lt;$I$6,R7747&gt;$I$7),0,IF(R7747&gt;=$I$6,MIN(0.25*$I$13*$I$9*R7747^3*$I$10/10^6,$I$8,0.35*$I$13*$I$9*ABS((R7747-$I$7-3)^3)*$I$10/10^6)))</f>
        <v>0</v>
      </c>
      <c r="W7747" s="52">
        <f t="shared" si="606"/>
        <v>0</v>
      </c>
      <c r="X7747" s="37"/>
      <c r="Y7747" s="103" t="e">
        <f t="shared" si="607"/>
        <v>#DIV/0!</v>
      </c>
      <c r="Z7747" s="37"/>
    </row>
    <row r="7748" spans="1:26">
      <c r="A7748" s="42">
        <f>Solar!A7748</f>
        <v>40866.666666666664</v>
      </c>
      <c r="O7748" s="53">
        <f t="shared" ref="O7748:R7811" si="610">C7748*($I$5/$I$4)^(1/7)</f>
        <v>0</v>
      </c>
      <c r="P7748" s="53">
        <f t="shared" si="610"/>
        <v>0</v>
      </c>
      <c r="Q7748" s="53">
        <f t="shared" si="610"/>
        <v>0</v>
      </c>
      <c r="R7748" s="53">
        <f t="shared" si="608"/>
        <v>0</v>
      </c>
      <c r="S7748" s="55">
        <f t="shared" ref="S7748:V7811" si="611">IF(OR(O7748&lt;$I$6,O7748&gt;$I$7),0,IF(O7748&gt;=$I$6,MIN(0.25*$I$13*$I$9*O7748^3*$I$10/10^6,$I$8,0.35*$I$13*$I$9*ABS((O7748-$I$7-3)^3)*$I$10/10^6)))</f>
        <v>0</v>
      </c>
      <c r="T7748" s="55">
        <f t="shared" si="611"/>
        <v>0</v>
      </c>
      <c r="U7748" s="55">
        <f t="shared" si="611"/>
        <v>0</v>
      </c>
      <c r="V7748" s="55">
        <f t="shared" si="609"/>
        <v>0</v>
      </c>
      <c r="W7748" s="52">
        <f t="shared" ref="W7748:W7811" si="612">AVERAGE(S7748:V7748)</f>
        <v>0</v>
      </c>
      <c r="X7748" s="37"/>
      <c r="Y7748" s="103" t="e">
        <f t="shared" si="607"/>
        <v>#DIV/0!</v>
      </c>
      <c r="Z7748" s="37"/>
    </row>
    <row r="7749" spans="1:26">
      <c r="A7749" s="42">
        <f>Solar!A7749</f>
        <v>40866.708333333336</v>
      </c>
      <c r="O7749" s="53">
        <f t="shared" si="610"/>
        <v>0</v>
      </c>
      <c r="P7749" s="53">
        <f t="shared" si="610"/>
        <v>0</v>
      </c>
      <c r="Q7749" s="53">
        <f t="shared" si="610"/>
        <v>0</v>
      </c>
      <c r="R7749" s="53">
        <f t="shared" si="608"/>
        <v>0</v>
      </c>
      <c r="S7749" s="55">
        <f t="shared" si="611"/>
        <v>0</v>
      </c>
      <c r="T7749" s="55">
        <f t="shared" si="611"/>
        <v>0</v>
      </c>
      <c r="U7749" s="55">
        <f t="shared" si="611"/>
        <v>0</v>
      </c>
      <c r="V7749" s="55">
        <f t="shared" si="609"/>
        <v>0</v>
      </c>
      <c r="W7749" s="52">
        <f t="shared" si="612"/>
        <v>0</v>
      </c>
      <c r="X7749" s="37"/>
      <c r="Y7749" s="103" t="e">
        <f t="shared" ref="Y7749:Y7812" si="613">W7749/($X$4*3600)</f>
        <v>#DIV/0!</v>
      </c>
      <c r="Z7749" s="37"/>
    </row>
    <row r="7750" spans="1:26">
      <c r="A7750" s="42">
        <f>Solar!A7750</f>
        <v>40866.75</v>
      </c>
      <c r="O7750" s="53">
        <f t="shared" si="610"/>
        <v>0</v>
      </c>
      <c r="P7750" s="53">
        <f t="shared" si="610"/>
        <v>0</v>
      </c>
      <c r="Q7750" s="53">
        <f t="shared" si="610"/>
        <v>0</v>
      </c>
      <c r="R7750" s="53">
        <f t="shared" si="608"/>
        <v>0</v>
      </c>
      <c r="S7750" s="55">
        <f t="shared" si="611"/>
        <v>0</v>
      </c>
      <c r="T7750" s="55">
        <f t="shared" si="611"/>
        <v>0</v>
      </c>
      <c r="U7750" s="55">
        <f t="shared" si="611"/>
        <v>0</v>
      </c>
      <c r="V7750" s="55">
        <f t="shared" si="609"/>
        <v>0</v>
      </c>
      <c r="W7750" s="52">
        <f t="shared" si="612"/>
        <v>0</v>
      </c>
      <c r="X7750" s="37"/>
      <c r="Y7750" s="103" t="e">
        <f t="shared" si="613"/>
        <v>#DIV/0!</v>
      </c>
      <c r="Z7750" s="37"/>
    </row>
    <row r="7751" spans="1:26">
      <c r="A7751" s="42">
        <f>Solar!A7751</f>
        <v>40866.791666666664</v>
      </c>
      <c r="O7751" s="53">
        <f t="shared" si="610"/>
        <v>0</v>
      </c>
      <c r="P7751" s="53">
        <f t="shared" si="610"/>
        <v>0</v>
      </c>
      <c r="Q7751" s="53">
        <f t="shared" si="610"/>
        <v>0</v>
      </c>
      <c r="R7751" s="53">
        <f t="shared" si="608"/>
        <v>0</v>
      </c>
      <c r="S7751" s="55">
        <f t="shared" si="611"/>
        <v>0</v>
      </c>
      <c r="T7751" s="55">
        <f t="shared" si="611"/>
        <v>0</v>
      </c>
      <c r="U7751" s="55">
        <f t="shared" si="611"/>
        <v>0</v>
      </c>
      <c r="V7751" s="55">
        <f t="shared" si="609"/>
        <v>0</v>
      </c>
      <c r="W7751" s="52">
        <f t="shared" si="612"/>
        <v>0</v>
      </c>
      <c r="X7751" s="37"/>
      <c r="Y7751" s="103" t="e">
        <f t="shared" si="613"/>
        <v>#DIV/0!</v>
      </c>
      <c r="Z7751" s="37"/>
    </row>
    <row r="7752" spans="1:26">
      <c r="A7752" s="42">
        <f>Solar!A7752</f>
        <v>40866.833333333336</v>
      </c>
      <c r="O7752" s="53">
        <f t="shared" si="610"/>
        <v>0</v>
      </c>
      <c r="P7752" s="53">
        <f t="shared" si="610"/>
        <v>0</v>
      </c>
      <c r="Q7752" s="53">
        <f t="shared" si="610"/>
        <v>0</v>
      </c>
      <c r="R7752" s="53">
        <f t="shared" si="608"/>
        <v>0</v>
      </c>
      <c r="S7752" s="55">
        <f t="shared" si="611"/>
        <v>0</v>
      </c>
      <c r="T7752" s="55">
        <f t="shared" si="611"/>
        <v>0</v>
      </c>
      <c r="U7752" s="55">
        <f t="shared" si="611"/>
        <v>0</v>
      </c>
      <c r="V7752" s="55">
        <f t="shared" si="609"/>
        <v>0</v>
      </c>
      <c r="W7752" s="52">
        <f t="shared" si="612"/>
        <v>0</v>
      </c>
      <c r="X7752" s="37"/>
      <c r="Y7752" s="103" t="e">
        <f t="shared" si="613"/>
        <v>#DIV/0!</v>
      </c>
      <c r="Z7752" s="37"/>
    </row>
    <row r="7753" spans="1:26">
      <c r="A7753" s="42">
        <f>Solar!A7753</f>
        <v>40866.875</v>
      </c>
      <c r="O7753" s="53">
        <f t="shared" si="610"/>
        <v>0</v>
      </c>
      <c r="P7753" s="53">
        <f t="shared" si="610"/>
        <v>0</v>
      </c>
      <c r="Q7753" s="53">
        <f t="shared" si="610"/>
        <v>0</v>
      </c>
      <c r="R7753" s="53">
        <f t="shared" si="608"/>
        <v>0</v>
      </c>
      <c r="S7753" s="55">
        <f t="shared" si="611"/>
        <v>0</v>
      </c>
      <c r="T7753" s="55">
        <f t="shared" si="611"/>
        <v>0</v>
      </c>
      <c r="U7753" s="55">
        <f t="shared" si="611"/>
        <v>0</v>
      </c>
      <c r="V7753" s="55">
        <f t="shared" si="609"/>
        <v>0</v>
      </c>
      <c r="W7753" s="52">
        <f t="shared" si="612"/>
        <v>0</v>
      </c>
      <c r="X7753" s="37"/>
      <c r="Y7753" s="103" t="e">
        <f t="shared" si="613"/>
        <v>#DIV/0!</v>
      </c>
      <c r="Z7753" s="37"/>
    </row>
    <row r="7754" spans="1:26">
      <c r="A7754" s="42">
        <f>Solar!A7754</f>
        <v>40866.916666666664</v>
      </c>
      <c r="O7754" s="53">
        <f t="shared" si="610"/>
        <v>0</v>
      </c>
      <c r="P7754" s="53">
        <f t="shared" si="610"/>
        <v>0</v>
      </c>
      <c r="Q7754" s="53">
        <f t="shared" si="610"/>
        <v>0</v>
      </c>
      <c r="R7754" s="53">
        <f t="shared" si="608"/>
        <v>0</v>
      </c>
      <c r="S7754" s="55">
        <f t="shared" si="611"/>
        <v>0</v>
      </c>
      <c r="T7754" s="55">
        <f t="shared" si="611"/>
        <v>0</v>
      </c>
      <c r="U7754" s="55">
        <f t="shared" si="611"/>
        <v>0</v>
      </c>
      <c r="V7754" s="55">
        <f t="shared" si="609"/>
        <v>0</v>
      </c>
      <c r="W7754" s="52">
        <f t="shared" si="612"/>
        <v>0</v>
      </c>
      <c r="X7754" s="37"/>
      <c r="Y7754" s="103" t="e">
        <f t="shared" si="613"/>
        <v>#DIV/0!</v>
      </c>
      <c r="Z7754" s="37"/>
    </row>
    <row r="7755" spans="1:26">
      <c r="A7755" s="42">
        <f>Solar!A7755</f>
        <v>40866.958333333336</v>
      </c>
      <c r="O7755" s="53">
        <f t="shared" si="610"/>
        <v>0</v>
      </c>
      <c r="P7755" s="53">
        <f t="shared" si="610"/>
        <v>0</v>
      </c>
      <c r="Q7755" s="53">
        <f t="shared" si="610"/>
        <v>0</v>
      </c>
      <c r="R7755" s="53">
        <f t="shared" si="608"/>
        <v>0</v>
      </c>
      <c r="S7755" s="55">
        <f t="shared" si="611"/>
        <v>0</v>
      </c>
      <c r="T7755" s="55">
        <f t="shared" si="611"/>
        <v>0</v>
      </c>
      <c r="U7755" s="55">
        <f t="shared" si="611"/>
        <v>0</v>
      </c>
      <c r="V7755" s="55">
        <f t="shared" si="609"/>
        <v>0</v>
      </c>
      <c r="W7755" s="52">
        <f t="shared" si="612"/>
        <v>0</v>
      </c>
      <c r="X7755" s="37"/>
      <c r="Y7755" s="103" t="e">
        <f t="shared" si="613"/>
        <v>#DIV/0!</v>
      </c>
      <c r="Z7755" s="37"/>
    </row>
    <row r="7756" spans="1:26">
      <c r="A7756" s="42">
        <f>Solar!A7756</f>
        <v>40867</v>
      </c>
      <c r="O7756" s="53">
        <f t="shared" si="610"/>
        <v>0</v>
      </c>
      <c r="P7756" s="53">
        <f t="shared" si="610"/>
        <v>0</v>
      </c>
      <c r="Q7756" s="53">
        <f t="shared" si="610"/>
        <v>0</v>
      </c>
      <c r="R7756" s="53">
        <f t="shared" si="608"/>
        <v>0</v>
      </c>
      <c r="S7756" s="55">
        <f t="shared" si="611"/>
        <v>0</v>
      </c>
      <c r="T7756" s="55">
        <f t="shared" si="611"/>
        <v>0</v>
      </c>
      <c r="U7756" s="55">
        <f t="shared" si="611"/>
        <v>0</v>
      </c>
      <c r="V7756" s="55">
        <f t="shared" si="609"/>
        <v>0</v>
      </c>
      <c r="W7756" s="52">
        <f t="shared" si="612"/>
        <v>0</v>
      </c>
      <c r="X7756" s="37"/>
      <c r="Y7756" s="103" t="e">
        <f t="shared" si="613"/>
        <v>#DIV/0!</v>
      </c>
      <c r="Z7756" s="37"/>
    </row>
    <row r="7757" spans="1:26">
      <c r="A7757" s="42">
        <f>Solar!A7757</f>
        <v>40867.041666666664</v>
      </c>
      <c r="O7757" s="53">
        <f t="shared" si="610"/>
        <v>0</v>
      </c>
      <c r="P7757" s="53">
        <f t="shared" si="610"/>
        <v>0</v>
      </c>
      <c r="Q7757" s="53">
        <f t="shared" si="610"/>
        <v>0</v>
      </c>
      <c r="R7757" s="53">
        <f t="shared" si="608"/>
        <v>0</v>
      </c>
      <c r="S7757" s="55">
        <f t="shared" si="611"/>
        <v>0</v>
      </c>
      <c r="T7757" s="55">
        <f t="shared" si="611"/>
        <v>0</v>
      </c>
      <c r="U7757" s="55">
        <f t="shared" si="611"/>
        <v>0</v>
      </c>
      <c r="V7757" s="55">
        <f t="shared" si="609"/>
        <v>0</v>
      </c>
      <c r="W7757" s="52">
        <f t="shared" si="612"/>
        <v>0</v>
      </c>
      <c r="X7757" s="37"/>
      <c r="Y7757" s="103" t="e">
        <f t="shared" si="613"/>
        <v>#DIV/0!</v>
      </c>
      <c r="Z7757" s="37"/>
    </row>
    <row r="7758" spans="1:26">
      <c r="A7758" s="42">
        <f>Solar!A7758</f>
        <v>40867.083333333336</v>
      </c>
      <c r="O7758" s="53">
        <f t="shared" si="610"/>
        <v>0</v>
      </c>
      <c r="P7758" s="53">
        <f t="shared" si="610"/>
        <v>0</v>
      </c>
      <c r="Q7758" s="53">
        <f t="shared" si="610"/>
        <v>0</v>
      </c>
      <c r="R7758" s="53">
        <f t="shared" si="608"/>
        <v>0</v>
      </c>
      <c r="S7758" s="55">
        <f t="shared" si="611"/>
        <v>0</v>
      </c>
      <c r="T7758" s="55">
        <f t="shared" si="611"/>
        <v>0</v>
      </c>
      <c r="U7758" s="55">
        <f t="shared" si="611"/>
        <v>0</v>
      </c>
      <c r="V7758" s="55">
        <f t="shared" si="609"/>
        <v>0</v>
      </c>
      <c r="W7758" s="52">
        <f t="shared" si="612"/>
        <v>0</v>
      </c>
      <c r="X7758" s="37"/>
      <c r="Y7758" s="103" t="e">
        <f t="shared" si="613"/>
        <v>#DIV/0!</v>
      </c>
      <c r="Z7758" s="37"/>
    </row>
    <row r="7759" spans="1:26">
      <c r="A7759" s="42">
        <f>Solar!A7759</f>
        <v>40867.125</v>
      </c>
      <c r="O7759" s="53">
        <f t="shared" si="610"/>
        <v>0</v>
      </c>
      <c r="P7759" s="53">
        <f t="shared" si="610"/>
        <v>0</v>
      </c>
      <c r="Q7759" s="53">
        <f t="shared" si="610"/>
        <v>0</v>
      </c>
      <c r="R7759" s="53">
        <f t="shared" si="608"/>
        <v>0</v>
      </c>
      <c r="S7759" s="55">
        <f t="shared" si="611"/>
        <v>0</v>
      </c>
      <c r="T7759" s="55">
        <f t="shared" si="611"/>
        <v>0</v>
      </c>
      <c r="U7759" s="55">
        <f t="shared" si="611"/>
        <v>0</v>
      </c>
      <c r="V7759" s="55">
        <f t="shared" si="609"/>
        <v>0</v>
      </c>
      <c r="W7759" s="52">
        <f t="shared" si="612"/>
        <v>0</v>
      </c>
      <c r="X7759" s="37"/>
      <c r="Y7759" s="103" t="e">
        <f t="shared" si="613"/>
        <v>#DIV/0!</v>
      </c>
      <c r="Z7759" s="37"/>
    </row>
    <row r="7760" spans="1:26">
      <c r="A7760" s="42">
        <f>Solar!A7760</f>
        <v>40867.166666666664</v>
      </c>
      <c r="O7760" s="53">
        <f t="shared" si="610"/>
        <v>0</v>
      </c>
      <c r="P7760" s="53">
        <f t="shared" si="610"/>
        <v>0</v>
      </c>
      <c r="Q7760" s="53">
        <f t="shared" si="610"/>
        <v>0</v>
      </c>
      <c r="R7760" s="53">
        <f t="shared" si="608"/>
        <v>0</v>
      </c>
      <c r="S7760" s="55">
        <f t="shared" si="611"/>
        <v>0</v>
      </c>
      <c r="T7760" s="55">
        <f t="shared" si="611"/>
        <v>0</v>
      </c>
      <c r="U7760" s="55">
        <f t="shared" si="611"/>
        <v>0</v>
      </c>
      <c r="V7760" s="55">
        <f t="shared" si="609"/>
        <v>0</v>
      </c>
      <c r="W7760" s="52">
        <f t="shared" si="612"/>
        <v>0</v>
      </c>
      <c r="X7760" s="37"/>
      <c r="Y7760" s="103" t="e">
        <f t="shared" si="613"/>
        <v>#DIV/0!</v>
      </c>
      <c r="Z7760" s="37"/>
    </row>
    <row r="7761" spans="1:26">
      <c r="A7761" s="42">
        <f>Solar!A7761</f>
        <v>40867.208333333336</v>
      </c>
      <c r="O7761" s="53">
        <f t="shared" si="610"/>
        <v>0</v>
      </c>
      <c r="P7761" s="53">
        <f t="shared" si="610"/>
        <v>0</v>
      </c>
      <c r="Q7761" s="53">
        <f t="shared" si="610"/>
        <v>0</v>
      </c>
      <c r="R7761" s="53">
        <f t="shared" si="608"/>
        <v>0</v>
      </c>
      <c r="S7761" s="55">
        <f t="shared" si="611"/>
        <v>0</v>
      </c>
      <c r="T7761" s="55">
        <f t="shared" si="611"/>
        <v>0</v>
      </c>
      <c r="U7761" s="55">
        <f t="shared" si="611"/>
        <v>0</v>
      </c>
      <c r="V7761" s="55">
        <f t="shared" si="609"/>
        <v>0</v>
      </c>
      <c r="W7761" s="52">
        <f t="shared" si="612"/>
        <v>0</v>
      </c>
      <c r="X7761" s="37"/>
      <c r="Y7761" s="103" t="e">
        <f t="shared" si="613"/>
        <v>#DIV/0!</v>
      </c>
      <c r="Z7761" s="37"/>
    </row>
    <row r="7762" spans="1:26">
      <c r="A7762" s="42">
        <f>Solar!A7762</f>
        <v>40867.25</v>
      </c>
      <c r="O7762" s="53">
        <f t="shared" si="610"/>
        <v>0</v>
      </c>
      <c r="P7762" s="53">
        <f t="shared" si="610"/>
        <v>0</v>
      </c>
      <c r="Q7762" s="53">
        <f t="shared" si="610"/>
        <v>0</v>
      </c>
      <c r="R7762" s="53">
        <f t="shared" si="608"/>
        <v>0</v>
      </c>
      <c r="S7762" s="55">
        <f t="shared" si="611"/>
        <v>0</v>
      </c>
      <c r="T7762" s="55">
        <f t="shared" si="611"/>
        <v>0</v>
      </c>
      <c r="U7762" s="55">
        <f t="shared" si="611"/>
        <v>0</v>
      </c>
      <c r="V7762" s="55">
        <f t="shared" si="609"/>
        <v>0</v>
      </c>
      <c r="W7762" s="52">
        <f t="shared" si="612"/>
        <v>0</v>
      </c>
      <c r="X7762" s="37"/>
      <c r="Y7762" s="103" t="e">
        <f t="shared" si="613"/>
        <v>#DIV/0!</v>
      </c>
      <c r="Z7762" s="37"/>
    </row>
    <row r="7763" spans="1:26">
      <c r="A7763" s="42">
        <f>Solar!A7763</f>
        <v>40867.291666666664</v>
      </c>
      <c r="O7763" s="53">
        <f t="shared" si="610"/>
        <v>0</v>
      </c>
      <c r="P7763" s="53">
        <f t="shared" si="610"/>
        <v>0</v>
      </c>
      <c r="Q7763" s="53">
        <f t="shared" si="610"/>
        <v>0</v>
      </c>
      <c r="R7763" s="53">
        <f t="shared" si="608"/>
        <v>0</v>
      </c>
      <c r="S7763" s="55">
        <f t="shared" si="611"/>
        <v>0</v>
      </c>
      <c r="T7763" s="55">
        <f t="shared" si="611"/>
        <v>0</v>
      </c>
      <c r="U7763" s="55">
        <f t="shared" si="611"/>
        <v>0</v>
      </c>
      <c r="V7763" s="55">
        <f t="shared" si="609"/>
        <v>0</v>
      </c>
      <c r="W7763" s="52">
        <f t="shared" si="612"/>
        <v>0</v>
      </c>
      <c r="X7763" s="37"/>
      <c r="Y7763" s="103" t="e">
        <f t="shared" si="613"/>
        <v>#DIV/0!</v>
      </c>
      <c r="Z7763" s="37"/>
    </row>
    <row r="7764" spans="1:26">
      <c r="A7764" s="42">
        <f>Solar!A7764</f>
        <v>40867.333333333336</v>
      </c>
      <c r="O7764" s="53">
        <f t="shared" si="610"/>
        <v>0</v>
      </c>
      <c r="P7764" s="53">
        <f t="shared" si="610"/>
        <v>0</v>
      </c>
      <c r="Q7764" s="53">
        <f t="shared" si="610"/>
        <v>0</v>
      </c>
      <c r="R7764" s="53">
        <f t="shared" si="608"/>
        <v>0</v>
      </c>
      <c r="S7764" s="55">
        <f t="shared" si="611"/>
        <v>0</v>
      </c>
      <c r="T7764" s="55">
        <f t="shared" si="611"/>
        <v>0</v>
      </c>
      <c r="U7764" s="55">
        <f t="shared" si="611"/>
        <v>0</v>
      </c>
      <c r="V7764" s="55">
        <f t="shared" si="609"/>
        <v>0</v>
      </c>
      <c r="W7764" s="52">
        <f t="shared" si="612"/>
        <v>0</v>
      </c>
      <c r="X7764" s="37"/>
      <c r="Y7764" s="103" t="e">
        <f t="shared" si="613"/>
        <v>#DIV/0!</v>
      </c>
      <c r="Z7764" s="37"/>
    </row>
    <row r="7765" spans="1:26">
      <c r="A7765" s="42">
        <f>Solar!A7765</f>
        <v>40867.375</v>
      </c>
      <c r="O7765" s="53">
        <f t="shared" si="610"/>
        <v>0</v>
      </c>
      <c r="P7765" s="53">
        <f t="shared" si="610"/>
        <v>0</v>
      </c>
      <c r="Q7765" s="53">
        <f t="shared" si="610"/>
        <v>0</v>
      </c>
      <c r="R7765" s="53">
        <f t="shared" si="608"/>
        <v>0</v>
      </c>
      <c r="S7765" s="55">
        <f t="shared" si="611"/>
        <v>0</v>
      </c>
      <c r="T7765" s="55">
        <f t="shared" si="611"/>
        <v>0</v>
      </c>
      <c r="U7765" s="55">
        <f t="shared" si="611"/>
        <v>0</v>
      </c>
      <c r="V7765" s="55">
        <f t="shared" si="609"/>
        <v>0</v>
      </c>
      <c r="W7765" s="52">
        <f t="shared" si="612"/>
        <v>0</v>
      </c>
      <c r="X7765" s="37"/>
      <c r="Y7765" s="103" t="e">
        <f t="shared" si="613"/>
        <v>#DIV/0!</v>
      </c>
      <c r="Z7765" s="37"/>
    </row>
    <row r="7766" spans="1:26">
      <c r="A7766" s="42">
        <f>Solar!A7766</f>
        <v>40867.416666666664</v>
      </c>
      <c r="O7766" s="53">
        <f t="shared" si="610"/>
        <v>0</v>
      </c>
      <c r="P7766" s="53">
        <f t="shared" si="610"/>
        <v>0</v>
      </c>
      <c r="Q7766" s="53">
        <f t="shared" si="610"/>
        <v>0</v>
      </c>
      <c r="R7766" s="53">
        <f t="shared" si="608"/>
        <v>0</v>
      </c>
      <c r="S7766" s="55">
        <f t="shared" si="611"/>
        <v>0</v>
      </c>
      <c r="T7766" s="55">
        <f t="shared" si="611"/>
        <v>0</v>
      </c>
      <c r="U7766" s="55">
        <f t="shared" si="611"/>
        <v>0</v>
      </c>
      <c r="V7766" s="55">
        <f t="shared" si="609"/>
        <v>0</v>
      </c>
      <c r="W7766" s="52">
        <f t="shared" si="612"/>
        <v>0</v>
      </c>
      <c r="X7766" s="37"/>
      <c r="Y7766" s="103" t="e">
        <f t="shared" si="613"/>
        <v>#DIV/0!</v>
      </c>
      <c r="Z7766" s="37"/>
    </row>
    <row r="7767" spans="1:26">
      <c r="A7767" s="42">
        <f>Solar!A7767</f>
        <v>40867.458333333336</v>
      </c>
      <c r="O7767" s="53">
        <f t="shared" si="610"/>
        <v>0</v>
      </c>
      <c r="P7767" s="53">
        <f t="shared" si="610"/>
        <v>0</v>
      </c>
      <c r="Q7767" s="53">
        <f t="shared" si="610"/>
        <v>0</v>
      </c>
      <c r="R7767" s="53">
        <f t="shared" si="608"/>
        <v>0</v>
      </c>
      <c r="S7767" s="55">
        <f t="shared" si="611"/>
        <v>0</v>
      </c>
      <c r="T7767" s="55">
        <f t="shared" si="611"/>
        <v>0</v>
      </c>
      <c r="U7767" s="55">
        <f t="shared" si="611"/>
        <v>0</v>
      </c>
      <c r="V7767" s="55">
        <f t="shared" si="609"/>
        <v>0</v>
      </c>
      <c r="W7767" s="52">
        <f t="shared" si="612"/>
        <v>0</v>
      </c>
      <c r="X7767" s="37"/>
      <c r="Y7767" s="103" t="e">
        <f t="shared" si="613"/>
        <v>#DIV/0!</v>
      </c>
      <c r="Z7767" s="37"/>
    </row>
    <row r="7768" spans="1:26">
      <c r="A7768" s="42">
        <f>Solar!A7768</f>
        <v>40867.5</v>
      </c>
      <c r="O7768" s="53">
        <f t="shared" si="610"/>
        <v>0</v>
      </c>
      <c r="P7768" s="53">
        <f t="shared" si="610"/>
        <v>0</v>
      </c>
      <c r="Q7768" s="53">
        <f t="shared" si="610"/>
        <v>0</v>
      </c>
      <c r="R7768" s="53">
        <f t="shared" si="608"/>
        <v>0</v>
      </c>
      <c r="S7768" s="55">
        <f t="shared" si="611"/>
        <v>0</v>
      </c>
      <c r="T7768" s="55">
        <f t="shared" si="611"/>
        <v>0</v>
      </c>
      <c r="U7768" s="55">
        <f t="shared" si="611"/>
        <v>0</v>
      </c>
      <c r="V7768" s="55">
        <f t="shared" si="609"/>
        <v>0</v>
      </c>
      <c r="W7768" s="52">
        <f t="shared" si="612"/>
        <v>0</v>
      </c>
      <c r="X7768" s="37"/>
      <c r="Y7768" s="103" t="e">
        <f t="shared" si="613"/>
        <v>#DIV/0!</v>
      </c>
      <c r="Z7768" s="37"/>
    </row>
    <row r="7769" spans="1:26">
      <c r="A7769" s="42">
        <f>Solar!A7769</f>
        <v>40867.541666666664</v>
      </c>
      <c r="O7769" s="53">
        <f t="shared" si="610"/>
        <v>0</v>
      </c>
      <c r="P7769" s="53">
        <f t="shared" si="610"/>
        <v>0</v>
      </c>
      <c r="Q7769" s="53">
        <f t="shared" si="610"/>
        <v>0</v>
      </c>
      <c r="R7769" s="53">
        <f t="shared" si="608"/>
        <v>0</v>
      </c>
      <c r="S7769" s="55">
        <f t="shared" si="611"/>
        <v>0</v>
      </c>
      <c r="T7769" s="55">
        <f t="shared" si="611"/>
        <v>0</v>
      </c>
      <c r="U7769" s="55">
        <f t="shared" si="611"/>
        <v>0</v>
      </c>
      <c r="V7769" s="55">
        <f t="shared" si="609"/>
        <v>0</v>
      </c>
      <c r="W7769" s="52">
        <f t="shared" si="612"/>
        <v>0</v>
      </c>
      <c r="X7769" s="37"/>
      <c r="Y7769" s="103" t="e">
        <f t="shared" si="613"/>
        <v>#DIV/0!</v>
      </c>
      <c r="Z7769" s="37"/>
    </row>
    <row r="7770" spans="1:26">
      <c r="A7770" s="42">
        <f>Solar!A7770</f>
        <v>40867.583333333336</v>
      </c>
      <c r="O7770" s="53">
        <f t="shared" si="610"/>
        <v>0</v>
      </c>
      <c r="P7770" s="53">
        <f t="shared" si="610"/>
        <v>0</v>
      </c>
      <c r="Q7770" s="53">
        <f t="shared" si="610"/>
        <v>0</v>
      </c>
      <c r="R7770" s="53">
        <f t="shared" si="608"/>
        <v>0</v>
      </c>
      <c r="S7770" s="55">
        <f t="shared" si="611"/>
        <v>0</v>
      </c>
      <c r="T7770" s="55">
        <f t="shared" si="611"/>
        <v>0</v>
      </c>
      <c r="U7770" s="55">
        <f t="shared" si="611"/>
        <v>0</v>
      </c>
      <c r="V7770" s="55">
        <f t="shared" si="609"/>
        <v>0</v>
      </c>
      <c r="W7770" s="52">
        <f t="shared" si="612"/>
        <v>0</v>
      </c>
      <c r="X7770" s="37"/>
      <c r="Y7770" s="103" t="e">
        <f t="shared" si="613"/>
        <v>#DIV/0!</v>
      </c>
      <c r="Z7770" s="37"/>
    </row>
    <row r="7771" spans="1:26">
      <c r="A7771" s="42">
        <f>Solar!A7771</f>
        <v>40867.625</v>
      </c>
      <c r="O7771" s="53">
        <f t="shared" si="610"/>
        <v>0</v>
      </c>
      <c r="P7771" s="53">
        <f t="shared" si="610"/>
        <v>0</v>
      </c>
      <c r="Q7771" s="53">
        <f t="shared" si="610"/>
        <v>0</v>
      </c>
      <c r="R7771" s="53">
        <f t="shared" si="608"/>
        <v>0</v>
      </c>
      <c r="S7771" s="55">
        <f t="shared" si="611"/>
        <v>0</v>
      </c>
      <c r="T7771" s="55">
        <f t="shared" si="611"/>
        <v>0</v>
      </c>
      <c r="U7771" s="55">
        <f t="shared" si="611"/>
        <v>0</v>
      </c>
      <c r="V7771" s="55">
        <f t="shared" si="609"/>
        <v>0</v>
      </c>
      <c r="W7771" s="52">
        <f t="shared" si="612"/>
        <v>0</v>
      </c>
      <c r="X7771" s="37"/>
      <c r="Y7771" s="103" t="e">
        <f t="shared" si="613"/>
        <v>#DIV/0!</v>
      </c>
      <c r="Z7771" s="37"/>
    </row>
    <row r="7772" spans="1:26">
      <c r="A7772" s="42">
        <f>Solar!A7772</f>
        <v>40867.666666666664</v>
      </c>
      <c r="O7772" s="53">
        <f t="shared" si="610"/>
        <v>0</v>
      </c>
      <c r="P7772" s="53">
        <f t="shared" si="610"/>
        <v>0</v>
      </c>
      <c r="Q7772" s="53">
        <f t="shared" si="610"/>
        <v>0</v>
      </c>
      <c r="R7772" s="53">
        <f t="shared" si="608"/>
        <v>0</v>
      </c>
      <c r="S7772" s="55">
        <f t="shared" si="611"/>
        <v>0</v>
      </c>
      <c r="T7772" s="55">
        <f t="shared" si="611"/>
        <v>0</v>
      </c>
      <c r="U7772" s="55">
        <f t="shared" si="611"/>
        <v>0</v>
      </c>
      <c r="V7772" s="55">
        <f t="shared" si="609"/>
        <v>0</v>
      </c>
      <c r="W7772" s="52">
        <f t="shared" si="612"/>
        <v>0</v>
      </c>
      <c r="X7772" s="37"/>
      <c r="Y7772" s="103" t="e">
        <f t="shared" si="613"/>
        <v>#DIV/0!</v>
      </c>
      <c r="Z7772" s="37"/>
    </row>
    <row r="7773" spans="1:26">
      <c r="A7773" s="42">
        <f>Solar!A7773</f>
        <v>40867.708333333336</v>
      </c>
      <c r="O7773" s="53">
        <f t="shared" si="610"/>
        <v>0</v>
      </c>
      <c r="P7773" s="53">
        <f t="shared" si="610"/>
        <v>0</v>
      </c>
      <c r="Q7773" s="53">
        <f t="shared" si="610"/>
        <v>0</v>
      </c>
      <c r="R7773" s="53">
        <f t="shared" si="608"/>
        <v>0</v>
      </c>
      <c r="S7773" s="55">
        <f t="shared" si="611"/>
        <v>0</v>
      </c>
      <c r="T7773" s="55">
        <f t="shared" si="611"/>
        <v>0</v>
      </c>
      <c r="U7773" s="55">
        <f t="shared" si="611"/>
        <v>0</v>
      </c>
      <c r="V7773" s="55">
        <f t="shared" si="609"/>
        <v>0</v>
      </c>
      <c r="W7773" s="52">
        <f t="shared" si="612"/>
        <v>0</v>
      </c>
      <c r="X7773" s="37"/>
      <c r="Y7773" s="103" t="e">
        <f t="shared" si="613"/>
        <v>#DIV/0!</v>
      </c>
      <c r="Z7773" s="37"/>
    </row>
    <row r="7774" spans="1:26">
      <c r="A7774" s="42">
        <f>Solar!A7774</f>
        <v>40867.75</v>
      </c>
      <c r="O7774" s="53">
        <f t="shared" si="610"/>
        <v>0</v>
      </c>
      <c r="P7774" s="53">
        <f t="shared" si="610"/>
        <v>0</v>
      </c>
      <c r="Q7774" s="53">
        <f t="shared" si="610"/>
        <v>0</v>
      </c>
      <c r="R7774" s="53">
        <f t="shared" si="608"/>
        <v>0</v>
      </c>
      <c r="S7774" s="55">
        <f t="shared" si="611"/>
        <v>0</v>
      </c>
      <c r="T7774" s="55">
        <f t="shared" si="611"/>
        <v>0</v>
      </c>
      <c r="U7774" s="55">
        <f t="shared" si="611"/>
        <v>0</v>
      </c>
      <c r="V7774" s="55">
        <f t="shared" si="609"/>
        <v>0</v>
      </c>
      <c r="W7774" s="52">
        <f t="shared" si="612"/>
        <v>0</v>
      </c>
      <c r="X7774" s="37"/>
      <c r="Y7774" s="103" t="e">
        <f t="shared" si="613"/>
        <v>#DIV/0!</v>
      </c>
      <c r="Z7774" s="37"/>
    </row>
    <row r="7775" spans="1:26">
      <c r="A7775" s="42">
        <f>Solar!A7775</f>
        <v>40867.791666666664</v>
      </c>
      <c r="O7775" s="53">
        <f t="shared" si="610"/>
        <v>0</v>
      </c>
      <c r="P7775" s="53">
        <f t="shared" si="610"/>
        <v>0</v>
      </c>
      <c r="Q7775" s="53">
        <f t="shared" si="610"/>
        <v>0</v>
      </c>
      <c r="R7775" s="53">
        <f t="shared" si="608"/>
        <v>0</v>
      </c>
      <c r="S7775" s="55">
        <f t="shared" si="611"/>
        <v>0</v>
      </c>
      <c r="T7775" s="55">
        <f t="shared" si="611"/>
        <v>0</v>
      </c>
      <c r="U7775" s="55">
        <f t="shared" si="611"/>
        <v>0</v>
      </c>
      <c r="V7775" s="55">
        <f t="shared" si="609"/>
        <v>0</v>
      </c>
      <c r="W7775" s="52">
        <f t="shared" si="612"/>
        <v>0</v>
      </c>
      <c r="X7775" s="37"/>
      <c r="Y7775" s="103" t="e">
        <f t="shared" si="613"/>
        <v>#DIV/0!</v>
      </c>
      <c r="Z7775" s="37"/>
    </row>
    <row r="7776" spans="1:26">
      <c r="A7776" s="42">
        <f>Solar!A7776</f>
        <v>40867.833333333336</v>
      </c>
      <c r="O7776" s="53">
        <f t="shared" si="610"/>
        <v>0</v>
      </c>
      <c r="P7776" s="53">
        <f t="shared" si="610"/>
        <v>0</v>
      </c>
      <c r="Q7776" s="53">
        <f t="shared" si="610"/>
        <v>0</v>
      </c>
      <c r="R7776" s="53">
        <f t="shared" si="608"/>
        <v>0</v>
      </c>
      <c r="S7776" s="55">
        <f t="shared" si="611"/>
        <v>0</v>
      </c>
      <c r="T7776" s="55">
        <f t="shared" si="611"/>
        <v>0</v>
      </c>
      <c r="U7776" s="55">
        <f t="shared" si="611"/>
        <v>0</v>
      </c>
      <c r="V7776" s="55">
        <f t="shared" si="609"/>
        <v>0</v>
      </c>
      <c r="W7776" s="52">
        <f t="shared" si="612"/>
        <v>0</v>
      </c>
      <c r="X7776" s="37"/>
      <c r="Y7776" s="103" t="e">
        <f t="shared" si="613"/>
        <v>#DIV/0!</v>
      </c>
      <c r="Z7776" s="37"/>
    </row>
    <row r="7777" spans="1:26">
      <c r="A7777" s="42">
        <f>Solar!A7777</f>
        <v>40867.875</v>
      </c>
      <c r="O7777" s="53">
        <f t="shared" si="610"/>
        <v>0</v>
      </c>
      <c r="P7777" s="53">
        <f t="shared" si="610"/>
        <v>0</v>
      </c>
      <c r="Q7777" s="53">
        <f t="shared" si="610"/>
        <v>0</v>
      </c>
      <c r="R7777" s="53">
        <f t="shared" si="608"/>
        <v>0</v>
      </c>
      <c r="S7777" s="55">
        <f t="shared" si="611"/>
        <v>0</v>
      </c>
      <c r="T7777" s="55">
        <f t="shared" si="611"/>
        <v>0</v>
      </c>
      <c r="U7777" s="55">
        <f t="shared" si="611"/>
        <v>0</v>
      </c>
      <c r="V7777" s="55">
        <f t="shared" si="609"/>
        <v>0</v>
      </c>
      <c r="W7777" s="52">
        <f t="shared" si="612"/>
        <v>0</v>
      </c>
      <c r="X7777" s="37"/>
      <c r="Y7777" s="103" t="e">
        <f t="shared" si="613"/>
        <v>#DIV/0!</v>
      </c>
      <c r="Z7777" s="37"/>
    </row>
    <row r="7778" spans="1:26">
      <c r="A7778" s="42">
        <f>Solar!A7778</f>
        <v>40867.916666666664</v>
      </c>
      <c r="O7778" s="53">
        <f t="shared" si="610"/>
        <v>0</v>
      </c>
      <c r="P7778" s="53">
        <f t="shared" si="610"/>
        <v>0</v>
      </c>
      <c r="Q7778" s="53">
        <f t="shared" si="610"/>
        <v>0</v>
      </c>
      <c r="R7778" s="53">
        <f t="shared" si="608"/>
        <v>0</v>
      </c>
      <c r="S7778" s="55">
        <f t="shared" si="611"/>
        <v>0</v>
      </c>
      <c r="T7778" s="55">
        <f t="shared" si="611"/>
        <v>0</v>
      </c>
      <c r="U7778" s="55">
        <f t="shared" si="611"/>
        <v>0</v>
      </c>
      <c r="V7778" s="55">
        <f t="shared" si="609"/>
        <v>0</v>
      </c>
      <c r="W7778" s="52">
        <f t="shared" si="612"/>
        <v>0</v>
      </c>
      <c r="X7778" s="37"/>
      <c r="Y7778" s="103" t="e">
        <f t="shared" si="613"/>
        <v>#DIV/0!</v>
      </c>
      <c r="Z7778" s="37"/>
    </row>
    <row r="7779" spans="1:26">
      <c r="A7779" s="42">
        <f>Solar!A7779</f>
        <v>40867.958333333336</v>
      </c>
      <c r="O7779" s="53">
        <f t="shared" si="610"/>
        <v>0</v>
      </c>
      <c r="P7779" s="53">
        <f t="shared" si="610"/>
        <v>0</v>
      </c>
      <c r="Q7779" s="53">
        <f t="shared" si="610"/>
        <v>0</v>
      </c>
      <c r="R7779" s="53">
        <f t="shared" si="608"/>
        <v>0</v>
      </c>
      <c r="S7779" s="55">
        <f t="shared" si="611"/>
        <v>0</v>
      </c>
      <c r="T7779" s="55">
        <f t="shared" si="611"/>
        <v>0</v>
      </c>
      <c r="U7779" s="55">
        <f t="shared" si="611"/>
        <v>0</v>
      </c>
      <c r="V7779" s="55">
        <f t="shared" si="609"/>
        <v>0</v>
      </c>
      <c r="W7779" s="52">
        <f t="shared" si="612"/>
        <v>0</v>
      </c>
      <c r="X7779" s="37"/>
      <c r="Y7779" s="103" t="e">
        <f t="shared" si="613"/>
        <v>#DIV/0!</v>
      </c>
      <c r="Z7779" s="37"/>
    </row>
    <row r="7780" spans="1:26">
      <c r="A7780" s="42">
        <f>Solar!A7780</f>
        <v>40868</v>
      </c>
      <c r="O7780" s="53">
        <f t="shared" si="610"/>
        <v>0</v>
      </c>
      <c r="P7780" s="53">
        <f t="shared" si="610"/>
        <v>0</v>
      </c>
      <c r="Q7780" s="53">
        <f t="shared" si="610"/>
        <v>0</v>
      </c>
      <c r="R7780" s="53">
        <f t="shared" si="608"/>
        <v>0</v>
      </c>
      <c r="S7780" s="55">
        <f t="shared" si="611"/>
        <v>0</v>
      </c>
      <c r="T7780" s="55">
        <f t="shared" si="611"/>
        <v>0</v>
      </c>
      <c r="U7780" s="55">
        <f t="shared" si="611"/>
        <v>0</v>
      </c>
      <c r="V7780" s="55">
        <f t="shared" si="609"/>
        <v>0</v>
      </c>
      <c r="W7780" s="52">
        <f t="shared" si="612"/>
        <v>0</v>
      </c>
      <c r="X7780" s="37"/>
      <c r="Y7780" s="103" t="e">
        <f t="shared" si="613"/>
        <v>#DIV/0!</v>
      </c>
      <c r="Z7780" s="37"/>
    </row>
    <row r="7781" spans="1:26">
      <c r="A7781" s="42">
        <f>Solar!A7781</f>
        <v>40868.041666666664</v>
      </c>
      <c r="O7781" s="53">
        <f t="shared" si="610"/>
        <v>0</v>
      </c>
      <c r="P7781" s="53">
        <f t="shared" si="610"/>
        <v>0</v>
      </c>
      <c r="Q7781" s="53">
        <f t="shared" si="610"/>
        <v>0</v>
      </c>
      <c r="R7781" s="53">
        <f t="shared" si="608"/>
        <v>0</v>
      </c>
      <c r="S7781" s="55">
        <f t="shared" si="611"/>
        <v>0</v>
      </c>
      <c r="T7781" s="55">
        <f t="shared" si="611"/>
        <v>0</v>
      </c>
      <c r="U7781" s="55">
        <f t="shared" si="611"/>
        <v>0</v>
      </c>
      <c r="V7781" s="55">
        <f t="shared" si="609"/>
        <v>0</v>
      </c>
      <c r="W7781" s="52">
        <f t="shared" si="612"/>
        <v>0</v>
      </c>
      <c r="X7781" s="37"/>
      <c r="Y7781" s="103" t="e">
        <f t="shared" si="613"/>
        <v>#DIV/0!</v>
      </c>
      <c r="Z7781" s="37"/>
    </row>
    <row r="7782" spans="1:26">
      <c r="A7782" s="42">
        <f>Solar!A7782</f>
        <v>40868.083333333336</v>
      </c>
      <c r="O7782" s="53">
        <f t="shared" si="610"/>
        <v>0</v>
      </c>
      <c r="P7782" s="53">
        <f t="shared" si="610"/>
        <v>0</v>
      </c>
      <c r="Q7782" s="53">
        <f t="shared" si="610"/>
        <v>0</v>
      </c>
      <c r="R7782" s="53">
        <f t="shared" si="608"/>
        <v>0</v>
      </c>
      <c r="S7782" s="55">
        <f t="shared" si="611"/>
        <v>0</v>
      </c>
      <c r="T7782" s="55">
        <f t="shared" si="611"/>
        <v>0</v>
      </c>
      <c r="U7782" s="55">
        <f t="shared" si="611"/>
        <v>0</v>
      </c>
      <c r="V7782" s="55">
        <f t="shared" si="609"/>
        <v>0</v>
      </c>
      <c r="W7782" s="52">
        <f t="shared" si="612"/>
        <v>0</v>
      </c>
      <c r="X7782" s="37"/>
      <c r="Y7782" s="103" t="e">
        <f t="shared" si="613"/>
        <v>#DIV/0!</v>
      </c>
      <c r="Z7782" s="37"/>
    </row>
    <row r="7783" spans="1:26">
      <c r="A7783" s="42">
        <f>Solar!A7783</f>
        <v>40868.125</v>
      </c>
      <c r="O7783" s="53">
        <f t="shared" si="610"/>
        <v>0</v>
      </c>
      <c r="P7783" s="53">
        <f t="shared" si="610"/>
        <v>0</v>
      </c>
      <c r="Q7783" s="53">
        <f t="shared" si="610"/>
        <v>0</v>
      </c>
      <c r="R7783" s="53">
        <f t="shared" si="608"/>
        <v>0</v>
      </c>
      <c r="S7783" s="55">
        <f t="shared" si="611"/>
        <v>0</v>
      </c>
      <c r="T7783" s="55">
        <f t="shared" si="611"/>
        <v>0</v>
      </c>
      <c r="U7783" s="55">
        <f t="shared" si="611"/>
        <v>0</v>
      </c>
      <c r="V7783" s="55">
        <f t="shared" si="609"/>
        <v>0</v>
      </c>
      <c r="W7783" s="52">
        <f t="shared" si="612"/>
        <v>0</v>
      </c>
      <c r="X7783" s="37"/>
      <c r="Y7783" s="103" t="e">
        <f t="shared" si="613"/>
        <v>#DIV/0!</v>
      </c>
      <c r="Z7783" s="37"/>
    </row>
    <row r="7784" spans="1:26">
      <c r="A7784" s="42">
        <f>Solar!A7784</f>
        <v>40868.166666666664</v>
      </c>
      <c r="O7784" s="53">
        <f t="shared" si="610"/>
        <v>0</v>
      </c>
      <c r="P7784" s="53">
        <f t="shared" si="610"/>
        <v>0</v>
      </c>
      <c r="Q7784" s="53">
        <f t="shared" si="610"/>
        <v>0</v>
      </c>
      <c r="R7784" s="53">
        <f t="shared" si="608"/>
        <v>0</v>
      </c>
      <c r="S7784" s="55">
        <f t="shared" si="611"/>
        <v>0</v>
      </c>
      <c r="T7784" s="55">
        <f t="shared" si="611"/>
        <v>0</v>
      </c>
      <c r="U7784" s="55">
        <f t="shared" si="611"/>
        <v>0</v>
      </c>
      <c r="V7784" s="55">
        <f t="shared" si="609"/>
        <v>0</v>
      </c>
      <c r="W7784" s="52">
        <f t="shared" si="612"/>
        <v>0</v>
      </c>
      <c r="X7784" s="37"/>
      <c r="Y7784" s="103" t="e">
        <f t="shared" si="613"/>
        <v>#DIV/0!</v>
      </c>
      <c r="Z7784" s="37"/>
    </row>
    <row r="7785" spans="1:26">
      <c r="A7785" s="42">
        <f>Solar!A7785</f>
        <v>40868.208333333336</v>
      </c>
      <c r="O7785" s="53">
        <f t="shared" si="610"/>
        <v>0</v>
      </c>
      <c r="P7785" s="53">
        <f t="shared" si="610"/>
        <v>0</v>
      </c>
      <c r="Q7785" s="53">
        <f t="shared" si="610"/>
        <v>0</v>
      </c>
      <c r="R7785" s="53">
        <f t="shared" si="608"/>
        <v>0</v>
      </c>
      <c r="S7785" s="55">
        <f t="shared" si="611"/>
        <v>0</v>
      </c>
      <c r="T7785" s="55">
        <f t="shared" si="611"/>
        <v>0</v>
      </c>
      <c r="U7785" s="55">
        <f t="shared" si="611"/>
        <v>0</v>
      </c>
      <c r="V7785" s="55">
        <f t="shared" si="609"/>
        <v>0</v>
      </c>
      <c r="W7785" s="52">
        <f t="shared" si="612"/>
        <v>0</v>
      </c>
      <c r="X7785" s="37"/>
      <c r="Y7785" s="103" t="e">
        <f t="shared" si="613"/>
        <v>#DIV/0!</v>
      </c>
      <c r="Z7785" s="37"/>
    </row>
    <row r="7786" spans="1:26">
      <c r="A7786" s="42">
        <f>Solar!A7786</f>
        <v>40868.25</v>
      </c>
      <c r="O7786" s="53">
        <f t="shared" si="610"/>
        <v>0</v>
      </c>
      <c r="P7786" s="53">
        <f t="shared" si="610"/>
        <v>0</v>
      </c>
      <c r="Q7786" s="53">
        <f t="shared" si="610"/>
        <v>0</v>
      </c>
      <c r="R7786" s="53">
        <f t="shared" si="608"/>
        <v>0</v>
      </c>
      <c r="S7786" s="55">
        <f t="shared" si="611"/>
        <v>0</v>
      </c>
      <c r="T7786" s="55">
        <f t="shared" si="611"/>
        <v>0</v>
      </c>
      <c r="U7786" s="55">
        <f t="shared" si="611"/>
        <v>0</v>
      </c>
      <c r="V7786" s="55">
        <f t="shared" si="609"/>
        <v>0</v>
      </c>
      <c r="W7786" s="52">
        <f t="shared" si="612"/>
        <v>0</v>
      </c>
      <c r="X7786" s="37"/>
      <c r="Y7786" s="103" t="e">
        <f t="shared" si="613"/>
        <v>#DIV/0!</v>
      </c>
      <c r="Z7786" s="37"/>
    </row>
    <row r="7787" spans="1:26">
      <c r="A7787" s="42">
        <f>Solar!A7787</f>
        <v>40868.291666666664</v>
      </c>
      <c r="O7787" s="53">
        <f t="shared" si="610"/>
        <v>0</v>
      </c>
      <c r="P7787" s="53">
        <f t="shared" si="610"/>
        <v>0</v>
      </c>
      <c r="Q7787" s="53">
        <f t="shared" si="610"/>
        <v>0</v>
      </c>
      <c r="R7787" s="53">
        <f t="shared" si="608"/>
        <v>0</v>
      </c>
      <c r="S7787" s="55">
        <f t="shared" si="611"/>
        <v>0</v>
      </c>
      <c r="T7787" s="55">
        <f t="shared" si="611"/>
        <v>0</v>
      </c>
      <c r="U7787" s="55">
        <f t="shared" si="611"/>
        <v>0</v>
      </c>
      <c r="V7787" s="55">
        <f t="shared" si="609"/>
        <v>0</v>
      </c>
      <c r="W7787" s="52">
        <f t="shared" si="612"/>
        <v>0</v>
      </c>
      <c r="X7787" s="37"/>
      <c r="Y7787" s="103" t="e">
        <f t="shared" si="613"/>
        <v>#DIV/0!</v>
      </c>
      <c r="Z7787" s="37"/>
    </row>
    <row r="7788" spans="1:26">
      <c r="A7788" s="42">
        <f>Solar!A7788</f>
        <v>40868.333333333336</v>
      </c>
      <c r="O7788" s="53">
        <f t="shared" si="610"/>
        <v>0</v>
      </c>
      <c r="P7788" s="53">
        <f t="shared" si="610"/>
        <v>0</v>
      </c>
      <c r="Q7788" s="53">
        <f t="shared" si="610"/>
        <v>0</v>
      </c>
      <c r="R7788" s="53">
        <f t="shared" si="608"/>
        <v>0</v>
      </c>
      <c r="S7788" s="55">
        <f t="shared" si="611"/>
        <v>0</v>
      </c>
      <c r="T7788" s="55">
        <f t="shared" si="611"/>
        <v>0</v>
      </c>
      <c r="U7788" s="55">
        <f t="shared" si="611"/>
        <v>0</v>
      </c>
      <c r="V7788" s="55">
        <f t="shared" si="609"/>
        <v>0</v>
      </c>
      <c r="W7788" s="52">
        <f t="shared" si="612"/>
        <v>0</v>
      </c>
      <c r="X7788" s="37"/>
      <c r="Y7788" s="103" t="e">
        <f t="shared" si="613"/>
        <v>#DIV/0!</v>
      </c>
      <c r="Z7788" s="37"/>
    </row>
    <row r="7789" spans="1:26">
      <c r="A7789" s="42">
        <f>Solar!A7789</f>
        <v>40868.375</v>
      </c>
      <c r="O7789" s="53">
        <f t="shared" si="610"/>
        <v>0</v>
      </c>
      <c r="P7789" s="53">
        <f t="shared" si="610"/>
        <v>0</v>
      </c>
      <c r="Q7789" s="53">
        <f t="shared" si="610"/>
        <v>0</v>
      </c>
      <c r="R7789" s="53">
        <f t="shared" si="608"/>
        <v>0</v>
      </c>
      <c r="S7789" s="55">
        <f t="shared" si="611"/>
        <v>0</v>
      </c>
      <c r="T7789" s="55">
        <f t="shared" si="611"/>
        <v>0</v>
      </c>
      <c r="U7789" s="55">
        <f t="shared" si="611"/>
        <v>0</v>
      </c>
      <c r="V7789" s="55">
        <f t="shared" si="609"/>
        <v>0</v>
      </c>
      <c r="W7789" s="52">
        <f t="shared" si="612"/>
        <v>0</v>
      </c>
      <c r="X7789" s="37"/>
      <c r="Y7789" s="103" t="e">
        <f t="shared" si="613"/>
        <v>#DIV/0!</v>
      </c>
      <c r="Z7789" s="37"/>
    </row>
    <row r="7790" spans="1:26">
      <c r="A7790" s="42">
        <f>Solar!A7790</f>
        <v>40868.416666666664</v>
      </c>
      <c r="O7790" s="53">
        <f t="shared" si="610"/>
        <v>0</v>
      </c>
      <c r="P7790" s="53">
        <f t="shared" si="610"/>
        <v>0</v>
      </c>
      <c r="Q7790" s="53">
        <f t="shared" si="610"/>
        <v>0</v>
      </c>
      <c r="R7790" s="53">
        <f t="shared" si="608"/>
        <v>0</v>
      </c>
      <c r="S7790" s="55">
        <f t="shared" si="611"/>
        <v>0</v>
      </c>
      <c r="T7790" s="55">
        <f t="shared" si="611"/>
        <v>0</v>
      </c>
      <c r="U7790" s="55">
        <f t="shared" si="611"/>
        <v>0</v>
      </c>
      <c r="V7790" s="55">
        <f t="shared" si="609"/>
        <v>0</v>
      </c>
      <c r="W7790" s="52">
        <f t="shared" si="612"/>
        <v>0</v>
      </c>
      <c r="X7790" s="37"/>
      <c r="Y7790" s="103" t="e">
        <f t="shared" si="613"/>
        <v>#DIV/0!</v>
      </c>
      <c r="Z7790" s="37"/>
    </row>
    <row r="7791" spans="1:26">
      <c r="A7791" s="42">
        <f>Solar!A7791</f>
        <v>40868.458333333336</v>
      </c>
      <c r="O7791" s="53">
        <f t="shared" si="610"/>
        <v>0</v>
      </c>
      <c r="P7791" s="53">
        <f t="shared" si="610"/>
        <v>0</v>
      </c>
      <c r="Q7791" s="53">
        <f t="shared" si="610"/>
        <v>0</v>
      </c>
      <c r="R7791" s="53">
        <f t="shared" si="608"/>
        <v>0</v>
      </c>
      <c r="S7791" s="55">
        <f t="shared" si="611"/>
        <v>0</v>
      </c>
      <c r="T7791" s="55">
        <f t="shared" si="611"/>
        <v>0</v>
      </c>
      <c r="U7791" s="55">
        <f t="shared" si="611"/>
        <v>0</v>
      </c>
      <c r="V7791" s="55">
        <f t="shared" si="609"/>
        <v>0</v>
      </c>
      <c r="W7791" s="52">
        <f t="shared" si="612"/>
        <v>0</v>
      </c>
      <c r="X7791" s="37"/>
      <c r="Y7791" s="103" t="e">
        <f t="shared" si="613"/>
        <v>#DIV/0!</v>
      </c>
      <c r="Z7791" s="37"/>
    </row>
    <row r="7792" spans="1:26">
      <c r="A7792" s="42">
        <f>Solar!A7792</f>
        <v>40868.5</v>
      </c>
      <c r="O7792" s="53">
        <f t="shared" si="610"/>
        <v>0</v>
      </c>
      <c r="P7792" s="53">
        <f t="shared" si="610"/>
        <v>0</v>
      </c>
      <c r="Q7792" s="53">
        <f t="shared" si="610"/>
        <v>0</v>
      </c>
      <c r="R7792" s="53">
        <f t="shared" si="608"/>
        <v>0</v>
      </c>
      <c r="S7792" s="55">
        <f t="shared" si="611"/>
        <v>0</v>
      </c>
      <c r="T7792" s="55">
        <f t="shared" si="611"/>
        <v>0</v>
      </c>
      <c r="U7792" s="55">
        <f t="shared" si="611"/>
        <v>0</v>
      </c>
      <c r="V7792" s="55">
        <f t="shared" si="609"/>
        <v>0</v>
      </c>
      <c r="W7792" s="52">
        <f t="shared" si="612"/>
        <v>0</v>
      </c>
      <c r="X7792" s="37"/>
      <c r="Y7792" s="103" t="e">
        <f t="shared" si="613"/>
        <v>#DIV/0!</v>
      </c>
      <c r="Z7792" s="37"/>
    </row>
    <row r="7793" spans="1:26">
      <c r="A7793" s="42">
        <f>Solar!A7793</f>
        <v>40868.541666666664</v>
      </c>
      <c r="O7793" s="53">
        <f t="shared" si="610"/>
        <v>0</v>
      </c>
      <c r="P7793" s="53">
        <f t="shared" si="610"/>
        <v>0</v>
      </c>
      <c r="Q7793" s="53">
        <f t="shared" si="610"/>
        <v>0</v>
      </c>
      <c r="R7793" s="53">
        <f t="shared" si="608"/>
        <v>0</v>
      </c>
      <c r="S7793" s="55">
        <f t="shared" si="611"/>
        <v>0</v>
      </c>
      <c r="T7793" s="55">
        <f t="shared" si="611"/>
        <v>0</v>
      </c>
      <c r="U7793" s="55">
        <f t="shared" si="611"/>
        <v>0</v>
      </c>
      <c r="V7793" s="55">
        <f t="shared" si="609"/>
        <v>0</v>
      </c>
      <c r="W7793" s="52">
        <f t="shared" si="612"/>
        <v>0</v>
      </c>
      <c r="X7793" s="37"/>
      <c r="Y7793" s="103" t="e">
        <f t="shared" si="613"/>
        <v>#DIV/0!</v>
      </c>
      <c r="Z7793" s="37"/>
    </row>
    <row r="7794" spans="1:26">
      <c r="A7794" s="42">
        <f>Solar!A7794</f>
        <v>40868.583333333336</v>
      </c>
      <c r="O7794" s="53">
        <f t="shared" si="610"/>
        <v>0</v>
      </c>
      <c r="P7794" s="53">
        <f t="shared" si="610"/>
        <v>0</v>
      </c>
      <c r="Q7794" s="53">
        <f t="shared" si="610"/>
        <v>0</v>
      </c>
      <c r="R7794" s="53">
        <f t="shared" si="608"/>
        <v>0</v>
      </c>
      <c r="S7794" s="55">
        <f t="shared" si="611"/>
        <v>0</v>
      </c>
      <c r="T7794" s="55">
        <f t="shared" si="611"/>
        <v>0</v>
      </c>
      <c r="U7794" s="55">
        <f t="shared" si="611"/>
        <v>0</v>
      </c>
      <c r="V7794" s="55">
        <f t="shared" si="609"/>
        <v>0</v>
      </c>
      <c r="W7794" s="52">
        <f t="shared" si="612"/>
        <v>0</v>
      </c>
      <c r="X7794" s="37"/>
      <c r="Y7794" s="103" t="e">
        <f t="shared" si="613"/>
        <v>#DIV/0!</v>
      </c>
      <c r="Z7794" s="37"/>
    </row>
    <row r="7795" spans="1:26">
      <c r="A7795" s="42">
        <f>Solar!A7795</f>
        <v>40868.625</v>
      </c>
      <c r="O7795" s="53">
        <f t="shared" si="610"/>
        <v>0</v>
      </c>
      <c r="P7795" s="53">
        <f t="shared" si="610"/>
        <v>0</v>
      </c>
      <c r="Q7795" s="53">
        <f t="shared" si="610"/>
        <v>0</v>
      </c>
      <c r="R7795" s="53">
        <f t="shared" si="608"/>
        <v>0</v>
      </c>
      <c r="S7795" s="55">
        <f t="shared" si="611"/>
        <v>0</v>
      </c>
      <c r="T7795" s="55">
        <f t="shared" si="611"/>
        <v>0</v>
      </c>
      <c r="U7795" s="55">
        <f t="shared" si="611"/>
        <v>0</v>
      </c>
      <c r="V7795" s="55">
        <f t="shared" si="609"/>
        <v>0</v>
      </c>
      <c r="W7795" s="52">
        <f t="shared" si="612"/>
        <v>0</v>
      </c>
      <c r="X7795" s="37"/>
      <c r="Y7795" s="103" t="e">
        <f t="shared" si="613"/>
        <v>#DIV/0!</v>
      </c>
      <c r="Z7795" s="37"/>
    </row>
    <row r="7796" spans="1:26">
      <c r="A7796" s="42">
        <f>Solar!A7796</f>
        <v>40868.666666666664</v>
      </c>
      <c r="O7796" s="53">
        <f t="shared" si="610"/>
        <v>0</v>
      </c>
      <c r="P7796" s="53">
        <f t="shared" si="610"/>
        <v>0</v>
      </c>
      <c r="Q7796" s="53">
        <f t="shared" si="610"/>
        <v>0</v>
      </c>
      <c r="R7796" s="53">
        <f t="shared" si="608"/>
        <v>0</v>
      </c>
      <c r="S7796" s="55">
        <f t="shared" si="611"/>
        <v>0</v>
      </c>
      <c r="T7796" s="55">
        <f t="shared" si="611"/>
        <v>0</v>
      </c>
      <c r="U7796" s="55">
        <f t="shared" si="611"/>
        <v>0</v>
      </c>
      <c r="V7796" s="55">
        <f t="shared" si="609"/>
        <v>0</v>
      </c>
      <c r="W7796" s="52">
        <f t="shared" si="612"/>
        <v>0</v>
      </c>
      <c r="X7796" s="37"/>
      <c r="Y7796" s="103" t="e">
        <f t="shared" si="613"/>
        <v>#DIV/0!</v>
      </c>
      <c r="Z7796" s="37"/>
    </row>
    <row r="7797" spans="1:26">
      <c r="A7797" s="42">
        <f>Solar!A7797</f>
        <v>40868.708333333336</v>
      </c>
      <c r="O7797" s="53">
        <f t="shared" si="610"/>
        <v>0</v>
      </c>
      <c r="P7797" s="53">
        <f t="shared" si="610"/>
        <v>0</v>
      </c>
      <c r="Q7797" s="53">
        <f t="shared" si="610"/>
        <v>0</v>
      </c>
      <c r="R7797" s="53">
        <f t="shared" si="608"/>
        <v>0</v>
      </c>
      <c r="S7797" s="55">
        <f t="shared" si="611"/>
        <v>0</v>
      </c>
      <c r="T7797" s="55">
        <f t="shared" si="611"/>
        <v>0</v>
      </c>
      <c r="U7797" s="55">
        <f t="shared" si="611"/>
        <v>0</v>
      </c>
      <c r="V7797" s="55">
        <f t="shared" si="609"/>
        <v>0</v>
      </c>
      <c r="W7797" s="52">
        <f t="shared" si="612"/>
        <v>0</v>
      </c>
      <c r="X7797" s="37"/>
      <c r="Y7797" s="103" t="e">
        <f t="shared" si="613"/>
        <v>#DIV/0!</v>
      </c>
      <c r="Z7797" s="37"/>
    </row>
    <row r="7798" spans="1:26">
      <c r="A7798" s="42">
        <f>Solar!A7798</f>
        <v>40868.75</v>
      </c>
      <c r="O7798" s="53">
        <f t="shared" si="610"/>
        <v>0</v>
      </c>
      <c r="P7798" s="53">
        <f t="shared" si="610"/>
        <v>0</v>
      </c>
      <c r="Q7798" s="53">
        <f t="shared" si="610"/>
        <v>0</v>
      </c>
      <c r="R7798" s="53">
        <f t="shared" si="608"/>
        <v>0</v>
      </c>
      <c r="S7798" s="55">
        <f t="shared" si="611"/>
        <v>0</v>
      </c>
      <c r="T7798" s="55">
        <f t="shared" si="611"/>
        <v>0</v>
      </c>
      <c r="U7798" s="55">
        <f t="shared" si="611"/>
        <v>0</v>
      </c>
      <c r="V7798" s="55">
        <f t="shared" si="609"/>
        <v>0</v>
      </c>
      <c r="W7798" s="52">
        <f t="shared" si="612"/>
        <v>0</v>
      </c>
      <c r="X7798" s="37"/>
      <c r="Y7798" s="103" t="e">
        <f t="shared" si="613"/>
        <v>#DIV/0!</v>
      </c>
      <c r="Z7798" s="37"/>
    </row>
    <row r="7799" spans="1:26">
      <c r="A7799" s="42">
        <f>Solar!A7799</f>
        <v>40868.791666666664</v>
      </c>
      <c r="O7799" s="53">
        <f t="shared" si="610"/>
        <v>0</v>
      </c>
      <c r="P7799" s="53">
        <f t="shared" si="610"/>
        <v>0</v>
      </c>
      <c r="Q7799" s="53">
        <f t="shared" si="610"/>
        <v>0</v>
      </c>
      <c r="R7799" s="53">
        <f t="shared" si="608"/>
        <v>0</v>
      </c>
      <c r="S7799" s="55">
        <f t="shared" si="611"/>
        <v>0</v>
      </c>
      <c r="T7799" s="55">
        <f t="shared" si="611"/>
        <v>0</v>
      </c>
      <c r="U7799" s="55">
        <f t="shared" si="611"/>
        <v>0</v>
      </c>
      <c r="V7799" s="55">
        <f t="shared" si="609"/>
        <v>0</v>
      </c>
      <c r="W7799" s="52">
        <f t="shared" si="612"/>
        <v>0</v>
      </c>
      <c r="X7799" s="37"/>
      <c r="Y7799" s="103" t="e">
        <f t="shared" si="613"/>
        <v>#DIV/0!</v>
      </c>
      <c r="Z7799" s="37"/>
    </row>
    <row r="7800" spans="1:26">
      <c r="A7800" s="42">
        <f>Solar!A7800</f>
        <v>40868.833333333336</v>
      </c>
      <c r="O7800" s="53">
        <f t="shared" si="610"/>
        <v>0</v>
      </c>
      <c r="P7800" s="53">
        <f t="shared" si="610"/>
        <v>0</v>
      </c>
      <c r="Q7800" s="53">
        <f t="shared" si="610"/>
        <v>0</v>
      </c>
      <c r="R7800" s="53">
        <f t="shared" si="608"/>
        <v>0</v>
      </c>
      <c r="S7800" s="55">
        <f t="shared" si="611"/>
        <v>0</v>
      </c>
      <c r="T7800" s="55">
        <f t="shared" si="611"/>
        <v>0</v>
      </c>
      <c r="U7800" s="55">
        <f t="shared" si="611"/>
        <v>0</v>
      </c>
      <c r="V7800" s="55">
        <f t="shared" si="609"/>
        <v>0</v>
      </c>
      <c r="W7800" s="52">
        <f t="shared" si="612"/>
        <v>0</v>
      </c>
      <c r="X7800" s="37"/>
      <c r="Y7800" s="103" t="e">
        <f t="shared" si="613"/>
        <v>#DIV/0!</v>
      </c>
      <c r="Z7800" s="37"/>
    </row>
    <row r="7801" spans="1:26">
      <c r="A7801" s="42">
        <f>Solar!A7801</f>
        <v>40868.875</v>
      </c>
      <c r="O7801" s="53">
        <f t="shared" si="610"/>
        <v>0</v>
      </c>
      <c r="P7801" s="53">
        <f t="shared" si="610"/>
        <v>0</v>
      </c>
      <c r="Q7801" s="53">
        <f t="shared" si="610"/>
        <v>0</v>
      </c>
      <c r="R7801" s="53">
        <f t="shared" si="608"/>
        <v>0</v>
      </c>
      <c r="S7801" s="55">
        <f t="shared" si="611"/>
        <v>0</v>
      </c>
      <c r="T7801" s="55">
        <f t="shared" si="611"/>
        <v>0</v>
      </c>
      <c r="U7801" s="55">
        <f t="shared" si="611"/>
        <v>0</v>
      </c>
      <c r="V7801" s="55">
        <f t="shared" si="609"/>
        <v>0</v>
      </c>
      <c r="W7801" s="52">
        <f t="shared" si="612"/>
        <v>0</v>
      </c>
      <c r="X7801" s="37"/>
      <c r="Y7801" s="103" t="e">
        <f t="shared" si="613"/>
        <v>#DIV/0!</v>
      </c>
      <c r="Z7801" s="37"/>
    </row>
    <row r="7802" spans="1:26">
      <c r="A7802" s="42">
        <f>Solar!A7802</f>
        <v>40868.916666666664</v>
      </c>
      <c r="O7802" s="53">
        <f t="shared" si="610"/>
        <v>0</v>
      </c>
      <c r="P7802" s="53">
        <f t="shared" si="610"/>
        <v>0</v>
      </c>
      <c r="Q7802" s="53">
        <f t="shared" si="610"/>
        <v>0</v>
      </c>
      <c r="R7802" s="53">
        <f t="shared" si="608"/>
        <v>0</v>
      </c>
      <c r="S7802" s="55">
        <f t="shared" si="611"/>
        <v>0</v>
      </c>
      <c r="T7802" s="55">
        <f t="shared" si="611"/>
        <v>0</v>
      </c>
      <c r="U7802" s="55">
        <f t="shared" si="611"/>
        <v>0</v>
      </c>
      <c r="V7802" s="55">
        <f t="shared" si="609"/>
        <v>0</v>
      </c>
      <c r="W7802" s="52">
        <f t="shared" si="612"/>
        <v>0</v>
      </c>
      <c r="X7802" s="37"/>
      <c r="Y7802" s="103" t="e">
        <f t="shared" si="613"/>
        <v>#DIV/0!</v>
      </c>
      <c r="Z7802" s="37"/>
    </row>
    <row r="7803" spans="1:26">
      <c r="A7803" s="42">
        <f>Solar!A7803</f>
        <v>40868.958333333336</v>
      </c>
      <c r="O7803" s="53">
        <f t="shared" si="610"/>
        <v>0</v>
      </c>
      <c r="P7803" s="53">
        <f t="shared" si="610"/>
        <v>0</v>
      </c>
      <c r="Q7803" s="53">
        <f t="shared" si="610"/>
        <v>0</v>
      </c>
      <c r="R7803" s="53">
        <f t="shared" si="608"/>
        <v>0</v>
      </c>
      <c r="S7803" s="55">
        <f t="shared" si="611"/>
        <v>0</v>
      </c>
      <c r="T7803" s="55">
        <f t="shared" si="611"/>
        <v>0</v>
      </c>
      <c r="U7803" s="55">
        <f t="shared" si="611"/>
        <v>0</v>
      </c>
      <c r="V7803" s="55">
        <f t="shared" si="609"/>
        <v>0</v>
      </c>
      <c r="W7803" s="52">
        <f t="shared" si="612"/>
        <v>0</v>
      </c>
      <c r="X7803" s="37"/>
      <c r="Y7803" s="103" t="e">
        <f t="shared" si="613"/>
        <v>#DIV/0!</v>
      </c>
      <c r="Z7803" s="37"/>
    </row>
    <row r="7804" spans="1:26">
      <c r="A7804" s="42">
        <f>Solar!A7804</f>
        <v>40869</v>
      </c>
      <c r="O7804" s="53">
        <f t="shared" si="610"/>
        <v>0</v>
      </c>
      <c r="P7804" s="53">
        <f t="shared" si="610"/>
        <v>0</v>
      </c>
      <c r="Q7804" s="53">
        <f t="shared" si="610"/>
        <v>0</v>
      </c>
      <c r="R7804" s="53">
        <f t="shared" si="608"/>
        <v>0</v>
      </c>
      <c r="S7804" s="55">
        <f t="shared" si="611"/>
        <v>0</v>
      </c>
      <c r="T7804" s="55">
        <f t="shared" si="611"/>
        <v>0</v>
      </c>
      <c r="U7804" s="55">
        <f t="shared" si="611"/>
        <v>0</v>
      </c>
      <c r="V7804" s="55">
        <f t="shared" si="609"/>
        <v>0</v>
      </c>
      <c r="W7804" s="52">
        <f t="shared" si="612"/>
        <v>0</v>
      </c>
      <c r="X7804" s="37"/>
      <c r="Y7804" s="103" t="e">
        <f t="shared" si="613"/>
        <v>#DIV/0!</v>
      </c>
      <c r="Z7804" s="37"/>
    </row>
    <row r="7805" spans="1:26">
      <c r="A7805" s="42">
        <f>Solar!A7805</f>
        <v>40869.041666666664</v>
      </c>
      <c r="O7805" s="53">
        <f t="shared" si="610"/>
        <v>0</v>
      </c>
      <c r="P7805" s="53">
        <f t="shared" si="610"/>
        <v>0</v>
      </c>
      <c r="Q7805" s="53">
        <f t="shared" si="610"/>
        <v>0</v>
      </c>
      <c r="R7805" s="53">
        <f t="shared" si="608"/>
        <v>0</v>
      </c>
      <c r="S7805" s="55">
        <f t="shared" si="611"/>
        <v>0</v>
      </c>
      <c r="T7805" s="55">
        <f t="shared" si="611"/>
        <v>0</v>
      </c>
      <c r="U7805" s="55">
        <f t="shared" si="611"/>
        <v>0</v>
      </c>
      <c r="V7805" s="55">
        <f t="shared" si="609"/>
        <v>0</v>
      </c>
      <c r="W7805" s="52">
        <f t="shared" si="612"/>
        <v>0</v>
      </c>
      <c r="X7805" s="37"/>
      <c r="Y7805" s="103" t="e">
        <f t="shared" si="613"/>
        <v>#DIV/0!</v>
      </c>
      <c r="Z7805" s="37"/>
    </row>
    <row r="7806" spans="1:26">
      <c r="A7806" s="42">
        <f>Solar!A7806</f>
        <v>40869.083333333336</v>
      </c>
      <c r="O7806" s="53">
        <f t="shared" si="610"/>
        <v>0</v>
      </c>
      <c r="P7806" s="53">
        <f t="shared" si="610"/>
        <v>0</v>
      </c>
      <c r="Q7806" s="53">
        <f t="shared" si="610"/>
        <v>0</v>
      </c>
      <c r="R7806" s="53">
        <f t="shared" si="608"/>
        <v>0</v>
      </c>
      <c r="S7806" s="55">
        <f t="shared" si="611"/>
        <v>0</v>
      </c>
      <c r="T7806" s="55">
        <f t="shared" si="611"/>
        <v>0</v>
      </c>
      <c r="U7806" s="55">
        <f t="shared" si="611"/>
        <v>0</v>
      </c>
      <c r="V7806" s="55">
        <f t="shared" si="609"/>
        <v>0</v>
      </c>
      <c r="W7806" s="52">
        <f t="shared" si="612"/>
        <v>0</v>
      </c>
      <c r="X7806" s="37"/>
      <c r="Y7806" s="103" t="e">
        <f t="shared" si="613"/>
        <v>#DIV/0!</v>
      </c>
      <c r="Z7806" s="37"/>
    </row>
    <row r="7807" spans="1:26">
      <c r="A7807" s="42">
        <f>Solar!A7807</f>
        <v>40869.125</v>
      </c>
      <c r="O7807" s="53">
        <f t="shared" si="610"/>
        <v>0</v>
      </c>
      <c r="P7807" s="53">
        <f t="shared" si="610"/>
        <v>0</v>
      </c>
      <c r="Q7807" s="53">
        <f t="shared" si="610"/>
        <v>0</v>
      </c>
      <c r="R7807" s="53">
        <f t="shared" si="608"/>
        <v>0</v>
      </c>
      <c r="S7807" s="55">
        <f t="shared" si="611"/>
        <v>0</v>
      </c>
      <c r="T7807" s="55">
        <f t="shared" si="611"/>
        <v>0</v>
      </c>
      <c r="U7807" s="55">
        <f t="shared" si="611"/>
        <v>0</v>
      </c>
      <c r="V7807" s="55">
        <f t="shared" si="609"/>
        <v>0</v>
      </c>
      <c r="W7807" s="52">
        <f t="shared" si="612"/>
        <v>0</v>
      </c>
      <c r="X7807" s="37"/>
      <c r="Y7807" s="103" t="e">
        <f t="shared" si="613"/>
        <v>#DIV/0!</v>
      </c>
      <c r="Z7807" s="37"/>
    </row>
    <row r="7808" spans="1:26">
      <c r="A7808" s="42">
        <f>Solar!A7808</f>
        <v>40869.166666666664</v>
      </c>
      <c r="O7808" s="53">
        <f t="shared" si="610"/>
        <v>0</v>
      </c>
      <c r="P7808" s="53">
        <f t="shared" si="610"/>
        <v>0</v>
      </c>
      <c r="Q7808" s="53">
        <f t="shared" si="610"/>
        <v>0</v>
      </c>
      <c r="R7808" s="53">
        <f t="shared" si="608"/>
        <v>0</v>
      </c>
      <c r="S7808" s="55">
        <f t="shared" si="611"/>
        <v>0</v>
      </c>
      <c r="T7808" s="55">
        <f t="shared" si="611"/>
        <v>0</v>
      </c>
      <c r="U7808" s="55">
        <f t="shared" si="611"/>
        <v>0</v>
      </c>
      <c r="V7808" s="55">
        <f t="shared" si="609"/>
        <v>0</v>
      </c>
      <c r="W7808" s="52">
        <f t="shared" si="612"/>
        <v>0</v>
      </c>
      <c r="X7808" s="37"/>
      <c r="Y7808" s="103" t="e">
        <f t="shared" si="613"/>
        <v>#DIV/0!</v>
      </c>
      <c r="Z7808" s="37"/>
    </row>
    <row r="7809" spans="1:26">
      <c r="A7809" s="42">
        <f>Solar!A7809</f>
        <v>40869.208333333336</v>
      </c>
      <c r="O7809" s="53">
        <f t="shared" si="610"/>
        <v>0</v>
      </c>
      <c r="P7809" s="53">
        <f t="shared" si="610"/>
        <v>0</v>
      </c>
      <c r="Q7809" s="53">
        <f t="shared" si="610"/>
        <v>0</v>
      </c>
      <c r="R7809" s="53">
        <f t="shared" si="608"/>
        <v>0</v>
      </c>
      <c r="S7809" s="55">
        <f t="shared" si="611"/>
        <v>0</v>
      </c>
      <c r="T7809" s="55">
        <f t="shared" si="611"/>
        <v>0</v>
      </c>
      <c r="U7809" s="55">
        <f t="shared" si="611"/>
        <v>0</v>
      </c>
      <c r="V7809" s="55">
        <f t="shared" si="609"/>
        <v>0</v>
      </c>
      <c r="W7809" s="52">
        <f t="shared" si="612"/>
        <v>0</v>
      </c>
      <c r="X7809" s="37"/>
      <c r="Y7809" s="103" t="e">
        <f t="shared" si="613"/>
        <v>#DIV/0!</v>
      </c>
      <c r="Z7809" s="37"/>
    </row>
    <row r="7810" spans="1:26">
      <c r="A7810" s="42">
        <f>Solar!A7810</f>
        <v>40869.25</v>
      </c>
      <c r="O7810" s="53">
        <f t="shared" si="610"/>
        <v>0</v>
      </c>
      <c r="P7810" s="53">
        <f t="shared" si="610"/>
        <v>0</v>
      </c>
      <c r="Q7810" s="53">
        <f t="shared" si="610"/>
        <v>0</v>
      </c>
      <c r="R7810" s="53">
        <f t="shared" si="608"/>
        <v>0</v>
      </c>
      <c r="S7810" s="55">
        <f t="shared" si="611"/>
        <v>0</v>
      </c>
      <c r="T7810" s="55">
        <f t="shared" si="611"/>
        <v>0</v>
      </c>
      <c r="U7810" s="55">
        <f t="shared" si="611"/>
        <v>0</v>
      </c>
      <c r="V7810" s="55">
        <f t="shared" si="609"/>
        <v>0</v>
      </c>
      <c r="W7810" s="52">
        <f t="shared" si="612"/>
        <v>0</v>
      </c>
      <c r="X7810" s="37"/>
      <c r="Y7810" s="103" t="e">
        <f t="shared" si="613"/>
        <v>#DIV/0!</v>
      </c>
      <c r="Z7810" s="37"/>
    </row>
    <row r="7811" spans="1:26">
      <c r="A7811" s="42">
        <f>Solar!A7811</f>
        <v>40869.291666666664</v>
      </c>
      <c r="O7811" s="53">
        <f t="shared" si="610"/>
        <v>0</v>
      </c>
      <c r="P7811" s="53">
        <f t="shared" si="610"/>
        <v>0</v>
      </c>
      <c r="Q7811" s="53">
        <f t="shared" si="610"/>
        <v>0</v>
      </c>
      <c r="R7811" s="53">
        <f t="shared" si="610"/>
        <v>0</v>
      </c>
      <c r="S7811" s="55">
        <f t="shared" si="611"/>
        <v>0</v>
      </c>
      <c r="T7811" s="55">
        <f t="shared" si="611"/>
        <v>0</v>
      </c>
      <c r="U7811" s="55">
        <f t="shared" si="611"/>
        <v>0</v>
      </c>
      <c r="V7811" s="55">
        <f t="shared" si="611"/>
        <v>0</v>
      </c>
      <c r="W7811" s="52">
        <f t="shared" si="612"/>
        <v>0</v>
      </c>
      <c r="X7811" s="37"/>
      <c r="Y7811" s="103" t="e">
        <f t="shared" si="613"/>
        <v>#DIV/0!</v>
      </c>
      <c r="Z7811" s="37"/>
    </row>
    <row r="7812" spans="1:26">
      <c r="A7812" s="42">
        <f>Solar!A7812</f>
        <v>40869.333333333336</v>
      </c>
      <c r="O7812" s="53">
        <f t="shared" ref="O7812:R7875" si="614">C7812*($I$5/$I$4)^(1/7)</f>
        <v>0</v>
      </c>
      <c r="P7812" s="53">
        <f t="shared" si="614"/>
        <v>0</v>
      </c>
      <c r="Q7812" s="53">
        <f t="shared" si="614"/>
        <v>0</v>
      </c>
      <c r="R7812" s="53">
        <f t="shared" si="614"/>
        <v>0</v>
      </c>
      <c r="S7812" s="55">
        <f t="shared" ref="S7812:V7875" si="615">IF(OR(O7812&lt;$I$6,O7812&gt;$I$7),0,IF(O7812&gt;=$I$6,MIN(0.25*$I$13*$I$9*O7812^3*$I$10/10^6,$I$8,0.35*$I$13*$I$9*ABS((O7812-$I$7-3)^3)*$I$10/10^6)))</f>
        <v>0</v>
      </c>
      <c r="T7812" s="55">
        <f t="shared" si="615"/>
        <v>0</v>
      </c>
      <c r="U7812" s="55">
        <f t="shared" si="615"/>
        <v>0</v>
      </c>
      <c r="V7812" s="55">
        <f t="shared" si="615"/>
        <v>0</v>
      </c>
      <c r="W7812" s="52">
        <f t="shared" ref="W7812:W7875" si="616">AVERAGE(S7812:V7812)</f>
        <v>0</v>
      </c>
      <c r="X7812" s="37"/>
      <c r="Y7812" s="103" t="e">
        <f t="shared" si="613"/>
        <v>#DIV/0!</v>
      </c>
      <c r="Z7812" s="37"/>
    </row>
    <row r="7813" spans="1:26">
      <c r="A7813" s="42">
        <f>Solar!A7813</f>
        <v>40869.375</v>
      </c>
      <c r="O7813" s="53">
        <f t="shared" si="614"/>
        <v>0</v>
      </c>
      <c r="P7813" s="53">
        <f t="shared" si="614"/>
        <v>0</v>
      </c>
      <c r="Q7813" s="53">
        <f t="shared" si="614"/>
        <v>0</v>
      </c>
      <c r="R7813" s="53">
        <f t="shared" si="614"/>
        <v>0</v>
      </c>
      <c r="S7813" s="55">
        <f t="shared" si="615"/>
        <v>0</v>
      </c>
      <c r="T7813" s="55">
        <f t="shared" si="615"/>
        <v>0</v>
      </c>
      <c r="U7813" s="55">
        <f t="shared" si="615"/>
        <v>0</v>
      </c>
      <c r="V7813" s="55">
        <f t="shared" si="615"/>
        <v>0</v>
      </c>
      <c r="W7813" s="52">
        <f t="shared" si="616"/>
        <v>0</v>
      </c>
      <c r="X7813" s="37"/>
      <c r="Y7813" s="103" t="e">
        <f t="shared" ref="Y7813:Y7876" si="617">W7813/($X$4*3600)</f>
        <v>#DIV/0!</v>
      </c>
      <c r="Z7813" s="37"/>
    </row>
    <row r="7814" spans="1:26">
      <c r="A7814" s="42">
        <f>Solar!A7814</f>
        <v>40869.416666666664</v>
      </c>
      <c r="O7814" s="53">
        <f t="shared" si="614"/>
        <v>0</v>
      </c>
      <c r="P7814" s="53">
        <f t="shared" si="614"/>
        <v>0</v>
      </c>
      <c r="Q7814" s="53">
        <f t="shared" si="614"/>
        <v>0</v>
      </c>
      <c r="R7814" s="53">
        <f t="shared" si="614"/>
        <v>0</v>
      </c>
      <c r="S7814" s="55">
        <f t="shared" si="615"/>
        <v>0</v>
      </c>
      <c r="T7814" s="55">
        <f t="shared" si="615"/>
        <v>0</v>
      </c>
      <c r="U7814" s="55">
        <f t="shared" si="615"/>
        <v>0</v>
      </c>
      <c r="V7814" s="55">
        <f t="shared" si="615"/>
        <v>0</v>
      </c>
      <c r="W7814" s="52">
        <f t="shared" si="616"/>
        <v>0</v>
      </c>
      <c r="X7814" s="37"/>
      <c r="Y7814" s="103" t="e">
        <f t="shared" si="617"/>
        <v>#DIV/0!</v>
      </c>
      <c r="Z7814" s="37"/>
    </row>
    <row r="7815" spans="1:26">
      <c r="A7815" s="42">
        <f>Solar!A7815</f>
        <v>40869.458333333336</v>
      </c>
      <c r="O7815" s="53">
        <f t="shared" si="614"/>
        <v>0</v>
      </c>
      <c r="P7815" s="53">
        <f t="shared" si="614"/>
        <v>0</v>
      </c>
      <c r="Q7815" s="53">
        <f t="shared" si="614"/>
        <v>0</v>
      </c>
      <c r="R7815" s="53">
        <f t="shared" si="614"/>
        <v>0</v>
      </c>
      <c r="S7815" s="55">
        <f t="shared" si="615"/>
        <v>0</v>
      </c>
      <c r="T7815" s="55">
        <f t="shared" si="615"/>
        <v>0</v>
      </c>
      <c r="U7815" s="55">
        <f t="shared" si="615"/>
        <v>0</v>
      </c>
      <c r="V7815" s="55">
        <f t="shared" si="615"/>
        <v>0</v>
      </c>
      <c r="W7815" s="52">
        <f t="shared" si="616"/>
        <v>0</v>
      </c>
      <c r="X7815" s="37"/>
      <c r="Y7815" s="103" t="e">
        <f t="shared" si="617"/>
        <v>#DIV/0!</v>
      </c>
      <c r="Z7815" s="37"/>
    </row>
    <row r="7816" spans="1:26">
      <c r="A7816" s="42">
        <f>Solar!A7816</f>
        <v>40869.5</v>
      </c>
      <c r="O7816" s="53">
        <f t="shared" si="614"/>
        <v>0</v>
      </c>
      <c r="P7816" s="53">
        <f t="shared" si="614"/>
        <v>0</v>
      </c>
      <c r="Q7816" s="53">
        <f t="shared" si="614"/>
        <v>0</v>
      </c>
      <c r="R7816" s="53">
        <f t="shared" si="614"/>
        <v>0</v>
      </c>
      <c r="S7816" s="55">
        <f t="shared" si="615"/>
        <v>0</v>
      </c>
      <c r="T7816" s="55">
        <f t="shared" si="615"/>
        <v>0</v>
      </c>
      <c r="U7816" s="55">
        <f t="shared" si="615"/>
        <v>0</v>
      </c>
      <c r="V7816" s="55">
        <f t="shared" si="615"/>
        <v>0</v>
      </c>
      <c r="W7816" s="52">
        <f t="shared" si="616"/>
        <v>0</v>
      </c>
      <c r="X7816" s="37"/>
      <c r="Y7816" s="103" t="e">
        <f t="shared" si="617"/>
        <v>#DIV/0!</v>
      </c>
      <c r="Z7816" s="37"/>
    </row>
    <row r="7817" spans="1:26">
      <c r="A7817" s="42">
        <f>Solar!A7817</f>
        <v>40869.541666666664</v>
      </c>
      <c r="O7817" s="53">
        <f t="shared" si="614"/>
        <v>0</v>
      </c>
      <c r="P7817" s="53">
        <f t="shared" si="614"/>
        <v>0</v>
      </c>
      <c r="Q7817" s="53">
        <f t="shared" si="614"/>
        <v>0</v>
      </c>
      <c r="R7817" s="53">
        <f t="shared" si="614"/>
        <v>0</v>
      </c>
      <c r="S7817" s="55">
        <f t="shared" si="615"/>
        <v>0</v>
      </c>
      <c r="T7817" s="55">
        <f t="shared" si="615"/>
        <v>0</v>
      </c>
      <c r="U7817" s="55">
        <f t="shared" si="615"/>
        <v>0</v>
      </c>
      <c r="V7817" s="55">
        <f t="shared" si="615"/>
        <v>0</v>
      </c>
      <c r="W7817" s="52">
        <f t="shared" si="616"/>
        <v>0</v>
      </c>
      <c r="X7817" s="37"/>
      <c r="Y7817" s="103" t="e">
        <f t="shared" si="617"/>
        <v>#DIV/0!</v>
      </c>
      <c r="Z7817" s="37"/>
    </row>
    <row r="7818" spans="1:26">
      <c r="A7818" s="42">
        <f>Solar!A7818</f>
        <v>40869.583333333336</v>
      </c>
      <c r="O7818" s="53">
        <f t="shared" si="614"/>
        <v>0</v>
      </c>
      <c r="P7818" s="53">
        <f t="shared" si="614"/>
        <v>0</v>
      </c>
      <c r="Q7818" s="53">
        <f t="shared" si="614"/>
        <v>0</v>
      </c>
      <c r="R7818" s="53">
        <f t="shared" si="614"/>
        <v>0</v>
      </c>
      <c r="S7818" s="55">
        <f t="shared" si="615"/>
        <v>0</v>
      </c>
      <c r="T7818" s="55">
        <f t="shared" si="615"/>
        <v>0</v>
      </c>
      <c r="U7818" s="55">
        <f t="shared" si="615"/>
        <v>0</v>
      </c>
      <c r="V7818" s="55">
        <f t="shared" si="615"/>
        <v>0</v>
      </c>
      <c r="W7818" s="52">
        <f t="shared" si="616"/>
        <v>0</v>
      </c>
      <c r="X7818" s="37"/>
      <c r="Y7818" s="103" t="e">
        <f t="shared" si="617"/>
        <v>#DIV/0!</v>
      </c>
      <c r="Z7818" s="37"/>
    </row>
    <row r="7819" spans="1:26">
      <c r="A7819" s="42">
        <f>Solar!A7819</f>
        <v>40869.625</v>
      </c>
      <c r="O7819" s="53">
        <f t="shared" si="614"/>
        <v>0</v>
      </c>
      <c r="P7819" s="53">
        <f t="shared" si="614"/>
        <v>0</v>
      </c>
      <c r="Q7819" s="53">
        <f t="shared" si="614"/>
        <v>0</v>
      </c>
      <c r="R7819" s="53">
        <f t="shared" si="614"/>
        <v>0</v>
      </c>
      <c r="S7819" s="55">
        <f t="shared" si="615"/>
        <v>0</v>
      </c>
      <c r="T7819" s="55">
        <f t="shared" si="615"/>
        <v>0</v>
      </c>
      <c r="U7819" s="55">
        <f t="shared" si="615"/>
        <v>0</v>
      </c>
      <c r="V7819" s="55">
        <f t="shared" si="615"/>
        <v>0</v>
      </c>
      <c r="W7819" s="52">
        <f t="shared" si="616"/>
        <v>0</v>
      </c>
      <c r="X7819" s="37"/>
      <c r="Y7819" s="103" t="e">
        <f t="shared" si="617"/>
        <v>#DIV/0!</v>
      </c>
      <c r="Z7819" s="37"/>
    </row>
    <row r="7820" spans="1:26">
      <c r="A7820" s="42">
        <f>Solar!A7820</f>
        <v>40869.666666666664</v>
      </c>
      <c r="O7820" s="53">
        <f t="shared" si="614"/>
        <v>0</v>
      </c>
      <c r="P7820" s="53">
        <f t="shared" si="614"/>
        <v>0</v>
      </c>
      <c r="Q7820" s="53">
        <f t="shared" si="614"/>
        <v>0</v>
      </c>
      <c r="R7820" s="53">
        <f t="shared" si="614"/>
        <v>0</v>
      </c>
      <c r="S7820" s="55">
        <f t="shared" si="615"/>
        <v>0</v>
      </c>
      <c r="T7820" s="55">
        <f t="shared" si="615"/>
        <v>0</v>
      </c>
      <c r="U7820" s="55">
        <f t="shared" si="615"/>
        <v>0</v>
      </c>
      <c r="V7820" s="55">
        <f t="shared" si="615"/>
        <v>0</v>
      </c>
      <c r="W7820" s="52">
        <f t="shared" si="616"/>
        <v>0</v>
      </c>
      <c r="X7820" s="37"/>
      <c r="Y7820" s="103" t="e">
        <f t="shared" si="617"/>
        <v>#DIV/0!</v>
      </c>
      <c r="Z7820" s="37"/>
    </row>
    <row r="7821" spans="1:26">
      <c r="A7821" s="42">
        <f>Solar!A7821</f>
        <v>40869.708333333336</v>
      </c>
      <c r="O7821" s="53">
        <f t="shared" si="614"/>
        <v>0</v>
      </c>
      <c r="P7821" s="53">
        <f t="shared" si="614"/>
        <v>0</v>
      </c>
      <c r="Q7821" s="53">
        <f t="shared" si="614"/>
        <v>0</v>
      </c>
      <c r="R7821" s="53">
        <f t="shared" si="614"/>
        <v>0</v>
      </c>
      <c r="S7821" s="55">
        <f t="shared" si="615"/>
        <v>0</v>
      </c>
      <c r="T7821" s="55">
        <f t="shared" si="615"/>
        <v>0</v>
      </c>
      <c r="U7821" s="55">
        <f t="shared" si="615"/>
        <v>0</v>
      </c>
      <c r="V7821" s="55">
        <f t="shared" si="615"/>
        <v>0</v>
      </c>
      <c r="W7821" s="52">
        <f t="shared" si="616"/>
        <v>0</v>
      </c>
      <c r="X7821" s="37"/>
      <c r="Y7821" s="103" t="e">
        <f t="shared" si="617"/>
        <v>#DIV/0!</v>
      </c>
      <c r="Z7821" s="37"/>
    </row>
    <row r="7822" spans="1:26">
      <c r="A7822" s="42">
        <f>Solar!A7822</f>
        <v>40869.75</v>
      </c>
      <c r="O7822" s="53">
        <f t="shared" si="614"/>
        <v>0</v>
      </c>
      <c r="P7822" s="53">
        <f t="shared" si="614"/>
        <v>0</v>
      </c>
      <c r="Q7822" s="53">
        <f t="shared" si="614"/>
        <v>0</v>
      </c>
      <c r="R7822" s="53">
        <f t="shared" si="614"/>
        <v>0</v>
      </c>
      <c r="S7822" s="55">
        <f t="shared" si="615"/>
        <v>0</v>
      </c>
      <c r="T7822" s="55">
        <f t="shared" si="615"/>
        <v>0</v>
      </c>
      <c r="U7822" s="55">
        <f t="shared" si="615"/>
        <v>0</v>
      </c>
      <c r="V7822" s="55">
        <f t="shared" si="615"/>
        <v>0</v>
      </c>
      <c r="W7822" s="52">
        <f t="shared" si="616"/>
        <v>0</v>
      </c>
      <c r="X7822" s="37"/>
      <c r="Y7822" s="103" t="e">
        <f t="shared" si="617"/>
        <v>#DIV/0!</v>
      </c>
      <c r="Z7822" s="37"/>
    </row>
    <row r="7823" spans="1:26">
      <c r="A7823" s="42">
        <f>Solar!A7823</f>
        <v>40869.791666666664</v>
      </c>
      <c r="O7823" s="53">
        <f t="shared" si="614"/>
        <v>0</v>
      </c>
      <c r="P7823" s="53">
        <f t="shared" si="614"/>
        <v>0</v>
      </c>
      <c r="Q7823" s="53">
        <f t="shared" si="614"/>
        <v>0</v>
      </c>
      <c r="R7823" s="53">
        <f t="shared" si="614"/>
        <v>0</v>
      </c>
      <c r="S7823" s="55">
        <f t="shared" si="615"/>
        <v>0</v>
      </c>
      <c r="T7823" s="55">
        <f t="shared" si="615"/>
        <v>0</v>
      </c>
      <c r="U7823" s="55">
        <f t="shared" si="615"/>
        <v>0</v>
      </c>
      <c r="V7823" s="55">
        <f t="shared" si="615"/>
        <v>0</v>
      </c>
      <c r="W7823" s="52">
        <f t="shared" si="616"/>
        <v>0</v>
      </c>
      <c r="X7823" s="37"/>
      <c r="Y7823" s="103" t="e">
        <f t="shared" si="617"/>
        <v>#DIV/0!</v>
      </c>
      <c r="Z7823" s="37"/>
    </row>
    <row r="7824" spans="1:26">
      <c r="A7824" s="42">
        <f>Solar!A7824</f>
        <v>40869.833333333336</v>
      </c>
      <c r="O7824" s="53">
        <f t="shared" si="614"/>
        <v>0</v>
      </c>
      <c r="P7824" s="53">
        <f t="shared" si="614"/>
        <v>0</v>
      </c>
      <c r="Q7824" s="53">
        <f t="shared" si="614"/>
        <v>0</v>
      </c>
      <c r="R7824" s="53">
        <f t="shared" si="614"/>
        <v>0</v>
      </c>
      <c r="S7824" s="55">
        <f t="shared" si="615"/>
        <v>0</v>
      </c>
      <c r="T7824" s="55">
        <f t="shared" si="615"/>
        <v>0</v>
      </c>
      <c r="U7824" s="55">
        <f t="shared" si="615"/>
        <v>0</v>
      </c>
      <c r="V7824" s="55">
        <f t="shared" si="615"/>
        <v>0</v>
      </c>
      <c r="W7824" s="52">
        <f t="shared" si="616"/>
        <v>0</v>
      </c>
      <c r="X7824" s="37"/>
      <c r="Y7824" s="103" t="e">
        <f t="shared" si="617"/>
        <v>#DIV/0!</v>
      </c>
      <c r="Z7824" s="37"/>
    </row>
    <row r="7825" spans="1:26">
      <c r="A7825" s="42">
        <f>Solar!A7825</f>
        <v>40869.875</v>
      </c>
      <c r="O7825" s="53">
        <f t="shared" si="614"/>
        <v>0</v>
      </c>
      <c r="P7825" s="53">
        <f t="shared" si="614"/>
        <v>0</v>
      </c>
      <c r="Q7825" s="53">
        <f t="shared" si="614"/>
        <v>0</v>
      </c>
      <c r="R7825" s="53">
        <f t="shared" si="614"/>
        <v>0</v>
      </c>
      <c r="S7825" s="55">
        <f t="shared" si="615"/>
        <v>0</v>
      </c>
      <c r="T7825" s="55">
        <f t="shared" si="615"/>
        <v>0</v>
      </c>
      <c r="U7825" s="55">
        <f t="shared" si="615"/>
        <v>0</v>
      </c>
      <c r="V7825" s="55">
        <f t="shared" si="615"/>
        <v>0</v>
      </c>
      <c r="W7825" s="52">
        <f t="shared" si="616"/>
        <v>0</v>
      </c>
      <c r="X7825" s="37"/>
      <c r="Y7825" s="103" t="e">
        <f t="shared" si="617"/>
        <v>#DIV/0!</v>
      </c>
      <c r="Z7825" s="37"/>
    </row>
    <row r="7826" spans="1:26">
      <c r="A7826" s="42">
        <f>Solar!A7826</f>
        <v>40869.916666666664</v>
      </c>
      <c r="O7826" s="53">
        <f t="shared" si="614"/>
        <v>0</v>
      </c>
      <c r="P7826" s="53">
        <f t="shared" si="614"/>
        <v>0</v>
      </c>
      <c r="Q7826" s="53">
        <f t="shared" si="614"/>
        <v>0</v>
      </c>
      <c r="R7826" s="53">
        <f t="shared" si="614"/>
        <v>0</v>
      </c>
      <c r="S7826" s="55">
        <f t="shared" si="615"/>
        <v>0</v>
      </c>
      <c r="T7826" s="55">
        <f t="shared" si="615"/>
        <v>0</v>
      </c>
      <c r="U7826" s="55">
        <f t="shared" si="615"/>
        <v>0</v>
      </c>
      <c r="V7826" s="55">
        <f t="shared" si="615"/>
        <v>0</v>
      </c>
      <c r="W7826" s="52">
        <f t="shared" si="616"/>
        <v>0</v>
      </c>
      <c r="X7826" s="37"/>
      <c r="Y7826" s="103" t="e">
        <f t="shared" si="617"/>
        <v>#DIV/0!</v>
      </c>
      <c r="Z7826" s="37"/>
    </row>
    <row r="7827" spans="1:26">
      <c r="A7827" s="42">
        <f>Solar!A7827</f>
        <v>40869.958333333336</v>
      </c>
      <c r="O7827" s="53">
        <f t="shared" si="614"/>
        <v>0</v>
      </c>
      <c r="P7827" s="53">
        <f t="shared" si="614"/>
        <v>0</v>
      </c>
      <c r="Q7827" s="53">
        <f t="shared" si="614"/>
        <v>0</v>
      </c>
      <c r="R7827" s="53">
        <f t="shared" si="614"/>
        <v>0</v>
      </c>
      <c r="S7827" s="55">
        <f t="shared" si="615"/>
        <v>0</v>
      </c>
      <c r="T7827" s="55">
        <f t="shared" si="615"/>
        <v>0</v>
      </c>
      <c r="U7827" s="55">
        <f t="shared" si="615"/>
        <v>0</v>
      </c>
      <c r="V7827" s="55">
        <f t="shared" si="615"/>
        <v>0</v>
      </c>
      <c r="W7827" s="52">
        <f t="shared" si="616"/>
        <v>0</v>
      </c>
      <c r="X7827" s="37"/>
      <c r="Y7827" s="103" t="e">
        <f t="shared" si="617"/>
        <v>#DIV/0!</v>
      </c>
      <c r="Z7827" s="37"/>
    </row>
    <row r="7828" spans="1:26">
      <c r="A7828" s="42">
        <f>Solar!A7828</f>
        <v>40870</v>
      </c>
      <c r="O7828" s="53">
        <f t="shared" si="614"/>
        <v>0</v>
      </c>
      <c r="P7828" s="53">
        <f t="shared" si="614"/>
        <v>0</v>
      </c>
      <c r="Q7828" s="53">
        <f t="shared" si="614"/>
        <v>0</v>
      </c>
      <c r="R7828" s="53">
        <f t="shared" si="614"/>
        <v>0</v>
      </c>
      <c r="S7828" s="55">
        <f t="shared" si="615"/>
        <v>0</v>
      </c>
      <c r="T7828" s="55">
        <f t="shared" si="615"/>
        <v>0</v>
      </c>
      <c r="U7828" s="55">
        <f t="shared" si="615"/>
        <v>0</v>
      </c>
      <c r="V7828" s="55">
        <f t="shared" si="615"/>
        <v>0</v>
      </c>
      <c r="W7828" s="52">
        <f t="shared" si="616"/>
        <v>0</v>
      </c>
      <c r="X7828" s="37"/>
      <c r="Y7828" s="103" t="e">
        <f t="shared" si="617"/>
        <v>#DIV/0!</v>
      </c>
      <c r="Z7828" s="37"/>
    </row>
    <row r="7829" spans="1:26">
      <c r="A7829" s="42">
        <f>Solar!A7829</f>
        <v>40870.041666666664</v>
      </c>
      <c r="O7829" s="53">
        <f t="shared" si="614"/>
        <v>0</v>
      </c>
      <c r="P7829" s="53">
        <f t="shared" si="614"/>
        <v>0</v>
      </c>
      <c r="Q7829" s="53">
        <f t="shared" si="614"/>
        <v>0</v>
      </c>
      <c r="R7829" s="53">
        <f t="shared" si="614"/>
        <v>0</v>
      </c>
      <c r="S7829" s="55">
        <f t="shared" si="615"/>
        <v>0</v>
      </c>
      <c r="T7829" s="55">
        <f t="shared" si="615"/>
        <v>0</v>
      </c>
      <c r="U7829" s="55">
        <f t="shared" si="615"/>
        <v>0</v>
      </c>
      <c r="V7829" s="55">
        <f t="shared" si="615"/>
        <v>0</v>
      </c>
      <c r="W7829" s="52">
        <f t="shared" si="616"/>
        <v>0</v>
      </c>
      <c r="X7829" s="37"/>
      <c r="Y7829" s="103" t="e">
        <f t="shared" si="617"/>
        <v>#DIV/0!</v>
      </c>
      <c r="Z7829" s="37"/>
    </row>
    <row r="7830" spans="1:26">
      <c r="A7830" s="42">
        <f>Solar!A7830</f>
        <v>40870.083333333336</v>
      </c>
      <c r="O7830" s="53">
        <f t="shared" si="614"/>
        <v>0</v>
      </c>
      <c r="P7830" s="53">
        <f t="shared" si="614"/>
        <v>0</v>
      </c>
      <c r="Q7830" s="53">
        <f t="shared" si="614"/>
        <v>0</v>
      </c>
      <c r="R7830" s="53">
        <f t="shared" si="614"/>
        <v>0</v>
      </c>
      <c r="S7830" s="55">
        <f t="shared" si="615"/>
        <v>0</v>
      </c>
      <c r="T7830" s="55">
        <f t="shared" si="615"/>
        <v>0</v>
      </c>
      <c r="U7830" s="55">
        <f t="shared" si="615"/>
        <v>0</v>
      </c>
      <c r="V7830" s="55">
        <f t="shared" si="615"/>
        <v>0</v>
      </c>
      <c r="W7830" s="52">
        <f t="shared" si="616"/>
        <v>0</v>
      </c>
      <c r="X7830" s="37"/>
      <c r="Y7830" s="103" t="e">
        <f t="shared" si="617"/>
        <v>#DIV/0!</v>
      </c>
      <c r="Z7830" s="37"/>
    </row>
    <row r="7831" spans="1:26">
      <c r="A7831" s="42">
        <f>Solar!A7831</f>
        <v>40870.125</v>
      </c>
      <c r="O7831" s="53">
        <f t="shared" si="614"/>
        <v>0</v>
      </c>
      <c r="P7831" s="53">
        <f t="shared" si="614"/>
        <v>0</v>
      </c>
      <c r="Q7831" s="53">
        <f t="shared" si="614"/>
        <v>0</v>
      </c>
      <c r="R7831" s="53">
        <f t="shared" si="614"/>
        <v>0</v>
      </c>
      <c r="S7831" s="55">
        <f t="shared" si="615"/>
        <v>0</v>
      </c>
      <c r="T7831" s="55">
        <f t="shared" si="615"/>
        <v>0</v>
      </c>
      <c r="U7831" s="55">
        <f t="shared" si="615"/>
        <v>0</v>
      </c>
      <c r="V7831" s="55">
        <f t="shared" si="615"/>
        <v>0</v>
      </c>
      <c r="W7831" s="52">
        <f t="shared" si="616"/>
        <v>0</v>
      </c>
      <c r="X7831" s="37"/>
      <c r="Y7831" s="103" t="e">
        <f t="shared" si="617"/>
        <v>#DIV/0!</v>
      </c>
      <c r="Z7831" s="37"/>
    </row>
    <row r="7832" spans="1:26">
      <c r="A7832" s="42">
        <f>Solar!A7832</f>
        <v>40870.166666666664</v>
      </c>
      <c r="O7832" s="53">
        <f t="shared" si="614"/>
        <v>0</v>
      </c>
      <c r="P7832" s="53">
        <f t="shared" si="614"/>
        <v>0</v>
      </c>
      <c r="Q7832" s="53">
        <f t="shared" si="614"/>
        <v>0</v>
      </c>
      <c r="R7832" s="53">
        <f t="shared" si="614"/>
        <v>0</v>
      </c>
      <c r="S7832" s="55">
        <f t="shared" si="615"/>
        <v>0</v>
      </c>
      <c r="T7832" s="55">
        <f t="shared" si="615"/>
        <v>0</v>
      </c>
      <c r="U7832" s="55">
        <f t="shared" si="615"/>
        <v>0</v>
      </c>
      <c r="V7832" s="55">
        <f t="shared" si="615"/>
        <v>0</v>
      </c>
      <c r="W7832" s="52">
        <f t="shared" si="616"/>
        <v>0</v>
      </c>
      <c r="X7832" s="37"/>
      <c r="Y7832" s="103" t="e">
        <f t="shared" si="617"/>
        <v>#DIV/0!</v>
      </c>
      <c r="Z7832" s="37"/>
    </row>
    <row r="7833" spans="1:26">
      <c r="A7833" s="42">
        <f>Solar!A7833</f>
        <v>40870.208333333336</v>
      </c>
      <c r="O7833" s="53">
        <f t="shared" si="614"/>
        <v>0</v>
      </c>
      <c r="P7833" s="53">
        <f t="shared" si="614"/>
        <v>0</v>
      </c>
      <c r="Q7833" s="53">
        <f t="shared" si="614"/>
        <v>0</v>
      </c>
      <c r="R7833" s="53">
        <f t="shared" si="614"/>
        <v>0</v>
      </c>
      <c r="S7833" s="55">
        <f t="shared" si="615"/>
        <v>0</v>
      </c>
      <c r="T7833" s="55">
        <f t="shared" si="615"/>
        <v>0</v>
      </c>
      <c r="U7833" s="55">
        <f t="shared" si="615"/>
        <v>0</v>
      </c>
      <c r="V7833" s="55">
        <f t="shared" si="615"/>
        <v>0</v>
      </c>
      <c r="W7833" s="52">
        <f t="shared" si="616"/>
        <v>0</v>
      </c>
      <c r="X7833" s="37"/>
      <c r="Y7833" s="103" t="e">
        <f t="shared" si="617"/>
        <v>#DIV/0!</v>
      </c>
      <c r="Z7833" s="37"/>
    </row>
    <row r="7834" spans="1:26">
      <c r="A7834" s="42">
        <f>Solar!A7834</f>
        <v>40870.25</v>
      </c>
      <c r="O7834" s="53">
        <f t="shared" si="614"/>
        <v>0</v>
      </c>
      <c r="P7834" s="53">
        <f t="shared" si="614"/>
        <v>0</v>
      </c>
      <c r="Q7834" s="53">
        <f t="shared" si="614"/>
        <v>0</v>
      </c>
      <c r="R7834" s="53">
        <f t="shared" si="614"/>
        <v>0</v>
      </c>
      <c r="S7834" s="55">
        <f t="shared" si="615"/>
        <v>0</v>
      </c>
      <c r="T7834" s="55">
        <f t="shared" si="615"/>
        <v>0</v>
      </c>
      <c r="U7834" s="55">
        <f t="shared" si="615"/>
        <v>0</v>
      </c>
      <c r="V7834" s="55">
        <f t="shared" si="615"/>
        <v>0</v>
      </c>
      <c r="W7834" s="52">
        <f t="shared" si="616"/>
        <v>0</v>
      </c>
      <c r="X7834" s="37"/>
      <c r="Y7834" s="103" t="e">
        <f t="shared" si="617"/>
        <v>#DIV/0!</v>
      </c>
      <c r="Z7834" s="37"/>
    </row>
    <row r="7835" spans="1:26">
      <c r="A7835" s="42">
        <f>Solar!A7835</f>
        <v>40870.291666666664</v>
      </c>
      <c r="O7835" s="53">
        <f t="shared" si="614"/>
        <v>0</v>
      </c>
      <c r="P7835" s="53">
        <f t="shared" si="614"/>
        <v>0</v>
      </c>
      <c r="Q7835" s="53">
        <f t="shared" si="614"/>
        <v>0</v>
      </c>
      <c r="R7835" s="53">
        <f t="shared" si="614"/>
        <v>0</v>
      </c>
      <c r="S7835" s="55">
        <f t="shared" si="615"/>
        <v>0</v>
      </c>
      <c r="T7835" s="55">
        <f t="shared" si="615"/>
        <v>0</v>
      </c>
      <c r="U7835" s="55">
        <f t="shared" si="615"/>
        <v>0</v>
      </c>
      <c r="V7835" s="55">
        <f t="shared" si="615"/>
        <v>0</v>
      </c>
      <c r="W7835" s="52">
        <f t="shared" si="616"/>
        <v>0</v>
      </c>
      <c r="X7835" s="37"/>
      <c r="Y7835" s="103" t="e">
        <f t="shared" si="617"/>
        <v>#DIV/0!</v>
      </c>
      <c r="Z7835" s="37"/>
    </row>
    <row r="7836" spans="1:26">
      <c r="A7836" s="42">
        <f>Solar!A7836</f>
        <v>40870.333333333336</v>
      </c>
      <c r="O7836" s="53">
        <f t="shared" si="614"/>
        <v>0</v>
      </c>
      <c r="P7836" s="53">
        <f t="shared" si="614"/>
        <v>0</v>
      </c>
      <c r="Q7836" s="53">
        <f t="shared" si="614"/>
        <v>0</v>
      </c>
      <c r="R7836" s="53">
        <f t="shared" si="614"/>
        <v>0</v>
      </c>
      <c r="S7836" s="55">
        <f t="shared" si="615"/>
        <v>0</v>
      </c>
      <c r="T7836" s="55">
        <f t="shared" si="615"/>
        <v>0</v>
      </c>
      <c r="U7836" s="55">
        <f t="shared" si="615"/>
        <v>0</v>
      </c>
      <c r="V7836" s="55">
        <f t="shared" si="615"/>
        <v>0</v>
      </c>
      <c r="W7836" s="52">
        <f t="shared" si="616"/>
        <v>0</v>
      </c>
      <c r="X7836" s="37"/>
      <c r="Y7836" s="103" t="e">
        <f t="shared" si="617"/>
        <v>#DIV/0!</v>
      </c>
      <c r="Z7836" s="37"/>
    </row>
    <row r="7837" spans="1:26">
      <c r="A7837" s="42">
        <f>Solar!A7837</f>
        <v>40870.375</v>
      </c>
      <c r="O7837" s="53">
        <f t="shared" si="614"/>
        <v>0</v>
      </c>
      <c r="P7837" s="53">
        <f t="shared" si="614"/>
        <v>0</v>
      </c>
      <c r="Q7837" s="53">
        <f t="shared" si="614"/>
        <v>0</v>
      </c>
      <c r="R7837" s="53">
        <f t="shared" si="614"/>
        <v>0</v>
      </c>
      <c r="S7837" s="55">
        <f t="shared" si="615"/>
        <v>0</v>
      </c>
      <c r="T7837" s="55">
        <f t="shared" si="615"/>
        <v>0</v>
      </c>
      <c r="U7837" s="55">
        <f t="shared" si="615"/>
        <v>0</v>
      </c>
      <c r="V7837" s="55">
        <f t="shared" si="615"/>
        <v>0</v>
      </c>
      <c r="W7837" s="52">
        <f t="shared" si="616"/>
        <v>0</v>
      </c>
      <c r="X7837" s="37"/>
      <c r="Y7837" s="103" t="e">
        <f t="shared" si="617"/>
        <v>#DIV/0!</v>
      </c>
      <c r="Z7837" s="37"/>
    </row>
    <row r="7838" spans="1:26">
      <c r="A7838" s="42">
        <f>Solar!A7838</f>
        <v>40870.416666666664</v>
      </c>
      <c r="O7838" s="53">
        <f t="shared" si="614"/>
        <v>0</v>
      </c>
      <c r="P7838" s="53">
        <f t="shared" si="614"/>
        <v>0</v>
      </c>
      <c r="Q7838" s="53">
        <f t="shared" si="614"/>
        <v>0</v>
      </c>
      <c r="R7838" s="53">
        <f t="shared" si="614"/>
        <v>0</v>
      </c>
      <c r="S7838" s="55">
        <f t="shared" si="615"/>
        <v>0</v>
      </c>
      <c r="T7838" s="55">
        <f t="shared" si="615"/>
        <v>0</v>
      </c>
      <c r="U7838" s="55">
        <f t="shared" si="615"/>
        <v>0</v>
      </c>
      <c r="V7838" s="55">
        <f t="shared" si="615"/>
        <v>0</v>
      </c>
      <c r="W7838" s="52">
        <f t="shared" si="616"/>
        <v>0</v>
      </c>
      <c r="X7838" s="37"/>
      <c r="Y7838" s="103" t="e">
        <f t="shared" si="617"/>
        <v>#DIV/0!</v>
      </c>
      <c r="Z7838" s="37"/>
    </row>
    <row r="7839" spans="1:26">
      <c r="A7839" s="42">
        <f>Solar!A7839</f>
        <v>40870.458333333336</v>
      </c>
      <c r="O7839" s="53">
        <f t="shared" si="614"/>
        <v>0</v>
      </c>
      <c r="P7839" s="53">
        <f t="shared" si="614"/>
        <v>0</v>
      </c>
      <c r="Q7839" s="53">
        <f t="shared" si="614"/>
        <v>0</v>
      </c>
      <c r="R7839" s="53">
        <f t="shared" si="614"/>
        <v>0</v>
      </c>
      <c r="S7839" s="55">
        <f t="shared" si="615"/>
        <v>0</v>
      </c>
      <c r="T7839" s="55">
        <f t="shared" si="615"/>
        <v>0</v>
      </c>
      <c r="U7839" s="55">
        <f t="shared" si="615"/>
        <v>0</v>
      </c>
      <c r="V7839" s="55">
        <f t="shared" si="615"/>
        <v>0</v>
      </c>
      <c r="W7839" s="52">
        <f t="shared" si="616"/>
        <v>0</v>
      </c>
      <c r="X7839" s="37"/>
      <c r="Y7839" s="103" t="e">
        <f t="shared" si="617"/>
        <v>#DIV/0!</v>
      </c>
      <c r="Z7839" s="37"/>
    </row>
    <row r="7840" spans="1:26">
      <c r="A7840" s="42">
        <f>Solar!A7840</f>
        <v>40870.5</v>
      </c>
      <c r="O7840" s="53">
        <f t="shared" si="614"/>
        <v>0</v>
      </c>
      <c r="P7840" s="53">
        <f t="shared" si="614"/>
        <v>0</v>
      </c>
      <c r="Q7840" s="53">
        <f t="shared" si="614"/>
        <v>0</v>
      </c>
      <c r="R7840" s="53">
        <f t="shared" si="614"/>
        <v>0</v>
      </c>
      <c r="S7840" s="55">
        <f t="shared" si="615"/>
        <v>0</v>
      </c>
      <c r="T7840" s="55">
        <f t="shared" si="615"/>
        <v>0</v>
      </c>
      <c r="U7840" s="55">
        <f t="shared" si="615"/>
        <v>0</v>
      </c>
      <c r="V7840" s="55">
        <f t="shared" si="615"/>
        <v>0</v>
      </c>
      <c r="W7840" s="52">
        <f t="shared" si="616"/>
        <v>0</v>
      </c>
      <c r="X7840" s="37"/>
      <c r="Y7840" s="103" t="e">
        <f t="shared" si="617"/>
        <v>#DIV/0!</v>
      </c>
      <c r="Z7840" s="37"/>
    </row>
    <row r="7841" spans="1:26">
      <c r="A7841" s="42">
        <f>Solar!A7841</f>
        <v>40870.541666666664</v>
      </c>
      <c r="O7841" s="53">
        <f t="shared" si="614"/>
        <v>0</v>
      </c>
      <c r="P7841" s="53">
        <f t="shared" si="614"/>
        <v>0</v>
      </c>
      <c r="Q7841" s="53">
        <f t="shared" si="614"/>
        <v>0</v>
      </c>
      <c r="R7841" s="53">
        <f t="shared" si="614"/>
        <v>0</v>
      </c>
      <c r="S7841" s="55">
        <f t="shared" si="615"/>
        <v>0</v>
      </c>
      <c r="T7841" s="55">
        <f t="shared" si="615"/>
        <v>0</v>
      </c>
      <c r="U7841" s="55">
        <f t="shared" si="615"/>
        <v>0</v>
      </c>
      <c r="V7841" s="55">
        <f t="shared" si="615"/>
        <v>0</v>
      </c>
      <c r="W7841" s="52">
        <f t="shared" si="616"/>
        <v>0</v>
      </c>
      <c r="X7841" s="37"/>
      <c r="Y7841" s="103" t="e">
        <f t="shared" si="617"/>
        <v>#DIV/0!</v>
      </c>
      <c r="Z7841" s="37"/>
    </row>
    <row r="7842" spans="1:26">
      <c r="A7842" s="42">
        <f>Solar!A7842</f>
        <v>40870.583333333336</v>
      </c>
      <c r="O7842" s="53">
        <f t="shared" si="614"/>
        <v>0</v>
      </c>
      <c r="P7842" s="53">
        <f t="shared" si="614"/>
        <v>0</v>
      </c>
      <c r="Q7842" s="53">
        <f t="shared" si="614"/>
        <v>0</v>
      </c>
      <c r="R7842" s="53">
        <f t="shared" si="614"/>
        <v>0</v>
      </c>
      <c r="S7842" s="55">
        <f t="shared" si="615"/>
        <v>0</v>
      </c>
      <c r="T7842" s="55">
        <f t="shared" si="615"/>
        <v>0</v>
      </c>
      <c r="U7842" s="55">
        <f t="shared" si="615"/>
        <v>0</v>
      </c>
      <c r="V7842" s="55">
        <f t="shared" si="615"/>
        <v>0</v>
      </c>
      <c r="W7842" s="52">
        <f t="shared" si="616"/>
        <v>0</v>
      </c>
      <c r="X7842" s="37"/>
      <c r="Y7842" s="103" t="e">
        <f t="shared" si="617"/>
        <v>#DIV/0!</v>
      </c>
      <c r="Z7842" s="37"/>
    </row>
    <row r="7843" spans="1:26">
      <c r="A7843" s="42">
        <f>Solar!A7843</f>
        <v>40870.625</v>
      </c>
      <c r="O7843" s="53">
        <f t="shared" si="614"/>
        <v>0</v>
      </c>
      <c r="P7843" s="53">
        <f t="shared" si="614"/>
        <v>0</v>
      </c>
      <c r="Q7843" s="53">
        <f t="shared" si="614"/>
        <v>0</v>
      </c>
      <c r="R7843" s="53">
        <f t="shared" si="614"/>
        <v>0</v>
      </c>
      <c r="S7843" s="55">
        <f t="shared" si="615"/>
        <v>0</v>
      </c>
      <c r="T7843" s="55">
        <f t="shared" si="615"/>
        <v>0</v>
      </c>
      <c r="U7843" s="55">
        <f t="shared" si="615"/>
        <v>0</v>
      </c>
      <c r="V7843" s="55">
        <f t="shared" si="615"/>
        <v>0</v>
      </c>
      <c r="W7843" s="52">
        <f t="shared" si="616"/>
        <v>0</v>
      </c>
      <c r="X7843" s="37"/>
      <c r="Y7843" s="103" t="e">
        <f t="shared" si="617"/>
        <v>#DIV/0!</v>
      </c>
      <c r="Z7843" s="37"/>
    </row>
    <row r="7844" spans="1:26">
      <c r="A7844" s="42">
        <f>Solar!A7844</f>
        <v>40870.666666666664</v>
      </c>
      <c r="O7844" s="53">
        <f t="shared" si="614"/>
        <v>0</v>
      </c>
      <c r="P7844" s="53">
        <f t="shared" si="614"/>
        <v>0</v>
      </c>
      <c r="Q7844" s="53">
        <f t="shared" si="614"/>
        <v>0</v>
      </c>
      <c r="R7844" s="53">
        <f t="shared" si="614"/>
        <v>0</v>
      </c>
      <c r="S7844" s="55">
        <f t="shared" si="615"/>
        <v>0</v>
      </c>
      <c r="T7844" s="55">
        <f t="shared" si="615"/>
        <v>0</v>
      </c>
      <c r="U7844" s="55">
        <f t="shared" si="615"/>
        <v>0</v>
      </c>
      <c r="V7844" s="55">
        <f t="shared" si="615"/>
        <v>0</v>
      </c>
      <c r="W7844" s="52">
        <f t="shared" si="616"/>
        <v>0</v>
      </c>
      <c r="X7844" s="37"/>
      <c r="Y7844" s="103" t="e">
        <f t="shared" si="617"/>
        <v>#DIV/0!</v>
      </c>
      <c r="Z7844" s="37"/>
    </row>
    <row r="7845" spans="1:26">
      <c r="A7845" s="42">
        <f>Solar!A7845</f>
        <v>40870.708333333336</v>
      </c>
      <c r="O7845" s="53">
        <f t="shared" si="614"/>
        <v>0</v>
      </c>
      <c r="P7845" s="53">
        <f t="shared" si="614"/>
        <v>0</v>
      </c>
      <c r="Q7845" s="53">
        <f t="shared" si="614"/>
        <v>0</v>
      </c>
      <c r="R7845" s="53">
        <f t="shared" si="614"/>
        <v>0</v>
      </c>
      <c r="S7845" s="55">
        <f t="shared" si="615"/>
        <v>0</v>
      </c>
      <c r="T7845" s="55">
        <f t="shared" si="615"/>
        <v>0</v>
      </c>
      <c r="U7845" s="55">
        <f t="shared" si="615"/>
        <v>0</v>
      </c>
      <c r="V7845" s="55">
        <f t="shared" si="615"/>
        <v>0</v>
      </c>
      <c r="W7845" s="52">
        <f t="shared" si="616"/>
        <v>0</v>
      </c>
      <c r="X7845" s="37"/>
      <c r="Y7845" s="103" t="e">
        <f t="shared" si="617"/>
        <v>#DIV/0!</v>
      </c>
      <c r="Z7845" s="37"/>
    </row>
    <row r="7846" spans="1:26">
      <c r="A7846" s="42">
        <f>Solar!A7846</f>
        <v>40870.75</v>
      </c>
      <c r="O7846" s="53">
        <f t="shared" si="614"/>
        <v>0</v>
      </c>
      <c r="P7846" s="53">
        <f t="shared" si="614"/>
        <v>0</v>
      </c>
      <c r="Q7846" s="53">
        <f t="shared" si="614"/>
        <v>0</v>
      </c>
      <c r="R7846" s="53">
        <f t="shared" si="614"/>
        <v>0</v>
      </c>
      <c r="S7846" s="55">
        <f t="shared" si="615"/>
        <v>0</v>
      </c>
      <c r="T7846" s="55">
        <f t="shared" si="615"/>
        <v>0</v>
      </c>
      <c r="U7846" s="55">
        <f t="shared" si="615"/>
        <v>0</v>
      </c>
      <c r="V7846" s="55">
        <f t="shared" si="615"/>
        <v>0</v>
      </c>
      <c r="W7846" s="52">
        <f t="shared" si="616"/>
        <v>0</v>
      </c>
      <c r="X7846" s="37"/>
      <c r="Y7846" s="103" t="e">
        <f t="shared" si="617"/>
        <v>#DIV/0!</v>
      </c>
      <c r="Z7846" s="37"/>
    </row>
    <row r="7847" spans="1:26">
      <c r="A7847" s="42">
        <f>Solar!A7847</f>
        <v>40870.791666666664</v>
      </c>
      <c r="O7847" s="53">
        <f t="shared" si="614"/>
        <v>0</v>
      </c>
      <c r="P7847" s="53">
        <f t="shared" si="614"/>
        <v>0</v>
      </c>
      <c r="Q7847" s="53">
        <f t="shared" si="614"/>
        <v>0</v>
      </c>
      <c r="R7847" s="53">
        <f t="shared" si="614"/>
        <v>0</v>
      </c>
      <c r="S7847" s="55">
        <f t="shared" si="615"/>
        <v>0</v>
      </c>
      <c r="T7847" s="55">
        <f t="shared" si="615"/>
        <v>0</v>
      </c>
      <c r="U7847" s="55">
        <f t="shared" si="615"/>
        <v>0</v>
      </c>
      <c r="V7847" s="55">
        <f t="shared" si="615"/>
        <v>0</v>
      </c>
      <c r="W7847" s="52">
        <f t="shared" si="616"/>
        <v>0</v>
      </c>
      <c r="X7847" s="37"/>
      <c r="Y7847" s="103" t="e">
        <f t="shared" si="617"/>
        <v>#DIV/0!</v>
      </c>
      <c r="Z7847" s="37"/>
    </row>
    <row r="7848" spans="1:26">
      <c r="A7848" s="42">
        <f>Solar!A7848</f>
        <v>40870.833333333336</v>
      </c>
      <c r="O7848" s="53">
        <f t="shared" si="614"/>
        <v>0</v>
      </c>
      <c r="P7848" s="53">
        <f t="shared" si="614"/>
        <v>0</v>
      </c>
      <c r="Q7848" s="53">
        <f t="shared" si="614"/>
        <v>0</v>
      </c>
      <c r="R7848" s="53">
        <f t="shared" si="614"/>
        <v>0</v>
      </c>
      <c r="S7848" s="55">
        <f t="shared" si="615"/>
        <v>0</v>
      </c>
      <c r="T7848" s="55">
        <f t="shared" si="615"/>
        <v>0</v>
      </c>
      <c r="U7848" s="55">
        <f t="shared" si="615"/>
        <v>0</v>
      </c>
      <c r="V7848" s="55">
        <f t="shared" si="615"/>
        <v>0</v>
      </c>
      <c r="W7848" s="52">
        <f t="shared" si="616"/>
        <v>0</v>
      </c>
      <c r="X7848" s="37"/>
      <c r="Y7848" s="103" t="e">
        <f t="shared" si="617"/>
        <v>#DIV/0!</v>
      </c>
      <c r="Z7848" s="37"/>
    </row>
    <row r="7849" spans="1:26">
      <c r="A7849" s="42">
        <f>Solar!A7849</f>
        <v>40870.875</v>
      </c>
      <c r="O7849" s="53">
        <f t="shared" si="614"/>
        <v>0</v>
      </c>
      <c r="P7849" s="53">
        <f t="shared" si="614"/>
        <v>0</v>
      </c>
      <c r="Q7849" s="53">
        <f t="shared" si="614"/>
        <v>0</v>
      </c>
      <c r="R7849" s="53">
        <f t="shared" si="614"/>
        <v>0</v>
      </c>
      <c r="S7849" s="55">
        <f t="shared" si="615"/>
        <v>0</v>
      </c>
      <c r="T7849" s="55">
        <f t="shared" si="615"/>
        <v>0</v>
      </c>
      <c r="U7849" s="55">
        <f t="shared" si="615"/>
        <v>0</v>
      </c>
      <c r="V7849" s="55">
        <f t="shared" si="615"/>
        <v>0</v>
      </c>
      <c r="W7849" s="52">
        <f t="shared" si="616"/>
        <v>0</v>
      </c>
      <c r="X7849" s="37"/>
      <c r="Y7849" s="103" t="e">
        <f t="shared" si="617"/>
        <v>#DIV/0!</v>
      </c>
      <c r="Z7849" s="37"/>
    </row>
    <row r="7850" spans="1:26">
      <c r="A7850" s="42">
        <f>Solar!A7850</f>
        <v>40870.916666666664</v>
      </c>
      <c r="O7850" s="53">
        <f t="shared" si="614"/>
        <v>0</v>
      </c>
      <c r="P7850" s="53">
        <f t="shared" si="614"/>
        <v>0</v>
      </c>
      <c r="Q7850" s="53">
        <f t="shared" si="614"/>
        <v>0</v>
      </c>
      <c r="R7850" s="53">
        <f t="shared" si="614"/>
        <v>0</v>
      </c>
      <c r="S7850" s="55">
        <f t="shared" si="615"/>
        <v>0</v>
      </c>
      <c r="T7850" s="55">
        <f t="shared" si="615"/>
        <v>0</v>
      </c>
      <c r="U7850" s="55">
        <f t="shared" si="615"/>
        <v>0</v>
      </c>
      <c r="V7850" s="55">
        <f t="shared" si="615"/>
        <v>0</v>
      </c>
      <c r="W7850" s="52">
        <f t="shared" si="616"/>
        <v>0</v>
      </c>
      <c r="X7850" s="37"/>
      <c r="Y7850" s="103" t="e">
        <f t="shared" si="617"/>
        <v>#DIV/0!</v>
      </c>
      <c r="Z7850" s="37"/>
    </row>
    <row r="7851" spans="1:26">
      <c r="A7851" s="42">
        <f>Solar!A7851</f>
        <v>40870.958333333336</v>
      </c>
      <c r="O7851" s="53">
        <f t="shared" si="614"/>
        <v>0</v>
      </c>
      <c r="P7851" s="53">
        <f t="shared" si="614"/>
        <v>0</v>
      </c>
      <c r="Q7851" s="53">
        <f t="shared" si="614"/>
        <v>0</v>
      </c>
      <c r="R7851" s="53">
        <f t="shared" si="614"/>
        <v>0</v>
      </c>
      <c r="S7851" s="55">
        <f t="shared" si="615"/>
        <v>0</v>
      </c>
      <c r="T7851" s="55">
        <f t="shared" si="615"/>
        <v>0</v>
      </c>
      <c r="U7851" s="55">
        <f t="shared" si="615"/>
        <v>0</v>
      </c>
      <c r="V7851" s="55">
        <f t="shared" si="615"/>
        <v>0</v>
      </c>
      <c r="W7851" s="52">
        <f t="shared" si="616"/>
        <v>0</v>
      </c>
      <c r="X7851" s="37"/>
      <c r="Y7851" s="103" t="e">
        <f t="shared" si="617"/>
        <v>#DIV/0!</v>
      </c>
      <c r="Z7851" s="37"/>
    </row>
    <row r="7852" spans="1:26">
      <c r="A7852" s="42">
        <f>Solar!A7852</f>
        <v>40871</v>
      </c>
      <c r="O7852" s="53">
        <f t="shared" si="614"/>
        <v>0</v>
      </c>
      <c r="P7852" s="53">
        <f t="shared" si="614"/>
        <v>0</v>
      </c>
      <c r="Q7852" s="53">
        <f t="shared" si="614"/>
        <v>0</v>
      </c>
      <c r="R7852" s="53">
        <f t="shared" si="614"/>
        <v>0</v>
      </c>
      <c r="S7852" s="55">
        <f t="shared" si="615"/>
        <v>0</v>
      </c>
      <c r="T7852" s="55">
        <f t="shared" si="615"/>
        <v>0</v>
      </c>
      <c r="U7852" s="55">
        <f t="shared" si="615"/>
        <v>0</v>
      </c>
      <c r="V7852" s="55">
        <f t="shared" si="615"/>
        <v>0</v>
      </c>
      <c r="W7852" s="52">
        <f t="shared" si="616"/>
        <v>0</v>
      </c>
      <c r="X7852" s="37"/>
      <c r="Y7852" s="103" t="e">
        <f t="shared" si="617"/>
        <v>#DIV/0!</v>
      </c>
      <c r="Z7852" s="37"/>
    </row>
    <row r="7853" spans="1:26">
      <c r="A7853" s="42">
        <f>Solar!A7853</f>
        <v>40871.041666666664</v>
      </c>
      <c r="O7853" s="53">
        <f t="shared" si="614"/>
        <v>0</v>
      </c>
      <c r="P7853" s="53">
        <f t="shared" si="614"/>
        <v>0</v>
      </c>
      <c r="Q7853" s="53">
        <f t="shared" si="614"/>
        <v>0</v>
      </c>
      <c r="R7853" s="53">
        <f t="shared" si="614"/>
        <v>0</v>
      </c>
      <c r="S7853" s="55">
        <f t="shared" si="615"/>
        <v>0</v>
      </c>
      <c r="T7853" s="55">
        <f t="shared" si="615"/>
        <v>0</v>
      </c>
      <c r="U7853" s="55">
        <f t="shared" si="615"/>
        <v>0</v>
      </c>
      <c r="V7853" s="55">
        <f t="shared" si="615"/>
        <v>0</v>
      </c>
      <c r="W7853" s="52">
        <f t="shared" si="616"/>
        <v>0</v>
      </c>
      <c r="X7853" s="37"/>
      <c r="Y7853" s="103" t="e">
        <f t="shared" si="617"/>
        <v>#DIV/0!</v>
      </c>
      <c r="Z7853" s="37"/>
    </row>
    <row r="7854" spans="1:26">
      <c r="A7854" s="42">
        <f>Solar!A7854</f>
        <v>40871.083333333336</v>
      </c>
      <c r="O7854" s="53">
        <f t="shared" si="614"/>
        <v>0</v>
      </c>
      <c r="P7854" s="53">
        <f t="shared" si="614"/>
        <v>0</v>
      </c>
      <c r="Q7854" s="53">
        <f t="shared" si="614"/>
        <v>0</v>
      </c>
      <c r="R7854" s="53">
        <f t="shared" si="614"/>
        <v>0</v>
      </c>
      <c r="S7854" s="55">
        <f t="shared" si="615"/>
        <v>0</v>
      </c>
      <c r="T7854" s="55">
        <f t="shared" si="615"/>
        <v>0</v>
      </c>
      <c r="U7854" s="55">
        <f t="shared" si="615"/>
        <v>0</v>
      </c>
      <c r="V7854" s="55">
        <f t="shared" si="615"/>
        <v>0</v>
      </c>
      <c r="W7854" s="52">
        <f t="shared" si="616"/>
        <v>0</v>
      </c>
      <c r="X7854" s="37"/>
      <c r="Y7854" s="103" t="e">
        <f t="shared" si="617"/>
        <v>#DIV/0!</v>
      </c>
      <c r="Z7854" s="37"/>
    </row>
    <row r="7855" spans="1:26">
      <c r="A7855" s="42">
        <f>Solar!A7855</f>
        <v>40871.125</v>
      </c>
      <c r="O7855" s="53">
        <f t="shared" si="614"/>
        <v>0</v>
      </c>
      <c r="P7855" s="53">
        <f t="shared" si="614"/>
        <v>0</v>
      </c>
      <c r="Q7855" s="53">
        <f t="shared" si="614"/>
        <v>0</v>
      </c>
      <c r="R7855" s="53">
        <f t="shared" si="614"/>
        <v>0</v>
      </c>
      <c r="S7855" s="55">
        <f t="shared" si="615"/>
        <v>0</v>
      </c>
      <c r="T7855" s="55">
        <f t="shared" si="615"/>
        <v>0</v>
      </c>
      <c r="U7855" s="55">
        <f t="shared" si="615"/>
        <v>0</v>
      </c>
      <c r="V7855" s="55">
        <f t="shared" si="615"/>
        <v>0</v>
      </c>
      <c r="W7855" s="52">
        <f t="shared" si="616"/>
        <v>0</v>
      </c>
      <c r="X7855" s="37"/>
      <c r="Y7855" s="103" t="e">
        <f t="shared" si="617"/>
        <v>#DIV/0!</v>
      </c>
      <c r="Z7855" s="37"/>
    </row>
    <row r="7856" spans="1:26">
      <c r="A7856" s="42">
        <f>Solar!A7856</f>
        <v>40871.166666666664</v>
      </c>
      <c r="O7856" s="53">
        <f t="shared" si="614"/>
        <v>0</v>
      </c>
      <c r="P7856" s="53">
        <f t="shared" si="614"/>
        <v>0</v>
      </c>
      <c r="Q7856" s="53">
        <f t="shared" si="614"/>
        <v>0</v>
      </c>
      <c r="R7856" s="53">
        <f t="shared" si="614"/>
        <v>0</v>
      </c>
      <c r="S7856" s="55">
        <f t="shared" si="615"/>
        <v>0</v>
      </c>
      <c r="T7856" s="55">
        <f t="shared" si="615"/>
        <v>0</v>
      </c>
      <c r="U7856" s="55">
        <f t="shared" si="615"/>
        <v>0</v>
      </c>
      <c r="V7856" s="55">
        <f t="shared" si="615"/>
        <v>0</v>
      </c>
      <c r="W7856" s="52">
        <f t="shared" si="616"/>
        <v>0</v>
      </c>
      <c r="X7856" s="37"/>
      <c r="Y7856" s="103" t="e">
        <f t="shared" si="617"/>
        <v>#DIV/0!</v>
      </c>
      <c r="Z7856" s="37"/>
    </row>
    <row r="7857" spans="1:26">
      <c r="A7857" s="42">
        <f>Solar!A7857</f>
        <v>40871.208333333336</v>
      </c>
      <c r="O7857" s="53">
        <f t="shared" si="614"/>
        <v>0</v>
      </c>
      <c r="P7857" s="53">
        <f t="shared" si="614"/>
        <v>0</v>
      </c>
      <c r="Q7857" s="53">
        <f t="shared" si="614"/>
        <v>0</v>
      </c>
      <c r="R7857" s="53">
        <f t="shared" si="614"/>
        <v>0</v>
      </c>
      <c r="S7857" s="55">
        <f t="shared" si="615"/>
        <v>0</v>
      </c>
      <c r="T7857" s="55">
        <f t="shared" si="615"/>
        <v>0</v>
      </c>
      <c r="U7857" s="55">
        <f t="shared" si="615"/>
        <v>0</v>
      </c>
      <c r="V7857" s="55">
        <f t="shared" si="615"/>
        <v>0</v>
      </c>
      <c r="W7857" s="52">
        <f t="shared" si="616"/>
        <v>0</v>
      </c>
      <c r="X7857" s="37"/>
      <c r="Y7857" s="103" t="e">
        <f t="shared" si="617"/>
        <v>#DIV/0!</v>
      </c>
      <c r="Z7857" s="37"/>
    </row>
    <row r="7858" spans="1:26">
      <c r="A7858" s="42">
        <f>Solar!A7858</f>
        <v>40871.25</v>
      </c>
      <c r="O7858" s="53">
        <f t="shared" si="614"/>
        <v>0</v>
      </c>
      <c r="P7858" s="53">
        <f t="shared" si="614"/>
        <v>0</v>
      </c>
      <c r="Q7858" s="53">
        <f t="shared" si="614"/>
        <v>0</v>
      </c>
      <c r="R7858" s="53">
        <f t="shared" si="614"/>
        <v>0</v>
      </c>
      <c r="S7858" s="55">
        <f t="shared" si="615"/>
        <v>0</v>
      </c>
      <c r="T7858" s="55">
        <f t="shared" si="615"/>
        <v>0</v>
      </c>
      <c r="U7858" s="55">
        <f t="shared" si="615"/>
        <v>0</v>
      </c>
      <c r="V7858" s="55">
        <f t="shared" si="615"/>
        <v>0</v>
      </c>
      <c r="W7858" s="52">
        <f t="shared" si="616"/>
        <v>0</v>
      </c>
      <c r="X7858" s="37"/>
      <c r="Y7858" s="103" t="e">
        <f t="shared" si="617"/>
        <v>#DIV/0!</v>
      </c>
      <c r="Z7858" s="37"/>
    </row>
    <row r="7859" spans="1:26">
      <c r="A7859" s="42">
        <f>Solar!A7859</f>
        <v>40871.291666666664</v>
      </c>
      <c r="O7859" s="53">
        <f t="shared" si="614"/>
        <v>0</v>
      </c>
      <c r="P7859" s="53">
        <f t="shared" si="614"/>
        <v>0</v>
      </c>
      <c r="Q7859" s="53">
        <f t="shared" si="614"/>
        <v>0</v>
      </c>
      <c r="R7859" s="53">
        <f t="shared" si="614"/>
        <v>0</v>
      </c>
      <c r="S7859" s="55">
        <f t="shared" si="615"/>
        <v>0</v>
      </c>
      <c r="T7859" s="55">
        <f t="shared" si="615"/>
        <v>0</v>
      </c>
      <c r="U7859" s="55">
        <f t="shared" si="615"/>
        <v>0</v>
      </c>
      <c r="V7859" s="55">
        <f t="shared" si="615"/>
        <v>0</v>
      </c>
      <c r="W7859" s="52">
        <f t="shared" si="616"/>
        <v>0</v>
      </c>
      <c r="X7859" s="37"/>
      <c r="Y7859" s="103" t="e">
        <f t="shared" si="617"/>
        <v>#DIV/0!</v>
      </c>
      <c r="Z7859" s="37"/>
    </row>
    <row r="7860" spans="1:26">
      <c r="A7860" s="42">
        <f>Solar!A7860</f>
        <v>40871.333333333336</v>
      </c>
      <c r="O7860" s="53">
        <f t="shared" si="614"/>
        <v>0</v>
      </c>
      <c r="P7860" s="53">
        <f t="shared" si="614"/>
        <v>0</v>
      </c>
      <c r="Q7860" s="53">
        <f t="shared" si="614"/>
        <v>0</v>
      </c>
      <c r="R7860" s="53">
        <f t="shared" si="614"/>
        <v>0</v>
      </c>
      <c r="S7860" s="55">
        <f t="shared" si="615"/>
        <v>0</v>
      </c>
      <c r="T7860" s="55">
        <f t="shared" si="615"/>
        <v>0</v>
      </c>
      <c r="U7860" s="55">
        <f t="shared" si="615"/>
        <v>0</v>
      </c>
      <c r="V7860" s="55">
        <f t="shared" si="615"/>
        <v>0</v>
      </c>
      <c r="W7860" s="52">
        <f t="shared" si="616"/>
        <v>0</v>
      </c>
      <c r="X7860" s="37"/>
      <c r="Y7860" s="103" t="e">
        <f t="shared" si="617"/>
        <v>#DIV/0!</v>
      </c>
      <c r="Z7860" s="37"/>
    </row>
    <row r="7861" spans="1:26">
      <c r="A7861" s="42">
        <f>Solar!A7861</f>
        <v>40871.375</v>
      </c>
      <c r="O7861" s="53">
        <f t="shared" si="614"/>
        <v>0</v>
      </c>
      <c r="P7861" s="53">
        <f t="shared" si="614"/>
        <v>0</v>
      </c>
      <c r="Q7861" s="53">
        <f t="shared" si="614"/>
        <v>0</v>
      </c>
      <c r="R7861" s="53">
        <f t="shared" si="614"/>
        <v>0</v>
      </c>
      <c r="S7861" s="55">
        <f t="shared" si="615"/>
        <v>0</v>
      </c>
      <c r="T7861" s="55">
        <f t="shared" si="615"/>
        <v>0</v>
      </c>
      <c r="U7861" s="55">
        <f t="shared" si="615"/>
        <v>0</v>
      </c>
      <c r="V7861" s="55">
        <f t="shared" si="615"/>
        <v>0</v>
      </c>
      <c r="W7861" s="52">
        <f t="shared" si="616"/>
        <v>0</v>
      </c>
      <c r="X7861" s="37"/>
      <c r="Y7861" s="103" t="e">
        <f t="shared" si="617"/>
        <v>#DIV/0!</v>
      </c>
      <c r="Z7861" s="37"/>
    </row>
    <row r="7862" spans="1:26">
      <c r="A7862" s="42">
        <f>Solar!A7862</f>
        <v>40871.416666666664</v>
      </c>
      <c r="O7862" s="53">
        <f t="shared" si="614"/>
        <v>0</v>
      </c>
      <c r="P7862" s="53">
        <f t="shared" si="614"/>
        <v>0</v>
      </c>
      <c r="Q7862" s="53">
        <f t="shared" si="614"/>
        <v>0</v>
      </c>
      <c r="R7862" s="53">
        <f t="shared" si="614"/>
        <v>0</v>
      </c>
      <c r="S7862" s="55">
        <f t="shared" si="615"/>
        <v>0</v>
      </c>
      <c r="T7862" s="55">
        <f t="shared" si="615"/>
        <v>0</v>
      </c>
      <c r="U7862" s="55">
        <f t="shared" si="615"/>
        <v>0</v>
      </c>
      <c r="V7862" s="55">
        <f t="shared" si="615"/>
        <v>0</v>
      </c>
      <c r="W7862" s="52">
        <f t="shared" si="616"/>
        <v>0</v>
      </c>
      <c r="X7862" s="37"/>
      <c r="Y7862" s="103" t="e">
        <f t="shared" si="617"/>
        <v>#DIV/0!</v>
      </c>
      <c r="Z7862" s="37"/>
    </row>
    <row r="7863" spans="1:26">
      <c r="A7863" s="42">
        <f>Solar!A7863</f>
        <v>40871.458333333336</v>
      </c>
      <c r="O7863" s="53">
        <f t="shared" si="614"/>
        <v>0</v>
      </c>
      <c r="P7863" s="53">
        <f t="shared" si="614"/>
        <v>0</v>
      </c>
      <c r="Q7863" s="53">
        <f t="shared" si="614"/>
        <v>0</v>
      </c>
      <c r="R7863" s="53">
        <f t="shared" si="614"/>
        <v>0</v>
      </c>
      <c r="S7863" s="55">
        <f t="shared" si="615"/>
        <v>0</v>
      </c>
      <c r="T7863" s="55">
        <f t="shared" si="615"/>
        <v>0</v>
      </c>
      <c r="U7863" s="55">
        <f t="shared" si="615"/>
        <v>0</v>
      </c>
      <c r="V7863" s="55">
        <f t="shared" si="615"/>
        <v>0</v>
      </c>
      <c r="W7863" s="52">
        <f t="shared" si="616"/>
        <v>0</v>
      </c>
      <c r="X7863" s="37"/>
      <c r="Y7863" s="103" t="e">
        <f t="shared" si="617"/>
        <v>#DIV/0!</v>
      </c>
      <c r="Z7863" s="37"/>
    </row>
    <row r="7864" spans="1:26">
      <c r="A7864" s="42">
        <f>Solar!A7864</f>
        <v>40871.5</v>
      </c>
      <c r="O7864" s="53">
        <f t="shared" si="614"/>
        <v>0</v>
      </c>
      <c r="P7864" s="53">
        <f t="shared" si="614"/>
        <v>0</v>
      </c>
      <c r="Q7864" s="53">
        <f t="shared" si="614"/>
        <v>0</v>
      </c>
      <c r="R7864" s="53">
        <f t="shared" si="614"/>
        <v>0</v>
      </c>
      <c r="S7864" s="55">
        <f t="shared" si="615"/>
        <v>0</v>
      </c>
      <c r="T7864" s="55">
        <f t="shared" si="615"/>
        <v>0</v>
      </c>
      <c r="U7864" s="55">
        <f t="shared" si="615"/>
        <v>0</v>
      </c>
      <c r="V7864" s="55">
        <f t="shared" si="615"/>
        <v>0</v>
      </c>
      <c r="W7864" s="52">
        <f t="shared" si="616"/>
        <v>0</v>
      </c>
      <c r="X7864" s="37"/>
      <c r="Y7864" s="103" t="e">
        <f t="shared" si="617"/>
        <v>#DIV/0!</v>
      </c>
      <c r="Z7864" s="37"/>
    </row>
    <row r="7865" spans="1:26">
      <c r="A7865" s="42">
        <f>Solar!A7865</f>
        <v>40871.541666666664</v>
      </c>
      <c r="O7865" s="53">
        <f t="shared" si="614"/>
        <v>0</v>
      </c>
      <c r="P7865" s="53">
        <f t="shared" si="614"/>
        <v>0</v>
      </c>
      <c r="Q7865" s="53">
        <f t="shared" si="614"/>
        <v>0</v>
      </c>
      <c r="R7865" s="53">
        <f t="shared" si="614"/>
        <v>0</v>
      </c>
      <c r="S7865" s="55">
        <f t="shared" si="615"/>
        <v>0</v>
      </c>
      <c r="T7865" s="55">
        <f t="shared" si="615"/>
        <v>0</v>
      </c>
      <c r="U7865" s="55">
        <f t="shared" si="615"/>
        <v>0</v>
      </c>
      <c r="V7865" s="55">
        <f t="shared" si="615"/>
        <v>0</v>
      </c>
      <c r="W7865" s="52">
        <f t="shared" si="616"/>
        <v>0</v>
      </c>
      <c r="X7865" s="37"/>
      <c r="Y7865" s="103" t="e">
        <f t="shared" si="617"/>
        <v>#DIV/0!</v>
      </c>
      <c r="Z7865" s="37"/>
    </row>
    <row r="7866" spans="1:26">
      <c r="A7866" s="42">
        <f>Solar!A7866</f>
        <v>40871.583333333336</v>
      </c>
      <c r="O7866" s="53">
        <f t="shared" si="614"/>
        <v>0</v>
      </c>
      <c r="P7866" s="53">
        <f t="shared" si="614"/>
        <v>0</v>
      </c>
      <c r="Q7866" s="53">
        <f t="shared" si="614"/>
        <v>0</v>
      </c>
      <c r="R7866" s="53">
        <f t="shared" si="614"/>
        <v>0</v>
      </c>
      <c r="S7866" s="55">
        <f t="shared" si="615"/>
        <v>0</v>
      </c>
      <c r="T7866" s="55">
        <f t="shared" si="615"/>
        <v>0</v>
      </c>
      <c r="U7866" s="55">
        <f t="shared" si="615"/>
        <v>0</v>
      </c>
      <c r="V7866" s="55">
        <f t="shared" si="615"/>
        <v>0</v>
      </c>
      <c r="W7866" s="52">
        <f t="shared" si="616"/>
        <v>0</v>
      </c>
      <c r="X7866" s="37"/>
      <c r="Y7866" s="103" t="e">
        <f t="shared" si="617"/>
        <v>#DIV/0!</v>
      </c>
      <c r="Z7866" s="37"/>
    </row>
    <row r="7867" spans="1:26">
      <c r="A7867" s="42">
        <f>Solar!A7867</f>
        <v>40871.625</v>
      </c>
      <c r="O7867" s="53">
        <f t="shared" si="614"/>
        <v>0</v>
      </c>
      <c r="P7867" s="53">
        <f t="shared" si="614"/>
        <v>0</v>
      </c>
      <c r="Q7867" s="53">
        <f t="shared" si="614"/>
        <v>0</v>
      </c>
      <c r="R7867" s="53">
        <f t="shared" si="614"/>
        <v>0</v>
      </c>
      <c r="S7867" s="55">
        <f t="shared" si="615"/>
        <v>0</v>
      </c>
      <c r="T7867" s="55">
        <f t="shared" si="615"/>
        <v>0</v>
      </c>
      <c r="U7867" s="55">
        <f t="shared" si="615"/>
        <v>0</v>
      </c>
      <c r="V7867" s="55">
        <f t="shared" si="615"/>
        <v>0</v>
      </c>
      <c r="W7867" s="52">
        <f t="shared" si="616"/>
        <v>0</v>
      </c>
      <c r="X7867" s="37"/>
      <c r="Y7867" s="103" t="e">
        <f t="shared" si="617"/>
        <v>#DIV/0!</v>
      </c>
      <c r="Z7867" s="37"/>
    </row>
    <row r="7868" spans="1:26">
      <c r="A7868" s="42">
        <f>Solar!A7868</f>
        <v>40871.666666666664</v>
      </c>
      <c r="O7868" s="53">
        <f t="shared" si="614"/>
        <v>0</v>
      </c>
      <c r="P7868" s="53">
        <f t="shared" si="614"/>
        <v>0</v>
      </c>
      <c r="Q7868" s="53">
        <f t="shared" si="614"/>
        <v>0</v>
      </c>
      <c r="R7868" s="53">
        <f t="shared" si="614"/>
        <v>0</v>
      </c>
      <c r="S7868" s="55">
        <f t="shared" si="615"/>
        <v>0</v>
      </c>
      <c r="T7868" s="55">
        <f t="shared" si="615"/>
        <v>0</v>
      </c>
      <c r="U7868" s="55">
        <f t="shared" si="615"/>
        <v>0</v>
      </c>
      <c r="V7868" s="55">
        <f t="shared" si="615"/>
        <v>0</v>
      </c>
      <c r="W7868" s="52">
        <f t="shared" si="616"/>
        <v>0</v>
      </c>
      <c r="X7868" s="37"/>
      <c r="Y7868" s="103" t="e">
        <f t="shared" si="617"/>
        <v>#DIV/0!</v>
      </c>
      <c r="Z7868" s="37"/>
    </row>
    <row r="7869" spans="1:26">
      <c r="A7869" s="42">
        <f>Solar!A7869</f>
        <v>40871.708333333336</v>
      </c>
      <c r="O7869" s="53">
        <f t="shared" si="614"/>
        <v>0</v>
      </c>
      <c r="P7869" s="53">
        <f t="shared" si="614"/>
        <v>0</v>
      </c>
      <c r="Q7869" s="53">
        <f t="shared" si="614"/>
        <v>0</v>
      </c>
      <c r="R7869" s="53">
        <f t="shared" si="614"/>
        <v>0</v>
      </c>
      <c r="S7869" s="55">
        <f t="shared" si="615"/>
        <v>0</v>
      </c>
      <c r="T7869" s="55">
        <f t="shared" si="615"/>
        <v>0</v>
      </c>
      <c r="U7869" s="55">
        <f t="shared" si="615"/>
        <v>0</v>
      </c>
      <c r="V7869" s="55">
        <f t="shared" si="615"/>
        <v>0</v>
      </c>
      <c r="W7869" s="52">
        <f t="shared" si="616"/>
        <v>0</v>
      </c>
      <c r="X7869" s="37"/>
      <c r="Y7869" s="103" t="e">
        <f t="shared" si="617"/>
        <v>#DIV/0!</v>
      </c>
      <c r="Z7869" s="37"/>
    </row>
    <row r="7870" spans="1:26">
      <c r="A7870" s="42">
        <f>Solar!A7870</f>
        <v>40871.75</v>
      </c>
      <c r="O7870" s="53">
        <f t="shared" si="614"/>
        <v>0</v>
      </c>
      <c r="P7870" s="53">
        <f t="shared" si="614"/>
        <v>0</v>
      </c>
      <c r="Q7870" s="53">
        <f t="shared" si="614"/>
        <v>0</v>
      </c>
      <c r="R7870" s="53">
        <f t="shared" si="614"/>
        <v>0</v>
      </c>
      <c r="S7870" s="55">
        <f t="shared" si="615"/>
        <v>0</v>
      </c>
      <c r="T7870" s="55">
        <f t="shared" si="615"/>
        <v>0</v>
      </c>
      <c r="U7870" s="55">
        <f t="shared" si="615"/>
        <v>0</v>
      </c>
      <c r="V7870" s="55">
        <f t="shared" si="615"/>
        <v>0</v>
      </c>
      <c r="W7870" s="52">
        <f t="shared" si="616"/>
        <v>0</v>
      </c>
      <c r="X7870" s="37"/>
      <c r="Y7870" s="103" t="e">
        <f t="shared" si="617"/>
        <v>#DIV/0!</v>
      </c>
      <c r="Z7870" s="37"/>
    </row>
    <row r="7871" spans="1:26">
      <c r="A7871" s="42">
        <f>Solar!A7871</f>
        <v>40871.791666666664</v>
      </c>
      <c r="O7871" s="53">
        <f t="shared" si="614"/>
        <v>0</v>
      </c>
      <c r="P7871" s="53">
        <f t="shared" si="614"/>
        <v>0</v>
      </c>
      <c r="Q7871" s="53">
        <f t="shared" si="614"/>
        <v>0</v>
      </c>
      <c r="R7871" s="53">
        <f t="shared" si="614"/>
        <v>0</v>
      </c>
      <c r="S7871" s="55">
        <f t="shared" si="615"/>
        <v>0</v>
      </c>
      <c r="T7871" s="55">
        <f t="shared" si="615"/>
        <v>0</v>
      </c>
      <c r="U7871" s="55">
        <f t="shared" si="615"/>
        <v>0</v>
      </c>
      <c r="V7871" s="55">
        <f t="shared" si="615"/>
        <v>0</v>
      </c>
      <c r="W7871" s="52">
        <f t="shared" si="616"/>
        <v>0</v>
      </c>
      <c r="X7871" s="37"/>
      <c r="Y7871" s="103" t="e">
        <f t="shared" si="617"/>
        <v>#DIV/0!</v>
      </c>
      <c r="Z7871" s="37"/>
    </row>
    <row r="7872" spans="1:26">
      <c r="A7872" s="42">
        <f>Solar!A7872</f>
        <v>40871.833333333336</v>
      </c>
      <c r="O7872" s="53">
        <f t="shared" si="614"/>
        <v>0</v>
      </c>
      <c r="P7872" s="53">
        <f t="shared" si="614"/>
        <v>0</v>
      </c>
      <c r="Q7872" s="53">
        <f t="shared" si="614"/>
        <v>0</v>
      </c>
      <c r="R7872" s="53">
        <f t="shared" si="614"/>
        <v>0</v>
      </c>
      <c r="S7872" s="55">
        <f t="shared" si="615"/>
        <v>0</v>
      </c>
      <c r="T7872" s="55">
        <f t="shared" si="615"/>
        <v>0</v>
      </c>
      <c r="U7872" s="55">
        <f t="shared" si="615"/>
        <v>0</v>
      </c>
      <c r="V7872" s="55">
        <f t="shared" si="615"/>
        <v>0</v>
      </c>
      <c r="W7872" s="52">
        <f t="shared" si="616"/>
        <v>0</v>
      </c>
      <c r="X7872" s="37"/>
      <c r="Y7872" s="103" t="e">
        <f t="shared" si="617"/>
        <v>#DIV/0!</v>
      </c>
      <c r="Z7872" s="37"/>
    </row>
    <row r="7873" spans="1:26">
      <c r="A7873" s="42">
        <f>Solar!A7873</f>
        <v>40871.875</v>
      </c>
      <c r="O7873" s="53">
        <f t="shared" si="614"/>
        <v>0</v>
      </c>
      <c r="P7873" s="53">
        <f t="shared" si="614"/>
        <v>0</v>
      </c>
      <c r="Q7873" s="53">
        <f t="shared" si="614"/>
        <v>0</v>
      </c>
      <c r="R7873" s="53">
        <f t="shared" si="614"/>
        <v>0</v>
      </c>
      <c r="S7873" s="55">
        <f t="shared" si="615"/>
        <v>0</v>
      </c>
      <c r="T7873" s="55">
        <f t="shared" si="615"/>
        <v>0</v>
      </c>
      <c r="U7873" s="55">
        <f t="shared" si="615"/>
        <v>0</v>
      </c>
      <c r="V7873" s="55">
        <f t="shared" si="615"/>
        <v>0</v>
      </c>
      <c r="W7873" s="52">
        <f t="shared" si="616"/>
        <v>0</v>
      </c>
      <c r="X7873" s="37"/>
      <c r="Y7873" s="103" t="e">
        <f t="shared" si="617"/>
        <v>#DIV/0!</v>
      </c>
      <c r="Z7873" s="37"/>
    </row>
    <row r="7874" spans="1:26">
      <c r="A7874" s="42">
        <f>Solar!A7874</f>
        <v>40871.916666666664</v>
      </c>
      <c r="O7874" s="53">
        <f t="shared" si="614"/>
        <v>0</v>
      </c>
      <c r="P7874" s="53">
        <f t="shared" si="614"/>
        <v>0</v>
      </c>
      <c r="Q7874" s="53">
        <f t="shared" si="614"/>
        <v>0</v>
      </c>
      <c r="R7874" s="53">
        <f t="shared" si="614"/>
        <v>0</v>
      </c>
      <c r="S7874" s="55">
        <f t="shared" si="615"/>
        <v>0</v>
      </c>
      <c r="T7874" s="55">
        <f t="shared" si="615"/>
        <v>0</v>
      </c>
      <c r="U7874" s="55">
        <f t="shared" si="615"/>
        <v>0</v>
      </c>
      <c r="V7874" s="55">
        <f t="shared" si="615"/>
        <v>0</v>
      </c>
      <c r="W7874" s="52">
        <f t="shared" si="616"/>
        <v>0</v>
      </c>
      <c r="X7874" s="37"/>
      <c r="Y7874" s="103" t="e">
        <f t="shared" si="617"/>
        <v>#DIV/0!</v>
      </c>
      <c r="Z7874" s="37"/>
    </row>
    <row r="7875" spans="1:26">
      <c r="A7875" s="42">
        <f>Solar!A7875</f>
        <v>40871.958333333336</v>
      </c>
      <c r="O7875" s="53">
        <f t="shared" si="614"/>
        <v>0</v>
      </c>
      <c r="P7875" s="53">
        <f t="shared" si="614"/>
        <v>0</v>
      </c>
      <c r="Q7875" s="53">
        <f t="shared" si="614"/>
        <v>0</v>
      </c>
      <c r="R7875" s="53">
        <f t="shared" ref="R7875:R7938" si="618">F7875*($I$5/$I$4)^(1/7)</f>
        <v>0</v>
      </c>
      <c r="S7875" s="55">
        <f t="shared" si="615"/>
        <v>0</v>
      </c>
      <c r="T7875" s="55">
        <f t="shared" si="615"/>
        <v>0</v>
      </c>
      <c r="U7875" s="55">
        <f t="shared" si="615"/>
        <v>0</v>
      </c>
      <c r="V7875" s="55">
        <f t="shared" ref="V7875:V7938" si="619">IF(OR(R7875&lt;$I$6,R7875&gt;$I$7),0,IF(R7875&gt;=$I$6,MIN(0.25*$I$13*$I$9*R7875^3*$I$10/10^6,$I$8,0.35*$I$13*$I$9*ABS((R7875-$I$7-3)^3)*$I$10/10^6)))</f>
        <v>0</v>
      </c>
      <c r="W7875" s="52">
        <f t="shared" si="616"/>
        <v>0</v>
      </c>
      <c r="X7875" s="37"/>
      <c r="Y7875" s="103" t="e">
        <f t="shared" si="617"/>
        <v>#DIV/0!</v>
      </c>
      <c r="Z7875" s="37"/>
    </row>
    <row r="7876" spans="1:26">
      <c r="A7876" s="42">
        <f>Solar!A7876</f>
        <v>40872</v>
      </c>
      <c r="O7876" s="53">
        <f t="shared" ref="O7876:R7939" si="620">C7876*($I$5/$I$4)^(1/7)</f>
        <v>0</v>
      </c>
      <c r="P7876" s="53">
        <f t="shared" si="620"/>
        <v>0</v>
      </c>
      <c r="Q7876" s="53">
        <f t="shared" si="620"/>
        <v>0</v>
      </c>
      <c r="R7876" s="53">
        <f t="shared" si="618"/>
        <v>0</v>
      </c>
      <c r="S7876" s="55">
        <f t="shared" ref="S7876:V7939" si="621">IF(OR(O7876&lt;$I$6,O7876&gt;$I$7),0,IF(O7876&gt;=$I$6,MIN(0.25*$I$13*$I$9*O7876^3*$I$10/10^6,$I$8,0.35*$I$13*$I$9*ABS((O7876-$I$7-3)^3)*$I$10/10^6)))</f>
        <v>0</v>
      </c>
      <c r="T7876" s="55">
        <f t="shared" si="621"/>
        <v>0</v>
      </c>
      <c r="U7876" s="55">
        <f t="shared" si="621"/>
        <v>0</v>
      </c>
      <c r="V7876" s="55">
        <f t="shared" si="619"/>
        <v>0</v>
      </c>
      <c r="W7876" s="52">
        <f t="shared" ref="W7876:W7939" si="622">AVERAGE(S7876:V7876)</f>
        <v>0</v>
      </c>
      <c r="X7876" s="37"/>
      <c r="Y7876" s="103" t="e">
        <f t="shared" si="617"/>
        <v>#DIV/0!</v>
      </c>
      <c r="Z7876" s="37"/>
    </row>
    <row r="7877" spans="1:26">
      <c r="A7877" s="42">
        <f>Solar!A7877</f>
        <v>40872.041666666664</v>
      </c>
      <c r="O7877" s="53">
        <f t="shared" si="620"/>
        <v>0</v>
      </c>
      <c r="P7877" s="53">
        <f t="shared" si="620"/>
        <v>0</v>
      </c>
      <c r="Q7877" s="53">
        <f t="shared" si="620"/>
        <v>0</v>
      </c>
      <c r="R7877" s="53">
        <f t="shared" si="618"/>
        <v>0</v>
      </c>
      <c r="S7877" s="55">
        <f t="shared" si="621"/>
        <v>0</v>
      </c>
      <c r="T7877" s="55">
        <f t="shared" si="621"/>
        <v>0</v>
      </c>
      <c r="U7877" s="55">
        <f t="shared" si="621"/>
        <v>0</v>
      </c>
      <c r="V7877" s="55">
        <f t="shared" si="619"/>
        <v>0</v>
      </c>
      <c r="W7877" s="52">
        <f t="shared" si="622"/>
        <v>0</v>
      </c>
      <c r="X7877" s="37"/>
      <c r="Y7877" s="103" t="e">
        <f t="shared" ref="Y7877:Y7940" si="623">W7877/($X$4*3600)</f>
        <v>#DIV/0!</v>
      </c>
      <c r="Z7877" s="37"/>
    </row>
    <row r="7878" spans="1:26">
      <c r="A7878" s="42">
        <f>Solar!A7878</f>
        <v>40872.083333333336</v>
      </c>
      <c r="O7878" s="53">
        <f t="shared" si="620"/>
        <v>0</v>
      </c>
      <c r="P7878" s="53">
        <f t="shared" si="620"/>
        <v>0</v>
      </c>
      <c r="Q7878" s="53">
        <f t="shared" si="620"/>
        <v>0</v>
      </c>
      <c r="R7878" s="53">
        <f t="shared" si="618"/>
        <v>0</v>
      </c>
      <c r="S7878" s="55">
        <f t="shared" si="621"/>
        <v>0</v>
      </c>
      <c r="T7878" s="55">
        <f t="shared" si="621"/>
        <v>0</v>
      </c>
      <c r="U7878" s="55">
        <f t="shared" si="621"/>
        <v>0</v>
      </c>
      <c r="V7878" s="55">
        <f t="shared" si="619"/>
        <v>0</v>
      </c>
      <c r="W7878" s="52">
        <f t="shared" si="622"/>
        <v>0</v>
      </c>
      <c r="X7878" s="37"/>
      <c r="Y7878" s="103" t="e">
        <f t="shared" si="623"/>
        <v>#DIV/0!</v>
      </c>
      <c r="Z7878" s="37"/>
    </row>
    <row r="7879" spans="1:26">
      <c r="A7879" s="42">
        <f>Solar!A7879</f>
        <v>40872.125</v>
      </c>
      <c r="O7879" s="53">
        <f t="shared" si="620"/>
        <v>0</v>
      </c>
      <c r="P7879" s="53">
        <f t="shared" si="620"/>
        <v>0</v>
      </c>
      <c r="Q7879" s="53">
        <f t="shared" si="620"/>
        <v>0</v>
      </c>
      <c r="R7879" s="53">
        <f t="shared" si="618"/>
        <v>0</v>
      </c>
      <c r="S7879" s="55">
        <f t="shared" si="621"/>
        <v>0</v>
      </c>
      <c r="T7879" s="55">
        <f t="shared" si="621"/>
        <v>0</v>
      </c>
      <c r="U7879" s="55">
        <f t="shared" si="621"/>
        <v>0</v>
      </c>
      <c r="V7879" s="55">
        <f t="shared" si="619"/>
        <v>0</v>
      </c>
      <c r="W7879" s="52">
        <f t="shared" si="622"/>
        <v>0</v>
      </c>
      <c r="X7879" s="37"/>
      <c r="Y7879" s="103" t="e">
        <f t="shared" si="623"/>
        <v>#DIV/0!</v>
      </c>
      <c r="Z7879" s="37"/>
    </row>
    <row r="7880" spans="1:26">
      <c r="A7880" s="42">
        <f>Solar!A7880</f>
        <v>40872.166666666664</v>
      </c>
      <c r="O7880" s="53">
        <f t="shared" si="620"/>
        <v>0</v>
      </c>
      <c r="P7880" s="53">
        <f t="shared" si="620"/>
        <v>0</v>
      </c>
      <c r="Q7880" s="53">
        <f t="shared" si="620"/>
        <v>0</v>
      </c>
      <c r="R7880" s="53">
        <f t="shared" si="618"/>
        <v>0</v>
      </c>
      <c r="S7880" s="55">
        <f t="shared" si="621"/>
        <v>0</v>
      </c>
      <c r="T7880" s="55">
        <f t="shared" si="621"/>
        <v>0</v>
      </c>
      <c r="U7880" s="55">
        <f t="shared" si="621"/>
        <v>0</v>
      </c>
      <c r="V7880" s="55">
        <f t="shared" si="619"/>
        <v>0</v>
      </c>
      <c r="W7880" s="52">
        <f t="shared" si="622"/>
        <v>0</v>
      </c>
      <c r="X7880" s="37"/>
      <c r="Y7880" s="103" t="e">
        <f t="shared" si="623"/>
        <v>#DIV/0!</v>
      </c>
      <c r="Z7880" s="37"/>
    </row>
    <row r="7881" spans="1:26">
      <c r="A7881" s="42">
        <f>Solar!A7881</f>
        <v>40872.208333333336</v>
      </c>
      <c r="O7881" s="53">
        <f t="shared" si="620"/>
        <v>0</v>
      </c>
      <c r="P7881" s="53">
        <f t="shared" si="620"/>
        <v>0</v>
      </c>
      <c r="Q7881" s="53">
        <f t="shared" si="620"/>
        <v>0</v>
      </c>
      <c r="R7881" s="53">
        <f t="shared" si="618"/>
        <v>0</v>
      </c>
      <c r="S7881" s="55">
        <f t="shared" si="621"/>
        <v>0</v>
      </c>
      <c r="T7881" s="55">
        <f t="shared" si="621"/>
        <v>0</v>
      </c>
      <c r="U7881" s="55">
        <f t="shared" si="621"/>
        <v>0</v>
      </c>
      <c r="V7881" s="55">
        <f t="shared" si="619"/>
        <v>0</v>
      </c>
      <c r="W7881" s="52">
        <f t="shared" si="622"/>
        <v>0</v>
      </c>
      <c r="X7881" s="37"/>
      <c r="Y7881" s="103" t="e">
        <f t="shared" si="623"/>
        <v>#DIV/0!</v>
      </c>
      <c r="Z7881" s="37"/>
    </row>
    <row r="7882" spans="1:26">
      <c r="A7882" s="42">
        <f>Solar!A7882</f>
        <v>40872.25</v>
      </c>
      <c r="O7882" s="53">
        <f t="shared" si="620"/>
        <v>0</v>
      </c>
      <c r="P7882" s="53">
        <f t="shared" si="620"/>
        <v>0</v>
      </c>
      <c r="Q7882" s="53">
        <f t="shared" si="620"/>
        <v>0</v>
      </c>
      <c r="R7882" s="53">
        <f t="shared" si="618"/>
        <v>0</v>
      </c>
      <c r="S7882" s="55">
        <f t="shared" si="621"/>
        <v>0</v>
      </c>
      <c r="T7882" s="55">
        <f t="shared" si="621"/>
        <v>0</v>
      </c>
      <c r="U7882" s="55">
        <f t="shared" si="621"/>
        <v>0</v>
      </c>
      <c r="V7882" s="55">
        <f t="shared" si="619"/>
        <v>0</v>
      </c>
      <c r="W7882" s="52">
        <f t="shared" si="622"/>
        <v>0</v>
      </c>
      <c r="X7882" s="37"/>
      <c r="Y7882" s="103" t="e">
        <f t="shared" si="623"/>
        <v>#DIV/0!</v>
      </c>
      <c r="Z7882" s="37"/>
    </row>
    <row r="7883" spans="1:26">
      <c r="A7883" s="42">
        <f>Solar!A7883</f>
        <v>40872.291666666664</v>
      </c>
      <c r="O7883" s="53">
        <f t="shared" si="620"/>
        <v>0</v>
      </c>
      <c r="P7883" s="53">
        <f t="shared" si="620"/>
        <v>0</v>
      </c>
      <c r="Q7883" s="53">
        <f t="shared" si="620"/>
        <v>0</v>
      </c>
      <c r="R7883" s="53">
        <f t="shared" si="618"/>
        <v>0</v>
      </c>
      <c r="S7883" s="55">
        <f t="shared" si="621"/>
        <v>0</v>
      </c>
      <c r="T7883" s="55">
        <f t="shared" si="621"/>
        <v>0</v>
      </c>
      <c r="U7883" s="55">
        <f t="shared" si="621"/>
        <v>0</v>
      </c>
      <c r="V7883" s="55">
        <f t="shared" si="619"/>
        <v>0</v>
      </c>
      <c r="W7883" s="52">
        <f t="shared" si="622"/>
        <v>0</v>
      </c>
      <c r="X7883" s="37"/>
      <c r="Y7883" s="103" t="e">
        <f t="shared" si="623"/>
        <v>#DIV/0!</v>
      </c>
      <c r="Z7883" s="37"/>
    </row>
    <row r="7884" spans="1:26">
      <c r="A7884" s="42">
        <f>Solar!A7884</f>
        <v>40872.333333333336</v>
      </c>
      <c r="O7884" s="53">
        <f t="shared" si="620"/>
        <v>0</v>
      </c>
      <c r="P7884" s="53">
        <f t="shared" si="620"/>
        <v>0</v>
      </c>
      <c r="Q7884" s="53">
        <f t="shared" si="620"/>
        <v>0</v>
      </c>
      <c r="R7884" s="53">
        <f t="shared" si="618"/>
        <v>0</v>
      </c>
      <c r="S7884" s="55">
        <f t="shared" si="621"/>
        <v>0</v>
      </c>
      <c r="T7884" s="55">
        <f t="shared" si="621"/>
        <v>0</v>
      </c>
      <c r="U7884" s="55">
        <f t="shared" si="621"/>
        <v>0</v>
      </c>
      <c r="V7884" s="55">
        <f t="shared" si="619"/>
        <v>0</v>
      </c>
      <c r="W7884" s="52">
        <f t="shared" si="622"/>
        <v>0</v>
      </c>
      <c r="X7884" s="37"/>
      <c r="Y7884" s="103" t="e">
        <f t="shared" si="623"/>
        <v>#DIV/0!</v>
      </c>
      <c r="Z7884" s="37"/>
    </row>
    <row r="7885" spans="1:26">
      <c r="A7885" s="42">
        <f>Solar!A7885</f>
        <v>40872.375</v>
      </c>
      <c r="O7885" s="53">
        <f t="shared" si="620"/>
        <v>0</v>
      </c>
      <c r="P7885" s="53">
        <f t="shared" si="620"/>
        <v>0</v>
      </c>
      <c r="Q7885" s="53">
        <f t="shared" si="620"/>
        <v>0</v>
      </c>
      <c r="R7885" s="53">
        <f t="shared" si="618"/>
        <v>0</v>
      </c>
      <c r="S7885" s="55">
        <f t="shared" si="621"/>
        <v>0</v>
      </c>
      <c r="T7885" s="55">
        <f t="shared" si="621"/>
        <v>0</v>
      </c>
      <c r="U7885" s="55">
        <f t="shared" si="621"/>
        <v>0</v>
      </c>
      <c r="V7885" s="55">
        <f t="shared" si="619"/>
        <v>0</v>
      </c>
      <c r="W7885" s="52">
        <f t="shared" si="622"/>
        <v>0</v>
      </c>
      <c r="X7885" s="37"/>
      <c r="Y7885" s="103" t="e">
        <f t="shared" si="623"/>
        <v>#DIV/0!</v>
      </c>
      <c r="Z7885" s="37"/>
    </row>
    <row r="7886" spans="1:26">
      <c r="A7886" s="42">
        <f>Solar!A7886</f>
        <v>40872.416666666664</v>
      </c>
      <c r="O7886" s="53">
        <f t="shared" si="620"/>
        <v>0</v>
      </c>
      <c r="P7886" s="53">
        <f t="shared" si="620"/>
        <v>0</v>
      </c>
      <c r="Q7886" s="53">
        <f t="shared" si="620"/>
        <v>0</v>
      </c>
      <c r="R7886" s="53">
        <f t="shared" si="618"/>
        <v>0</v>
      </c>
      <c r="S7886" s="55">
        <f t="shared" si="621"/>
        <v>0</v>
      </c>
      <c r="T7886" s="55">
        <f t="shared" si="621"/>
        <v>0</v>
      </c>
      <c r="U7886" s="55">
        <f t="shared" si="621"/>
        <v>0</v>
      </c>
      <c r="V7886" s="55">
        <f t="shared" si="619"/>
        <v>0</v>
      </c>
      <c r="W7886" s="52">
        <f t="shared" si="622"/>
        <v>0</v>
      </c>
      <c r="X7886" s="37"/>
      <c r="Y7886" s="103" t="e">
        <f t="shared" si="623"/>
        <v>#DIV/0!</v>
      </c>
      <c r="Z7886" s="37"/>
    </row>
    <row r="7887" spans="1:26">
      <c r="A7887" s="42">
        <f>Solar!A7887</f>
        <v>40872.458333333336</v>
      </c>
      <c r="O7887" s="53">
        <f t="shared" si="620"/>
        <v>0</v>
      </c>
      <c r="P7887" s="53">
        <f t="shared" si="620"/>
        <v>0</v>
      </c>
      <c r="Q7887" s="53">
        <f t="shared" si="620"/>
        <v>0</v>
      </c>
      <c r="R7887" s="53">
        <f t="shared" si="618"/>
        <v>0</v>
      </c>
      <c r="S7887" s="55">
        <f t="shared" si="621"/>
        <v>0</v>
      </c>
      <c r="T7887" s="55">
        <f t="shared" si="621"/>
        <v>0</v>
      </c>
      <c r="U7887" s="55">
        <f t="shared" si="621"/>
        <v>0</v>
      </c>
      <c r="V7887" s="55">
        <f t="shared" si="619"/>
        <v>0</v>
      </c>
      <c r="W7887" s="52">
        <f t="shared" si="622"/>
        <v>0</v>
      </c>
      <c r="X7887" s="37"/>
      <c r="Y7887" s="103" t="e">
        <f t="shared" si="623"/>
        <v>#DIV/0!</v>
      </c>
      <c r="Z7887" s="37"/>
    </row>
    <row r="7888" spans="1:26">
      <c r="A7888" s="42">
        <f>Solar!A7888</f>
        <v>40872.5</v>
      </c>
      <c r="O7888" s="53">
        <f t="shared" si="620"/>
        <v>0</v>
      </c>
      <c r="P7888" s="53">
        <f t="shared" si="620"/>
        <v>0</v>
      </c>
      <c r="Q7888" s="53">
        <f t="shared" si="620"/>
        <v>0</v>
      </c>
      <c r="R7888" s="53">
        <f t="shared" si="618"/>
        <v>0</v>
      </c>
      <c r="S7888" s="55">
        <f t="shared" si="621"/>
        <v>0</v>
      </c>
      <c r="T7888" s="55">
        <f t="shared" si="621"/>
        <v>0</v>
      </c>
      <c r="U7888" s="55">
        <f t="shared" si="621"/>
        <v>0</v>
      </c>
      <c r="V7888" s="55">
        <f t="shared" si="619"/>
        <v>0</v>
      </c>
      <c r="W7888" s="52">
        <f t="shared" si="622"/>
        <v>0</v>
      </c>
      <c r="X7888" s="37"/>
      <c r="Y7888" s="103" t="e">
        <f t="shared" si="623"/>
        <v>#DIV/0!</v>
      </c>
      <c r="Z7888" s="37"/>
    </row>
    <row r="7889" spans="1:26">
      <c r="A7889" s="42">
        <f>Solar!A7889</f>
        <v>40872.541666666664</v>
      </c>
      <c r="O7889" s="53">
        <f t="shared" si="620"/>
        <v>0</v>
      </c>
      <c r="P7889" s="53">
        <f t="shared" si="620"/>
        <v>0</v>
      </c>
      <c r="Q7889" s="53">
        <f t="shared" si="620"/>
        <v>0</v>
      </c>
      <c r="R7889" s="53">
        <f t="shared" si="618"/>
        <v>0</v>
      </c>
      <c r="S7889" s="55">
        <f t="shared" si="621"/>
        <v>0</v>
      </c>
      <c r="T7889" s="55">
        <f t="shared" si="621"/>
        <v>0</v>
      </c>
      <c r="U7889" s="55">
        <f t="shared" si="621"/>
        <v>0</v>
      </c>
      <c r="V7889" s="55">
        <f t="shared" si="619"/>
        <v>0</v>
      </c>
      <c r="W7889" s="52">
        <f t="shared" si="622"/>
        <v>0</v>
      </c>
      <c r="X7889" s="37"/>
      <c r="Y7889" s="103" t="e">
        <f t="shared" si="623"/>
        <v>#DIV/0!</v>
      </c>
      <c r="Z7889" s="37"/>
    </row>
    <row r="7890" spans="1:26">
      <c r="A7890" s="42">
        <f>Solar!A7890</f>
        <v>40872.583333333336</v>
      </c>
      <c r="O7890" s="53">
        <f t="shared" si="620"/>
        <v>0</v>
      </c>
      <c r="P7890" s="53">
        <f t="shared" si="620"/>
        <v>0</v>
      </c>
      <c r="Q7890" s="53">
        <f t="shared" si="620"/>
        <v>0</v>
      </c>
      <c r="R7890" s="53">
        <f t="shared" si="618"/>
        <v>0</v>
      </c>
      <c r="S7890" s="55">
        <f t="shared" si="621"/>
        <v>0</v>
      </c>
      <c r="T7890" s="55">
        <f t="shared" si="621"/>
        <v>0</v>
      </c>
      <c r="U7890" s="55">
        <f t="shared" si="621"/>
        <v>0</v>
      </c>
      <c r="V7890" s="55">
        <f t="shared" si="619"/>
        <v>0</v>
      </c>
      <c r="W7890" s="52">
        <f t="shared" si="622"/>
        <v>0</v>
      </c>
      <c r="X7890" s="37"/>
      <c r="Y7890" s="103" t="e">
        <f t="shared" si="623"/>
        <v>#DIV/0!</v>
      </c>
      <c r="Z7890" s="37"/>
    </row>
    <row r="7891" spans="1:26">
      <c r="A7891" s="42">
        <f>Solar!A7891</f>
        <v>40872.625</v>
      </c>
      <c r="O7891" s="53">
        <f t="shared" si="620"/>
        <v>0</v>
      </c>
      <c r="P7891" s="53">
        <f t="shared" si="620"/>
        <v>0</v>
      </c>
      <c r="Q7891" s="53">
        <f t="shared" si="620"/>
        <v>0</v>
      </c>
      <c r="R7891" s="53">
        <f t="shared" si="618"/>
        <v>0</v>
      </c>
      <c r="S7891" s="55">
        <f t="shared" si="621"/>
        <v>0</v>
      </c>
      <c r="T7891" s="55">
        <f t="shared" si="621"/>
        <v>0</v>
      </c>
      <c r="U7891" s="55">
        <f t="shared" si="621"/>
        <v>0</v>
      </c>
      <c r="V7891" s="55">
        <f t="shared" si="619"/>
        <v>0</v>
      </c>
      <c r="W7891" s="52">
        <f t="shared" si="622"/>
        <v>0</v>
      </c>
      <c r="X7891" s="37"/>
      <c r="Y7891" s="103" t="e">
        <f t="shared" si="623"/>
        <v>#DIV/0!</v>
      </c>
      <c r="Z7891" s="37"/>
    </row>
    <row r="7892" spans="1:26">
      <c r="A7892" s="42">
        <f>Solar!A7892</f>
        <v>40872.666666666664</v>
      </c>
      <c r="O7892" s="53">
        <f t="shared" si="620"/>
        <v>0</v>
      </c>
      <c r="P7892" s="53">
        <f t="shared" si="620"/>
        <v>0</v>
      </c>
      <c r="Q7892" s="53">
        <f t="shared" si="620"/>
        <v>0</v>
      </c>
      <c r="R7892" s="53">
        <f t="shared" si="618"/>
        <v>0</v>
      </c>
      <c r="S7892" s="55">
        <f t="shared" si="621"/>
        <v>0</v>
      </c>
      <c r="T7892" s="55">
        <f t="shared" si="621"/>
        <v>0</v>
      </c>
      <c r="U7892" s="55">
        <f t="shared" si="621"/>
        <v>0</v>
      </c>
      <c r="V7892" s="55">
        <f t="shared" si="619"/>
        <v>0</v>
      </c>
      <c r="W7892" s="52">
        <f t="shared" si="622"/>
        <v>0</v>
      </c>
      <c r="X7892" s="37"/>
      <c r="Y7892" s="103" t="e">
        <f t="shared" si="623"/>
        <v>#DIV/0!</v>
      </c>
      <c r="Z7892" s="37"/>
    </row>
    <row r="7893" spans="1:26">
      <c r="A7893" s="42">
        <f>Solar!A7893</f>
        <v>40872.708333333336</v>
      </c>
      <c r="O7893" s="53">
        <f t="shared" si="620"/>
        <v>0</v>
      </c>
      <c r="P7893" s="53">
        <f t="shared" si="620"/>
        <v>0</v>
      </c>
      <c r="Q7893" s="53">
        <f t="shared" si="620"/>
        <v>0</v>
      </c>
      <c r="R7893" s="53">
        <f t="shared" si="618"/>
        <v>0</v>
      </c>
      <c r="S7893" s="55">
        <f t="shared" si="621"/>
        <v>0</v>
      </c>
      <c r="T7893" s="55">
        <f t="shared" si="621"/>
        <v>0</v>
      </c>
      <c r="U7893" s="55">
        <f t="shared" si="621"/>
        <v>0</v>
      </c>
      <c r="V7893" s="55">
        <f t="shared" si="619"/>
        <v>0</v>
      </c>
      <c r="W7893" s="52">
        <f t="shared" si="622"/>
        <v>0</v>
      </c>
      <c r="X7893" s="37"/>
      <c r="Y7893" s="103" t="e">
        <f t="shared" si="623"/>
        <v>#DIV/0!</v>
      </c>
      <c r="Z7893" s="37"/>
    </row>
    <row r="7894" spans="1:26">
      <c r="A7894" s="42">
        <f>Solar!A7894</f>
        <v>40872.75</v>
      </c>
      <c r="O7894" s="53">
        <f t="shared" si="620"/>
        <v>0</v>
      </c>
      <c r="P7894" s="53">
        <f t="shared" si="620"/>
        <v>0</v>
      </c>
      <c r="Q7894" s="53">
        <f t="shared" si="620"/>
        <v>0</v>
      </c>
      <c r="R7894" s="53">
        <f t="shared" si="618"/>
        <v>0</v>
      </c>
      <c r="S7894" s="55">
        <f t="shared" si="621"/>
        <v>0</v>
      </c>
      <c r="T7894" s="55">
        <f t="shared" si="621"/>
        <v>0</v>
      </c>
      <c r="U7894" s="55">
        <f t="shared" si="621"/>
        <v>0</v>
      </c>
      <c r="V7894" s="55">
        <f t="shared" si="619"/>
        <v>0</v>
      </c>
      <c r="W7894" s="52">
        <f t="shared" si="622"/>
        <v>0</v>
      </c>
      <c r="X7894" s="37"/>
      <c r="Y7894" s="103" t="e">
        <f t="shared" si="623"/>
        <v>#DIV/0!</v>
      </c>
      <c r="Z7894" s="37"/>
    </row>
    <row r="7895" spans="1:26">
      <c r="A7895" s="42">
        <f>Solar!A7895</f>
        <v>40872.791666666664</v>
      </c>
      <c r="O7895" s="53">
        <f t="shared" si="620"/>
        <v>0</v>
      </c>
      <c r="P7895" s="53">
        <f t="shared" si="620"/>
        <v>0</v>
      </c>
      <c r="Q7895" s="53">
        <f t="shared" si="620"/>
        <v>0</v>
      </c>
      <c r="R7895" s="53">
        <f t="shared" si="618"/>
        <v>0</v>
      </c>
      <c r="S7895" s="55">
        <f t="shared" si="621"/>
        <v>0</v>
      </c>
      <c r="T7895" s="55">
        <f t="shared" si="621"/>
        <v>0</v>
      </c>
      <c r="U7895" s="55">
        <f t="shared" si="621"/>
        <v>0</v>
      </c>
      <c r="V7895" s="55">
        <f t="shared" si="619"/>
        <v>0</v>
      </c>
      <c r="W7895" s="52">
        <f t="shared" si="622"/>
        <v>0</v>
      </c>
      <c r="X7895" s="37"/>
      <c r="Y7895" s="103" t="e">
        <f t="shared" si="623"/>
        <v>#DIV/0!</v>
      </c>
      <c r="Z7895" s="37"/>
    </row>
    <row r="7896" spans="1:26">
      <c r="A7896" s="42">
        <f>Solar!A7896</f>
        <v>40872.833333333336</v>
      </c>
      <c r="O7896" s="53">
        <f t="shared" si="620"/>
        <v>0</v>
      </c>
      <c r="P7896" s="53">
        <f t="shared" si="620"/>
        <v>0</v>
      </c>
      <c r="Q7896" s="53">
        <f t="shared" si="620"/>
        <v>0</v>
      </c>
      <c r="R7896" s="53">
        <f t="shared" si="618"/>
        <v>0</v>
      </c>
      <c r="S7896" s="55">
        <f t="shared" si="621"/>
        <v>0</v>
      </c>
      <c r="T7896" s="55">
        <f t="shared" si="621"/>
        <v>0</v>
      </c>
      <c r="U7896" s="55">
        <f t="shared" si="621"/>
        <v>0</v>
      </c>
      <c r="V7896" s="55">
        <f t="shared" si="619"/>
        <v>0</v>
      </c>
      <c r="W7896" s="52">
        <f t="shared" si="622"/>
        <v>0</v>
      </c>
      <c r="X7896" s="37"/>
      <c r="Y7896" s="103" t="e">
        <f t="shared" si="623"/>
        <v>#DIV/0!</v>
      </c>
      <c r="Z7896" s="37"/>
    </row>
    <row r="7897" spans="1:26">
      <c r="A7897" s="42">
        <f>Solar!A7897</f>
        <v>40872.875</v>
      </c>
      <c r="O7897" s="53">
        <f t="shared" si="620"/>
        <v>0</v>
      </c>
      <c r="P7897" s="53">
        <f t="shared" si="620"/>
        <v>0</v>
      </c>
      <c r="Q7897" s="53">
        <f t="shared" si="620"/>
        <v>0</v>
      </c>
      <c r="R7897" s="53">
        <f t="shared" si="618"/>
        <v>0</v>
      </c>
      <c r="S7897" s="55">
        <f t="shared" si="621"/>
        <v>0</v>
      </c>
      <c r="T7897" s="55">
        <f t="shared" si="621"/>
        <v>0</v>
      </c>
      <c r="U7897" s="55">
        <f t="shared" si="621"/>
        <v>0</v>
      </c>
      <c r="V7897" s="55">
        <f t="shared" si="619"/>
        <v>0</v>
      </c>
      <c r="W7897" s="52">
        <f t="shared" si="622"/>
        <v>0</v>
      </c>
      <c r="X7897" s="37"/>
      <c r="Y7897" s="103" t="e">
        <f t="shared" si="623"/>
        <v>#DIV/0!</v>
      </c>
      <c r="Z7897" s="37"/>
    </row>
    <row r="7898" spans="1:26">
      <c r="A7898" s="42">
        <f>Solar!A7898</f>
        <v>40872.916666666664</v>
      </c>
      <c r="O7898" s="53">
        <f t="shared" si="620"/>
        <v>0</v>
      </c>
      <c r="P7898" s="53">
        <f t="shared" si="620"/>
        <v>0</v>
      </c>
      <c r="Q7898" s="53">
        <f t="shared" si="620"/>
        <v>0</v>
      </c>
      <c r="R7898" s="53">
        <f t="shared" si="618"/>
        <v>0</v>
      </c>
      <c r="S7898" s="55">
        <f t="shared" si="621"/>
        <v>0</v>
      </c>
      <c r="T7898" s="55">
        <f t="shared" si="621"/>
        <v>0</v>
      </c>
      <c r="U7898" s="55">
        <f t="shared" si="621"/>
        <v>0</v>
      </c>
      <c r="V7898" s="55">
        <f t="shared" si="619"/>
        <v>0</v>
      </c>
      <c r="W7898" s="52">
        <f t="shared" si="622"/>
        <v>0</v>
      </c>
      <c r="X7898" s="37"/>
      <c r="Y7898" s="103" t="e">
        <f t="shared" si="623"/>
        <v>#DIV/0!</v>
      </c>
      <c r="Z7898" s="37"/>
    </row>
    <row r="7899" spans="1:26">
      <c r="A7899" s="42">
        <f>Solar!A7899</f>
        <v>40872.958333333336</v>
      </c>
      <c r="O7899" s="53">
        <f t="shared" si="620"/>
        <v>0</v>
      </c>
      <c r="P7899" s="53">
        <f t="shared" si="620"/>
        <v>0</v>
      </c>
      <c r="Q7899" s="53">
        <f t="shared" si="620"/>
        <v>0</v>
      </c>
      <c r="R7899" s="53">
        <f t="shared" si="618"/>
        <v>0</v>
      </c>
      <c r="S7899" s="55">
        <f t="shared" si="621"/>
        <v>0</v>
      </c>
      <c r="T7899" s="55">
        <f t="shared" si="621"/>
        <v>0</v>
      </c>
      <c r="U7899" s="55">
        <f t="shared" si="621"/>
        <v>0</v>
      </c>
      <c r="V7899" s="55">
        <f t="shared" si="619"/>
        <v>0</v>
      </c>
      <c r="W7899" s="52">
        <f t="shared" si="622"/>
        <v>0</v>
      </c>
      <c r="X7899" s="37"/>
      <c r="Y7899" s="103" t="e">
        <f t="shared" si="623"/>
        <v>#DIV/0!</v>
      </c>
      <c r="Z7899" s="37"/>
    </row>
    <row r="7900" spans="1:26">
      <c r="A7900" s="42">
        <f>Solar!A7900</f>
        <v>40873</v>
      </c>
      <c r="O7900" s="53">
        <f t="shared" si="620"/>
        <v>0</v>
      </c>
      <c r="P7900" s="53">
        <f t="shared" si="620"/>
        <v>0</v>
      </c>
      <c r="Q7900" s="53">
        <f t="shared" si="620"/>
        <v>0</v>
      </c>
      <c r="R7900" s="53">
        <f t="shared" si="618"/>
        <v>0</v>
      </c>
      <c r="S7900" s="55">
        <f t="shared" si="621"/>
        <v>0</v>
      </c>
      <c r="T7900" s="55">
        <f t="shared" si="621"/>
        <v>0</v>
      </c>
      <c r="U7900" s="55">
        <f t="shared" si="621"/>
        <v>0</v>
      </c>
      <c r="V7900" s="55">
        <f t="shared" si="619"/>
        <v>0</v>
      </c>
      <c r="W7900" s="52">
        <f t="shared" si="622"/>
        <v>0</v>
      </c>
      <c r="X7900" s="37"/>
      <c r="Y7900" s="103" t="e">
        <f t="shared" si="623"/>
        <v>#DIV/0!</v>
      </c>
      <c r="Z7900" s="37"/>
    </row>
    <row r="7901" spans="1:26">
      <c r="A7901" s="42">
        <f>Solar!A7901</f>
        <v>40873.041666666664</v>
      </c>
      <c r="O7901" s="53">
        <f t="shared" si="620"/>
        <v>0</v>
      </c>
      <c r="P7901" s="53">
        <f t="shared" si="620"/>
        <v>0</v>
      </c>
      <c r="Q7901" s="53">
        <f t="shared" si="620"/>
        <v>0</v>
      </c>
      <c r="R7901" s="53">
        <f t="shared" si="618"/>
        <v>0</v>
      </c>
      <c r="S7901" s="55">
        <f t="shared" si="621"/>
        <v>0</v>
      </c>
      <c r="T7901" s="55">
        <f t="shared" si="621"/>
        <v>0</v>
      </c>
      <c r="U7901" s="55">
        <f t="shared" si="621"/>
        <v>0</v>
      </c>
      <c r="V7901" s="55">
        <f t="shared" si="619"/>
        <v>0</v>
      </c>
      <c r="W7901" s="52">
        <f t="shared" si="622"/>
        <v>0</v>
      </c>
      <c r="X7901" s="37"/>
      <c r="Y7901" s="103" t="e">
        <f t="shared" si="623"/>
        <v>#DIV/0!</v>
      </c>
      <c r="Z7901" s="37"/>
    </row>
    <row r="7902" spans="1:26">
      <c r="A7902" s="42">
        <f>Solar!A7902</f>
        <v>40873.083333333336</v>
      </c>
      <c r="O7902" s="53">
        <f t="shared" si="620"/>
        <v>0</v>
      </c>
      <c r="P7902" s="53">
        <f t="shared" si="620"/>
        <v>0</v>
      </c>
      <c r="Q7902" s="53">
        <f t="shared" si="620"/>
        <v>0</v>
      </c>
      <c r="R7902" s="53">
        <f t="shared" si="618"/>
        <v>0</v>
      </c>
      <c r="S7902" s="55">
        <f t="shared" si="621"/>
        <v>0</v>
      </c>
      <c r="T7902" s="55">
        <f t="shared" si="621"/>
        <v>0</v>
      </c>
      <c r="U7902" s="55">
        <f t="shared" si="621"/>
        <v>0</v>
      </c>
      <c r="V7902" s="55">
        <f t="shared" si="619"/>
        <v>0</v>
      </c>
      <c r="W7902" s="52">
        <f t="shared" si="622"/>
        <v>0</v>
      </c>
      <c r="X7902" s="37"/>
      <c r="Y7902" s="103" t="e">
        <f t="shared" si="623"/>
        <v>#DIV/0!</v>
      </c>
      <c r="Z7902" s="37"/>
    </row>
    <row r="7903" spans="1:26">
      <c r="A7903" s="42">
        <f>Solar!A7903</f>
        <v>40873.125</v>
      </c>
      <c r="O7903" s="53">
        <f t="shared" si="620"/>
        <v>0</v>
      </c>
      <c r="P7903" s="53">
        <f t="shared" si="620"/>
        <v>0</v>
      </c>
      <c r="Q7903" s="53">
        <f t="shared" si="620"/>
        <v>0</v>
      </c>
      <c r="R7903" s="53">
        <f t="shared" si="618"/>
        <v>0</v>
      </c>
      <c r="S7903" s="55">
        <f t="shared" si="621"/>
        <v>0</v>
      </c>
      <c r="T7903" s="55">
        <f t="shared" si="621"/>
        <v>0</v>
      </c>
      <c r="U7903" s="55">
        <f t="shared" si="621"/>
        <v>0</v>
      </c>
      <c r="V7903" s="55">
        <f t="shared" si="619"/>
        <v>0</v>
      </c>
      <c r="W7903" s="52">
        <f t="shared" si="622"/>
        <v>0</v>
      </c>
      <c r="X7903" s="37"/>
      <c r="Y7903" s="103" t="e">
        <f t="shared" si="623"/>
        <v>#DIV/0!</v>
      </c>
      <c r="Z7903" s="37"/>
    </row>
    <row r="7904" spans="1:26">
      <c r="A7904" s="42">
        <f>Solar!A7904</f>
        <v>40873.166666666664</v>
      </c>
      <c r="O7904" s="53">
        <f t="shared" si="620"/>
        <v>0</v>
      </c>
      <c r="P7904" s="53">
        <f t="shared" si="620"/>
        <v>0</v>
      </c>
      <c r="Q7904" s="53">
        <f t="shared" si="620"/>
        <v>0</v>
      </c>
      <c r="R7904" s="53">
        <f t="shared" si="618"/>
        <v>0</v>
      </c>
      <c r="S7904" s="55">
        <f t="shared" si="621"/>
        <v>0</v>
      </c>
      <c r="T7904" s="55">
        <f t="shared" si="621"/>
        <v>0</v>
      </c>
      <c r="U7904" s="55">
        <f t="shared" si="621"/>
        <v>0</v>
      </c>
      <c r="V7904" s="55">
        <f t="shared" si="619"/>
        <v>0</v>
      </c>
      <c r="W7904" s="52">
        <f t="shared" si="622"/>
        <v>0</v>
      </c>
      <c r="X7904" s="37"/>
      <c r="Y7904" s="103" t="e">
        <f t="shared" si="623"/>
        <v>#DIV/0!</v>
      </c>
      <c r="Z7904" s="37"/>
    </row>
    <row r="7905" spans="1:26">
      <c r="A7905" s="42">
        <f>Solar!A7905</f>
        <v>40873.208333333336</v>
      </c>
      <c r="O7905" s="53">
        <f t="shared" si="620"/>
        <v>0</v>
      </c>
      <c r="P7905" s="53">
        <f t="shared" si="620"/>
        <v>0</v>
      </c>
      <c r="Q7905" s="53">
        <f t="shared" si="620"/>
        <v>0</v>
      </c>
      <c r="R7905" s="53">
        <f t="shared" si="618"/>
        <v>0</v>
      </c>
      <c r="S7905" s="55">
        <f t="shared" si="621"/>
        <v>0</v>
      </c>
      <c r="T7905" s="55">
        <f t="shared" si="621"/>
        <v>0</v>
      </c>
      <c r="U7905" s="55">
        <f t="shared" si="621"/>
        <v>0</v>
      </c>
      <c r="V7905" s="55">
        <f t="shared" si="619"/>
        <v>0</v>
      </c>
      <c r="W7905" s="52">
        <f t="shared" si="622"/>
        <v>0</v>
      </c>
      <c r="X7905" s="37"/>
      <c r="Y7905" s="103" t="e">
        <f t="shared" si="623"/>
        <v>#DIV/0!</v>
      </c>
      <c r="Z7905" s="37"/>
    </row>
    <row r="7906" spans="1:26">
      <c r="A7906" s="42">
        <f>Solar!A7906</f>
        <v>40873.25</v>
      </c>
      <c r="O7906" s="53">
        <f t="shared" si="620"/>
        <v>0</v>
      </c>
      <c r="P7906" s="53">
        <f t="shared" si="620"/>
        <v>0</v>
      </c>
      <c r="Q7906" s="53">
        <f t="shared" si="620"/>
        <v>0</v>
      </c>
      <c r="R7906" s="53">
        <f t="shared" si="618"/>
        <v>0</v>
      </c>
      <c r="S7906" s="55">
        <f t="shared" si="621"/>
        <v>0</v>
      </c>
      <c r="T7906" s="55">
        <f t="shared" si="621"/>
        <v>0</v>
      </c>
      <c r="U7906" s="55">
        <f t="shared" si="621"/>
        <v>0</v>
      </c>
      <c r="V7906" s="55">
        <f t="shared" si="619"/>
        <v>0</v>
      </c>
      <c r="W7906" s="52">
        <f t="shared" si="622"/>
        <v>0</v>
      </c>
      <c r="X7906" s="37"/>
      <c r="Y7906" s="103" t="e">
        <f t="shared" si="623"/>
        <v>#DIV/0!</v>
      </c>
      <c r="Z7906" s="37"/>
    </row>
    <row r="7907" spans="1:26">
      <c r="A7907" s="42">
        <f>Solar!A7907</f>
        <v>40873.291666666664</v>
      </c>
      <c r="O7907" s="53">
        <f t="shared" si="620"/>
        <v>0</v>
      </c>
      <c r="P7907" s="53">
        <f t="shared" si="620"/>
        <v>0</v>
      </c>
      <c r="Q7907" s="53">
        <f t="shared" si="620"/>
        <v>0</v>
      </c>
      <c r="R7907" s="53">
        <f t="shared" si="618"/>
        <v>0</v>
      </c>
      <c r="S7907" s="55">
        <f t="shared" si="621"/>
        <v>0</v>
      </c>
      <c r="T7907" s="55">
        <f t="shared" si="621"/>
        <v>0</v>
      </c>
      <c r="U7907" s="55">
        <f t="shared" si="621"/>
        <v>0</v>
      </c>
      <c r="V7907" s="55">
        <f t="shared" si="619"/>
        <v>0</v>
      </c>
      <c r="W7907" s="52">
        <f t="shared" si="622"/>
        <v>0</v>
      </c>
      <c r="X7907" s="37"/>
      <c r="Y7907" s="103" t="e">
        <f t="shared" si="623"/>
        <v>#DIV/0!</v>
      </c>
      <c r="Z7907" s="37"/>
    </row>
    <row r="7908" spans="1:26">
      <c r="A7908" s="42">
        <f>Solar!A7908</f>
        <v>40873.333333333336</v>
      </c>
      <c r="O7908" s="53">
        <f t="shared" si="620"/>
        <v>0</v>
      </c>
      <c r="P7908" s="53">
        <f t="shared" si="620"/>
        <v>0</v>
      </c>
      <c r="Q7908" s="53">
        <f t="shared" si="620"/>
        <v>0</v>
      </c>
      <c r="R7908" s="53">
        <f t="shared" si="618"/>
        <v>0</v>
      </c>
      <c r="S7908" s="55">
        <f t="shared" si="621"/>
        <v>0</v>
      </c>
      <c r="T7908" s="55">
        <f t="shared" si="621"/>
        <v>0</v>
      </c>
      <c r="U7908" s="55">
        <f t="shared" si="621"/>
        <v>0</v>
      </c>
      <c r="V7908" s="55">
        <f t="shared" si="619"/>
        <v>0</v>
      </c>
      <c r="W7908" s="52">
        <f t="shared" si="622"/>
        <v>0</v>
      </c>
      <c r="X7908" s="37"/>
      <c r="Y7908" s="103" t="e">
        <f t="shared" si="623"/>
        <v>#DIV/0!</v>
      </c>
      <c r="Z7908" s="37"/>
    </row>
    <row r="7909" spans="1:26">
      <c r="A7909" s="42">
        <f>Solar!A7909</f>
        <v>40873.375</v>
      </c>
      <c r="O7909" s="53">
        <f t="shared" si="620"/>
        <v>0</v>
      </c>
      <c r="P7909" s="53">
        <f t="shared" si="620"/>
        <v>0</v>
      </c>
      <c r="Q7909" s="53">
        <f t="shared" si="620"/>
        <v>0</v>
      </c>
      <c r="R7909" s="53">
        <f t="shared" si="618"/>
        <v>0</v>
      </c>
      <c r="S7909" s="55">
        <f t="shared" si="621"/>
        <v>0</v>
      </c>
      <c r="T7909" s="55">
        <f t="shared" si="621"/>
        <v>0</v>
      </c>
      <c r="U7909" s="55">
        <f t="shared" si="621"/>
        <v>0</v>
      </c>
      <c r="V7909" s="55">
        <f t="shared" si="619"/>
        <v>0</v>
      </c>
      <c r="W7909" s="52">
        <f t="shared" si="622"/>
        <v>0</v>
      </c>
      <c r="X7909" s="37"/>
      <c r="Y7909" s="103" t="e">
        <f t="shared" si="623"/>
        <v>#DIV/0!</v>
      </c>
      <c r="Z7909" s="37"/>
    </row>
    <row r="7910" spans="1:26">
      <c r="A7910" s="42">
        <f>Solar!A7910</f>
        <v>40873.416666666664</v>
      </c>
      <c r="O7910" s="53">
        <f t="shared" si="620"/>
        <v>0</v>
      </c>
      <c r="P7910" s="53">
        <f t="shared" si="620"/>
        <v>0</v>
      </c>
      <c r="Q7910" s="53">
        <f t="shared" si="620"/>
        <v>0</v>
      </c>
      <c r="R7910" s="53">
        <f t="shared" si="618"/>
        <v>0</v>
      </c>
      <c r="S7910" s="55">
        <f t="shared" si="621"/>
        <v>0</v>
      </c>
      <c r="T7910" s="55">
        <f t="shared" si="621"/>
        <v>0</v>
      </c>
      <c r="U7910" s="55">
        <f t="shared" si="621"/>
        <v>0</v>
      </c>
      <c r="V7910" s="55">
        <f t="shared" si="619"/>
        <v>0</v>
      </c>
      <c r="W7910" s="52">
        <f t="shared" si="622"/>
        <v>0</v>
      </c>
      <c r="X7910" s="37"/>
      <c r="Y7910" s="103" t="e">
        <f t="shared" si="623"/>
        <v>#DIV/0!</v>
      </c>
      <c r="Z7910" s="37"/>
    </row>
    <row r="7911" spans="1:26">
      <c r="A7911" s="42">
        <f>Solar!A7911</f>
        <v>40873.458333333336</v>
      </c>
      <c r="O7911" s="53">
        <f t="shared" si="620"/>
        <v>0</v>
      </c>
      <c r="P7911" s="53">
        <f t="shared" si="620"/>
        <v>0</v>
      </c>
      <c r="Q7911" s="53">
        <f t="shared" si="620"/>
        <v>0</v>
      </c>
      <c r="R7911" s="53">
        <f t="shared" si="618"/>
        <v>0</v>
      </c>
      <c r="S7911" s="55">
        <f t="shared" si="621"/>
        <v>0</v>
      </c>
      <c r="T7911" s="55">
        <f t="shared" si="621"/>
        <v>0</v>
      </c>
      <c r="U7911" s="55">
        <f t="shared" si="621"/>
        <v>0</v>
      </c>
      <c r="V7911" s="55">
        <f t="shared" si="619"/>
        <v>0</v>
      </c>
      <c r="W7911" s="52">
        <f t="shared" si="622"/>
        <v>0</v>
      </c>
      <c r="X7911" s="37"/>
      <c r="Y7911" s="103" t="e">
        <f t="shared" si="623"/>
        <v>#DIV/0!</v>
      </c>
      <c r="Z7911" s="37"/>
    </row>
    <row r="7912" spans="1:26">
      <c r="A7912" s="42">
        <f>Solar!A7912</f>
        <v>40873.5</v>
      </c>
      <c r="O7912" s="53">
        <f t="shared" si="620"/>
        <v>0</v>
      </c>
      <c r="P7912" s="53">
        <f t="shared" si="620"/>
        <v>0</v>
      </c>
      <c r="Q7912" s="53">
        <f t="shared" si="620"/>
        <v>0</v>
      </c>
      <c r="R7912" s="53">
        <f t="shared" si="618"/>
        <v>0</v>
      </c>
      <c r="S7912" s="55">
        <f t="shared" si="621"/>
        <v>0</v>
      </c>
      <c r="T7912" s="55">
        <f t="shared" si="621"/>
        <v>0</v>
      </c>
      <c r="U7912" s="55">
        <f t="shared" si="621"/>
        <v>0</v>
      </c>
      <c r="V7912" s="55">
        <f t="shared" si="619"/>
        <v>0</v>
      </c>
      <c r="W7912" s="52">
        <f t="shared" si="622"/>
        <v>0</v>
      </c>
      <c r="X7912" s="37"/>
      <c r="Y7912" s="103" t="e">
        <f t="shared" si="623"/>
        <v>#DIV/0!</v>
      </c>
      <c r="Z7912" s="37"/>
    </row>
    <row r="7913" spans="1:26">
      <c r="A7913" s="42">
        <f>Solar!A7913</f>
        <v>40873.541666666664</v>
      </c>
      <c r="O7913" s="53">
        <f t="shared" si="620"/>
        <v>0</v>
      </c>
      <c r="P7913" s="53">
        <f t="shared" si="620"/>
        <v>0</v>
      </c>
      <c r="Q7913" s="53">
        <f t="shared" si="620"/>
        <v>0</v>
      </c>
      <c r="R7913" s="53">
        <f t="shared" si="618"/>
        <v>0</v>
      </c>
      <c r="S7913" s="55">
        <f t="shared" si="621"/>
        <v>0</v>
      </c>
      <c r="T7913" s="55">
        <f t="shared" si="621"/>
        <v>0</v>
      </c>
      <c r="U7913" s="55">
        <f t="shared" si="621"/>
        <v>0</v>
      </c>
      <c r="V7913" s="55">
        <f t="shared" si="619"/>
        <v>0</v>
      </c>
      <c r="W7913" s="52">
        <f t="shared" si="622"/>
        <v>0</v>
      </c>
      <c r="X7913" s="37"/>
      <c r="Y7913" s="103" t="e">
        <f t="shared" si="623"/>
        <v>#DIV/0!</v>
      </c>
      <c r="Z7913" s="37"/>
    </row>
    <row r="7914" spans="1:26">
      <c r="A7914" s="42">
        <f>Solar!A7914</f>
        <v>40873.583333333336</v>
      </c>
      <c r="O7914" s="53">
        <f t="shared" si="620"/>
        <v>0</v>
      </c>
      <c r="P7914" s="53">
        <f t="shared" si="620"/>
        <v>0</v>
      </c>
      <c r="Q7914" s="53">
        <f t="shared" si="620"/>
        <v>0</v>
      </c>
      <c r="R7914" s="53">
        <f t="shared" si="618"/>
        <v>0</v>
      </c>
      <c r="S7914" s="55">
        <f t="shared" si="621"/>
        <v>0</v>
      </c>
      <c r="T7914" s="55">
        <f t="shared" si="621"/>
        <v>0</v>
      </c>
      <c r="U7914" s="55">
        <f t="shared" si="621"/>
        <v>0</v>
      </c>
      <c r="V7914" s="55">
        <f t="shared" si="619"/>
        <v>0</v>
      </c>
      <c r="W7914" s="52">
        <f t="shared" si="622"/>
        <v>0</v>
      </c>
      <c r="X7914" s="37"/>
      <c r="Y7914" s="103" t="e">
        <f t="shared" si="623"/>
        <v>#DIV/0!</v>
      </c>
      <c r="Z7914" s="37"/>
    </row>
    <row r="7915" spans="1:26">
      <c r="A7915" s="42">
        <f>Solar!A7915</f>
        <v>40873.625</v>
      </c>
      <c r="O7915" s="53">
        <f t="shared" si="620"/>
        <v>0</v>
      </c>
      <c r="P7915" s="53">
        <f t="shared" si="620"/>
        <v>0</v>
      </c>
      <c r="Q7915" s="53">
        <f t="shared" si="620"/>
        <v>0</v>
      </c>
      <c r="R7915" s="53">
        <f t="shared" si="618"/>
        <v>0</v>
      </c>
      <c r="S7915" s="55">
        <f t="shared" si="621"/>
        <v>0</v>
      </c>
      <c r="T7915" s="55">
        <f t="shared" si="621"/>
        <v>0</v>
      </c>
      <c r="U7915" s="55">
        <f t="shared" si="621"/>
        <v>0</v>
      </c>
      <c r="V7915" s="55">
        <f t="shared" si="619"/>
        <v>0</v>
      </c>
      <c r="W7915" s="52">
        <f t="shared" si="622"/>
        <v>0</v>
      </c>
      <c r="X7915" s="37"/>
      <c r="Y7915" s="103" t="e">
        <f t="shared" si="623"/>
        <v>#DIV/0!</v>
      </c>
      <c r="Z7915" s="37"/>
    </row>
    <row r="7916" spans="1:26">
      <c r="A7916" s="42">
        <f>Solar!A7916</f>
        <v>40873.666666666664</v>
      </c>
      <c r="O7916" s="53">
        <f t="shared" si="620"/>
        <v>0</v>
      </c>
      <c r="P7916" s="53">
        <f t="shared" si="620"/>
        <v>0</v>
      </c>
      <c r="Q7916" s="53">
        <f t="shared" si="620"/>
        <v>0</v>
      </c>
      <c r="R7916" s="53">
        <f t="shared" si="618"/>
        <v>0</v>
      </c>
      <c r="S7916" s="55">
        <f t="shared" si="621"/>
        <v>0</v>
      </c>
      <c r="T7916" s="55">
        <f t="shared" si="621"/>
        <v>0</v>
      </c>
      <c r="U7916" s="55">
        <f t="shared" si="621"/>
        <v>0</v>
      </c>
      <c r="V7916" s="55">
        <f t="shared" si="619"/>
        <v>0</v>
      </c>
      <c r="W7916" s="52">
        <f t="shared" si="622"/>
        <v>0</v>
      </c>
      <c r="X7916" s="37"/>
      <c r="Y7916" s="103" t="e">
        <f t="shared" si="623"/>
        <v>#DIV/0!</v>
      </c>
      <c r="Z7916" s="37"/>
    </row>
    <row r="7917" spans="1:26">
      <c r="A7917" s="42">
        <f>Solar!A7917</f>
        <v>40873.708333333336</v>
      </c>
      <c r="O7917" s="53">
        <f t="shared" si="620"/>
        <v>0</v>
      </c>
      <c r="P7917" s="53">
        <f t="shared" si="620"/>
        <v>0</v>
      </c>
      <c r="Q7917" s="53">
        <f t="shared" si="620"/>
        <v>0</v>
      </c>
      <c r="R7917" s="53">
        <f t="shared" si="618"/>
        <v>0</v>
      </c>
      <c r="S7917" s="55">
        <f t="shared" si="621"/>
        <v>0</v>
      </c>
      <c r="T7917" s="55">
        <f t="shared" si="621"/>
        <v>0</v>
      </c>
      <c r="U7917" s="55">
        <f t="shared" si="621"/>
        <v>0</v>
      </c>
      <c r="V7917" s="55">
        <f t="shared" si="619"/>
        <v>0</v>
      </c>
      <c r="W7917" s="52">
        <f t="shared" si="622"/>
        <v>0</v>
      </c>
      <c r="X7917" s="37"/>
      <c r="Y7917" s="103" t="e">
        <f t="shared" si="623"/>
        <v>#DIV/0!</v>
      </c>
      <c r="Z7917" s="37"/>
    </row>
    <row r="7918" spans="1:26">
      <c r="A7918" s="42">
        <f>Solar!A7918</f>
        <v>40873.75</v>
      </c>
      <c r="O7918" s="53">
        <f t="shared" si="620"/>
        <v>0</v>
      </c>
      <c r="P7918" s="53">
        <f t="shared" si="620"/>
        <v>0</v>
      </c>
      <c r="Q7918" s="53">
        <f t="shared" si="620"/>
        <v>0</v>
      </c>
      <c r="R7918" s="53">
        <f t="shared" si="618"/>
        <v>0</v>
      </c>
      <c r="S7918" s="55">
        <f t="shared" si="621"/>
        <v>0</v>
      </c>
      <c r="T7918" s="55">
        <f t="shared" si="621"/>
        <v>0</v>
      </c>
      <c r="U7918" s="55">
        <f t="shared" si="621"/>
        <v>0</v>
      </c>
      <c r="V7918" s="55">
        <f t="shared" si="619"/>
        <v>0</v>
      </c>
      <c r="W7918" s="52">
        <f t="shared" si="622"/>
        <v>0</v>
      </c>
      <c r="X7918" s="37"/>
      <c r="Y7918" s="103" t="e">
        <f t="shared" si="623"/>
        <v>#DIV/0!</v>
      </c>
      <c r="Z7918" s="37"/>
    </row>
    <row r="7919" spans="1:26">
      <c r="A7919" s="42">
        <f>Solar!A7919</f>
        <v>40873.791666666664</v>
      </c>
      <c r="O7919" s="53">
        <f t="shared" si="620"/>
        <v>0</v>
      </c>
      <c r="P7919" s="53">
        <f t="shared" si="620"/>
        <v>0</v>
      </c>
      <c r="Q7919" s="53">
        <f t="shared" si="620"/>
        <v>0</v>
      </c>
      <c r="R7919" s="53">
        <f t="shared" si="618"/>
        <v>0</v>
      </c>
      <c r="S7919" s="55">
        <f t="shared" si="621"/>
        <v>0</v>
      </c>
      <c r="T7919" s="55">
        <f t="shared" si="621"/>
        <v>0</v>
      </c>
      <c r="U7919" s="55">
        <f t="shared" si="621"/>
        <v>0</v>
      </c>
      <c r="V7919" s="55">
        <f t="shared" si="619"/>
        <v>0</v>
      </c>
      <c r="W7919" s="52">
        <f t="shared" si="622"/>
        <v>0</v>
      </c>
      <c r="X7919" s="37"/>
      <c r="Y7919" s="103" t="e">
        <f t="shared" si="623"/>
        <v>#DIV/0!</v>
      </c>
      <c r="Z7919" s="37"/>
    </row>
    <row r="7920" spans="1:26">
      <c r="A7920" s="42">
        <f>Solar!A7920</f>
        <v>40873.833333333336</v>
      </c>
      <c r="O7920" s="53">
        <f t="shared" si="620"/>
        <v>0</v>
      </c>
      <c r="P7920" s="53">
        <f t="shared" si="620"/>
        <v>0</v>
      </c>
      <c r="Q7920" s="53">
        <f t="shared" si="620"/>
        <v>0</v>
      </c>
      <c r="R7920" s="53">
        <f t="shared" si="618"/>
        <v>0</v>
      </c>
      <c r="S7920" s="55">
        <f t="shared" si="621"/>
        <v>0</v>
      </c>
      <c r="T7920" s="55">
        <f t="shared" si="621"/>
        <v>0</v>
      </c>
      <c r="U7920" s="55">
        <f t="shared" si="621"/>
        <v>0</v>
      </c>
      <c r="V7920" s="55">
        <f t="shared" si="619"/>
        <v>0</v>
      </c>
      <c r="W7920" s="52">
        <f t="shared" si="622"/>
        <v>0</v>
      </c>
      <c r="X7920" s="37"/>
      <c r="Y7920" s="103" t="e">
        <f t="shared" si="623"/>
        <v>#DIV/0!</v>
      </c>
      <c r="Z7920" s="37"/>
    </row>
    <row r="7921" spans="1:26">
      <c r="A7921" s="42">
        <f>Solar!A7921</f>
        <v>40873.875</v>
      </c>
      <c r="O7921" s="53">
        <f t="shared" si="620"/>
        <v>0</v>
      </c>
      <c r="P7921" s="53">
        <f t="shared" si="620"/>
        <v>0</v>
      </c>
      <c r="Q7921" s="53">
        <f t="shared" si="620"/>
        <v>0</v>
      </c>
      <c r="R7921" s="53">
        <f t="shared" si="618"/>
        <v>0</v>
      </c>
      <c r="S7921" s="55">
        <f t="shared" si="621"/>
        <v>0</v>
      </c>
      <c r="T7921" s="55">
        <f t="shared" si="621"/>
        <v>0</v>
      </c>
      <c r="U7921" s="55">
        <f t="shared" si="621"/>
        <v>0</v>
      </c>
      <c r="V7921" s="55">
        <f t="shared" si="619"/>
        <v>0</v>
      </c>
      <c r="W7921" s="52">
        <f t="shared" si="622"/>
        <v>0</v>
      </c>
      <c r="X7921" s="37"/>
      <c r="Y7921" s="103" t="e">
        <f t="shared" si="623"/>
        <v>#DIV/0!</v>
      </c>
      <c r="Z7921" s="37"/>
    </row>
    <row r="7922" spans="1:26">
      <c r="A7922" s="42">
        <f>Solar!A7922</f>
        <v>40873.916666666664</v>
      </c>
      <c r="O7922" s="53">
        <f t="shared" si="620"/>
        <v>0</v>
      </c>
      <c r="P7922" s="53">
        <f t="shared" si="620"/>
        <v>0</v>
      </c>
      <c r="Q7922" s="53">
        <f t="shared" si="620"/>
        <v>0</v>
      </c>
      <c r="R7922" s="53">
        <f t="shared" si="618"/>
        <v>0</v>
      </c>
      <c r="S7922" s="55">
        <f t="shared" si="621"/>
        <v>0</v>
      </c>
      <c r="T7922" s="55">
        <f t="shared" si="621"/>
        <v>0</v>
      </c>
      <c r="U7922" s="55">
        <f t="shared" si="621"/>
        <v>0</v>
      </c>
      <c r="V7922" s="55">
        <f t="shared" si="619"/>
        <v>0</v>
      </c>
      <c r="W7922" s="52">
        <f t="shared" si="622"/>
        <v>0</v>
      </c>
      <c r="X7922" s="37"/>
      <c r="Y7922" s="103" t="e">
        <f t="shared" si="623"/>
        <v>#DIV/0!</v>
      </c>
      <c r="Z7922" s="37"/>
    </row>
    <row r="7923" spans="1:26">
      <c r="A7923" s="42">
        <f>Solar!A7923</f>
        <v>40873.958333333336</v>
      </c>
      <c r="O7923" s="53">
        <f t="shared" si="620"/>
        <v>0</v>
      </c>
      <c r="P7923" s="53">
        <f t="shared" si="620"/>
        <v>0</v>
      </c>
      <c r="Q7923" s="53">
        <f t="shared" si="620"/>
        <v>0</v>
      </c>
      <c r="R7923" s="53">
        <f t="shared" si="618"/>
        <v>0</v>
      </c>
      <c r="S7923" s="55">
        <f t="shared" si="621"/>
        <v>0</v>
      </c>
      <c r="T7923" s="55">
        <f t="shared" si="621"/>
        <v>0</v>
      </c>
      <c r="U7923" s="55">
        <f t="shared" si="621"/>
        <v>0</v>
      </c>
      <c r="V7923" s="55">
        <f t="shared" si="619"/>
        <v>0</v>
      </c>
      <c r="W7923" s="52">
        <f t="shared" si="622"/>
        <v>0</v>
      </c>
      <c r="X7923" s="37"/>
      <c r="Y7923" s="103" t="e">
        <f t="shared" si="623"/>
        <v>#DIV/0!</v>
      </c>
      <c r="Z7923" s="37"/>
    </row>
    <row r="7924" spans="1:26">
      <c r="A7924" s="42">
        <f>Solar!A7924</f>
        <v>40874</v>
      </c>
      <c r="O7924" s="53">
        <f t="shared" si="620"/>
        <v>0</v>
      </c>
      <c r="P7924" s="53">
        <f t="shared" si="620"/>
        <v>0</v>
      </c>
      <c r="Q7924" s="53">
        <f t="shared" si="620"/>
        <v>0</v>
      </c>
      <c r="R7924" s="53">
        <f t="shared" si="618"/>
        <v>0</v>
      </c>
      <c r="S7924" s="55">
        <f t="shared" si="621"/>
        <v>0</v>
      </c>
      <c r="T7924" s="55">
        <f t="shared" si="621"/>
        <v>0</v>
      </c>
      <c r="U7924" s="55">
        <f t="shared" si="621"/>
        <v>0</v>
      </c>
      <c r="V7924" s="55">
        <f t="shared" si="619"/>
        <v>0</v>
      </c>
      <c r="W7924" s="52">
        <f t="shared" si="622"/>
        <v>0</v>
      </c>
      <c r="X7924" s="37"/>
      <c r="Y7924" s="103" t="e">
        <f t="shared" si="623"/>
        <v>#DIV/0!</v>
      </c>
      <c r="Z7924" s="37"/>
    </row>
    <row r="7925" spans="1:26">
      <c r="A7925" s="42">
        <f>Solar!A7925</f>
        <v>40874.041666666664</v>
      </c>
      <c r="O7925" s="53">
        <f t="shared" si="620"/>
        <v>0</v>
      </c>
      <c r="P7925" s="53">
        <f t="shared" si="620"/>
        <v>0</v>
      </c>
      <c r="Q7925" s="53">
        <f t="shared" si="620"/>
        <v>0</v>
      </c>
      <c r="R7925" s="53">
        <f t="shared" si="618"/>
        <v>0</v>
      </c>
      <c r="S7925" s="55">
        <f t="shared" si="621"/>
        <v>0</v>
      </c>
      <c r="T7925" s="55">
        <f t="shared" si="621"/>
        <v>0</v>
      </c>
      <c r="U7925" s="55">
        <f t="shared" si="621"/>
        <v>0</v>
      </c>
      <c r="V7925" s="55">
        <f t="shared" si="619"/>
        <v>0</v>
      </c>
      <c r="W7925" s="52">
        <f t="shared" si="622"/>
        <v>0</v>
      </c>
      <c r="X7925" s="37"/>
      <c r="Y7925" s="103" t="e">
        <f t="shared" si="623"/>
        <v>#DIV/0!</v>
      </c>
      <c r="Z7925" s="37"/>
    </row>
    <row r="7926" spans="1:26">
      <c r="A7926" s="42">
        <f>Solar!A7926</f>
        <v>40874.083333333336</v>
      </c>
      <c r="O7926" s="53">
        <f t="shared" si="620"/>
        <v>0</v>
      </c>
      <c r="P7926" s="53">
        <f t="shared" si="620"/>
        <v>0</v>
      </c>
      <c r="Q7926" s="53">
        <f t="shared" si="620"/>
        <v>0</v>
      </c>
      <c r="R7926" s="53">
        <f t="shared" si="618"/>
        <v>0</v>
      </c>
      <c r="S7926" s="55">
        <f t="shared" si="621"/>
        <v>0</v>
      </c>
      <c r="T7926" s="55">
        <f t="shared" si="621"/>
        <v>0</v>
      </c>
      <c r="U7926" s="55">
        <f t="shared" si="621"/>
        <v>0</v>
      </c>
      <c r="V7926" s="55">
        <f t="shared" si="619"/>
        <v>0</v>
      </c>
      <c r="W7926" s="52">
        <f t="shared" si="622"/>
        <v>0</v>
      </c>
      <c r="X7926" s="37"/>
      <c r="Y7926" s="103" t="e">
        <f t="shared" si="623"/>
        <v>#DIV/0!</v>
      </c>
      <c r="Z7926" s="37"/>
    </row>
    <row r="7927" spans="1:26">
      <c r="A7927" s="42">
        <f>Solar!A7927</f>
        <v>40874.125</v>
      </c>
      <c r="O7927" s="53">
        <f t="shared" si="620"/>
        <v>0</v>
      </c>
      <c r="P7927" s="53">
        <f t="shared" si="620"/>
        <v>0</v>
      </c>
      <c r="Q7927" s="53">
        <f t="shared" si="620"/>
        <v>0</v>
      </c>
      <c r="R7927" s="53">
        <f t="shared" si="618"/>
        <v>0</v>
      </c>
      <c r="S7927" s="55">
        <f t="shared" si="621"/>
        <v>0</v>
      </c>
      <c r="T7927" s="55">
        <f t="shared" si="621"/>
        <v>0</v>
      </c>
      <c r="U7927" s="55">
        <f t="shared" si="621"/>
        <v>0</v>
      </c>
      <c r="V7927" s="55">
        <f t="shared" si="619"/>
        <v>0</v>
      </c>
      <c r="W7927" s="52">
        <f t="shared" si="622"/>
        <v>0</v>
      </c>
      <c r="X7927" s="37"/>
      <c r="Y7927" s="103" t="e">
        <f t="shared" si="623"/>
        <v>#DIV/0!</v>
      </c>
      <c r="Z7927" s="37"/>
    </row>
    <row r="7928" spans="1:26">
      <c r="A7928" s="42">
        <f>Solar!A7928</f>
        <v>40874.166666666664</v>
      </c>
      <c r="O7928" s="53">
        <f t="shared" si="620"/>
        <v>0</v>
      </c>
      <c r="P7928" s="53">
        <f t="shared" si="620"/>
        <v>0</v>
      </c>
      <c r="Q7928" s="53">
        <f t="shared" si="620"/>
        <v>0</v>
      </c>
      <c r="R7928" s="53">
        <f t="shared" si="618"/>
        <v>0</v>
      </c>
      <c r="S7928" s="55">
        <f t="shared" si="621"/>
        <v>0</v>
      </c>
      <c r="T7928" s="55">
        <f t="shared" si="621"/>
        <v>0</v>
      </c>
      <c r="U7928" s="55">
        <f t="shared" si="621"/>
        <v>0</v>
      </c>
      <c r="V7928" s="55">
        <f t="shared" si="619"/>
        <v>0</v>
      </c>
      <c r="W7928" s="52">
        <f t="shared" si="622"/>
        <v>0</v>
      </c>
      <c r="X7928" s="37"/>
      <c r="Y7928" s="103" t="e">
        <f t="shared" si="623"/>
        <v>#DIV/0!</v>
      </c>
      <c r="Z7928" s="37"/>
    </row>
    <row r="7929" spans="1:26">
      <c r="A7929" s="42">
        <f>Solar!A7929</f>
        <v>40874.208333333336</v>
      </c>
      <c r="O7929" s="53">
        <f t="shared" si="620"/>
        <v>0</v>
      </c>
      <c r="P7929" s="53">
        <f t="shared" si="620"/>
        <v>0</v>
      </c>
      <c r="Q7929" s="53">
        <f t="shared" si="620"/>
        <v>0</v>
      </c>
      <c r="R7929" s="53">
        <f t="shared" si="618"/>
        <v>0</v>
      </c>
      <c r="S7929" s="55">
        <f t="shared" si="621"/>
        <v>0</v>
      </c>
      <c r="T7929" s="55">
        <f t="shared" si="621"/>
        <v>0</v>
      </c>
      <c r="U7929" s="55">
        <f t="shared" si="621"/>
        <v>0</v>
      </c>
      <c r="V7929" s="55">
        <f t="shared" si="619"/>
        <v>0</v>
      </c>
      <c r="W7929" s="52">
        <f t="shared" si="622"/>
        <v>0</v>
      </c>
      <c r="X7929" s="37"/>
      <c r="Y7929" s="103" t="e">
        <f t="shared" si="623"/>
        <v>#DIV/0!</v>
      </c>
      <c r="Z7929" s="37"/>
    </row>
    <row r="7930" spans="1:26">
      <c r="A7930" s="42">
        <f>Solar!A7930</f>
        <v>40874.25</v>
      </c>
      <c r="O7930" s="53">
        <f t="shared" si="620"/>
        <v>0</v>
      </c>
      <c r="P7930" s="53">
        <f t="shared" si="620"/>
        <v>0</v>
      </c>
      <c r="Q7930" s="53">
        <f t="shared" si="620"/>
        <v>0</v>
      </c>
      <c r="R7930" s="53">
        <f t="shared" si="618"/>
        <v>0</v>
      </c>
      <c r="S7930" s="55">
        <f t="shared" si="621"/>
        <v>0</v>
      </c>
      <c r="T7930" s="55">
        <f t="shared" si="621"/>
        <v>0</v>
      </c>
      <c r="U7930" s="55">
        <f t="shared" si="621"/>
        <v>0</v>
      </c>
      <c r="V7930" s="55">
        <f t="shared" si="619"/>
        <v>0</v>
      </c>
      <c r="W7930" s="52">
        <f t="shared" si="622"/>
        <v>0</v>
      </c>
      <c r="X7930" s="37"/>
      <c r="Y7930" s="103" t="e">
        <f t="shared" si="623"/>
        <v>#DIV/0!</v>
      </c>
      <c r="Z7930" s="37"/>
    </row>
    <row r="7931" spans="1:26">
      <c r="A7931" s="42">
        <f>Solar!A7931</f>
        <v>40874.291666666664</v>
      </c>
      <c r="O7931" s="53">
        <f t="shared" si="620"/>
        <v>0</v>
      </c>
      <c r="P7931" s="53">
        <f t="shared" si="620"/>
        <v>0</v>
      </c>
      <c r="Q7931" s="53">
        <f t="shared" si="620"/>
        <v>0</v>
      </c>
      <c r="R7931" s="53">
        <f t="shared" si="618"/>
        <v>0</v>
      </c>
      <c r="S7931" s="55">
        <f t="shared" si="621"/>
        <v>0</v>
      </c>
      <c r="T7931" s="55">
        <f t="shared" si="621"/>
        <v>0</v>
      </c>
      <c r="U7931" s="55">
        <f t="shared" si="621"/>
        <v>0</v>
      </c>
      <c r="V7931" s="55">
        <f t="shared" si="619"/>
        <v>0</v>
      </c>
      <c r="W7931" s="52">
        <f t="shared" si="622"/>
        <v>0</v>
      </c>
      <c r="X7931" s="37"/>
      <c r="Y7931" s="103" t="e">
        <f t="shared" si="623"/>
        <v>#DIV/0!</v>
      </c>
      <c r="Z7931" s="37"/>
    </row>
    <row r="7932" spans="1:26">
      <c r="A7932" s="42">
        <f>Solar!A7932</f>
        <v>40874.333333333336</v>
      </c>
      <c r="O7932" s="53">
        <f t="shared" si="620"/>
        <v>0</v>
      </c>
      <c r="P7932" s="53">
        <f t="shared" si="620"/>
        <v>0</v>
      </c>
      <c r="Q7932" s="53">
        <f t="shared" si="620"/>
        <v>0</v>
      </c>
      <c r="R7932" s="53">
        <f t="shared" si="618"/>
        <v>0</v>
      </c>
      <c r="S7932" s="55">
        <f t="shared" si="621"/>
        <v>0</v>
      </c>
      <c r="T7932" s="55">
        <f t="shared" si="621"/>
        <v>0</v>
      </c>
      <c r="U7932" s="55">
        <f t="shared" si="621"/>
        <v>0</v>
      </c>
      <c r="V7932" s="55">
        <f t="shared" si="619"/>
        <v>0</v>
      </c>
      <c r="W7932" s="52">
        <f t="shared" si="622"/>
        <v>0</v>
      </c>
      <c r="X7932" s="37"/>
      <c r="Y7932" s="103" t="e">
        <f t="shared" si="623"/>
        <v>#DIV/0!</v>
      </c>
      <c r="Z7932" s="37"/>
    </row>
    <row r="7933" spans="1:26">
      <c r="A7933" s="42">
        <f>Solar!A7933</f>
        <v>40874.375</v>
      </c>
      <c r="O7933" s="53">
        <f t="shared" si="620"/>
        <v>0</v>
      </c>
      <c r="P7933" s="53">
        <f t="shared" si="620"/>
        <v>0</v>
      </c>
      <c r="Q7933" s="53">
        <f t="shared" si="620"/>
        <v>0</v>
      </c>
      <c r="R7933" s="53">
        <f t="shared" si="618"/>
        <v>0</v>
      </c>
      <c r="S7933" s="55">
        <f t="shared" si="621"/>
        <v>0</v>
      </c>
      <c r="T7933" s="55">
        <f t="shared" si="621"/>
        <v>0</v>
      </c>
      <c r="U7933" s="55">
        <f t="shared" si="621"/>
        <v>0</v>
      </c>
      <c r="V7933" s="55">
        <f t="shared" si="619"/>
        <v>0</v>
      </c>
      <c r="W7933" s="52">
        <f t="shared" si="622"/>
        <v>0</v>
      </c>
      <c r="X7933" s="37"/>
      <c r="Y7933" s="103" t="e">
        <f t="shared" si="623"/>
        <v>#DIV/0!</v>
      </c>
      <c r="Z7933" s="37"/>
    </row>
    <row r="7934" spans="1:26">
      <c r="A7934" s="42">
        <f>Solar!A7934</f>
        <v>40874.416666666664</v>
      </c>
      <c r="O7934" s="53">
        <f t="shared" si="620"/>
        <v>0</v>
      </c>
      <c r="P7934" s="53">
        <f t="shared" si="620"/>
        <v>0</v>
      </c>
      <c r="Q7934" s="53">
        <f t="shared" si="620"/>
        <v>0</v>
      </c>
      <c r="R7934" s="53">
        <f t="shared" si="618"/>
        <v>0</v>
      </c>
      <c r="S7934" s="55">
        <f t="shared" si="621"/>
        <v>0</v>
      </c>
      <c r="T7934" s="55">
        <f t="shared" si="621"/>
        <v>0</v>
      </c>
      <c r="U7934" s="55">
        <f t="shared" si="621"/>
        <v>0</v>
      </c>
      <c r="V7934" s="55">
        <f t="shared" si="619"/>
        <v>0</v>
      </c>
      <c r="W7934" s="52">
        <f t="shared" si="622"/>
        <v>0</v>
      </c>
      <c r="X7934" s="37"/>
      <c r="Y7934" s="103" t="e">
        <f t="shared" si="623"/>
        <v>#DIV/0!</v>
      </c>
      <c r="Z7934" s="37"/>
    </row>
    <row r="7935" spans="1:26">
      <c r="A7935" s="42">
        <f>Solar!A7935</f>
        <v>40874.458333333336</v>
      </c>
      <c r="O7935" s="53">
        <f t="shared" si="620"/>
        <v>0</v>
      </c>
      <c r="P7935" s="53">
        <f t="shared" si="620"/>
        <v>0</v>
      </c>
      <c r="Q7935" s="53">
        <f t="shared" si="620"/>
        <v>0</v>
      </c>
      <c r="R7935" s="53">
        <f t="shared" si="618"/>
        <v>0</v>
      </c>
      <c r="S7935" s="55">
        <f t="shared" si="621"/>
        <v>0</v>
      </c>
      <c r="T7935" s="55">
        <f t="shared" si="621"/>
        <v>0</v>
      </c>
      <c r="U7935" s="55">
        <f t="shared" si="621"/>
        <v>0</v>
      </c>
      <c r="V7935" s="55">
        <f t="shared" si="619"/>
        <v>0</v>
      </c>
      <c r="W7935" s="52">
        <f t="shared" si="622"/>
        <v>0</v>
      </c>
      <c r="X7935" s="37"/>
      <c r="Y7935" s="103" t="e">
        <f t="shared" si="623"/>
        <v>#DIV/0!</v>
      </c>
      <c r="Z7935" s="37"/>
    </row>
    <row r="7936" spans="1:26">
      <c r="A7936" s="42">
        <f>Solar!A7936</f>
        <v>40874.5</v>
      </c>
      <c r="O7936" s="53">
        <f t="shared" si="620"/>
        <v>0</v>
      </c>
      <c r="P7936" s="53">
        <f t="shared" si="620"/>
        <v>0</v>
      </c>
      <c r="Q7936" s="53">
        <f t="shared" si="620"/>
        <v>0</v>
      </c>
      <c r="R7936" s="53">
        <f t="shared" si="618"/>
        <v>0</v>
      </c>
      <c r="S7936" s="55">
        <f t="shared" si="621"/>
        <v>0</v>
      </c>
      <c r="T7936" s="55">
        <f t="shared" si="621"/>
        <v>0</v>
      </c>
      <c r="U7936" s="55">
        <f t="shared" si="621"/>
        <v>0</v>
      </c>
      <c r="V7936" s="55">
        <f t="shared" si="619"/>
        <v>0</v>
      </c>
      <c r="W7936" s="52">
        <f t="shared" si="622"/>
        <v>0</v>
      </c>
      <c r="X7936" s="37"/>
      <c r="Y7936" s="103" t="e">
        <f t="shared" si="623"/>
        <v>#DIV/0!</v>
      </c>
      <c r="Z7936" s="37"/>
    </row>
    <row r="7937" spans="1:26">
      <c r="A7937" s="42">
        <f>Solar!A7937</f>
        <v>40874.541666666664</v>
      </c>
      <c r="O7937" s="53">
        <f t="shared" si="620"/>
        <v>0</v>
      </c>
      <c r="P7937" s="53">
        <f t="shared" si="620"/>
        <v>0</v>
      </c>
      <c r="Q7937" s="53">
        <f t="shared" si="620"/>
        <v>0</v>
      </c>
      <c r="R7937" s="53">
        <f t="shared" si="618"/>
        <v>0</v>
      </c>
      <c r="S7937" s="55">
        <f t="shared" si="621"/>
        <v>0</v>
      </c>
      <c r="T7937" s="55">
        <f t="shared" si="621"/>
        <v>0</v>
      </c>
      <c r="U7937" s="55">
        <f t="shared" si="621"/>
        <v>0</v>
      </c>
      <c r="V7937" s="55">
        <f t="shared" si="619"/>
        <v>0</v>
      </c>
      <c r="W7937" s="52">
        <f t="shared" si="622"/>
        <v>0</v>
      </c>
      <c r="X7937" s="37"/>
      <c r="Y7937" s="103" t="e">
        <f t="shared" si="623"/>
        <v>#DIV/0!</v>
      </c>
      <c r="Z7937" s="37"/>
    </row>
    <row r="7938" spans="1:26">
      <c r="A7938" s="42">
        <f>Solar!A7938</f>
        <v>40874.583333333336</v>
      </c>
      <c r="O7938" s="53">
        <f t="shared" si="620"/>
        <v>0</v>
      </c>
      <c r="P7938" s="53">
        <f t="shared" si="620"/>
        <v>0</v>
      </c>
      <c r="Q7938" s="53">
        <f t="shared" si="620"/>
        <v>0</v>
      </c>
      <c r="R7938" s="53">
        <f t="shared" si="618"/>
        <v>0</v>
      </c>
      <c r="S7938" s="55">
        <f t="shared" si="621"/>
        <v>0</v>
      </c>
      <c r="T7938" s="55">
        <f t="shared" si="621"/>
        <v>0</v>
      </c>
      <c r="U7938" s="55">
        <f t="shared" si="621"/>
        <v>0</v>
      </c>
      <c r="V7938" s="55">
        <f t="shared" si="619"/>
        <v>0</v>
      </c>
      <c r="W7938" s="52">
        <f t="shared" si="622"/>
        <v>0</v>
      </c>
      <c r="X7938" s="37"/>
      <c r="Y7938" s="103" t="e">
        <f t="shared" si="623"/>
        <v>#DIV/0!</v>
      </c>
      <c r="Z7938" s="37"/>
    </row>
    <row r="7939" spans="1:26">
      <c r="A7939" s="42">
        <f>Solar!A7939</f>
        <v>40874.625</v>
      </c>
      <c r="O7939" s="53">
        <f t="shared" si="620"/>
        <v>0</v>
      </c>
      <c r="P7939" s="53">
        <f t="shared" si="620"/>
        <v>0</v>
      </c>
      <c r="Q7939" s="53">
        <f t="shared" si="620"/>
        <v>0</v>
      </c>
      <c r="R7939" s="53">
        <f t="shared" si="620"/>
        <v>0</v>
      </c>
      <c r="S7939" s="55">
        <f t="shared" si="621"/>
        <v>0</v>
      </c>
      <c r="T7939" s="55">
        <f t="shared" si="621"/>
        <v>0</v>
      </c>
      <c r="U7939" s="55">
        <f t="shared" si="621"/>
        <v>0</v>
      </c>
      <c r="V7939" s="55">
        <f t="shared" si="621"/>
        <v>0</v>
      </c>
      <c r="W7939" s="52">
        <f t="shared" si="622"/>
        <v>0</v>
      </c>
      <c r="X7939" s="37"/>
      <c r="Y7939" s="103" t="e">
        <f t="shared" si="623"/>
        <v>#DIV/0!</v>
      </c>
      <c r="Z7939" s="37"/>
    </row>
    <row r="7940" spans="1:26">
      <c r="A7940" s="42">
        <f>Solar!A7940</f>
        <v>40874.666666666664</v>
      </c>
      <c r="O7940" s="53">
        <f t="shared" ref="O7940:R8003" si="624">C7940*($I$5/$I$4)^(1/7)</f>
        <v>0</v>
      </c>
      <c r="P7940" s="53">
        <f t="shared" si="624"/>
        <v>0</v>
      </c>
      <c r="Q7940" s="53">
        <f t="shared" si="624"/>
        <v>0</v>
      </c>
      <c r="R7940" s="53">
        <f t="shared" si="624"/>
        <v>0</v>
      </c>
      <c r="S7940" s="55">
        <f t="shared" ref="S7940:V8003" si="625">IF(OR(O7940&lt;$I$6,O7940&gt;$I$7),0,IF(O7940&gt;=$I$6,MIN(0.25*$I$13*$I$9*O7940^3*$I$10/10^6,$I$8,0.35*$I$13*$I$9*ABS((O7940-$I$7-3)^3)*$I$10/10^6)))</f>
        <v>0</v>
      </c>
      <c r="T7940" s="55">
        <f t="shared" si="625"/>
        <v>0</v>
      </c>
      <c r="U7940" s="55">
        <f t="shared" si="625"/>
        <v>0</v>
      </c>
      <c r="V7940" s="55">
        <f t="shared" si="625"/>
        <v>0</v>
      </c>
      <c r="W7940" s="52">
        <f t="shared" ref="W7940:W8003" si="626">AVERAGE(S7940:V7940)</f>
        <v>0</v>
      </c>
      <c r="X7940" s="37"/>
      <c r="Y7940" s="103" t="e">
        <f t="shared" si="623"/>
        <v>#DIV/0!</v>
      </c>
      <c r="Z7940" s="37"/>
    </row>
    <row r="7941" spans="1:26">
      <c r="A7941" s="42">
        <f>Solar!A7941</f>
        <v>40874.708333333336</v>
      </c>
      <c r="O7941" s="53">
        <f t="shared" si="624"/>
        <v>0</v>
      </c>
      <c r="P7941" s="53">
        <f t="shared" si="624"/>
        <v>0</v>
      </c>
      <c r="Q7941" s="53">
        <f t="shared" si="624"/>
        <v>0</v>
      </c>
      <c r="R7941" s="53">
        <f t="shared" si="624"/>
        <v>0</v>
      </c>
      <c r="S7941" s="55">
        <f t="shared" si="625"/>
        <v>0</v>
      </c>
      <c r="T7941" s="55">
        <f t="shared" si="625"/>
        <v>0</v>
      </c>
      <c r="U7941" s="55">
        <f t="shared" si="625"/>
        <v>0</v>
      </c>
      <c r="V7941" s="55">
        <f t="shared" si="625"/>
        <v>0</v>
      </c>
      <c r="W7941" s="52">
        <f t="shared" si="626"/>
        <v>0</v>
      </c>
      <c r="X7941" s="37"/>
      <c r="Y7941" s="103" t="e">
        <f t="shared" ref="Y7941:Y8004" si="627">W7941/($X$4*3600)</f>
        <v>#DIV/0!</v>
      </c>
      <c r="Z7941" s="37"/>
    </row>
    <row r="7942" spans="1:26">
      <c r="A7942" s="42">
        <f>Solar!A7942</f>
        <v>40874.75</v>
      </c>
      <c r="O7942" s="53">
        <f t="shared" si="624"/>
        <v>0</v>
      </c>
      <c r="P7942" s="53">
        <f t="shared" si="624"/>
        <v>0</v>
      </c>
      <c r="Q7942" s="53">
        <f t="shared" si="624"/>
        <v>0</v>
      </c>
      <c r="R7942" s="53">
        <f t="shared" si="624"/>
        <v>0</v>
      </c>
      <c r="S7942" s="55">
        <f t="shared" si="625"/>
        <v>0</v>
      </c>
      <c r="T7942" s="55">
        <f t="shared" si="625"/>
        <v>0</v>
      </c>
      <c r="U7942" s="55">
        <f t="shared" si="625"/>
        <v>0</v>
      </c>
      <c r="V7942" s="55">
        <f t="shared" si="625"/>
        <v>0</v>
      </c>
      <c r="W7942" s="52">
        <f t="shared" si="626"/>
        <v>0</v>
      </c>
      <c r="X7942" s="37"/>
      <c r="Y7942" s="103" t="e">
        <f t="shared" si="627"/>
        <v>#DIV/0!</v>
      </c>
      <c r="Z7942" s="37"/>
    </row>
    <row r="7943" spans="1:26">
      <c r="A7943" s="42">
        <f>Solar!A7943</f>
        <v>40874.791666666664</v>
      </c>
      <c r="O7943" s="53">
        <f t="shared" si="624"/>
        <v>0</v>
      </c>
      <c r="P7943" s="53">
        <f t="shared" si="624"/>
        <v>0</v>
      </c>
      <c r="Q7943" s="53">
        <f t="shared" si="624"/>
        <v>0</v>
      </c>
      <c r="R7943" s="53">
        <f t="shared" si="624"/>
        <v>0</v>
      </c>
      <c r="S7943" s="55">
        <f t="shared" si="625"/>
        <v>0</v>
      </c>
      <c r="T7943" s="55">
        <f t="shared" si="625"/>
        <v>0</v>
      </c>
      <c r="U7943" s="55">
        <f t="shared" si="625"/>
        <v>0</v>
      </c>
      <c r="V7943" s="55">
        <f t="shared" si="625"/>
        <v>0</v>
      </c>
      <c r="W7943" s="52">
        <f t="shared" si="626"/>
        <v>0</v>
      </c>
      <c r="X7943" s="37"/>
      <c r="Y7943" s="103" t="e">
        <f t="shared" si="627"/>
        <v>#DIV/0!</v>
      </c>
      <c r="Z7943" s="37"/>
    </row>
    <row r="7944" spans="1:26">
      <c r="A7944" s="42">
        <f>Solar!A7944</f>
        <v>40874.833333333336</v>
      </c>
      <c r="O7944" s="53">
        <f t="shared" si="624"/>
        <v>0</v>
      </c>
      <c r="P7944" s="53">
        <f t="shared" si="624"/>
        <v>0</v>
      </c>
      <c r="Q7944" s="53">
        <f t="shared" si="624"/>
        <v>0</v>
      </c>
      <c r="R7944" s="53">
        <f t="shared" si="624"/>
        <v>0</v>
      </c>
      <c r="S7944" s="55">
        <f t="shared" si="625"/>
        <v>0</v>
      </c>
      <c r="T7944" s="55">
        <f t="shared" si="625"/>
        <v>0</v>
      </c>
      <c r="U7944" s="55">
        <f t="shared" si="625"/>
        <v>0</v>
      </c>
      <c r="V7944" s="55">
        <f t="shared" si="625"/>
        <v>0</v>
      </c>
      <c r="W7944" s="52">
        <f t="shared" si="626"/>
        <v>0</v>
      </c>
      <c r="X7944" s="37"/>
      <c r="Y7944" s="103" t="e">
        <f t="shared" si="627"/>
        <v>#DIV/0!</v>
      </c>
      <c r="Z7944" s="37"/>
    </row>
    <row r="7945" spans="1:26">
      <c r="A7945" s="42">
        <f>Solar!A7945</f>
        <v>40874.875</v>
      </c>
      <c r="O7945" s="53">
        <f t="shared" si="624"/>
        <v>0</v>
      </c>
      <c r="P7945" s="53">
        <f t="shared" si="624"/>
        <v>0</v>
      </c>
      <c r="Q7945" s="53">
        <f t="shared" si="624"/>
        <v>0</v>
      </c>
      <c r="R7945" s="53">
        <f t="shared" si="624"/>
        <v>0</v>
      </c>
      <c r="S7945" s="55">
        <f t="shared" si="625"/>
        <v>0</v>
      </c>
      <c r="T7945" s="55">
        <f t="shared" si="625"/>
        <v>0</v>
      </c>
      <c r="U7945" s="55">
        <f t="shared" si="625"/>
        <v>0</v>
      </c>
      <c r="V7945" s="55">
        <f t="shared" si="625"/>
        <v>0</v>
      </c>
      <c r="W7945" s="52">
        <f t="shared" si="626"/>
        <v>0</v>
      </c>
      <c r="X7945" s="37"/>
      <c r="Y7945" s="103" t="e">
        <f t="shared" si="627"/>
        <v>#DIV/0!</v>
      </c>
      <c r="Z7945" s="37"/>
    </row>
    <row r="7946" spans="1:26">
      <c r="A7946" s="42">
        <f>Solar!A7946</f>
        <v>40874.916666666664</v>
      </c>
      <c r="O7946" s="53">
        <f t="shared" si="624"/>
        <v>0</v>
      </c>
      <c r="P7946" s="53">
        <f t="shared" si="624"/>
        <v>0</v>
      </c>
      <c r="Q7946" s="53">
        <f t="shared" si="624"/>
        <v>0</v>
      </c>
      <c r="R7946" s="53">
        <f t="shared" si="624"/>
        <v>0</v>
      </c>
      <c r="S7946" s="55">
        <f t="shared" si="625"/>
        <v>0</v>
      </c>
      <c r="T7946" s="55">
        <f t="shared" si="625"/>
        <v>0</v>
      </c>
      <c r="U7946" s="55">
        <f t="shared" si="625"/>
        <v>0</v>
      </c>
      <c r="V7946" s="55">
        <f t="shared" si="625"/>
        <v>0</v>
      </c>
      <c r="W7946" s="52">
        <f t="shared" si="626"/>
        <v>0</v>
      </c>
      <c r="X7946" s="37"/>
      <c r="Y7946" s="103" t="e">
        <f t="shared" si="627"/>
        <v>#DIV/0!</v>
      </c>
      <c r="Z7946" s="37"/>
    </row>
    <row r="7947" spans="1:26">
      <c r="A7947" s="42">
        <f>Solar!A7947</f>
        <v>40874.958333333336</v>
      </c>
      <c r="O7947" s="53">
        <f t="shared" si="624"/>
        <v>0</v>
      </c>
      <c r="P7947" s="53">
        <f t="shared" si="624"/>
        <v>0</v>
      </c>
      <c r="Q7947" s="53">
        <f t="shared" si="624"/>
        <v>0</v>
      </c>
      <c r="R7947" s="53">
        <f t="shared" si="624"/>
        <v>0</v>
      </c>
      <c r="S7947" s="55">
        <f t="shared" si="625"/>
        <v>0</v>
      </c>
      <c r="T7947" s="55">
        <f t="shared" si="625"/>
        <v>0</v>
      </c>
      <c r="U7947" s="55">
        <f t="shared" si="625"/>
        <v>0</v>
      </c>
      <c r="V7947" s="55">
        <f t="shared" si="625"/>
        <v>0</v>
      </c>
      <c r="W7947" s="52">
        <f t="shared" si="626"/>
        <v>0</v>
      </c>
      <c r="X7947" s="37"/>
      <c r="Y7947" s="103" t="e">
        <f t="shared" si="627"/>
        <v>#DIV/0!</v>
      </c>
      <c r="Z7947" s="37"/>
    </row>
    <row r="7948" spans="1:26">
      <c r="A7948" s="42">
        <f>Solar!A7948</f>
        <v>40875</v>
      </c>
      <c r="O7948" s="53">
        <f t="shared" si="624"/>
        <v>0</v>
      </c>
      <c r="P7948" s="53">
        <f t="shared" si="624"/>
        <v>0</v>
      </c>
      <c r="Q7948" s="53">
        <f t="shared" si="624"/>
        <v>0</v>
      </c>
      <c r="R7948" s="53">
        <f t="shared" si="624"/>
        <v>0</v>
      </c>
      <c r="S7948" s="55">
        <f t="shared" si="625"/>
        <v>0</v>
      </c>
      <c r="T7948" s="55">
        <f t="shared" si="625"/>
        <v>0</v>
      </c>
      <c r="U7948" s="55">
        <f t="shared" si="625"/>
        <v>0</v>
      </c>
      <c r="V7948" s="55">
        <f t="shared" si="625"/>
        <v>0</v>
      </c>
      <c r="W7948" s="52">
        <f t="shared" si="626"/>
        <v>0</v>
      </c>
      <c r="X7948" s="37"/>
      <c r="Y7948" s="103" t="e">
        <f t="shared" si="627"/>
        <v>#DIV/0!</v>
      </c>
      <c r="Z7948" s="37"/>
    </row>
    <row r="7949" spans="1:26">
      <c r="A7949" s="42">
        <f>Solar!A7949</f>
        <v>40875.041666666664</v>
      </c>
      <c r="O7949" s="53">
        <f t="shared" si="624"/>
        <v>0</v>
      </c>
      <c r="P7949" s="53">
        <f t="shared" si="624"/>
        <v>0</v>
      </c>
      <c r="Q7949" s="53">
        <f t="shared" si="624"/>
        <v>0</v>
      </c>
      <c r="R7949" s="53">
        <f t="shared" si="624"/>
        <v>0</v>
      </c>
      <c r="S7949" s="55">
        <f t="shared" si="625"/>
        <v>0</v>
      </c>
      <c r="T7949" s="55">
        <f t="shared" si="625"/>
        <v>0</v>
      </c>
      <c r="U7949" s="55">
        <f t="shared" si="625"/>
        <v>0</v>
      </c>
      <c r="V7949" s="55">
        <f t="shared" si="625"/>
        <v>0</v>
      </c>
      <c r="W7949" s="52">
        <f t="shared" si="626"/>
        <v>0</v>
      </c>
      <c r="X7949" s="37"/>
      <c r="Y7949" s="103" t="e">
        <f t="shared" si="627"/>
        <v>#DIV/0!</v>
      </c>
      <c r="Z7949" s="37"/>
    </row>
    <row r="7950" spans="1:26">
      <c r="A7950" s="42">
        <f>Solar!A7950</f>
        <v>40875.083333333336</v>
      </c>
      <c r="O7950" s="53">
        <f t="shared" si="624"/>
        <v>0</v>
      </c>
      <c r="P7950" s="53">
        <f t="shared" si="624"/>
        <v>0</v>
      </c>
      <c r="Q7950" s="53">
        <f t="shared" si="624"/>
        <v>0</v>
      </c>
      <c r="R7950" s="53">
        <f t="shared" si="624"/>
        <v>0</v>
      </c>
      <c r="S7950" s="55">
        <f t="shared" si="625"/>
        <v>0</v>
      </c>
      <c r="T7950" s="55">
        <f t="shared" si="625"/>
        <v>0</v>
      </c>
      <c r="U7950" s="55">
        <f t="shared" si="625"/>
        <v>0</v>
      </c>
      <c r="V7950" s="55">
        <f t="shared" si="625"/>
        <v>0</v>
      </c>
      <c r="W7950" s="52">
        <f t="shared" si="626"/>
        <v>0</v>
      </c>
      <c r="X7950" s="37"/>
      <c r="Y7950" s="103" t="e">
        <f t="shared" si="627"/>
        <v>#DIV/0!</v>
      </c>
      <c r="Z7950" s="37"/>
    </row>
    <row r="7951" spans="1:26">
      <c r="A7951" s="42">
        <f>Solar!A7951</f>
        <v>40875.125</v>
      </c>
      <c r="O7951" s="53">
        <f t="shared" si="624"/>
        <v>0</v>
      </c>
      <c r="P7951" s="53">
        <f t="shared" si="624"/>
        <v>0</v>
      </c>
      <c r="Q7951" s="53">
        <f t="shared" si="624"/>
        <v>0</v>
      </c>
      <c r="R7951" s="53">
        <f t="shared" si="624"/>
        <v>0</v>
      </c>
      <c r="S7951" s="55">
        <f t="shared" si="625"/>
        <v>0</v>
      </c>
      <c r="T7951" s="55">
        <f t="shared" si="625"/>
        <v>0</v>
      </c>
      <c r="U7951" s="55">
        <f t="shared" si="625"/>
        <v>0</v>
      </c>
      <c r="V7951" s="55">
        <f t="shared" si="625"/>
        <v>0</v>
      </c>
      <c r="W7951" s="52">
        <f t="shared" si="626"/>
        <v>0</v>
      </c>
      <c r="X7951" s="37"/>
      <c r="Y7951" s="103" t="e">
        <f t="shared" si="627"/>
        <v>#DIV/0!</v>
      </c>
      <c r="Z7951" s="37"/>
    </row>
    <row r="7952" spans="1:26">
      <c r="A7952" s="42">
        <f>Solar!A7952</f>
        <v>40875.166666666664</v>
      </c>
      <c r="O7952" s="53">
        <f t="shared" si="624"/>
        <v>0</v>
      </c>
      <c r="P7952" s="53">
        <f t="shared" si="624"/>
        <v>0</v>
      </c>
      <c r="Q7952" s="53">
        <f t="shared" si="624"/>
        <v>0</v>
      </c>
      <c r="R7952" s="53">
        <f t="shared" si="624"/>
        <v>0</v>
      </c>
      <c r="S7952" s="55">
        <f t="shared" si="625"/>
        <v>0</v>
      </c>
      <c r="T7952" s="55">
        <f t="shared" si="625"/>
        <v>0</v>
      </c>
      <c r="U7952" s="55">
        <f t="shared" si="625"/>
        <v>0</v>
      </c>
      <c r="V7952" s="55">
        <f t="shared" si="625"/>
        <v>0</v>
      </c>
      <c r="W7952" s="52">
        <f t="shared" si="626"/>
        <v>0</v>
      </c>
      <c r="X7952" s="37"/>
      <c r="Y7952" s="103" t="e">
        <f t="shared" si="627"/>
        <v>#DIV/0!</v>
      </c>
      <c r="Z7952" s="37"/>
    </row>
    <row r="7953" spans="1:26">
      <c r="A7953" s="42">
        <f>Solar!A7953</f>
        <v>40875.208333333336</v>
      </c>
      <c r="O7953" s="53">
        <f t="shared" si="624"/>
        <v>0</v>
      </c>
      <c r="P7953" s="53">
        <f t="shared" si="624"/>
        <v>0</v>
      </c>
      <c r="Q7953" s="53">
        <f t="shared" si="624"/>
        <v>0</v>
      </c>
      <c r="R7953" s="53">
        <f t="shared" si="624"/>
        <v>0</v>
      </c>
      <c r="S7953" s="55">
        <f t="shared" si="625"/>
        <v>0</v>
      </c>
      <c r="T7953" s="55">
        <f t="shared" si="625"/>
        <v>0</v>
      </c>
      <c r="U7953" s="55">
        <f t="shared" si="625"/>
        <v>0</v>
      </c>
      <c r="V7953" s="55">
        <f t="shared" si="625"/>
        <v>0</v>
      </c>
      <c r="W7953" s="52">
        <f t="shared" si="626"/>
        <v>0</v>
      </c>
      <c r="X7953" s="37"/>
      <c r="Y7953" s="103" t="e">
        <f t="shared" si="627"/>
        <v>#DIV/0!</v>
      </c>
      <c r="Z7953" s="37"/>
    </row>
    <row r="7954" spans="1:26">
      <c r="A7954" s="42">
        <f>Solar!A7954</f>
        <v>40875.25</v>
      </c>
      <c r="O7954" s="53">
        <f t="shared" si="624"/>
        <v>0</v>
      </c>
      <c r="P7954" s="53">
        <f t="shared" si="624"/>
        <v>0</v>
      </c>
      <c r="Q7954" s="53">
        <f t="shared" si="624"/>
        <v>0</v>
      </c>
      <c r="R7954" s="53">
        <f t="shared" si="624"/>
        <v>0</v>
      </c>
      <c r="S7954" s="55">
        <f t="shared" si="625"/>
        <v>0</v>
      </c>
      <c r="T7954" s="55">
        <f t="shared" si="625"/>
        <v>0</v>
      </c>
      <c r="U7954" s="55">
        <f t="shared" si="625"/>
        <v>0</v>
      </c>
      <c r="V7954" s="55">
        <f t="shared" si="625"/>
        <v>0</v>
      </c>
      <c r="W7954" s="52">
        <f t="shared" si="626"/>
        <v>0</v>
      </c>
      <c r="X7954" s="37"/>
      <c r="Y7954" s="103" t="e">
        <f t="shared" si="627"/>
        <v>#DIV/0!</v>
      </c>
      <c r="Z7954" s="37"/>
    </row>
    <row r="7955" spans="1:26">
      <c r="A7955" s="42">
        <f>Solar!A7955</f>
        <v>40875.291666666664</v>
      </c>
      <c r="O7955" s="53">
        <f t="shared" si="624"/>
        <v>0</v>
      </c>
      <c r="P7955" s="53">
        <f t="shared" si="624"/>
        <v>0</v>
      </c>
      <c r="Q7955" s="53">
        <f t="shared" si="624"/>
        <v>0</v>
      </c>
      <c r="R7955" s="53">
        <f t="shared" si="624"/>
        <v>0</v>
      </c>
      <c r="S7955" s="55">
        <f t="shared" si="625"/>
        <v>0</v>
      </c>
      <c r="T7955" s="55">
        <f t="shared" si="625"/>
        <v>0</v>
      </c>
      <c r="U7955" s="55">
        <f t="shared" si="625"/>
        <v>0</v>
      </c>
      <c r="V7955" s="55">
        <f t="shared" si="625"/>
        <v>0</v>
      </c>
      <c r="W7955" s="52">
        <f t="shared" si="626"/>
        <v>0</v>
      </c>
      <c r="X7955" s="37"/>
      <c r="Y7955" s="103" t="e">
        <f t="shared" si="627"/>
        <v>#DIV/0!</v>
      </c>
      <c r="Z7955" s="37"/>
    </row>
    <row r="7956" spans="1:26">
      <c r="A7956" s="42">
        <f>Solar!A7956</f>
        <v>40875.333333333336</v>
      </c>
      <c r="O7956" s="53">
        <f t="shared" si="624"/>
        <v>0</v>
      </c>
      <c r="P7956" s="53">
        <f t="shared" si="624"/>
        <v>0</v>
      </c>
      <c r="Q7956" s="53">
        <f t="shared" si="624"/>
        <v>0</v>
      </c>
      <c r="R7956" s="53">
        <f t="shared" si="624"/>
        <v>0</v>
      </c>
      <c r="S7956" s="55">
        <f t="shared" si="625"/>
        <v>0</v>
      </c>
      <c r="T7956" s="55">
        <f t="shared" si="625"/>
        <v>0</v>
      </c>
      <c r="U7956" s="55">
        <f t="shared" si="625"/>
        <v>0</v>
      </c>
      <c r="V7956" s="55">
        <f t="shared" si="625"/>
        <v>0</v>
      </c>
      <c r="W7956" s="52">
        <f t="shared" si="626"/>
        <v>0</v>
      </c>
      <c r="X7956" s="37"/>
      <c r="Y7956" s="103" t="e">
        <f t="shared" si="627"/>
        <v>#DIV/0!</v>
      </c>
      <c r="Z7956" s="37"/>
    </row>
    <row r="7957" spans="1:26">
      <c r="A7957" s="42">
        <f>Solar!A7957</f>
        <v>40875.375</v>
      </c>
      <c r="O7957" s="53">
        <f t="shared" si="624"/>
        <v>0</v>
      </c>
      <c r="P7957" s="53">
        <f t="shared" si="624"/>
        <v>0</v>
      </c>
      <c r="Q7957" s="53">
        <f t="shared" si="624"/>
        <v>0</v>
      </c>
      <c r="R7957" s="53">
        <f t="shared" si="624"/>
        <v>0</v>
      </c>
      <c r="S7957" s="55">
        <f t="shared" si="625"/>
        <v>0</v>
      </c>
      <c r="T7957" s="55">
        <f t="shared" si="625"/>
        <v>0</v>
      </c>
      <c r="U7957" s="55">
        <f t="shared" si="625"/>
        <v>0</v>
      </c>
      <c r="V7957" s="55">
        <f t="shared" si="625"/>
        <v>0</v>
      </c>
      <c r="W7957" s="52">
        <f t="shared" si="626"/>
        <v>0</v>
      </c>
      <c r="X7957" s="37"/>
      <c r="Y7957" s="103" t="e">
        <f t="shared" si="627"/>
        <v>#DIV/0!</v>
      </c>
      <c r="Z7957" s="37"/>
    </row>
    <row r="7958" spans="1:26">
      <c r="A7958" s="42">
        <f>Solar!A7958</f>
        <v>40875.416666666664</v>
      </c>
      <c r="O7958" s="53">
        <f t="shared" si="624"/>
        <v>0</v>
      </c>
      <c r="P7958" s="53">
        <f t="shared" si="624"/>
        <v>0</v>
      </c>
      <c r="Q7958" s="53">
        <f t="shared" si="624"/>
        <v>0</v>
      </c>
      <c r="R7958" s="53">
        <f t="shared" si="624"/>
        <v>0</v>
      </c>
      <c r="S7958" s="55">
        <f t="shared" si="625"/>
        <v>0</v>
      </c>
      <c r="T7958" s="55">
        <f t="shared" si="625"/>
        <v>0</v>
      </c>
      <c r="U7958" s="55">
        <f t="shared" si="625"/>
        <v>0</v>
      </c>
      <c r="V7958" s="55">
        <f t="shared" si="625"/>
        <v>0</v>
      </c>
      <c r="W7958" s="52">
        <f t="shared" si="626"/>
        <v>0</v>
      </c>
      <c r="X7958" s="37"/>
      <c r="Y7958" s="103" t="e">
        <f t="shared" si="627"/>
        <v>#DIV/0!</v>
      </c>
      <c r="Z7958" s="37"/>
    </row>
    <row r="7959" spans="1:26">
      <c r="A7959" s="42">
        <f>Solar!A7959</f>
        <v>40875.458333333336</v>
      </c>
      <c r="O7959" s="53">
        <f t="shared" si="624"/>
        <v>0</v>
      </c>
      <c r="P7959" s="53">
        <f t="shared" si="624"/>
        <v>0</v>
      </c>
      <c r="Q7959" s="53">
        <f t="shared" si="624"/>
        <v>0</v>
      </c>
      <c r="R7959" s="53">
        <f t="shared" si="624"/>
        <v>0</v>
      </c>
      <c r="S7959" s="55">
        <f t="shared" si="625"/>
        <v>0</v>
      </c>
      <c r="T7959" s="55">
        <f t="shared" si="625"/>
        <v>0</v>
      </c>
      <c r="U7959" s="55">
        <f t="shared" si="625"/>
        <v>0</v>
      </c>
      <c r="V7959" s="55">
        <f t="shared" si="625"/>
        <v>0</v>
      </c>
      <c r="W7959" s="52">
        <f t="shared" si="626"/>
        <v>0</v>
      </c>
      <c r="X7959" s="37"/>
      <c r="Y7959" s="103" t="e">
        <f t="shared" si="627"/>
        <v>#DIV/0!</v>
      </c>
      <c r="Z7959" s="37"/>
    </row>
    <row r="7960" spans="1:26">
      <c r="A7960" s="42">
        <f>Solar!A7960</f>
        <v>40875.5</v>
      </c>
      <c r="O7960" s="53">
        <f t="shared" si="624"/>
        <v>0</v>
      </c>
      <c r="P7960" s="53">
        <f t="shared" si="624"/>
        <v>0</v>
      </c>
      <c r="Q7960" s="53">
        <f t="shared" si="624"/>
        <v>0</v>
      </c>
      <c r="R7960" s="53">
        <f t="shared" si="624"/>
        <v>0</v>
      </c>
      <c r="S7960" s="55">
        <f t="shared" si="625"/>
        <v>0</v>
      </c>
      <c r="T7960" s="55">
        <f t="shared" si="625"/>
        <v>0</v>
      </c>
      <c r="U7960" s="55">
        <f t="shared" si="625"/>
        <v>0</v>
      </c>
      <c r="V7960" s="55">
        <f t="shared" si="625"/>
        <v>0</v>
      </c>
      <c r="W7960" s="52">
        <f t="shared" si="626"/>
        <v>0</v>
      </c>
      <c r="X7960" s="37"/>
      <c r="Y7960" s="103" t="e">
        <f t="shared" si="627"/>
        <v>#DIV/0!</v>
      </c>
      <c r="Z7960" s="37"/>
    </row>
    <row r="7961" spans="1:26">
      <c r="A7961" s="42">
        <f>Solar!A7961</f>
        <v>40875.541666666664</v>
      </c>
      <c r="O7961" s="53">
        <f t="shared" si="624"/>
        <v>0</v>
      </c>
      <c r="P7961" s="53">
        <f t="shared" si="624"/>
        <v>0</v>
      </c>
      <c r="Q7961" s="53">
        <f t="shared" si="624"/>
        <v>0</v>
      </c>
      <c r="R7961" s="53">
        <f t="shared" si="624"/>
        <v>0</v>
      </c>
      <c r="S7961" s="55">
        <f t="shared" si="625"/>
        <v>0</v>
      </c>
      <c r="T7961" s="55">
        <f t="shared" si="625"/>
        <v>0</v>
      </c>
      <c r="U7961" s="55">
        <f t="shared" si="625"/>
        <v>0</v>
      </c>
      <c r="V7961" s="55">
        <f t="shared" si="625"/>
        <v>0</v>
      </c>
      <c r="W7961" s="52">
        <f t="shared" si="626"/>
        <v>0</v>
      </c>
      <c r="X7961" s="37"/>
      <c r="Y7961" s="103" t="e">
        <f t="shared" si="627"/>
        <v>#DIV/0!</v>
      </c>
      <c r="Z7961" s="37"/>
    </row>
    <row r="7962" spans="1:26">
      <c r="A7962" s="42">
        <f>Solar!A7962</f>
        <v>40875.583333333336</v>
      </c>
      <c r="O7962" s="53">
        <f t="shared" si="624"/>
        <v>0</v>
      </c>
      <c r="P7962" s="53">
        <f t="shared" si="624"/>
        <v>0</v>
      </c>
      <c r="Q7962" s="53">
        <f t="shared" si="624"/>
        <v>0</v>
      </c>
      <c r="R7962" s="53">
        <f t="shared" si="624"/>
        <v>0</v>
      </c>
      <c r="S7962" s="55">
        <f t="shared" si="625"/>
        <v>0</v>
      </c>
      <c r="T7962" s="55">
        <f t="shared" si="625"/>
        <v>0</v>
      </c>
      <c r="U7962" s="55">
        <f t="shared" si="625"/>
        <v>0</v>
      </c>
      <c r="V7962" s="55">
        <f t="shared" si="625"/>
        <v>0</v>
      </c>
      <c r="W7962" s="52">
        <f t="shared" si="626"/>
        <v>0</v>
      </c>
      <c r="X7962" s="37"/>
      <c r="Y7962" s="103" t="e">
        <f t="shared" si="627"/>
        <v>#DIV/0!</v>
      </c>
      <c r="Z7962" s="37"/>
    </row>
    <row r="7963" spans="1:26">
      <c r="A7963" s="42">
        <f>Solar!A7963</f>
        <v>40875.625</v>
      </c>
      <c r="O7963" s="53">
        <f t="shared" si="624"/>
        <v>0</v>
      </c>
      <c r="P7963" s="53">
        <f t="shared" si="624"/>
        <v>0</v>
      </c>
      <c r="Q7963" s="53">
        <f t="shared" si="624"/>
        <v>0</v>
      </c>
      <c r="R7963" s="53">
        <f t="shared" si="624"/>
        <v>0</v>
      </c>
      <c r="S7963" s="55">
        <f t="shared" si="625"/>
        <v>0</v>
      </c>
      <c r="T7963" s="55">
        <f t="shared" si="625"/>
        <v>0</v>
      </c>
      <c r="U7963" s="55">
        <f t="shared" si="625"/>
        <v>0</v>
      </c>
      <c r="V7963" s="55">
        <f t="shared" si="625"/>
        <v>0</v>
      </c>
      <c r="W7963" s="52">
        <f t="shared" si="626"/>
        <v>0</v>
      </c>
      <c r="X7963" s="37"/>
      <c r="Y7963" s="103" t="e">
        <f t="shared" si="627"/>
        <v>#DIV/0!</v>
      </c>
      <c r="Z7963" s="37"/>
    </row>
    <row r="7964" spans="1:26">
      <c r="A7964" s="42">
        <f>Solar!A7964</f>
        <v>40875.666666666664</v>
      </c>
      <c r="O7964" s="53">
        <f t="shared" si="624"/>
        <v>0</v>
      </c>
      <c r="P7964" s="53">
        <f t="shared" si="624"/>
        <v>0</v>
      </c>
      <c r="Q7964" s="53">
        <f t="shared" si="624"/>
        <v>0</v>
      </c>
      <c r="R7964" s="53">
        <f t="shared" si="624"/>
        <v>0</v>
      </c>
      <c r="S7964" s="55">
        <f t="shared" si="625"/>
        <v>0</v>
      </c>
      <c r="T7964" s="55">
        <f t="shared" si="625"/>
        <v>0</v>
      </c>
      <c r="U7964" s="55">
        <f t="shared" si="625"/>
        <v>0</v>
      </c>
      <c r="V7964" s="55">
        <f t="shared" si="625"/>
        <v>0</v>
      </c>
      <c r="W7964" s="52">
        <f t="shared" si="626"/>
        <v>0</v>
      </c>
      <c r="X7964" s="37"/>
      <c r="Y7964" s="103" t="e">
        <f t="shared" si="627"/>
        <v>#DIV/0!</v>
      </c>
      <c r="Z7964" s="37"/>
    </row>
    <row r="7965" spans="1:26">
      <c r="A7965" s="42">
        <f>Solar!A7965</f>
        <v>40875.708333333336</v>
      </c>
      <c r="O7965" s="53">
        <f t="shared" si="624"/>
        <v>0</v>
      </c>
      <c r="P7965" s="53">
        <f t="shared" si="624"/>
        <v>0</v>
      </c>
      <c r="Q7965" s="53">
        <f t="shared" si="624"/>
        <v>0</v>
      </c>
      <c r="R7965" s="53">
        <f t="shared" si="624"/>
        <v>0</v>
      </c>
      <c r="S7965" s="55">
        <f t="shared" si="625"/>
        <v>0</v>
      </c>
      <c r="T7965" s="55">
        <f t="shared" si="625"/>
        <v>0</v>
      </c>
      <c r="U7965" s="55">
        <f t="shared" si="625"/>
        <v>0</v>
      </c>
      <c r="V7965" s="55">
        <f t="shared" si="625"/>
        <v>0</v>
      </c>
      <c r="W7965" s="52">
        <f t="shared" si="626"/>
        <v>0</v>
      </c>
      <c r="X7965" s="37"/>
      <c r="Y7965" s="103" t="e">
        <f t="shared" si="627"/>
        <v>#DIV/0!</v>
      </c>
      <c r="Z7965" s="37"/>
    </row>
    <row r="7966" spans="1:26">
      <c r="A7966" s="42">
        <f>Solar!A7966</f>
        <v>40875.75</v>
      </c>
      <c r="O7966" s="53">
        <f t="shared" si="624"/>
        <v>0</v>
      </c>
      <c r="P7966" s="53">
        <f t="shared" si="624"/>
        <v>0</v>
      </c>
      <c r="Q7966" s="53">
        <f t="shared" si="624"/>
        <v>0</v>
      </c>
      <c r="R7966" s="53">
        <f t="shared" si="624"/>
        <v>0</v>
      </c>
      <c r="S7966" s="55">
        <f t="shared" si="625"/>
        <v>0</v>
      </c>
      <c r="T7966" s="55">
        <f t="shared" si="625"/>
        <v>0</v>
      </c>
      <c r="U7966" s="55">
        <f t="shared" si="625"/>
        <v>0</v>
      </c>
      <c r="V7966" s="55">
        <f t="shared" si="625"/>
        <v>0</v>
      </c>
      <c r="W7966" s="52">
        <f t="shared" si="626"/>
        <v>0</v>
      </c>
      <c r="X7966" s="37"/>
      <c r="Y7966" s="103" t="e">
        <f t="shared" si="627"/>
        <v>#DIV/0!</v>
      </c>
      <c r="Z7966" s="37"/>
    </row>
    <row r="7967" spans="1:26">
      <c r="A7967" s="42">
        <f>Solar!A7967</f>
        <v>40875.791666666664</v>
      </c>
      <c r="O7967" s="53">
        <f t="shared" si="624"/>
        <v>0</v>
      </c>
      <c r="P7967" s="53">
        <f t="shared" si="624"/>
        <v>0</v>
      </c>
      <c r="Q7967" s="53">
        <f t="shared" si="624"/>
        <v>0</v>
      </c>
      <c r="R7967" s="53">
        <f t="shared" si="624"/>
        <v>0</v>
      </c>
      <c r="S7967" s="55">
        <f t="shared" si="625"/>
        <v>0</v>
      </c>
      <c r="T7967" s="55">
        <f t="shared" si="625"/>
        <v>0</v>
      </c>
      <c r="U7967" s="55">
        <f t="shared" si="625"/>
        <v>0</v>
      </c>
      <c r="V7967" s="55">
        <f t="shared" si="625"/>
        <v>0</v>
      </c>
      <c r="W7967" s="52">
        <f t="shared" si="626"/>
        <v>0</v>
      </c>
      <c r="X7967" s="37"/>
      <c r="Y7967" s="103" t="e">
        <f t="shared" si="627"/>
        <v>#DIV/0!</v>
      </c>
      <c r="Z7967" s="37"/>
    </row>
    <row r="7968" spans="1:26">
      <c r="A7968" s="42">
        <f>Solar!A7968</f>
        <v>40875.833333333336</v>
      </c>
      <c r="O7968" s="53">
        <f t="shared" si="624"/>
        <v>0</v>
      </c>
      <c r="P7968" s="53">
        <f t="shared" si="624"/>
        <v>0</v>
      </c>
      <c r="Q7968" s="53">
        <f t="shared" si="624"/>
        <v>0</v>
      </c>
      <c r="R7968" s="53">
        <f t="shared" si="624"/>
        <v>0</v>
      </c>
      <c r="S7968" s="55">
        <f t="shared" si="625"/>
        <v>0</v>
      </c>
      <c r="T7968" s="55">
        <f t="shared" si="625"/>
        <v>0</v>
      </c>
      <c r="U7968" s="55">
        <f t="shared" si="625"/>
        <v>0</v>
      </c>
      <c r="V7968" s="55">
        <f t="shared" si="625"/>
        <v>0</v>
      </c>
      <c r="W7968" s="52">
        <f t="shared" si="626"/>
        <v>0</v>
      </c>
      <c r="X7968" s="37"/>
      <c r="Y7968" s="103" t="e">
        <f t="shared" si="627"/>
        <v>#DIV/0!</v>
      </c>
      <c r="Z7968" s="37"/>
    </row>
    <row r="7969" spans="1:26">
      <c r="A7969" s="42">
        <f>Solar!A7969</f>
        <v>40875.875</v>
      </c>
      <c r="O7969" s="53">
        <f t="shared" si="624"/>
        <v>0</v>
      </c>
      <c r="P7969" s="53">
        <f t="shared" si="624"/>
        <v>0</v>
      </c>
      <c r="Q7969" s="53">
        <f t="shared" si="624"/>
        <v>0</v>
      </c>
      <c r="R7969" s="53">
        <f t="shared" si="624"/>
        <v>0</v>
      </c>
      <c r="S7969" s="55">
        <f t="shared" si="625"/>
        <v>0</v>
      </c>
      <c r="T7969" s="55">
        <f t="shared" si="625"/>
        <v>0</v>
      </c>
      <c r="U7969" s="55">
        <f t="shared" si="625"/>
        <v>0</v>
      </c>
      <c r="V7969" s="55">
        <f t="shared" si="625"/>
        <v>0</v>
      </c>
      <c r="W7969" s="52">
        <f t="shared" si="626"/>
        <v>0</v>
      </c>
      <c r="X7969" s="37"/>
      <c r="Y7969" s="103" t="e">
        <f t="shared" si="627"/>
        <v>#DIV/0!</v>
      </c>
      <c r="Z7969" s="37"/>
    </row>
    <row r="7970" spans="1:26">
      <c r="A7970" s="42">
        <f>Solar!A7970</f>
        <v>40875.916666666664</v>
      </c>
      <c r="O7970" s="53">
        <f t="shared" si="624"/>
        <v>0</v>
      </c>
      <c r="P7970" s="53">
        <f t="shared" si="624"/>
        <v>0</v>
      </c>
      <c r="Q7970" s="53">
        <f t="shared" si="624"/>
        <v>0</v>
      </c>
      <c r="R7970" s="53">
        <f t="shared" si="624"/>
        <v>0</v>
      </c>
      <c r="S7970" s="55">
        <f t="shared" si="625"/>
        <v>0</v>
      </c>
      <c r="T7970" s="55">
        <f t="shared" si="625"/>
        <v>0</v>
      </c>
      <c r="U7970" s="55">
        <f t="shared" si="625"/>
        <v>0</v>
      </c>
      <c r="V7970" s="55">
        <f t="shared" si="625"/>
        <v>0</v>
      </c>
      <c r="W7970" s="52">
        <f t="shared" si="626"/>
        <v>0</v>
      </c>
      <c r="X7970" s="37"/>
      <c r="Y7970" s="103" t="e">
        <f t="shared" si="627"/>
        <v>#DIV/0!</v>
      </c>
      <c r="Z7970" s="37"/>
    </row>
    <row r="7971" spans="1:26">
      <c r="A7971" s="42">
        <f>Solar!A7971</f>
        <v>40875.958333333336</v>
      </c>
      <c r="O7971" s="53">
        <f t="shared" si="624"/>
        <v>0</v>
      </c>
      <c r="P7971" s="53">
        <f t="shared" si="624"/>
        <v>0</v>
      </c>
      <c r="Q7971" s="53">
        <f t="shared" si="624"/>
        <v>0</v>
      </c>
      <c r="R7971" s="53">
        <f t="shared" si="624"/>
        <v>0</v>
      </c>
      <c r="S7971" s="55">
        <f t="shared" si="625"/>
        <v>0</v>
      </c>
      <c r="T7971" s="55">
        <f t="shared" si="625"/>
        <v>0</v>
      </c>
      <c r="U7971" s="55">
        <f t="shared" si="625"/>
        <v>0</v>
      </c>
      <c r="V7971" s="55">
        <f t="shared" si="625"/>
        <v>0</v>
      </c>
      <c r="W7971" s="52">
        <f t="shared" si="626"/>
        <v>0</v>
      </c>
      <c r="X7971" s="37"/>
      <c r="Y7971" s="103" t="e">
        <f t="shared" si="627"/>
        <v>#DIV/0!</v>
      </c>
      <c r="Z7971" s="37"/>
    </row>
    <row r="7972" spans="1:26">
      <c r="A7972" s="42">
        <f>Solar!A7972</f>
        <v>40876</v>
      </c>
      <c r="O7972" s="53">
        <f t="shared" si="624"/>
        <v>0</v>
      </c>
      <c r="P7972" s="53">
        <f t="shared" si="624"/>
        <v>0</v>
      </c>
      <c r="Q7972" s="53">
        <f t="shared" si="624"/>
        <v>0</v>
      </c>
      <c r="R7972" s="53">
        <f t="shared" si="624"/>
        <v>0</v>
      </c>
      <c r="S7972" s="55">
        <f t="shared" si="625"/>
        <v>0</v>
      </c>
      <c r="T7972" s="55">
        <f t="shared" si="625"/>
        <v>0</v>
      </c>
      <c r="U7972" s="55">
        <f t="shared" si="625"/>
        <v>0</v>
      </c>
      <c r="V7972" s="55">
        <f t="shared" si="625"/>
        <v>0</v>
      </c>
      <c r="W7972" s="52">
        <f t="shared" si="626"/>
        <v>0</v>
      </c>
      <c r="X7972" s="37"/>
      <c r="Y7972" s="103" t="e">
        <f t="shared" si="627"/>
        <v>#DIV/0!</v>
      </c>
      <c r="Z7972" s="37"/>
    </row>
    <row r="7973" spans="1:26">
      <c r="A7973" s="42">
        <f>Solar!A7973</f>
        <v>40876.041666666664</v>
      </c>
      <c r="O7973" s="53">
        <f t="shared" si="624"/>
        <v>0</v>
      </c>
      <c r="P7973" s="53">
        <f t="shared" si="624"/>
        <v>0</v>
      </c>
      <c r="Q7973" s="53">
        <f t="shared" si="624"/>
        <v>0</v>
      </c>
      <c r="R7973" s="53">
        <f t="shared" si="624"/>
        <v>0</v>
      </c>
      <c r="S7973" s="55">
        <f t="shared" si="625"/>
        <v>0</v>
      </c>
      <c r="T7973" s="55">
        <f t="shared" si="625"/>
        <v>0</v>
      </c>
      <c r="U7973" s="55">
        <f t="shared" si="625"/>
        <v>0</v>
      </c>
      <c r="V7973" s="55">
        <f t="shared" si="625"/>
        <v>0</v>
      </c>
      <c r="W7973" s="52">
        <f t="shared" si="626"/>
        <v>0</v>
      </c>
      <c r="X7973" s="37"/>
      <c r="Y7973" s="103" t="e">
        <f t="shared" si="627"/>
        <v>#DIV/0!</v>
      </c>
      <c r="Z7973" s="37"/>
    </row>
    <row r="7974" spans="1:26">
      <c r="A7974" s="42">
        <f>Solar!A7974</f>
        <v>40876.083333333336</v>
      </c>
      <c r="O7974" s="53">
        <f t="shared" si="624"/>
        <v>0</v>
      </c>
      <c r="P7974" s="53">
        <f t="shared" si="624"/>
        <v>0</v>
      </c>
      <c r="Q7974" s="53">
        <f t="shared" si="624"/>
        <v>0</v>
      </c>
      <c r="R7974" s="53">
        <f t="shared" si="624"/>
        <v>0</v>
      </c>
      <c r="S7974" s="55">
        <f t="shared" si="625"/>
        <v>0</v>
      </c>
      <c r="T7974" s="55">
        <f t="shared" si="625"/>
        <v>0</v>
      </c>
      <c r="U7974" s="55">
        <f t="shared" si="625"/>
        <v>0</v>
      </c>
      <c r="V7974" s="55">
        <f t="shared" si="625"/>
        <v>0</v>
      </c>
      <c r="W7974" s="52">
        <f t="shared" si="626"/>
        <v>0</v>
      </c>
      <c r="X7974" s="37"/>
      <c r="Y7974" s="103" t="e">
        <f t="shared" si="627"/>
        <v>#DIV/0!</v>
      </c>
      <c r="Z7974" s="37"/>
    </row>
    <row r="7975" spans="1:26">
      <c r="A7975" s="42">
        <f>Solar!A7975</f>
        <v>40876.125</v>
      </c>
      <c r="O7975" s="53">
        <f t="shared" si="624"/>
        <v>0</v>
      </c>
      <c r="P7975" s="53">
        <f t="shared" si="624"/>
        <v>0</v>
      </c>
      <c r="Q7975" s="53">
        <f t="shared" si="624"/>
        <v>0</v>
      </c>
      <c r="R7975" s="53">
        <f t="shared" si="624"/>
        <v>0</v>
      </c>
      <c r="S7975" s="55">
        <f t="shared" si="625"/>
        <v>0</v>
      </c>
      <c r="T7975" s="55">
        <f t="shared" si="625"/>
        <v>0</v>
      </c>
      <c r="U7975" s="55">
        <f t="shared" si="625"/>
        <v>0</v>
      </c>
      <c r="V7975" s="55">
        <f t="shared" si="625"/>
        <v>0</v>
      </c>
      <c r="W7975" s="52">
        <f t="shared" si="626"/>
        <v>0</v>
      </c>
      <c r="X7975" s="37"/>
      <c r="Y7975" s="103" t="e">
        <f t="shared" si="627"/>
        <v>#DIV/0!</v>
      </c>
      <c r="Z7975" s="37"/>
    </row>
    <row r="7976" spans="1:26">
      <c r="A7976" s="42">
        <f>Solar!A7976</f>
        <v>40876.166666666664</v>
      </c>
      <c r="O7976" s="53">
        <f t="shared" si="624"/>
        <v>0</v>
      </c>
      <c r="P7976" s="53">
        <f t="shared" si="624"/>
        <v>0</v>
      </c>
      <c r="Q7976" s="53">
        <f t="shared" si="624"/>
        <v>0</v>
      </c>
      <c r="R7976" s="53">
        <f t="shared" si="624"/>
        <v>0</v>
      </c>
      <c r="S7976" s="55">
        <f t="shared" si="625"/>
        <v>0</v>
      </c>
      <c r="T7976" s="55">
        <f t="shared" si="625"/>
        <v>0</v>
      </c>
      <c r="U7976" s="55">
        <f t="shared" si="625"/>
        <v>0</v>
      </c>
      <c r="V7976" s="55">
        <f t="shared" si="625"/>
        <v>0</v>
      </c>
      <c r="W7976" s="52">
        <f t="shared" si="626"/>
        <v>0</v>
      </c>
      <c r="X7976" s="37"/>
      <c r="Y7976" s="103" t="e">
        <f t="shared" si="627"/>
        <v>#DIV/0!</v>
      </c>
      <c r="Z7976" s="37"/>
    </row>
    <row r="7977" spans="1:26">
      <c r="A7977" s="42">
        <f>Solar!A7977</f>
        <v>40876.208333333336</v>
      </c>
      <c r="O7977" s="53">
        <f t="shared" si="624"/>
        <v>0</v>
      </c>
      <c r="P7977" s="53">
        <f t="shared" si="624"/>
        <v>0</v>
      </c>
      <c r="Q7977" s="53">
        <f t="shared" si="624"/>
        <v>0</v>
      </c>
      <c r="R7977" s="53">
        <f t="shared" si="624"/>
        <v>0</v>
      </c>
      <c r="S7977" s="55">
        <f t="shared" si="625"/>
        <v>0</v>
      </c>
      <c r="T7977" s="55">
        <f t="shared" si="625"/>
        <v>0</v>
      </c>
      <c r="U7977" s="55">
        <f t="shared" si="625"/>
        <v>0</v>
      </c>
      <c r="V7977" s="55">
        <f t="shared" si="625"/>
        <v>0</v>
      </c>
      <c r="W7977" s="52">
        <f t="shared" si="626"/>
        <v>0</v>
      </c>
      <c r="X7977" s="37"/>
      <c r="Y7977" s="103" t="e">
        <f t="shared" si="627"/>
        <v>#DIV/0!</v>
      </c>
      <c r="Z7977" s="37"/>
    </row>
    <row r="7978" spans="1:26">
      <c r="A7978" s="42">
        <f>Solar!A7978</f>
        <v>40876.25</v>
      </c>
      <c r="O7978" s="53">
        <f t="shared" si="624"/>
        <v>0</v>
      </c>
      <c r="P7978" s="53">
        <f t="shared" si="624"/>
        <v>0</v>
      </c>
      <c r="Q7978" s="53">
        <f t="shared" si="624"/>
        <v>0</v>
      </c>
      <c r="R7978" s="53">
        <f t="shared" si="624"/>
        <v>0</v>
      </c>
      <c r="S7978" s="55">
        <f t="shared" si="625"/>
        <v>0</v>
      </c>
      <c r="T7978" s="55">
        <f t="shared" si="625"/>
        <v>0</v>
      </c>
      <c r="U7978" s="55">
        <f t="shared" si="625"/>
        <v>0</v>
      </c>
      <c r="V7978" s="55">
        <f t="shared" si="625"/>
        <v>0</v>
      </c>
      <c r="W7978" s="52">
        <f t="shared" si="626"/>
        <v>0</v>
      </c>
      <c r="X7978" s="37"/>
      <c r="Y7978" s="103" t="e">
        <f t="shared" si="627"/>
        <v>#DIV/0!</v>
      </c>
      <c r="Z7978" s="37"/>
    </row>
    <row r="7979" spans="1:26">
      <c r="A7979" s="42">
        <f>Solar!A7979</f>
        <v>40876.291666666664</v>
      </c>
      <c r="O7979" s="53">
        <f t="shared" si="624"/>
        <v>0</v>
      </c>
      <c r="P7979" s="53">
        <f t="shared" si="624"/>
        <v>0</v>
      </c>
      <c r="Q7979" s="53">
        <f t="shared" si="624"/>
        <v>0</v>
      </c>
      <c r="R7979" s="53">
        <f t="shared" si="624"/>
        <v>0</v>
      </c>
      <c r="S7979" s="55">
        <f t="shared" si="625"/>
        <v>0</v>
      </c>
      <c r="T7979" s="55">
        <f t="shared" si="625"/>
        <v>0</v>
      </c>
      <c r="U7979" s="55">
        <f t="shared" si="625"/>
        <v>0</v>
      </c>
      <c r="V7979" s="55">
        <f t="shared" si="625"/>
        <v>0</v>
      </c>
      <c r="W7979" s="52">
        <f t="shared" si="626"/>
        <v>0</v>
      </c>
      <c r="X7979" s="37"/>
      <c r="Y7979" s="103" t="e">
        <f t="shared" si="627"/>
        <v>#DIV/0!</v>
      </c>
      <c r="Z7979" s="37"/>
    </row>
    <row r="7980" spans="1:26">
      <c r="A7980" s="42">
        <f>Solar!A7980</f>
        <v>40876.333333333336</v>
      </c>
      <c r="O7980" s="53">
        <f t="shared" si="624"/>
        <v>0</v>
      </c>
      <c r="P7980" s="53">
        <f t="shared" si="624"/>
        <v>0</v>
      </c>
      <c r="Q7980" s="53">
        <f t="shared" si="624"/>
        <v>0</v>
      </c>
      <c r="R7980" s="53">
        <f t="shared" si="624"/>
        <v>0</v>
      </c>
      <c r="S7980" s="55">
        <f t="shared" si="625"/>
        <v>0</v>
      </c>
      <c r="T7980" s="55">
        <f t="shared" si="625"/>
        <v>0</v>
      </c>
      <c r="U7980" s="55">
        <f t="shared" si="625"/>
        <v>0</v>
      </c>
      <c r="V7980" s="55">
        <f t="shared" si="625"/>
        <v>0</v>
      </c>
      <c r="W7980" s="52">
        <f t="shared" si="626"/>
        <v>0</v>
      </c>
      <c r="X7980" s="37"/>
      <c r="Y7980" s="103" t="e">
        <f t="shared" si="627"/>
        <v>#DIV/0!</v>
      </c>
      <c r="Z7980" s="37"/>
    </row>
    <row r="7981" spans="1:26">
      <c r="A7981" s="42">
        <f>Solar!A7981</f>
        <v>40876.375</v>
      </c>
      <c r="O7981" s="53">
        <f t="shared" si="624"/>
        <v>0</v>
      </c>
      <c r="P7981" s="53">
        <f t="shared" si="624"/>
        <v>0</v>
      </c>
      <c r="Q7981" s="53">
        <f t="shared" si="624"/>
        <v>0</v>
      </c>
      <c r="R7981" s="53">
        <f t="shared" si="624"/>
        <v>0</v>
      </c>
      <c r="S7981" s="55">
        <f t="shared" si="625"/>
        <v>0</v>
      </c>
      <c r="T7981" s="55">
        <f t="shared" si="625"/>
        <v>0</v>
      </c>
      <c r="U7981" s="55">
        <f t="shared" si="625"/>
        <v>0</v>
      </c>
      <c r="V7981" s="55">
        <f t="shared" si="625"/>
        <v>0</v>
      </c>
      <c r="W7981" s="52">
        <f t="shared" si="626"/>
        <v>0</v>
      </c>
      <c r="X7981" s="37"/>
      <c r="Y7981" s="103" t="e">
        <f t="shared" si="627"/>
        <v>#DIV/0!</v>
      </c>
      <c r="Z7981" s="37"/>
    </row>
    <row r="7982" spans="1:26">
      <c r="A7982" s="42">
        <f>Solar!A7982</f>
        <v>40876.416666666664</v>
      </c>
      <c r="O7982" s="53">
        <f t="shared" si="624"/>
        <v>0</v>
      </c>
      <c r="P7982" s="53">
        <f t="shared" si="624"/>
        <v>0</v>
      </c>
      <c r="Q7982" s="53">
        <f t="shared" si="624"/>
        <v>0</v>
      </c>
      <c r="R7982" s="53">
        <f t="shared" si="624"/>
        <v>0</v>
      </c>
      <c r="S7982" s="55">
        <f t="shared" si="625"/>
        <v>0</v>
      </c>
      <c r="T7982" s="55">
        <f t="shared" si="625"/>
        <v>0</v>
      </c>
      <c r="U7982" s="55">
        <f t="shared" si="625"/>
        <v>0</v>
      </c>
      <c r="V7982" s="55">
        <f t="shared" si="625"/>
        <v>0</v>
      </c>
      <c r="W7982" s="52">
        <f t="shared" si="626"/>
        <v>0</v>
      </c>
      <c r="X7982" s="37"/>
      <c r="Y7982" s="103" t="e">
        <f t="shared" si="627"/>
        <v>#DIV/0!</v>
      </c>
      <c r="Z7982" s="37"/>
    </row>
    <row r="7983" spans="1:26">
      <c r="A7983" s="42">
        <f>Solar!A7983</f>
        <v>40876.458333333336</v>
      </c>
      <c r="O7983" s="53">
        <f t="shared" si="624"/>
        <v>0</v>
      </c>
      <c r="P7983" s="53">
        <f t="shared" si="624"/>
        <v>0</v>
      </c>
      <c r="Q7983" s="53">
        <f t="shared" si="624"/>
        <v>0</v>
      </c>
      <c r="R7983" s="53">
        <f t="shared" si="624"/>
        <v>0</v>
      </c>
      <c r="S7983" s="55">
        <f t="shared" si="625"/>
        <v>0</v>
      </c>
      <c r="T7983" s="55">
        <f t="shared" si="625"/>
        <v>0</v>
      </c>
      <c r="U7983" s="55">
        <f t="shared" si="625"/>
        <v>0</v>
      </c>
      <c r="V7983" s="55">
        <f t="shared" si="625"/>
        <v>0</v>
      </c>
      <c r="W7983" s="52">
        <f t="shared" si="626"/>
        <v>0</v>
      </c>
      <c r="X7983" s="37"/>
      <c r="Y7983" s="103" t="e">
        <f t="shared" si="627"/>
        <v>#DIV/0!</v>
      </c>
      <c r="Z7983" s="37"/>
    </row>
    <row r="7984" spans="1:26">
      <c r="A7984" s="42">
        <f>Solar!A7984</f>
        <v>40876.5</v>
      </c>
      <c r="O7984" s="53">
        <f t="shared" si="624"/>
        <v>0</v>
      </c>
      <c r="P7984" s="53">
        <f t="shared" si="624"/>
        <v>0</v>
      </c>
      <c r="Q7984" s="53">
        <f t="shared" si="624"/>
        <v>0</v>
      </c>
      <c r="R7984" s="53">
        <f t="shared" si="624"/>
        <v>0</v>
      </c>
      <c r="S7984" s="55">
        <f t="shared" si="625"/>
        <v>0</v>
      </c>
      <c r="T7984" s="55">
        <f t="shared" si="625"/>
        <v>0</v>
      </c>
      <c r="U7984" s="55">
        <f t="shared" si="625"/>
        <v>0</v>
      </c>
      <c r="V7984" s="55">
        <f t="shared" si="625"/>
        <v>0</v>
      </c>
      <c r="W7984" s="52">
        <f t="shared" si="626"/>
        <v>0</v>
      </c>
      <c r="X7984" s="37"/>
      <c r="Y7984" s="103" t="e">
        <f t="shared" si="627"/>
        <v>#DIV/0!</v>
      </c>
      <c r="Z7984" s="37"/>
    </row>
    <row r="7985" spans="1:26">
      <c r="A7985" s="42">
        <f>Solar!A7985</f>
        <v>40876.541666666664</v>
      </c>
      <c r="O7985" s="53">
        <f t="shared" si="624"/>
        <v>0</v>
      </c>
      <c r="P7985" s="53">
        <f t="shared" si="624"/>
        <v>0</v>
      </c>
      <c r="Q7985" s="53">
        <f t="shared" si="624"/>
        <v>0</v>
      </c>
      <c r="R7985" s="53">
        <f t="shared" si="624"/>
        <v>0</v>
      </c>
      <c r="S7985" s="55">
        <f t="shared" si="625"/>
        <v>0</v>
      </c>
      <c r="T7985" s="55">
        <f t="shared" si="625"/>
        <v>0</v>
      </c>
      <c r="U7985" s="55">
        <f t="shared" si="625"/>
        <v>0</v>
      </c>
      <c r="V7985" s="55">
        <f t="shared" si="625"/>
        <v>0</v>
      </c>
      <c r="W7985" s="52">
        <f t="shared" si="626"/>
        <v>0</v>
      </c>
      <c r="X7985" s="37"/>
      <c r="Y7985" s="103" t="e">
        <f t="shared" si="627"/>
        <v>#DIV/0!</v>
      </c>
      <c r="Z7985" s="37"/>
    </row>
    <row r="7986" spans="1:26">
      <c r="A7986" s="42">
        <f>Solar!A7986</f>
        <v>40876.583333333336</v>
      </c>
      <c r="O7986" s="53">
        <f t="shared" si="624"/>
        <v>0</v>
      </c>
      <c r="P7986" s="53">
        <f t="shared" si="624"/>
        <v>0</v>
      </c>
      <c r="Q7986" s="53">
        <f t="shared" si="624"/>
        <v>0</v>
      </c>
      <c r="R7986" s="53">
        <f t="shared" si="624"/>
        <v>0</v>
      </c>
      <c r="S7986" s="55">
        <f t="shared" si="625"/>
        <v>0</v>
      </c>
      <c r="T7986" s="55">
        <f t="shared" si="625"/>
        <v>0</v>
      </c>
      <c r="U7986" s="55">
        <f t="shared" si="625"/>
        <v>0</v>
      </c>
      <c r="V7986" s="55">
        <f t="shared" si="625"/>
        <v>0</v>
      </c>
      <c r="W7986" s="52">
        <f t="shared" si="626"/>
        <v>0</v>
      </c>
      <c r="X7986" s="37"/>
      <c r="Y7986" s="103" t="e">
        <f t="shared" si="627"/>
        <v>#DIV/0!</v>
      </c>
      <c r="Z7986" s="37"/>
    </row>
    <row r="7987" spans="1:26">
      <c r="A7987" s="42">
        <f>Solar!A7987</f>
        <v>40876.625</v>
      </c>
      <c r="O7987" s="53">
        <f t="shared" si="624"/>
        <v>0</v>
      </c>
      <c r="P7987" s="53">
        <f t="shared" si="624"/>
        <v>0</v>
      </c>
      <c r="Q7987" s="53">
        <f t="shared" si="624"/>
        <v>0</v>
      </c>
      <c r="R7987" s="53">
        <f t="shared" si="624"/>
        <v>0</v>
      </c>
      <c r="S7987" s="55">
        <f t="shared" si="625"/>
        <v>0</v>
      </c>
      <c r="T7987" s="55">
        <f t="shared" si="625"/>
        <v>0</v>
      </c>
      <c r="U7987" s="55">
        <f t="shared" si="625"/>
        <v>0</v>
      </c>
      <c r="V7987" s="55">
        <f t="shared" si="625"/>
        <v>0</v>
      </c>
      <c r="W7987" s="52">
        <f t="shared" si="626"/>
        <v>0</v>
      </c>
      <c r="X7987" s="37"/>
      <c r="Y7987" s="103" t="e">
        <f t="shared" si="627"/>
        <v>#DIV/0!</v>
      </c>
      <c r="Z7987" s="37"/>
    </row>
    <row r="7988" spans="1:26">
      <c r="A7988" s="42">
        <f>Solar!A7988</f>
        <v>40876.666666666664</v>
      </c>
      <c r="O7988" s="53">
        <f t="shared" si="624"/>
        <v>0</v>
      </c>
      <c r="P7988" s="53">
        <f t="shared" si="624"/>
        <v>0</v>
      </c>
      <c r="Q7988" s="53">
        <f t="shared" si="624"/>
        <v>0</v>
      </c>
      <c r="R7988" s="53">
        <f t="shared" si="624"/>
        <v>0</v>
      </c>
      <c r="S7988" s="55">
        <f t="shared" si="625"/>
        <v>0</v>
      </c>
      <c r="T7988" s="55">
        <f t="shared" si="625"/>
        <v>0</v>
      </c>
      <c r="U7988" s="55">
        <f t="shared" si="625"/>
        <v>0</v>
      </c>
      <c r="V7988" s="55">
        <f t="shared" si="625"/>
        <v>0</v>
      </c>
      <c r="W7988" s="52">
        <f t="shared" si="626"/>
        <v>0</v>
      </c>
      <c r="X7988" s="37"/>
      <c r="Y7988" s="103" t="e">
        <f t="shared" si="627"/>
        <v>#DIV/0!</v>
      </c>
      <c r="Z7988" s="37"/>
    </row>
    <row r="7989" spans="1:26">
      <c r="A7989" s="42">
        <f>Solar!A7989</f>
        <v>40876.708333333336</v>
      </c>
      <c r="O7989" s="53">
        <f t="shared" si="624"/>
        <v>0</v>
      </c>
      <c r="P7989" s="53">
        <f t="shared" si="624"/>
        <v>0</v>
      </c>
      <c r="Q7989" s="53">
        <f t="shared" si="624"/>
        <v>0</v>
      </c>
      <c r="R7989" s="53">
        <f t="shared" si="624"/>
        <v>0</v>
      </c>
      <c r="S7989" s="55">
        <f t="shared" si="625"/>
        <v>0</v>
      </c>
      <c r="T7989" s="55">
        <f t="shared" si="625"/>
        <v>0</v>
      </c>
      <c r="U7989" s="55">
        <f t="shared" si="625"/>
        <v>0</v>
      </c>
      <c r="V7989" s="55">
        <f t="shared" si="625"/>
        <v>0</v>
      </c>
      <c r="W7989" s="52">
        <f t="shared" si="626"/>
        <v>0</v>
      </c>
      <c r="X7989" s="37"/>
      <c r="Y7989" s="103" t="e">
        <f t="shared" si="627"/>
        <v>#DIV/0!</v>
      </c>
      <c r="Z7989" s="37"/>
    </row>
    <row r="7990" spans="1:26">
      <c r="A7990" s="42">
        <f>Solar!A7990</f>
        <v>40876.75</v>
      </c>
      <c r="O7990" s="53">
        <f t="shared" si="624"/>
        <v>0</v>
      </c>
      <c r="P7990" s="53">
        <f t="shared" si="624"/>
        <v>0</v>
      </c>
      <c r="Q7990" s="53">
        <f t="shared" si="624"/>
        <v>0</v>
      </c>
      <c r="R7990" s="53">
        <f t="shared" si="624"/>
        <v>0</v>
      </c>
      <c r="S7990" s="55">
        <f t="shared" si="625"/>
        <v>0</v>
      </c>
      <c r="T7990" s="55">
        <f t="shared" si="625"/>
        <v>0</v>
      </c>
      <c r="U7990" s="55">
        <f t="shared" si="625"/>
        <v>0</v>
      </c>
      <c r="V7990" s="55">
        <f t="shared" si="625"/>
        <v>0</v>
      </c>
      <c r="W7990" s="52">
        <f t="shared" si="626"/>
        <v>0</v>
      </c>
      <c r="X7990" s="37"/>
      <c r="Y7990" s="103" t="e">
        <f t="shared" si="627"/>
        <v>#DIV/0!</v>
      </c>
      <c r="Z7990" s="37"/>
    </row>
    <row r="7991" spans="1:26">
      <c r="A7991" s="42">
        <f>Solar!A7991</f>
        <v>40876.791666666664</v>
      </c>
      <c r="O7991" s="53">
        <f t="shared" si="624"/>
        <v>0</v>
      </c>
      <c r="P7991" s="53">
        <f t="shared" si="624"/>
        <v>0</v>
      </c>
      <c r="Q7991" s="53">
        <f t="shared" si="624"/>
        <v>0</v>
      </c>
      <c r="R7991" s="53">
        <f t="shared" si="624"/>
        <v>0</v>
      </c>
      <c r="S7991" s="55">
        <f t="shared" si="625"/>
        <v>0</v>
      </c>
      <c r="T7991" s="55">
        <f t="shared" si="625"/>
        <v>0</v>
      </c>
      <c r="U7991" s="55">
        <f t="shared" si="625"/>
        <v>0</v>
      </c>
      <c r="V7991" s="55">
        <f t="shared" si="625"/>
        <v>0</v>
      </c>
      <c r="W7991" s="52">
        <f t="shared" si="626"/>
        <v>0</v>
      </c>
      <c r="X7991" s="37"/>
      <c r="Y7991" s="103" t="e">
        <f t="shared" si="627"/>
        <v>#DIV/0!</v>
      </c>
      <c r="Z7991" s="37"/>
    </row>
    <row r="7992" spans="1:26">
      <c r="A7992" s="42">
        <f>Solar!A7992</f>
        <v>40876.833333333336</v>
      </c>
      <c r="O7992" s="53">
        <f t="shared" si="624"/>
        <v>0</v>
      </c>
      <c r="P7992" s="53">
        <f t="shared" si="624"/>
        <v>0</v>
      </c>
      <c r="Q7992" s="53">
        <f t="shared" si="624"/>
        <v>0</v>
      </c>
      <c r="R7992" s="53">
        <f t="shared" si="624"/>
        <v>0</v>
      </c>
      <c r="S7992" s="55">
        <f t="shared" si="625"/>
        <v>0</v>
      </c>
      <c r="T7992" s="55">
        <f t="shared" si="625"/>
        <v>0</v>
      </c>
      <c r="U7992" s="55">
        <f t="shared" si="625"/>
        <v>0</v>
      </c>
      <c r="V7992" s="55">
        <f t="shared" si="625"/>
        <v>0</v>
      </c>
      <c r="W7992" s="52">
        <f t="shared" si="626"/>
        <v>0</v>
      </c>
      <c r="X7992" s="37"/>
      <c r="Y7992" s="103" t="e">
        <f t="shared" si="627"/>
        <v>#DIV/0!</v>
      </c>
      <c r="Z7992" s="37"/>
    </row>
    <row r="7993" spans="1:26">
      <c r="A7993" s="42">
        <f>Solar!A7993</f>
        <v>40876.875</v>
      </c>
      <c r="O7993" s="53">
        <f t="shared" si="624"/>
        <v>0</v>
      </c>
      <c r="P7993" s="53">
        <f t="shared" si="624"/>
        <v>0</v>
      </c>
      <c r="Q7993" s="53">
        <f t="shared" si="624"/>
        <v>0</v>
      </c>
      <c r="R7993" s="53">
        <f t="shared" si="624"/>
        <v>0</v>
      </c>
      <c r="S7993" s="55">
        <f t="shared" si="625"/>
        <v>0</v>
      </c>
      <c r="T7993" s="55">
        <f t="shared" si="625"/>
        <v>0</v>
      </c>
      <c r="U7993" s="55">
        <f t="shared" si="625"/>
        <v>0</v>
      </c>
      <c r="V7993" s="55">
        <f t="shared" si="625"/>
        <v>0</v>
      </c>
      <c r="W7993" s="52">
        <f t="shared" si="626"/>
        <v>0</v>
      </c>
      <c r="X7993" s="37"/>
      <c r="Y7993" s="103" t="e">
        <f t="shared" si="627"/>
        <v>#DIV/0!</v>
      </c>
      <c r="Z7993" s="37"/>
    </row>
    <row r="7994" spans="1:26">
      <c r="A7994" s="42">
        <f>Solar!A7994</f>
        <v>40876.916666666664</v>
      </c>
      <c r="O7994" s="53">
        <f t="shared" si="624"/>
        <v>0</v>
      </c>
      <c r="P7994" s="53">
        <f t="shared" si="624"/>
        <v>0</v>
      </c>
      <c r="Q7994" s="53">
        <f t="shared" si="624"/>
        <v>0</v>
      </c>
      <c r="R7994" s="53">
        <f t="shared" si="624"/>
        <v>0</v>
      </c>
      <c r="S7994" s="55">
        <f t="shared" si="625"/>
        <v>0</v>
      </c>
      <c r="T7994" s="55">
        <f t="shared" si="625"/>
        <v>0</v>
      </c>
      <c r="U7994" s="55">
        <f t="shared" si="625"/>
        <v>0</v>
      </c>
      <c r="V7994" s="55">
        <f t="shared" si="625"/>
        <v>0</v>
      </c>
      <c r="W7994" s="52">
        <f t="shared" si="626"/>
        <v>0</v>
      </c>
      <c r="X7994" s="37"/>
      <c r="Y7994" s="103" t="e">
        <f t="shared" si="627"/>
        <v>#DIV/0!</v>
      </c>
      <c r="Z7994" s="37"/>
    </row>
    <row r="7995" spans="1:26">
      <c r="A7995" s="42">
        <f>Solar!A7995</f>
        <v>40876.958333333336</v>
      </c>
      <c r="O7995" s="53">
        <f t="shared" si="624"/>
        <v>0</v>
      </c>
      <c r="P7995" s="53">
        <f t="shared" si="624"/>
        <v>0</v>
      </c>
      <c r="Q7995" s="53">
        <f t="shared" si="624"/>
        <v>0</v>
      </c>
      <c r="R7995" s="53">
        <f t="shared" si="624"/>
        <v>0</v>
      </c>
      <c r="S7995" s="55">
        <f t="shared" si="625"/>
        <v>0</v>
      </c>
      <c r="T7995" s="55">
        <f t="shared" si="625"/>
        <v>0</v>
      </c>
      <c r="U7995" s="55">
        <f t="shared" si="625"/>
        <v>0</v>
      </c>
      <c r="V7995" s="55">
        <f t="shared" si="625"/>
        <v>0</v>
      </c>
      <c r="W7995" s="52">
        <f t="shared" si="626"/>
        <v>0</v>
      </c>
      <c r="X7995" s="37"/>
      <c r="Y7995" s="103" t="e">
        <f t="shared" si="627"/>
        <v>#DIV/0!</v>
      </c>
      <c r="Z7995" s="37"/>
    </row>
    <row r="7996" spans="1:26">
      <c r="A7996" s="42">
        <f>Solar!A7996</f>
        <v>40877</v>
      </c>
      <c r="O7996" s="53">
        <f t="shared" si="624"/>
        <v>0</v>
      </c>
      <c r="P7996" s="53">
        <f t="shared" si="624"/>
        <v>0</v>
      </c>
      <c r="Q7996" s="53">
        <f t="shared" si="624"/>
        <v>0</v>
      </c>
      <c r="R7996" s="53">
        <f t="shared" si="624"/>
        <v>0</v>
      </c>
      <c r="S7996" s="55">
        <f t="shared" si="625"/>
        <v>0</v>
      </c>
      <c r="T7996" s="55">
        <f t="shared" si="625"/>
        <v>0</v>
      </c>
      <c r="U7996" s="55">
        <f t="shared" si="625"/>
        <v>0</v>
      </c>
      <c r="V7996" s="55">
        <f t="shared" si="625"/>
        <v>0</v>
      </c>
      <c r="W7996" s="52">
        <f t="shared" si="626"/>
        <v>0</v>
      </c>
      <c r="X7996" s="37"/>
      <c r="Y7996" s="103" t="e">
        <f t="shared" si="627"/>
        <v>#DIV/0!</v>
      </c>
      <c r="Z7996" s="37"/>
    </row>
    <row r="7997" spans="1:26">
      <c r="A7997" s="42">
        <f>Solar!A7997</f>
        <v>40877.041666666664</v>
      </c>
      <c r="O7997" s="53">
        <f t="shared" si="624"/>
        <v>0</v>
      </c>
      <c r="P7997" s="53">
        <f t="shared" si="624"/>
        <v>0</v>
      </c>
      <c r="Q7997" s="53">
        <f t="shared" si="624"/>
        <v>0</v>
      </c>
      <c r="R7997" s="53">
        <f t="shared" si="624"/>
        <v>0</v>
      </c>
      <c r="S7997" s="55">
        <f t="shared" si="625"/>
        <v>0</v>
      </c>
      <c r="T7997" s="55">
        <f t="shared" si="625"/>
        <v>0</v>
      </c>
      <c r="U7997" s="55">
        <f t="shared" si="625"/>
        <v>0</v>
      </c>
      <c r="V7997" s="55">
        <f t="shared" si="625"/>
        <v>0</v>
      </c>
      <c r="W7997" s="52">
        <f t="shared" si="626"/>
        <v>0</v>
      </c>
      <c r="X7997" s="37"/>
      <c r="Y7997" s="103" t="e">
        <f t="shared" si="627"/>
        <v>#DIV/0!</v>
      </c>
      <c r="Z7997" s="37"/>
    </row>
    <row r="7998" spans="1:26">
      <c r="A7998" s="42">
        <f>Solar!A7998</f>
        <v>40877.083333333336</v>
      </c>
      <c r="O7998" s="53">
        <f t="shared" si="624"/>
        <v>0</v>
      </c>
      <c r="P7998" s="53">
        <f t="shared" si="624"/>
        <v>0</v>
      </c>
      <c r="Q7998" s="53">
        <f t="shared" si="624"/>
        <v>0</v>
      </c>
      <c r="R7998" s="53">
        <f t="shared" si="624"/>
        <v>0</v>
      </c>
      <c r="S7998" s="55">
        <f t="shared" si="625"/>
        <v>0</v>
      </c>
      <c r="T7998" s="55">
        <f t="shared" si="625"/>
        <v>0</v>
      </c>
      <c r="U7998" s="55">
        <f t="shared" si="625"/>
        <v>0</v>
      </c>
      <c r="V7998" s="55">
        <f t="shared" si="625"/>
        <v>0</v>
      </c>
      <c r="W7998" s="52">
        <f t="shared" si="626"/>
        <v>0</v>
      </c>
      <c r="X7998" s="37"/>
      <c r="Y7998" s="103" t="e">
        <f t="shared" si="627"/>
        <v>#DIV/0!</v>
      </c>
      <c r="Z7998" s="37"/>
    </row>
    <row r="7999" spans="1:26">
      <c r="A7999" s="42">
        <f>Solar!A7999</f>
        <v>40877.125</v>
      </c>
      <c r="O7999" s="53">
        <f t="shared" si="624"/>
        <v>0</v>
      </c>
      <c r="P7999" s="53">
        <f t="shared" si="624"/>
        <v>0</v>
      </c>
      <c r="Q7999" s="53">
        <f t="shared" si="624"/>
        <v>0</v>
      </c>
      <c r="R7999" s="53">
        <f t="shared" si="624"/>
        <v>0</v>
      </c>
      <c r="S7999" s="55">
        <f t="shared" si="625"/>
        <v>0</v>
      </c>
      <c r="T7999" s="55">
        <f t="shared" si="625"/>
        <v>0</v>
      </c>
      <c r="U7999" s="55">
        <f t="shared" si="625"/>
        <v>0</v>
      </c>
      <c r="V7999" s="55">
        <f t="shared" si="625"/>
        <v>0</v>
      </c>
      <c r="W7999" s="52">
        <f t="shared" si="626"/>
        <v>0</v>
      </c>
      <c r="X7999" s="37"/>
      <c r="Y7999" s="103" t="e">
        <f t="shared" si="627"/>
        <v>#DIV/0!</v>
      </c>
      <c r="Z7999" s="37"/>
    </row>
    <row r="8000" spans="1:26">
      <c r="A8000" s="42">
        <f>Solar!A8000</f>
        <v>40877.166666666664</v>
      </c>
      <c r="O8000" s="53">
        <f t="shared" si="624"/>
        <v>0</v>
      </c>
      <c r="P8000" s="53">
        <f t="shared" si="624"/>
        <v>0</v>
      </c>
      <c r="Q8000" s="53">
        <f t="shared" si="624"/>
        <v>0</v>
      </c>
      <c r="R8000" s="53">
        <f t="shared" si="624"/>
        <v>0</v>
      </c>
      <c r="S8000" s="55">
        <f t="shared" si="625"/>
        <v>0</v>
      </c>
      <c r="T8000" s="55">
        <f t="shared" si="625"/>
        <v>0</v>
      </c>
      <c r="U8000" s="55">
        <f t="shared" si="625"/>
        <v>0</v>
      </c>
      <c r="V8000" s="55">
        <f t="shared" si="625"/>
        <v>0</v>
      </c>
      <c r="W8000" s="52">
        <f t="shared" si="626"/>
        <v>0</v>
      </c>
      <c r="X8000" s="37"/>
      <c r="Y8000" s="103" t="e">
        <f t="shared" si="627"/>
        <v>#DIV/0!</v>
      </c>
      <c r="Z8000" s="37"/>
    </row>
    <row r="8001" spans="1:26">
      <c r="A8001" s="42">
        <f>Solar!A8001</f>
        <v>40877.208333333336</v>
      </c>
      <c r="O8001" s="53">
        <f t="shared" si="624"/>
        <v>0</v>
      </c>
      <c r="P8001" s="53">
        <f t="shared" si="624"/>
        <v>0</v>
      </c>
      <c r="Q8001" s="53">
        <f t="shared" si="624"/>
        <v>0</v>
      </c>
      <c r="R8001" s="53">
        <f t="shared" si="624"/>
        <v>0</v>
      </c>
      <c r="S8001" s="55">
        <f t="shared" si="625"/>
        <v>0</v>
      </c>
      <c r="T8001" s="55">
        <f t="shared" si="625"/>
        <v>0</v>
      </c>
      <c r="U8001" s="55">
        <f t="shared" si="625"/>
        <v>0</v>
      </c>
      <c r="V8001" s="55">
        <f t="shared" si="625"/>
        <v>0</v>
      </c>
      <c r="W8001" s="52">
        <f t="shared" si="626"/>
        <v>0</v>
      </c>
      <c r="X8001" s="37"/>
      <c r="Y8001" s="103" t="e">
        <f t="shared" si="627"/>
        <v>#DIV/0!</v>
      </c>
      <c r="Z8001" s="37"/>
    </row>
    <row r="8002" spans="1:26">
      <c r="A8002" s="42">
        <f>Solar!A8002</f>
        <v>40877.25</v>
      </c>
      <c r="O8002" s="53">
        <f t="shared" si="624"/>
        <v>0</v>
      </c>
      <c r="P8002" s="53">
        <f t="shared" si="624"/>
        <v>0</v>
      </c>
      <c r="Q8002" s="53">
        <f t="shared" si="624"/>
        <v>0</v>
      </c>
      <c r="R8002" s="53">
        <f t="shared" si="624"/>
        <v>0</v>
      </c>
      <c r="S8002" s="55">
        <f t="shared" si="625"/>
        <v>0</v>
      </c>
      <c r="T8002" s="55">
        <f t="shared" si="625"/>
        <v>0</v>
      </c>
      <c r="U8002" s="55">
        <f t="shared" si="625"/>
        <v>0</v>
      </c>
      <c r="V8002" s="55">
        <f t="shared" si="625"/>
        <v>0</v>
      </c>
      <c r="W8002" s="52">
        <f t="shared" si="626"/>
        <v>0</v>
      </c>
      <c r="X8002" s="37"/>
      <c r="Y8002" s="103" t="e">
        <f t="shared" si="627"/>
        <v>#DIV/0!</v>
      </c>
      <c r="Z8002" s="37"/>
    </row>
    <row r="8003" spans="1:26">
      <c r="A8003" s="42">
        <f>Solar!A8003</f>
        <v>40877.291666666664</v>
      </c>
      <c r="O8003" s="53">
        <f t="shared" si="624"/>
        <v>0</v>
      </c>
      <c r="P8003" s="53">
        <f t="shared" si="624"/>
        <v>0</v>
      </c>
      <c r="Q8003" s="53">
        <f t="shared" si="624"/>
        <v>0</v>
      </c>
      <c r="R8003" s="53">
        <f t="shared" ref="R8003:R8066" si="628">F8003*($I$5/$I$4)^(1/7)</f>
        <v>0</v>
      </c>
      <c r="S8003" s="55">
        <f t="shared" si="625"/>
        <v>0</v>
      </c>
      <c r="T8003" s="55">
        <f t="shared" si="625"/>
        <v>0</v>
      </c>
      <c r="U8003" s="55">
        <f t="shared" si="625"/>
        <v>0</v>
      </c>
      <c r="V8003" s="55">
        <f t="shared" ref="V8003:V8066" si="629">IF(OR(R8003&lt;$I$6,R8003&gt;$I$7),0,IF(R8003&gt;=$I$6,MIN(0.25*$I$13*$I$9*R8003^3*$I$10/10^6,$I$8,0.35*$I$13*$I$9*ABS((R8003-$I$7-3)^3)*$I$10/10^6)))</f>
        <v>0</v>
      </c>
      <c r="W8003" s="52">
        <f t="shared" si="626"/>
        <v>0</v>
      </c>
      <c r="X8003" s="37"/>
      <c r="Y8003" s="103" t="e">
        <f t="shared" si="627"/>
        <v>#DIV/0!</v>
      </c>
      <c r="Z8003" s="37"/>
    </row>
    <row r="8004" spans="1:26">
      <c r="A8004" s="42">
        <f>Solar!A8004</f>
        <v>40877.333333333336</v>
      </c>
      <c r="O8004" s="53">
        <f t="shared" ref="O8004:R8067" si="630">C8004*($I$5/$I$4)^(1/7)</f>
        <v>0</v>
      </c>
      <c r="P8004" s="53">
        <f t="shared" si="630"/>
        <v>0</v>
      </c>
      <c r="Q8004" s="53">
        <f t="shared" si="630"/>
        <v>0</v>
      </c>
      <c r="R8004" s="53">
        <f t="shared" si="628"/>
        <v>0</v>
      </c>
      <c r="S8004" s="55">
        <f t="shared" ref="S8004:V8067" si="631">IF(OR(O8004&lt;$I$6,O8004&gt;$I$7),0,IF(O8004&gt;=$I$6,MIN(0.25*$I$13*$I$9*O8004^3*$I$10/10^6,$I$8,0.35*$I$13*$I$9*ABS((O8004-$I$7-3)^3)*$I$10/10^6)))</f>
        <v>0</v>
      </c>
      <c r="T8004" s="55">
        <f t="shared" si="631"/>
        <v>0</v>
      </c>
      <c r="U8004" s="55">
        <f t="shared" si="631"/>
        <v>0</v>
      </c>
      <c r="V8004" s="55">
        <f t="shared" si="629"/>
        <v>0</v>
      </c>
      <c r="W8004" s="52">
        <f t="shared" ref="W8004:W8067" si="632">AVERAGE(S8004:V8004)</f>
        <v>0</v>
      </c>
      <c r="X8004" s="37"/>
      <c r="Y8004" s="103" t="e">
        <f t="shared" si="627"/>
        <v>#DIV/0!</v>
      </c>
      <c r="Z8004" s="37"/>
    </row>
    <row r="8005" spans="1:26">
      <c r="A8005" s="42">
        <f>Solar!A8005</f>
        <v>40877.375</v>
      </c>
      <c r="O8005" s="53">
        <f t="shared" si="630"/>
        <v>0</v>
      </c>
      <c r="P8005" s="53">
        <f t="shared" si="630"/>
        <v>0</v>
      </c>
      <c r="Q8005" s="53">
        <f t="shared" si="630"/>
        <v>0</v>
      </c>
      <c r="R8005" s="53">
        <f t="shared" si="628"/>
        <v>0</v>
      </c>
      <c r="S8005" s="55">
        <f t="shared" si="631"/>
        <v>0</v>
      </c>
      <c r="T8005" s="55">
        <f t="shared" si="631"/>
        <v>0</v>
      </c>
      <c r="U8005" s="55">
        <f t="shared" si="631"/>
        <v>0</v>
      </c>
      <c r="V8005" s="55">
        <f t="shared" si="629"/>
        <v>0</v>
      </c>
      <c r="W8005" s="52">
        <f t="shared" si="632"/>
        <v>0</v>
      </c>
      <c r="X8005" s="37"/>
      <c r="Y8005" s="103" t="e">
        <f t="shared" ref="Y8005:Y8068" si="633">W8005/($X$4*3600)</f>
        <v>#DIV/0!</v>
      </c>
      <c r="Z8005" s="37"/>
    </row>
    <row r="8006" spans="1:26">
      <c r="A8006" s="42">
        <f>Solar!A8006</f>
        <v>40877.416666666664</v>
      </c>
      <c r="O8006" s="53">
        <f t="shared" si="630"/>
        <v>0</v>
      </c>
      <c r="P8006" s="53">
        <f t="shared" si="630"/>
        <v>0</v>
      </c>
      <c r="Q8006" s="53">
        <f t="shared" si="630"/>
        <v>0</v>
      </c>
      <c r="R8006" s="53">
        <f t="shared" si="628"/>
        <v>0</v>
      </c>
      <c r="S8006" s="55">
        <f t="shared" si="631"/>
        <v>0</v>
      </c>
      <c r="T8006" s="55">
        <f t="shared" si="631"/>
        <v>0</v>
      </c>
      <c r="U8006" s="55">
        <f t="shared" si="631"/>
        <v>0</v>
      </c>
      <c r="V8006" s="55">
        <f t="shared" si="629"/>
        <v>0</v>
      </c>
      <c r="W8006" s="52">
        <f t="shared" si="632"/>
        <v>0</v>
      </c>
      <c r="X8006" s="37"/>
      <c r="Y8006" s="103" t="e">
        <f t="shared" si="633"/>
        <v>#DIV/0!</v>
      </c>
      <c r="Z8006" s="37"/>
    </row>
    <row r="8007" spans="1:26">
      <c r="A8007" s="42">
        <f>Solar!A8007</f>
        <v>40877.458333333336</v>
      </c>
      <c r="O8007" s="53">
        <f t="shared" si="630"/>
        <v>0</v>
      </c>
      <c r="P8007" s="53">
        <f t="shared" si="630"/>
        <v>0</v>
      </c>
      <c r="Q8007" s="53">
        <f t="shared" si="630"/>
        <v>0</v>
      </c>
      <c r="R8007" s="53">
        <f t="shared" si="628"/>
        <v>0</v>
      </c>
      <c r="S8007" s="55">
        <f t="shared" si="631"/>
        <v>0</v>
      </c>
      <c r="T8007" s="55">
        <f t="shared" si="631"/>
        <v>0</v>
      </c>
      <c r="U8007" s="55">
        <f t="shared" si="631"/>
        <v>0</v>
      </c>
      <c r="V8007" s="55">
        <f t="shared" si="629"/>
        <v>0</v>
      </c>
      <c r="W8007" s="52">
        <f t="shared" si="632"/>
        <v>0</v>
      </c>
      <c r="X8007" s="37"/>
      <c r="Y8007" s="103" t="e">
        <f t="shared" si="633"/>
        <v>#DIV/0!</v>
      </c>
      <c r="Z8007" s="37"/>
    </row>
    <row r="8008" spans="1:26">
      <c r="A8008" s="42">
        <f>Solar!A8008</f>
        <v>40877.5</v>
      </c>
      <c r="O8008" s="53">
        <f t="shared" si="630"/>
        <v>0</v>
      </c>
      <c r="P8008" s="53">
        <f t="shared" si="630"/>
        <v>0</v>
      </c>
      <c r="Q8008" s="53">
        <f t="shared" si="630"/>
        <v>0</v>
      </c>
      <c r="R8008" s="53">
        <f t="shared" si="628"/>
        <v>0</v>
      </c>
      <c r="S8008" s="55">
        <f t="shared" si="631"/>
        <v>0</v>
      </c>
      <c r="T8008" s="55">
        <f t="shared" si="631"/>
        <v>0</v>
      </c>
      <c r="U8008" s="55">
        <f t="shared" si="631"/>
        <v>0</v>
      </c>
      <c r="V8008" s="55">
        <f t="shared" si="629"/>
        <v>0</v>
      </c>
      <c r="W8008" s="52">
        <f t="shared" si="632"/>
        <v>0</v>
      </c>
      <c r="X8008" s="37"/>
      <c r="Y8008" s="103" t="e">
        <f t="shared" si="633"/>
        <v>#DIV/0!</v>
      </c>
      <c r="Z8008" s="37"/>
    </row>
    <row r="8009" spans="1:26">
      <c r="A8009" s="42">
        <f>Solar!A8009</f>
        <v>40877.541666666664</v>
      </c>
      <c r="O8009" s="53">
        <f t="shared" si="630"/>
        <v>0</v>
      </c>
      <c r="P8009" s="53">
        <f t="shared" si="630"/>
        <v>0</v>
      </c>
      <c r="Q8009" s="53">
        <f t="shared" si="630"/>
        <v>0</v>
      </c>
      <c r="R8009" s="53">
        <f t="shared" si="628"/>
        <v>0</v>
      </c>
      <c r="S8009" s="55">
        <f t="shared" si="631"/>
        <v>0</v>
      </c>
      <c r="T8009" s="55">
        <f t="shared" si="631"/>
        <v>0</v>
      </c>
      <c r="U8009" s="55">
        <f t="shared" si="631"/>
        <v>0</v>
      </c>
      <c r="V8009" s="55">
        <f t="shared" si="629"/>
        <v>0</v>
      </c>
      <c r="W8009" s="52">
        <f t="shared" si="632"/>
        <v>0</v>
      </c>
      <c r="X8009" s="37"/>
      <c r="Y8009" s="103" t="e">
        <f t="shared" si="633"/>
        <v>#DIV/0!</v>
      </c>
      <c r="Z8009" s="37"/>
    </row>
    <row r="8010" spans="1:26">
      <c r="A8010" s="42">
        <f>Solar!A8010</f>
        <v>40877.583333333336</v>
      </c>
      <c r="O8010" s="53">
        <f t="shared" si="630"/>
        <v>0</v>
      </c>
      <c r="P8010" s="53">
        <f t="shared" si="630"/>
        <v>0</v>
      </c>
      <c r="Q8010" s="53">
        <f t="shared" si="630"/>
        <v>0</v>
      </c>
      <c r="R8010" s="53">
        <f t="shared" si="628"/>
        <v>0</v>
      </c>
      <c r="S8010" s="55">
        <f t="shared" si="631"/>
        <v>0</v>
      </c>
      <c r="T8010" s="55">
        <f t="shared" si="631"/>
        <v>0</v>
      </c>
      <c r="U8010" s="55">
        <f t="shared" si="631"/>
        <v>0</v>
      </c>
      <c r="V8010" s="55">
        <f t="shared" si="629"/>
        <v>0</v>
      </c>
      <c r="W8010" s="52">
        <f t="shared" si="632"/>
        <v>0</v>
      </c>
      <c r="X8010" s="37"/>
      <c r="Y8010" s="103" t="e">
        <f t="shared" si="633"/>
        <v>#DIV/0!</v>
      </c>
      <c r="Z8010" s="37"/>
    </row>
    <row r="8011" spans="1:26">
      <c r="A8011" s="42">
        <f>Solar!A8011</f>
        <v>40877.625</v>
      </c>
      <c r="O8011" s="53">
        <f t="shared" si="630"/>
        <v>0</v>
      </c>
      <c r="P8011" s="53">
        <f t="shared" si="630"/>
        <v>0</v>
      </c>
      <c r="Q8011" s="53">
        <f t="shared" si="630"/>
        <v>0</v>
      </c>
      <c r="R8011" s="53">
        <f t="shared" si="628"/>
        <v>0</v>
      </c>
      <c r="S8011" s="55">
        <f t="shared" si="631"/>
        <v>0</v>
      </c>
      <c r="T8011" s="55">
        <f t="shared" si="631"/>
        <v>0</v>
      </c>
      <c r="U8011" s="55">
        <f t="shared" si="631"/>
        <v>0</v>
      </c>
      <c r="V8011" s="55">
        <f t="shared" si="629"/>
        <v>0</v>
      </c>
      <c r="W8011" s="52">
        <f t="shared" si="632"/>
        <v>0</v>
      </c>
      <c r="X8011" s="37"/>
      <c r="Y8011" s="103" t="e">
        <f t="shared" si="633"/>
        <v>#DIV/0!</v>
      </c>
      <c r="Z8011" s="37"/>
    </row>
    <row r="8012" spans="1:26">
      <c r="A8012" s="42">
        <f>Solar!A8012</f>
        <v>40877.666666666664</v>
      </c>
      <c r="O8012" s="53">
        <f t="shared" si="630"/>
        <v>0</v>
      </c>
      <c r="P8012" s="53">
        <f t="shared" si="630"/>
        <v>0</v>
      </c>
      <c r="Q8012" s="53">
        <f t="shared" si="630"/>
        <v>0</v>
      </c>
      <c r="R8012" s="53">
        <f t="shared" si="628"/>
        <v>0</v>
      </c>
      <c r="S8012" s="55">
        <f t="shared" si="631"/>
        <v>0</v>
      </c>
      <c r="T8012" s="55">
        <f t="shared" si="631"/>
        <v>0</v>
      </c>
      <c r="U8012" s="55">
        <f t="shared" si="631"/>
        <v>0</v>
      </c>
      <c r="V8012" s="55">
        <f t="shared" si="629"/>
        <v>0</v>
      </c>
      <c r="W8012" s="52">
        <f t="shared" si="632"/>
        <v>0</v>
      </c>
      <c r="X8012" s="37"/>
      <c r="Y8012" s="103" t="e">
        <f t="shared" si="633"/>
        <v>#DIV/0!</v>
      </c>
      <c r="Z8012" s="37"/>
    </row>
    <row r="8013" spans="1:26">
      <c r="A8013" s="42">
        <f>Solar!A8013</f>
        <v>40877.708333333336</v>
      </c>
      <c r="O8013" s="53">
        <f t="shared" si="630"/>
        <v>0</v>
      </c>
      <c r="P8013" s="53">
        <f t="shared" si="630"/>
        <v>0</v>
      </c>
      <c r="Q8013" s="53">
        <f t="shared" si="630"/>
        <v>0</v>
      </c>
      <c r="R8013" s="53">
        <f t="shared" si="628"/>
        <v>0</v>
      </c>
      <c r="S8013" s="55">
        <f t="shared" si="631"/>
        <v>0</v>
      </c>
      <c r="T8013" s="55">
        <f t="shared" si="631"/>
        <v>0</v>
      </c>
      <c r="U8013" s="55">
        <f t="shared" si="631"/>
        <v>0</v>
      </c>
      <c r="V8013" s="55">
        <f t="shared" si="629"/>
        <v>0</v>
      </c>
      <c r="W8013" s="52">
        <f t="shared" si="632"/>
        <v>0</v>
      </c>
      <c r="X8013" s="37"/>
      <c r="Y8013" s="103" t="e">
        <f t="shared" si="633"/>
        <v>#DIV/0!</v>
      </c>
      <c r="Z8013" s="37"/>
    </row>
    <row r="8014" spans="1:26">
      <c r="A8014" s="42">
        <f>Solar!A8014</f>
        <v>40877.75</v>
      </c>
      <c r="O8014" s="53">
        <f t="shared" si="630"/>
        <v>0</v>
      </c>
      <c r="P8014" s="53">
        <f t="shared" si="630"/>
        <v>0</v>
      </c>
      <c r="Q8014" s="53">
        <f t="shared" si="630"/>
        <v>0</v>
      </c>
      <c r="R8014" s="53">
        <f t="shared" si="628"/>
        <v>0</v>
      </c>
      <c r="S8014" s="55">
        <f t="shared" si="631"/>
        <v>0</v>
      </c>
      <c r="T8014" s="55">
        <f t="shared" si="631"/>
        <v>0</v>
      </c>
      <c r="U8014" s="55">
        <f t="shared" si="631"/>
        <v>0</v>
      </c>
      <c r="V8014" s="55">
        <f t="shared" si="629"/>
        <v>0</v>
      </c>
      <c r="W8014" s="52">
        <f t="shared" si="632"/>
        <v>0</v>
      </c>
      <c r="X8014" s="37"/>
      <c r="Y8014" s="103" t="e">
        <f t="shared" si="633"/>
        <v>#DIV/0!</v>
      </c>
      <c r="Z8014" s="37"/>
    </row>
    <row r="8015" spans="1:26">
      <c r="A8015" s="42">
        <f>Solar!A8015</f>
        <v>40877.791666666664</v>
      </c>
      <c r="O8015" s="53">
        <f t="shared" si="630"/>
        <v>0</v>
      </c>
      <c r="P8015" s="53">
        <f t="shared" si="630"/>
        <v>0</v>
      </c>
      <c r="Q8015" s="53">
        <f t="shared" si="630"/>
        <v>0</v>
      </c>
      <c r="R8015" s="53">
        <f t="shared" si="628"/>
        <v>0</v>
      </c>
      <c r="S8015" s="55">
        <f t="shared" si="631"/>
        <v>0</v>
      </c>
      <c r="T8015" s="55">
        <f t="shared" si="631"/>
        <v>0</v>
      </c>
      <c r="U8015" s="55">
        <f t="shared" si="631"/>
        <v>0</v>
      </c>
      <c r="V8015" s="55">
        <f t="shared" si="629"/>
        <v>0</v>
      </c>
      <c r="W8015" s="52">
        <f t="shared" si="632"/>
        <v>0</v>
      </c>
      <c r="X8015" s="37"/>
      <c r="Y8015" s="103" t="e">
        <f t="shared" si="633"/>
        <v>#DIV/0!</v>
      </c>
      <c r="Z8015" s="37"/>
    </row>
    <row r="8016" spans="1:26">
      <c r="A8016" s="42">
        <f>Solar!A8016</f>
        <v>40877.833333333336</v>
      </c>
      <c r="O8016" s="53">
        <f t="shared" si="630"/>
        <v>0</v>
      </c>
      <c r="P8016" s="53">
        <f t="shared" si="630"/>
        <v>0</v>
      </c>
      <c r="Q8016" s="53">
        <f t="shared" si="630"/>
        <v>0</v>
      </c>
      <c r="R8016" s="53">
        <f t="shared" si="628"/>
        <v>0</v>
      </c>
      <c r="S8016" s="55">
        <f t="shared" si="631"/>
        <v>0</v>
      </c>
      <c r="T8016" s="55">
        <f t="shared" si="631"/>
        <v>0</v>
      </c>
      <c r="U8016" s="55">
        <f t="shared" si="631"/>
        <v>0</v>
      </c>
      <c r="V8016" s="55">
        <f t="shared" si="629"/>
        <v>0</v>
      </c>
      <c r="W8016" s="52">
        <f t="shared" si="632"/>
        <v>0</v>
      </c>
      <c r="X8016" s="37"/>
      <c r="Y8016" s="103" t="e">
        <f t="shared" si="633"/>
        <v>#DIV/0!</v>
      </c>
      <c r="Z8016" s="37"/>
    </row>
    <row r="8017" spans="1:26">
      <c r="A8017" s="42">
        <f>Solar!A8017</f>
        <v>40877.875</v>
      </c>
      <c r="O8017" s="53">
        <f t="shared" si="630"/>
        <v>0</v>
      </c>
      <c r="P8017" s="53">
        <f t="shared" si="630"/>
        <v>0</v>
      </c>
      <c r="Q8017" s="53">
        <f t="shared" si="630"/>
        <v>0</v>
      </c>
      <c r="R8017" s="53">
        <f t="shared" si="628"/>
        <v>0</v>
      </c>
      <c r="S8017" s="55">
        <f t="shared" si="631"/>
        <v>0</v>
      </c>
      <c r="T8017" s="55">
        <f t="shared" si="631"/>
        <v>0</v>
      </c>
      <c r="U8017" s="55">
        <f t="shared" si="631"/>
        <v>0</v>
      </c>
      <c r="V8017" s="55">
        <f t="shared" si="629"/>
        <v>0</v>
      </c>
      <c r="W8017" s="52">
        <f t="shared" si="632"/>
        <v>0</v>
      </c>
      <c r="X8017" s="37"/>
      <c r="Y8017" s="103" t="e">
        <f t="shared" si="633"/>
        <v>#DIV/0!</v>
      </c>
      <c r="Z8017" s="37"/>
    </row>
    <row r="8018" spans="1:26">
      <c r="A8018" s="42">
        <f>Solar!A8018</f>
        <v>40877.916666666664</v>
      </c>
      <c r="O8018" s="53">
        <f t="shared" si="630"/>
        <v>0</v>
      </c>
      <c r="P8018" s="53">
        <f t="shared" si="630"/>
        <v>0</v>
      </c>
      <c r="Q8018" s="53">
        <f t="shared" si="630"/>
        <v>0</v>
      </c>
      <c r="R8018" s="53">
        <f t="shared" si="628"/>
        <v>0</v>
      </c>
      <c r="S8018" s="55">
        <f t="shared" si="631"/>
        <v>0</v>
      </c>
      <c r="T8018" s="55">
        <f t="shared" si="631"/>
        <v>0</v>
      </c>
      <c r="U8018" s="55">
        <f t="shared" si="631"/>
        <v>0</v>
      </c>
      <c r="V8018" s="55">
        <f t="shared" si="629"/>
        <v>0</v>
      </c>
      <c r="W8018" s="52">
        <f t="shared" si="632"/>
        <v>0</v>
      </c>
      <c r="X8018" s="37"/>
      <c r="Y8018" s="103" t="e">
        <f t="shared" si="633"/>
        <v>#DIV/0!</v>
      </c>
      <c r="Z8018" s="37"/>
    </row>
    <row r="8019" spans="1:26">
      <c r="A8019" s="42">
        <f>Solar!A8019</f>
        <v>40877.958333333336</v>
      </c>
      <c r="O8019" s="53">
        <f t="shared" si="630"/>
        <v>0</v>
      </c>
      <c r="P8019" s="53">
        <f t="shared" si="630"/>
        <v>0</v>
      </c>
      <c r="Q8019" s="53">
        <f t="shared" si="630"/>
        <v>0</v>
      </c>
      <c r="R8019" s="53">
        <f t="shared" si="628"/>
        <v>0</v>
      </c>
      <c r="S8019" s="55">
        <f t="shared" si="631"/>
        <v>0</v>
      </c>
      <c r="T8019" s="55">
        <f t="shared" si="631"/>
        <v>0</v>
      </c>
      <c r="U8019" s="55">
        <f t="shared" si="631"/>
        <v>0</v>
      </c>
      <c r="V8019" s="55">
        <f t="shared" si="629"/>
        <v>0</v>
      </c>
      <c r="W8019" s="52">
        <f t="shared" si="632"/>
        <v>0</v>
      </c>
      <c r="X8019" s="37"/>
      <c r="Y8019" s="103" t="e">
        <f t="shared" si="633"/>
        <v>#DIV/0!</v>
      </c>
      <c r="Z8019" s="37"/>
    </row>
    <row r="8020" spans="1:26">
      <c r="A8020" s="42">
        <f>Solar!A8020</f>
        <v>40878</v>
      </c>
      <c r="O8020" s="53">
        <f t="shared" si="630"/>
        <v>0</v>
      </c>
      <c r="P8020" s="53">
        <f t="shared" si="630"/>
        <v>0</v>
      </c>
      <c r="Q8020" s="53">
        <f t="shared" si="630"/>
        <v>0</v>
      </c>
      <c r="R8020" s="53">
        <f t="shared" si="628"/>
        <v>0</v>
      </c>
      <c r="S8020" s="55">
        <f t="shared" si="631"/>
        <v>0</v>
      </c>
      <c r="T8020" s="55">
        <f t="shared" si="631"/>
        <v>0</v>
      </c>
      <c r="U8020" s="55">
        <f t="shared" si="631"/>
        <v>0</v>
      </c>
      <c r="V8020" s="55">
        <f t="shared" si="629"/>
        <v>0</v>
      </c>
      <c r="W8020" s="52">
        <f t="shared" si="632"/>
        <v>0</v>
      </c>
      <c r="X8020" s="37"/>
      <c r="Y8020" s="103" t="e">
        <f t="shared" si="633"/>
        <v>#DIV/0!</v>
      </c>
      <c r="Z8020" s="37"/>
    </row>
    <row r="8021" spans="1:26">
      <c r="A8021" s="42">
        <f>Solar!A8021</f>
        <v>40878.041666666664</v>
      </c>
      <c r="O8021" s="53">
        <f t="shared" si="630"/>
        <v>0</v>
      </c>
      <c r="P8021" s="53">
        <f t="shared" si="630"/>
        <v>0</v>
      </c>
      <c r="Q8021" s="53">
        <f t="shared" si="630"/>
        <v>0</v>
      </c>
      <c r="R8021" s="53">
        <f t="shared" si="628"/>
        <v>0</v>
      </c>
      <c r="S8021" s="55">
        <f t="shared" si="631"/>
        <v>0</v>
      </c>
      <c r="T8021" s="55">
        <f t="shared" si="631"/>
        <v>0</v>
      </c>
      <c r="U8021" s="55">
        <f t="shared" si="631"/>
        <v>0</v>
      </c>
      <c r="V8021" s="55">
        <f t="shared" si="629"/>
        <v>0</v>
      </c>
      <c r="W8021" s="52">
        <f t="shared" si="632"/>
        <v>0</v>
      </c>
      <c r="X8021" s="37"/>
      <c r="Y8021" s="103" t="e">
        <f t="shared" si="633"/>
        <v>#DIV/0!</v>
      </c>
      <c r="Z8021" s="37"/>
    </row>
    <row r="8022" spans="1:26">
      <c r="A8022" s="42">
        <f>Solar!A8022</f>
        <v>40878.083333333336</v>
      </c>
      <c r="O8022" s="53">
        <f t="shared" si="630"/>
        <v>0</v>
      </c>
      <c r="P8022" s="53">
        <f t="shared" si="630"/>
        <v>0</v>
      </c>
      <c r="Q8022" s="53">
        <f t="shared" si="630"/>
        <v>0</v>
      </c>
      <c r="R8022" s="53">
        <f t="shared" si="628"/>
        <v>0</v>
      </c>
      <c r="S8022" s="55">
        <f t="shared" si="631"/>
        <v>0</v>
      </c>
      <c r="T8022" s="55">
        <f t="shared" si="631"/>
        <v>0</v>
      </c>
      <c r="U8022" s="55">
        <f t="shared" si="631"/>
        <v>0</v>
      </c>
      <c r="V8022" s="55">
        <f t="shared" si="629"/>
        <v>0</v>
      </c>
      <c r="W8022" s="52">
        <f t="shared" si="632"/>
        <v>0</v>
      </c>
      <c r="X8022" s="37"/>
      <c r="Y8022" s="103" t="e">
        <f t="shared" si="633"/>
        <v>#DIV/0!</v>
      </c>
      <c r="Z8022" s="37"/>
    </row>
    <row r="8023" spans="1:26">
      <c r="A8023" s="42">
        <f>Solar!A8023</f>
        <v>40878.125</v>
      </c>
      <c r="O8023" s="53">
        <f t="shared" si="630"/>
        <v>0</v>
      </c>
      <c r="P8023" s="53">
        <f t="shared" si="630"/>
        <v>0</v>
      </c>
      <c r="Q8023" s="53">
        <f t="shared" si="630"/>
        <v>0</v>
      </c>
      <c r="R8023" s="53">
        <f t="shared" si="628"/>
        <v>0</v>
      </c>
      <c r="S8023" s="55">
        <f t="shared" si="631"/>
        <v>0</v>
      </c>
      <c r="T8023" s="55">
        <f t="shared" si="631"/>
        <v>0</v>
      </c>
      <c r="U8023" s="55">
        <f t="shared" si="631"/>
        <v>0</v>
      </c>
      <c r="V8023" s="55">
        <f t="shared" si="629"/>
        <v>0</v>
      </c>
      <c r="W8023" s="52">
        <f t="shared" si="632"/>
        <v>0</v>
      </c>
      <c r="X8023" s="37"/>
      <c r="Y8023" s="103" t="e">
        <f t="shared" si="633"/>
        <v>#DIV/0!</v>
      </c>
      <c r="Z8023" s="37"/>
    </row>
    <row r="8024" spans="1:26">
      <c r="A8024" s="42">
        <f>Solar!A8024</f>
        <v>40878.166666666664</v>
      </c>
      <c r="O8024" s="53">
        <f t="shared" si="630"/>
        <v>0</v>
      </c>
      <c r="P8024" s="53">
        <f t="shared" si="630"/>
        <v>0</v>
      </c>
      <c r="Q8024" s="53">
        <f t="shared" si="630"/>
        <v>0</v>
      </c>
      <c r="R8024" s="53">
        <f t="shared" si="628"/>
        <v>0</v>
      </c>
      <c r="S8024" s="55">
        <f t="shared" si="631"/>
        <v>0</v>
      </c>
      <c r="T8024" s="55">
        <f t="shared" si="631"/>
        <v>0</v>
      </c>
      <c r="U8024" s="55">
        <f t="shared" si="631"/>
        <v>0</v>
      </c>
      <c r="V8024" s="55">
        <f t="shared" si="629"/>
        <v>0</v>
      </c>
      <c r="W8024" s="52">
        <f t="shared" si="632"/>
        <v>0</v>
      </c>
      <c r="X8024" s="37"/>
      <c r="Y8024" s="103" t="e">
        <f t="shared" si="633"/>
        <v>#DIV/0!</v>
      </c>
      <c r="Z8024" s="37"/>
    </row>
    <row r="8025" spans="1:26">
      <c r="A8025" s="42">
        <f>Solar!A8025</f>
        <v>40878.208333333336</v>
      </c>
      <c r="O8025" s="53">
        <f t="shared" si="630"/>
        <v>0</v>
      </c>
      <c r="P8025" s="53">
        <f t="shared" si="630"/>
        <v>0</v>
      </c>
      <c r="Q8025" s="53">
        <f t="shared" si="630"/>
        <v>0</v>
      </c>
      <c r="R8025" s="53">
        <f t="shared" si="628"/>
        <v>0</v>
      </c>
      <c r="S8025" s="55">
        <f t="shared" si="631"/>
        <v>0</v>
      </c>
      <c r="T8025" s="55">
        <f t="shared" si="631"/>
        <v>0</v>
      </c>
      <c r="U8025" s="55">
        <f t="shared" si="631"/>
        <v>0</v>
      </c>
      <c r="V8025" s="55">
        <f t="shared" si="629"/>
        <v>0</v>
      </c>
      <c r="W8025" s="52">
        <f t="shared" si="632"/>
        <v>0</v>
      </c>
      <c r="X8025" s="37"/>
      <c r="Y8025" s="103" t="e">
        <f t="shared" si="633"/>
        <v>#DIV/0!</v>
      </c>
      <c r="Z8025" s="37"/>
    </row>
    <row r="8026" spans="1:26">
      <c r="A8026" s="42">
        <f>Solar!A8026</f>
        <v>40878.25</v>
      </c>
      <c r="O8026" s="53">
        <f t="shared" si="630"/>
        <v>0</v>
      </c>
      <c r="P8026" s="53">
        <f t="shared" si="630"/>
        <v>0</v>
      </c>
      <c r="Q8026" s="53">
        <f t="shared" si="630"/>
        <v>0</v>
      </c>
      <c r="R8026" s="53">
        <f t="shared" si="628"/>
        <v>0</v>
      </c>
      <c r="S8026" s="55">
        <f t="shared" si="631"/>
        <v>0</v>
      </c>
      <c r="T8026" s="55">
        <f t="shared" si="631"/>
        <v>0</v>
      </c>
      <c r="U8026" s="55">
        <f t="shared" si="631"/>
        <v>0</v>
      </c>
      <c r="V8026" s="55">
        <f t="shared" si="629"/>
        <v>0</v>
      </c>
      <c r="W8026" s="52">
        <f t="shared" si="632"/>
        <v>0</v>
      </c>
      <c r="X8026" s="37"/>
      <c r="Y8026" s="103" t="e">
        <f t="shared" si="633"/>
        <v>#DIV/0!</v>
      </c>
      <c r="Z8026" s="37"/>
    </row>
    <row r="8027" spans="1:26">
      <c r="A8027" s="42">
        <f>Solar!A8027</f>
        <v>40878.291666666664</v>
      </c>
      <c r="O8027" s="53">
        <f t="shared" si="630"/>
        <v>0</v>
      </c>
      <c r="P8027" s="53">
        <f t="shared" si="630"/>
        <v>0</v>
      </c>
      <c r="Q8027" s="53">
        <f t="shared" si="630"/>
        <v>0</v>
      </c>
      <c r="R8027" s="53">
        <f t="shared" si="628"/>
        <v>0</v>
      </c>
      <c r="S8027" s="55">
        <f t="shared" si="631"/>
        <v>0</v>
      </c>
      <c r="T8027" s="55">
        <f t="shared" si="631"/>
        <v>0</v>
      </c>
      <c r="U8027" s="55">
        <f t="shared" si="631"/>
        <v>0</v>
      </c>
      <c r="V8027" s="55">
        <f t="shared" si="629"/>
        <v>0</v>
      </c>
      <c r="W8027" s="52">
        <f t="shared" si="632"/>
        <v>0</v>
      </c>
      <c r="X8027" s="37"/>
      <c r="Y8027" s="103" t="e">
        <f t="shared" si="633"/>
        <v>#DIV/0!</v>
      </c>
      <c r="Z8027" s="37"/>
    </row>
    <row r="8028" spans="1:26">
      <c r="A8028" s="42">
        <f>Solar!A8028</f>
        <v>40878.333333333336</v>
      </c>
      <c r="O8028" s="53">
        <f t="shared" si="630"/>
        <v>0</v>
      </c>
      <c r="P8028" s="53">
        <f t="shared" si="630"/>
        <v>0</v>
      </c>
      <c r="Q8028" s="53">
        <f t="shared" si="630"/>
        <v>0</v>
      </c>
      <c r="R8028" s="53">
        <f t="shared" si="628"/>
        <v>0</v>
      </c>
      <c r="S8028" s="55">
        <f t="shared" si="631"/>
        <v>0</v>
      </c>
      <c r="T8028" s="55">
        <f t="shared" si="631"/>
        <v>0</v>
      </c>
      <c r="U8028" s="55">
        <f t="shared" si="631"/>
        <v>0</v>
      </c>
      <c r="V8028" s="55">
        <f t="shared" si="629"/>
        <v>0</v>
      </c>
      <c r="W8028" s="52">
        <f t="shared" si="632"/>
        <v>0</v>
      </c>
      <c r="X8028" s="37"/>
      <c r="Y8028" s="103" t="e">
        <f t="shared" si="633"/>
        <v>#DIV/0!</v>
      </c>
      <c r="Z8028" s="37"/>
    </row>
    <row r="8029" spans="1:26">
      <c r="A8029" s="42">
        <f>Solar!A8029</f>
        <v>40878.375</v>
      </c>
      <c r="O8029" s="53">
        <f t="shared" si="630"/>
        <v>0</v>
      </c>
      <c r="P8029" s="53">
        <f t="shared" si="630"/>
        <v>0</v>
      </c>
      <c r="Q8029" s="53">
        <f t="shared" si="630"/>
        <v>0</v>
      </c>
      <c r="R8029" s="53">
        <f t="shared" si="628"/>
        <v>0</v>
      </c>
      <c r="S8029" s="55">
        <f t="shared" si="631"/>
        <v>0</v>
      </c>
      <c r="T8029" s="55">
        <f t="shared" si="631"/>
        <v>0</v>
      </c>
      <c r="U8029" s="55">
        <f t="shared" si="631"/>
        <v>0</v>
      </c>
      <c r="V8029" s="55">
        <f t="shared" si="629"/>
        <v>0</v>
      </c>
      <c r="W8029" s="52">
        <f t="shared" si="632"/>
        <v>0</v>
      </c>
      <c r="X8029" s="37"/>
      <c r="Y8029" s="103" t="e">
        <f t="shared" si="633"/>
        <v>#DIV/0!</v>
      </c>
      <c r="Z8029" s="37"/>
    </row>
    <row r="8030" spans="1:26">
      <c r="A8030" s="42">
        <f>Solar!A8030</f>
        <v>40878.416666666664</v>
      </c>
      <c r="O8030" s="53">
        <f t="shared" si="630"/>
        <v>0</v>
      </c>
      <c r="P8030" s="53">
        <f t="shared" si="630"/>
        <v>0</v>
      </c>
      <c r="Q8030" s="53">
        <f t="shared" si="630"/>
        <v>0</v>
      </c>
      <c r="R8030" s="53">
        <f t="shared" si="628"/>
        <v>0</v>
      </c>
      <c r="S8030" s="55">
        <f t="shared" si="631"/>
        <v>0</v>
      </c>
      <c r="T8030" s="55">
        <f t="shared" si="631"/>
        <v>0</v>
      </c>
      <c r="U8030" s="55">
        <f t="shared" si="631"/>
        <v>0</v>
      </c>
      <c r="V8030" s="55">
        <f t="shared" si="629"/>
        <v>0</v>
      </c>
      <c r="W8030" s="52">
        <f t="shared" si="632"/>
        <v>0</v>
      </c>
      <c r="X8030" s="37"/>
      <c r="Y8030" s="103" t="e">
        <f t="shared" si="633"/>
        <v>#DIV/0!</v>
      </c>
      <c r="Z8030" s="37"/>
    </row>
    <row r="8031" spans="1:26">
      <c r="A8031" s="42">
        <f>Solar!A8031</f>
        <v>40878.458333333336</v>
      </c>
      <c r="O8031" s="53">
        <f t="shared" si="630"/>
        <v>0</v>
      </c>
      <c r="P8031" s="53">
        <f t="shared" si="630"/>
        <v>0</v>
      </c>
      <c r="Q8031" s="53">
        <f t="shared" si="630"/>
        <v>0</v>
      </c>
      <c r="R8031" s="53">
        <f t="shared" si="628"/>
        <v>0</v>
      </c>
      <c r="S8031" s="55">
        <f t="shared" si="631"/>
        <v>0</v>
      </c>
      <c r="T8031" s="55">
        <f t="shared" si="631"/>
        <v>0</v>
      </c>
      <c r="U8031" s="55">
        <f t="shared" si="631"/>
        <v>0</v>
      </c>
      <c r="V8031" s="55">
        <f t="shared" si="629"/>
        <v>0</v>
      </c>
      <c r="W8031" s="52">
        <f t="shared" si="632"/>
        <v>0</v>
      </c>
      <c r="X8031" s="37"/>
      <c r="Y8031" s="103" t="e">
        <f t="shared" si="633"/>
        <v>#DIV/0!</v>
      </c>
      <c r="Z8031" s="37"/>
    </row>
    <row r="8032" spans="1:26">
      <c r="A8032" s="42">
        <f>Solar!A8032</f>
        <v>40878.5</v>
      </c>
      <c r="O8032" s="53">
        <f t="shared" si="630"/>
        <v>0</v>
      </c>
      <c r="P8032" s="53">
        <f t="shared" si="630"/>
        <v>0</v>
      </c>
      <c r="Q8032" s="53">
        <f t="shared" si="630"/>
        <v>0</v>
      </c>
      <c r="R8032" s="53">
        <f t="shared" si="628"/>
        <v>0</v>
      </c>
      <c r="S8032" s="55">
        <f t="shared" si="631"/>
        <v>0</v>
      </c>
      <c r="T8032" s="55">
        <f t="shared" si="631"/>
        <v>0</v>
      </c>
      <c r="U8032" s="55">
        <f t="shared" si="631"/>
        <v>0</v>
      </c>
      <c r="V8032" s="55">
        <f t="shared" si="629"/>
        <v>0</v>
      </c>
      <c r="W8032" s="52">
        <f t="shared" si="632"/>
        <v>0</v>
      </c>
      <c r="X8032" s="37"/>
      <c r="Y8032" s="103" t="e">
        <f t="shared" si="633"/>
        <v>#DIV/0!</v>
      </c>
      <c r="Z8032" s="37"/>
    </row>
    <row r="8033" spans="1:26">
      <c r="A8033" s="42">
        <f>Solar!A8033</f>
        <v>40878.541666666664</v>
      </c>
      <c r="O8033" s="53">
        <f t="shared" si="630"/>
        <v>0</v>
      </c>
      <c r="P8033" s="53">
        <f t="shared" si="630"/>
        <v>0</v>
      </c>
      <c r="Q8033" s="53">
        <f t="shared" si="630"/>
        <v>0</v>
      </c>
      <c r="R8033" s="53">
        <f t="shared" si="628"/>
        <v>0</v>
      </c>
      <c r="S8033" s="55">
        <f t="shared" si="631"/>
        <v>0</v>
      </c>
      <c r="T8033" s="55">
        <f t="shared" si="631"/>
        <v>0</v>
      </c>
      <c r="U8033" s="55">
        <f t="shared" si="631"/>
        <v>0</v>
      </c>
      <c r="V8033" s="55">
        <f t="shared" si="629"/>
        <v>0</v>
      </c>
      <c r="W8033" s="52">
        <f t="shared" si="632"/>
        <v>0</v>
      </c>
      <c r="X8033" s="37"/>
      <c r="Y8033" s="103" t="e">
        <f t="shared" si="633"/>
        <v>#DIV/0!</v>
      </c>
      <c r="Z8033" s="37"/>
    </row>
    <row r="8034" spans="1:26">
      <c r="A8034" s="42">
        <f>Solar!A8034</f>
        <v>40878.583333333336</v>
      </c>
      <c r="O8034" s="53">
        <f t="shared" si="630"/>
        <v>0</v>
      </c>
      <c r="P8034" s="53">
        <f t="shared" si="630"/>
        <v>0</v>
      </c>
      <c r="Q8034" s="53">
        <f t="shared" si="630"/>
        <v>0</v>
      </c>
      <c r="R8034" s="53">
        <f t="shared" si="628"/>
        <v>0</v>
      </c>
      <c r="S8034" s="55">
        <f t="shared" si="631"/>
        <v>0</v>
      </c>
      <c r="T8034" s="55">
        <f t="shared" si="631"/>
        <v>0</v>
      </c>
      <c r="U8034" s="55">
        <f t="shared" si="631"/>
        <v>0</v>
      </c>
      <c r="V8034" s="55">
        <f t="shared" si="629"/>
        <v>0</v>
      </c>
      <c r="W8034" s="52">
        <f t="shared" si="632"/>
        <v>0</v>
      </c>
      <c r="X8034" s="37"/>
      <c r="Y8034" s="103" t="e">
        <f t="shared" si="633"/>
        <v>#DIV/0!</v>
      </c>
      <c r="Z8034" s="37"/>
    </row>
    <row r="8035" spans="1:26">
      <c r="A8035" s="42">
        <f>Solar!A8035</f>
        <v>40878.625</v>
      </c>
      <c r="O8035" s="53">
        <f t="shared" si="630"/>
        <v>0</v>
      </c>
      <c r="P8035" s="53">
        <f t="shared" si="630"/>
        <v>0</v>
      </c>
      <c r="Q8035" s="53">
        <f t="shared" si="630"/>
        <v>0</v>
      </c>
      <c r="R8035" s="53">
        <f t="shared" si="628"/>
        <v>0</v>
      </c>
      <c r="S8035" s="55">
        <f t="shared" si="631"/>
        <v>0</v>
      </c>
      <c r="T8035" s="55">
        <f t="shared" si="631"/>
        <v>0</v>
      </c>
      <c r="U8035" s="55">
        <f t="shared" si="631"/>
        <v>0</v>
      </c>
      <c r="V8035" s="55">
        <f t="shared" si="629"/>
        <v>0</v>
      </c>
      <c r="W8035" s="52">
        <f t="shared" si="632"/>
        <v>0</v>
      </c>
      <c r="X8035" s="37"/>
      <c r="Y8035" s="103" t="e">
        <f t="shared" si="633"/>
        <v>#DIV/0!</v>
      </c>
      <c r="Z8035" s="37"/>
    </row>
    <row r="8036" spans="1:26">
      <c r="A8036" s="42">
        <f>Solar!A8036</f>
        <v>40878.666666666664</v>
      </c>
      <c r="O8036" s="53">
        <f t="shared" si="630"/>
        <v>0</v>
      </c>
      <c r="P8036" s="53">
        <f t="shared" si="630"/>
        <v>0</v>
      </c>
      <c r="Q8036" s="53">
        <f t="shared" si="630"/>
        <v>0</v>
      </c>
      <c r="R8036" s="53">
        <f t="shared" si="628"/>
        <v>0</v>
      </c>
      <c r="S8036" s="55">
        <f t="shared" si="631"/>
        <v>0</v>
      </c>
      <c r="T8036" s="55">
        <f t="shared" si="631"/>
        <v>0</v>
      </c>
      <c r="U8036" s="55">
        <f t="shared" si="631"/>
        <v>0</v>
      </c>
      <c r="V8036" s="55">
        <f t="shared" si="629"/>
        <v>0</v>
      </c>
      <c r="W8036" s="52">
        <f t="shared" si="632"/>
        <v>0</v>
      </c>
      <c r="X8036" s="37"/>
      <c r="Y8036" s="103" t="e">
        <f t="shared" si="633"/>
        <v>#DIV/0!</v>
      </c>
      <c r="Z8036" s="37"/>
    </row>
    <row r="8037" spans="1:26">
      <c r="A8037" s="42">
        <f>Solar!A8037</f>
        <v>40878.708333333336</v>
      </c>
      <c r="O8037" s="53">
        <f t="shared" si="630"/>
        <v>0</v>
      </c>
      <c r="P8037" s="53">
        <f t="shared" si="630"/>
        <v>0</v>
      </c>
      <c r="Q8037" s="53">
        <f t="shared" si="630"/>
        <v>0</v>
      </c>
      <c r="R8037" s="53">
        <f t="shared" si="628"/>
        <v>0</v>
      </c>
      <c r="S8037" s="55">
        <f t="shared" si="631"/>
        <v>0</v>
      </c>
      <c r="T8037" s="55">
        <f t="shared" si="631"/>
        <v>0</v>
      </c>
      <c r="U8037" s="55">
        <f t="shared" si="631"/>
        <v>0</v>
      </c>
      <c r="V8037" s="55">
        <f t="shared" si="629"/>
        <v>0</v>
      </c>
      <c r="W8037" s="52">
        <f t="shared" si="632"/>
        <v>0</v>
      </c>
      <c r="X8037" s="37"/>
      <c r="Y8037" s="103" t="e">
        <f t="shared" si="633"/>
        <v>#DIV/0!</v>
      </c>
      <c r="Z8037" s="37"/>
    </row>
    <row r="8038" spans="1:26">
      <c r="A8038" s="42">
        <f>Solar!A8038</f>
        <v>40878.75</v>
      </c>
      <c r="O8038" s="53">
        <f t="shared" si="630"/>
        <v>0</v>
      </c>
      <c r="P8038" s="53">
        <f t="shared" si="630"/>
        <v>0</v>
      </c>
      <c r="Q8038" s="53">
        <f t="shared" si="630"/>
        <v>0</v>
      </c>
      <c r="R8038" s="53">
        <f t="shared" si="628"/>
        <v>0</v>
      </c>
      <c r="S8038" s="55">
        <f t="shared" si="631"/>
        <v>0</v>
      </c>
      <c r="T8038" s="55">
        <f t="shared" si="631"/>
        <v>0</v>
      </c>
      <c r="U8038" s="55">
        <f t="shared" si="631"/>
        <v>0</v>
      </c>
      <c r="V8038" s="55">
        <f t="shared" si="629"/>
        <v>0</v>
      </c>
      <c r="W8038" s="52">
        <f t="shared" si="632"/>
        <v>0</v>
      </c>
      <c r="X8038" s="37"/>
      <c r="Y8038" s="103" t="e">
        <f t="shared" si="633"/>
        <v>#DIV/0!</v>
      </c>
      <c r="Z8038" s="37"/>
    </row>
    <row r="8039" spans="1:26">
      <c r="A8039" s="42">
        <f>Solar!A8039</f>
        <v>40878.791666666664</v>
      </c>
      <c r="O8039" s="53">
        <f t="shared" si="630"/>
        <v>0</v>
      </c>
      <c r="P8039" s="53">
        <f t="shared" si="630"/>
        <v>0</v>
      </c>
      <c r="Q8039" s="53">
        <f t="shared" si="630"/>
        <v>0</v>
      </c>
      <c r="R8039" s="53">
        <f t="shared" si="628"/>
        <v>0</v>
      </c>
      <c r="S8039" s="55">
        <f t="shared" si="631"/>
        <v>0</v>
      </c>
      <c r="T8039" s="55">
        <f t="shared" si="631"/>
        <v>0</v>
      </c>
      <c r="U8039" s="55">
        <f t="shared" si="631"/>
        <v>0</v>
      </c>
      <c r="V8039" s="55">
        <f t="shared" si="629"/>
        <v>0</v>
      </c>
      <c r="W8039" s="52">
        <f t="shared" si="632"/>
        <v>0</v>
      </c>
      <c r="X8039" s="37"/>
      <c r="Y8039" s="103" t="e">
        <f t="shared" si="633"/>
        <v>#DIV/0!</v>
      </c>
      <c r="Z8039" s="37"/>
    </row>
    <row r="8040" spans="1:26">
      <c r="A8040" s="42">
        <f>Solar!A8040</f>
        <v>40878.833333333336</v>
      </c>
      <c r="O8040" s="53">
        <f t="shared" si="630"/>
        <v>0</v>
      </c>
      <c r="P8040" s="53">
        <f t="shared" si="630"/>
        <v>0</v>
      </c>
      <c r="Q8040" s="53">
        <f t="shared" si="630"/>
        <v>0</v>
      </c>
      <c r="R8040" s="53">
        <f t="shared" si="628"/>
        <v>0</v>
      </c>
      <c r="S8040" s="55">
        <f t="shared" si="631"/>
        <v>0</v>
      </c>
      <c r="T8040" s="55">
        <f t="shared" si="631"/>
        <v>0</v>
      </c>
      <c r="U8040" s="55">
        <f t="shared" si="631"/>
        <v>0</v>
      </c>
      <c r="V8040" s="55">
        <f t="shared" si="629"/>
        <v>0</v>
      </c>
      <c r="W8040" s="52">
        <f t="shared" si="632"/>
        <v>0</v>
      </c>
      <c r="X8040" s="37"/>
      <c r="Y8040" s="103" t="e">
        <f t="shared" si="633"/>
        <v>#DIV/0!</v>
      </c>
      <c r="Z8040" s="37"/>
    </row>
    <row r="8041" spans="1:26">
      <c r="A8041" s="42">
        <f>Solar!A8041</f>
        <v>40878.875</v>
      </c>
      <c r="O8041" s="53">
        <f t="shared" si="630"/>
        <v>0</v>
      </c>
      <c r="P8041" s="53">
        <f t="shared" si="630"/>
        <v>0</v>
      </c>
      <c r="Q8041" s="53">
        <f t="shared" si="630"/>
        <v>0</v>
      </c>
      <c r="R8041" s="53">
        <f t="shared" si="628"/>
        <v>0</v>
      </c>
      <c r="S8041" s="55">
        <f t="shared" si="631"/>
        <v>0</v>
      </c>
      <c r="T8041" s="55">
        <f t="shared" si="631"/>
        <v>0</v>
      </c>
      <c r="U8041" s="55">
        <f t="shared" si="631"/>
        <v>0</v>
      </c>
      <c r="V8041" s="55">
        <f t="shared" si="629"/>
        <v>0</v>
      </c>
      <c r="W8041" s="52">
        <f t="shared" si="632"/>
        <v>0</v>
      </c>
      <c r="X8041" s="37"/>
      <c r="Y8041" s="103" t="e">
        <f t="shared" si="633"/>
        <v>#DIV/0!</v>
      </c>
      <c r="Z8041" s="37"/>
    </row>
    <row r="8042" spans="1:26">
      <c r="A8042" s="42">
        <f>Solar!A8042</f>
        <v>40878.916666666664</v>
      </c>
      <c r="O8042" s="53">
        <f t="shared" si="630"/>
        <v>0</v>
      </c>
      <c r="P8042" s="53">
        <f t="shared" si="630"/>
        <v>0</v>
      </c>
      <c r="Q8042" s="53">
        <f t="shared" si="630"/>
        <v>0</v>
      </c>
      <c r="R8042" s="53">
        <f t="shared" si="628"/>
        <v>0</v>
      </c>
      <c r="S8042" s="55">
        <f t="shared" si="631"/>
        <v>0</v>
      </c>
      <c r="T8042" s="55">
        <f t="shared" si="631"/>
        <v>0</v>
      </c>
      <c r="U8042" s="55">
        <f t="shared" si="631"/>
        <v>0</v>
      </c>
      <c r="V8042" s="55">
        <f t="shared" si="629"/>
        <v>0</v>
      </c>
      <c r="W8042" s="52">
        <f t="shared" si="632"/>
        <v>0</v>
      </c>
      <c r="X8042" s="37"/>
      <c r="Y8042" s="103" t="e">
        <f t="shared" si="633"/>
        <v>#DIV/0!</v>
      </c>
      <c r="Z8042" s="37"/>
    </row>
    <row r="8043" spans="1:26">
      <c r="A8043" s="42">
        <f>Solar!A8043</f>
        <v>40878.958333333336</v>
      </c>
      <c r="O8043" s="53">
        <f t="shared" si="630"/>
        <v>0</v>
      </c>
      <c r="P8043" s="53">
        <f t="shared" si="630"/>
        <v>0</v>
      </c>
      <c r="Q8043" s="53">
        <f t="shared" si="630"/>
        <v>0</v>
      </c>
      <c r="R8043" s="53">
        <f t="shared" si="628"/>
        <v>0</v>
      </c>
      <c r="S8043" s="55">
        <f t="shared" si="631"/>
        <v>0</v>
      </c>
      <c r="T8043" s="55">
        <f t="shared" si="631"/>
        <v>0</v>
      </c>
      <c r="U8043" s="55">
        <f t="shared" si="631"/>
        <v>0</v>
      </c>
      <c r="V8043" s="55">
        <f t="shared" si="629"/>
        <v>0</v>
      </c>
      <c r="W8043" s="52">
        <f t="shared" si="632"/>
        <v>0</v>
      </c>
      <c r="X8043" s="37"/>
      <c r="Y8043" s="103" t="e">
        <f t="shared" si="633"/>
        <v>#DIV/0!</v>
      </c>
      <c r="Z8043" s="37"/>
    </row>
    <row r="8044" spans="1:26">
      <c r="A8044" s="42">
        <f>Solar!A8044</f>
        <v>40879</v>
      </c>
      <c r="O8044" s="53">
        <f t="shared" si="630"/>
        <v>0</v>
      </c>
      <c r="P8044" s="53">
        <f t="shared" si="630"/>
        <v>0</v>
      </c>
      <c r="Q8044" s="53">
        <f t="shared" si="630"/>
        <v>0</v>
      </c>
      <c r="R8044" s="53">
        <f t="shared" si="628"/>
        <v>0</v>
      </c>
      <c r="S8044" s="55">
        <f t="shared" si="631"/>
        <v>0</v>
      </c>
      <c r="T8044" s="55">
        <f t="shared" si="631"/>
        <v>0</v>
      </c>
      <c r="U8044" s="55">
        <f t="shared" si="631"/>
        <v>0</v>
      </c>
      <c r="V8044" s="55">
        <f t="shared" si="629"/>
        <v>0</v>
      </c>
      <c r="W8044" s="52">
        <f t="shared" si="632"/>
        <v>0</v>
      </c>
      <c r="X8044" s="37"/>
      <c r="Y8044" s="103" t="e">
        <f t="shared" si="633"/>
        <v>#DIV/0!</v>
      </c>
      <c r="Z8044" s="37"/>
    </row>
    <row r="8045" spans="1:26">
      <c r="A8045" s="42">
        <f>Solar!A8045</f>
        <v>40879.041666666664</v>
      </c>
      <c r="O8045" s="53">
        <f t="shared" si="630"/>
        <v>0</v>
      </c>
      <c r="P8045" s="53">
        <f t="shared" si="630"/>
        <v>0</v>
      </c>
      <c r="Q8045" s="53">
        <f t="shared" si="630"/>
        <v>0</v>
      </c>
      <c r="R8045" s="53">
        <f t="shared" si="628"/>
        <v>0</v>
      </c>
      <c r="S8045" s="55">
        <f t="shared" si="631"/>
        <v>0</v>
      </c>
      <c r="T8045" s="55">
        <f t="shared" si="631"/>
        <v>0</v>
      </c>
      <c r="U8045" s="55">
        <f t="shared" si="631"/>
        <v>0</v>
      </c>
      <c r="V8045" s="55">
        <f t="shared" si="629"/>
        <v>0</v>
      </c>
      <c r="W8045" s="52">
        <f t="shared" si="632"/>
        <v>0</v>
      </c>
      <c r="X8045" s="37"/>
      <c r="Y8045" s="103" t="e">
        <f t="shared" si="633"/>
        <v>#DIV/0!</v>
      </c>
      <c r="Z8045" s="37"/>
    </row>
    <row r="8046" spans="1:26">
      <c r="A8046" s="42">
        <f>Solar!A8046</f>
        <v>40879.083333333336</v>
      </c>
      <c r="O8046" s="53">
        <f t="shared" si="630"/>
        <v>0</v>
      </c>
      <c r="P8046" s="53">
        <f t="shared" si="630"/>
        <v>0</v>
      </c>
      <c r="Q8046" s="53">
        <f t="shared" si="630"/>
        <v>0</v>
      </c>
      <c r="R8046" s="53">
        <f t="shared" si="628"/>
        <v>0</v>
      </c>
      <c r="S8046" s="55">
        <f t="shared" si="631"/>
        <v>0</v>
      </c>
      <c r="T8046" s="55">
        <f t="shared" si="631"/>
        <v>0</v>
      </c>
      <c r="U8046" s="55">
        <f t="shared" si="631"/>
        <v>0</v>
      </c>
      <c r="V8046" s="55">
        <f t="shared" si="629"/>
        <v>0</v>
      </c>
      <c r="W8046" s="52">
        <f t="shared" si="632"/>
        <v>0</v>
      </c>
      <c r="X8046" s="37"/>
      <c r="Y8046" s="103" t="e">
        <f t="shared" si="633"/>
        <v>#DIV/0!</v>
      </c>
      <c r="Z8046" s="37"/>
    </row>
    <row r="8047" spans="1:26">
      <c r="A8047" s="42">
        <f>Solar!A8047</f>
        <v>40879.125</v>
      </c>
      <c r="O8047" s="53">
        <f t="shared" si="630"/>
        <v>0</v>
      </c>
      <c r="P8047" s="53">
        <f t="shared" si="630"/>
        <v>0</v>
      </c>
      <c r="Q8047" s="53">
        <f t="shared" si="630"/>
        <v>0</v>
      </c>
      <c r="R8047" s="53">
        <f t="shared" si="628"/>
        <v>0</v>
      </c>
      <c r="S8047" s="55">
        <f t="shared" si="631"/>
        <v>0</v>
      </c>
      <c r="T8047" s="55">
        <f t="shared" si="631"/>
        <v>0</v>
      </c>
      <c r="U8047" s="55">
        <f t="shared" si="631"/>
        <v>0</v>
      </c>
      <c r="V8047" s="55">
        <f t="shared" si="629"/>
        <v>0</v>
      </c>
      <c r="W8047" s="52">
        <f t="shared" si="632"/>
        <v>0</v>
      </c>
      <c r="X8047" s="37"/>
      <c r="Y8047" s="103" t="e">
        <f t="shared" si="633"/>
        <v>#DIV/0!</v>
      </c>
      <c r="Z8047" s="37"/>
    </row>
    <row r="8048" spans="1:26">
      <c r="A8048" s="42">
        <f>Solar!A8048</f>
        <v>40879.166666666664</v>
      </c>
      <c r="O8048" s="53">
        <f t="shared" si="630"/>
        <v>0</v>
      </c>
      <c r="P8048" s="53">
        <f t="shared" si="630"/>
        <v>0</v>
      </c>
      <c r="Q8048" s="53">
        <f t="shared" si="630"/>
        <v>0</v>
      </c>
      <c r="R8048" s="53">
        <f t="shared" si="628"/>
        <v>0</v>
      </c>
      <c r="S8048" s="55">
        <f t="shared" si="631"/>
        <v>0</v>
      </c>
      <c r="T8048" s="55">
        <f t="shared" si="631"/>
        <v>0</v>
      </c>
      <c r="U8048" s="55">
        <f t="shared" si="631"/>
        <v>0</v>
      </c>
      <c r="V8048" s="55">
        <f t="shared" si="629"/>
        <v>0</v>
      </c>
      <c r="W8048" s="52">
        <f t="shared" si="632"/>
        <v>0</v>
      </c>
      <c r="X8048" s="37"/>
      <c r="Y8048" s="103" t="e">
        <f t="shared" si="633"/>
        <v>#DIV/0!</v>
      </c>
      <c r="Z8048" s="37"/>
    </row>
    <row r="8049" spans="1:26">
      <c r="A8049" s="42">
        <f>Solar!A8049</f>
        <v>40879.208333333336</v>
      </c>
      <c r="O8049" s="53">
        <f t="shared" si="630"/>
        <v>0</v>
      </c>
      <c r="P8049" s="53">
        <f t="shared" si="630"/>
        <v>0</v>
      </c>
      <c r="Q8049" s="53">
        <f t="shared" si="630"/>
        <v>0</v>
      </c>
      <c r="R8049" s="53">
        <f t="shared" si="628"/>
        <v>0</v>
      </c>
      <c r="S8049" s="55">
        <f t="shared" si="631"/>
        <v>0</v>
      </c>
      <c r="T8049" s="55">
        <f t="shared" si="631"/>
        <v>0</v>
      </c>
      <c r="U8049" s="55">
        <f t="shared" si="631"/>
        <v>0</v>
      </c>
      <c r="V8049" s="55">
        <f t="shared" si="629"/>
        <v>0</v>
      </c>
      <c r="W8049" s="52">
        <f t="shared" si="632"/>
        <v>0</v>
      </c>
      <c r="X8049" s="37"/>
      <c r="Y8049" s="103" t="e">
        <f t="shared" si="633"/>
        <v>#DIV/0!</v>
      </c>
      <c r="Z8049" s="37"/>
    </row>
    <row r="8050" spans="1:26">
      <c r="A8050" s="42">
        <f>Solar!A8050</f>
        <v>40879.25</v>
      </c>
      <c r="O8050" s="53">
        <f t="shared" si="630"/>
        <v>0</v>
      </c>
      <c r="P8050" s="53">
        <f t="shared" si="630"/>
        <v>0</v>
      </c>
      <c r="Q8050" s="53">
        <f t="shared" si="630"/>
        <v>0</v>
      </c>
      <c r="R8050" s="53">
        <f t="shared" si="628"/>
        <v>0</v>
      </c>
      <c r="S8050" s="55">
        <f t="shared" si="631"/>
        <v>0</v>
      </c>
      <c r="T8050" s="55">
        <f t="shared" si="631"/>
        <v>0</v>
      </c>
      <c r="U8050" s="55">
        <f t="shared" si="631"/>
        <v>0</v>
      </c>
      <c r="V8050" s="55">
        <f t="shared" si="629"/>
        <v>0</v>
      </c>
      <c r="W8050" s="52">
        <f t="shared" si="632"/>
        <v>0</v>
      </c>
      <c r="X8050" s="37"/>
      <c r="Y8050" s="103" t="e">
        <f t="shared" si="633"/>
        <v>#DIV/0!</v>
      </c>
      <c r="Z8050" s="37"/>
    </row>
    <row r="8051" spans="1:26">
      <c r="A8051" s="42">
        <f>Solar!A8051</f>
        <v>40879.291666666664</v>
      </c>
      <c r="O8051" s="53">
        <f t="shared" si="630"/>
        <v>0</v>
      </c>
      <c r="P8051" s="53">
        <f t="shared" si="630"/>
        <v>0</v>
      </c>
      <c r="Q8051" s="53">
        <f t="shared" si="630"/>
        <v>0</v>
      </c>
      <c r="R8051" s="53">
        <f t="shared" si="628"/>
        <v>0</v>
      </c>
      <c r="S8051" s="55">
        <f t="shared" si="631"/>
        <v>0</v>
      </c>
      <c r="T8051" s="55">
        <f t="shared" si="631"/>
        <v>0</v>
      </c>
      <c r="U8051" s="55">
        <f t="shared" si="631"/>
        <v>0</v>
      </c>
      <c r="V8051" s="55">
        <f t="shared" si="629"/>
        <v>0</v>
      </c>
      <c r="W8051" s="52">
        <f t="shared" si="632"/>
        <v>0</v>
      </c>
      <c r="X8051" s="37"/>
      <c r="Y8051" s="103" t="e">
        <f t="shared" si="633"/>
        <v>#DIV/0!</v>
      </c>
      <c r="Z8051" s="37"/>
    </row>
    <row r="8052" spans="1:26">
      <c r="A8052" s="42">
        <f>Solar!A8052</f>
        <v>40879.333333333336</v>
      </c>
      <c r="O8052" s="53">
        <f t="shared" si="630"/>
        <v>0</v>
      </c>
      <c r="P8052" s="53">
        <f t="shared" si="630"/>
        <v>0</v>
      </c>
      <c r="Q8052" s="53">
        <f t="shared" si="630"/>
        <v>0</v>
      </c>
      <c r="R8052" s="53">
        <f t="shared" si="628"/>
        <v>0</v>
      </c>
      <c r="S8052" s="55">
        <f t="shared" si="631"/>
        <v>0</v>
      </c>
      <c r="T8052" s="55">
        <f t="shared" si="631"/>
        <v>0</v>
      </c>
      <c r="U8052" s="55">
        <f t="shared" si="631"/>
        <v>0</v>
      </c>
      <c r="V8052" s="55">
        <f t="shared" si="629"/>
        <v>0</v>
      </c>
      <c r="W8052" s="52">
        <f t="shared" si="632"/>
        <v>0</v>
      </c>
      <c r="X8052" s="37"/>
      <c r="Y8052" s="103" t="e">
        <f t="shared" si="633"/>
        <v>#DIV/0!</v>
      </c>
      <c r="Z8052" s="37"/>
    </row>
    <row r="8053" spans="1:26">
      <c r="A8053" s="42">
        <f>Solar!A8053</f>
        <v>40879.375</v>
      </c>
      <c r="O8053" s="53">
        <f t="shared" si="630"/>
        <v>0</v>
      </c>
      <c r="P8053" s="53">
        <f t="shared" si="630"/>
        <v>0</v>
      </c>
      <c r="Q8053" s="53">
        <f t="shared" si="630"/>
        <v>0</v>
      </c>
      <c r="R8053" s="53">
        <f t="shared" si="628"/>
        <v>0</v>
      </c>
      <c r="S8053" s="55">
        <f t="shared" si="631"/>
        <v>0</v>
      </c>
      <c r="T8053" s="55">
        <f t="shared" si="631"/>
        <v>0</v>
      </c>
      <c r="U8053" s="55">
        <f t="shared" si="631"/>
        <v>0</v>
      </c>
      <c r="V8053" s="55">
        <f t="shared" si="629"/>
        <v>0</v>
      </c>
      <c r="W8053" s="52">
        <f t="shared" si="632"/>
        <v>0</v>
      </c>
      <c r="X8053" s="37"/>
      <c r="Y8053" s="103" t="e">
        <f t="shared" si="633"/>
        <v>#DIV/0!</v>
      </c>
      <c r="Z8053" s="37"/>
    </row>
    <row r="8054" spans="1:26">
      <c r="A8054" s="42">
        <f>Solar!A8054</f>
        <v>40879.416666666664</v>
      </c>
      <c r="O8054" s="53">
        <f t="shared" si="630"/>
        <v>0</v>
      </c>
      <c r="P8054" s="53">
        <f t="shared" si="630"/>
        <v>0</v>
      </c>
      <c r="Q8054" s="53">
        <f t="shared" si="630"/>
        <v>0</v>
      </c>
      <c r="R8054" s="53">
        <f t="shared" si="628"/>
        <v>0</v>
      </c>
      <c r="S8054" s="55">
        <f t="shared" si="631"/>
        <v>0</v>
      </c>
      <c r="T8054" s="55">
        <f t="shared" si="631"/>
        <v>0</v>
      </c>
      <c r="U8054" s="55">
        <f t="shared" si="631"/>
        <v>0</v>
      </c>
      <c r="V8054" s="55">
        <f t="shared" si="629"/>
        <v>0</v>
      </c>
      <c r="W8054" s="52">
        <f t="shared" si="632"/>
        <v>0</v>
      </c>
      <c r="X8054" s="37"/>
      <c r="Y8054" s="103" t="e">
        <f t="shared" si="633"/>
        <v>#DIV/0!</v>
      </c>
      <c r="Z8054" s="37"/>
    </row>
    <row r="8055" spans="1:26">
      <c r="A8055" s="42">
        <f>Solar!A8055</f>
        <v>40879.458333333336</v>
      </c>
      <c r="O8055" s="53">
        <f t="shared" si="630"/>
        <v>0</v>
      </c>
      <c r="P8055" s="53">
        <f t="shared" si="630"/>
        <v>0</v>
      </c>
      <c r="Q8055" s="53">
        <f t="shared" si="630"/>
        <v>0</v>
      </c>
      <c r="R8055" s="53">
        <f t="shared" si="628"/>
        <v>0</v>
      </c>
      <c r="S8055" s="55">
        <f t="shared" si="631"/>
        <v>0</v>
      </c>
      <c r="T8055" s="55">
        <f t="shared" si="631"/>
        <v>0</v>
      </c>
      <c r="U8055" s="55">
        <f t="shared" si="631"/>
        <v>0</v>
      </c>
      <c r="V8055" s="55">
        <f t="shared" si="629"/>
        <v>0</v>
      </c>
      <c r="W8055" s="52">
        <f t="shared" si="632"/>
        <v>0</v>
      </c>
      <c r="X8055" s="37"/>
      <c r="Y8055" s="103" t="e">
        <f t="shared" si="633"/>
        <v>#DIV/0!</v>
      </c>
      <c r="Z8055" s="37"/>
    </row>
    <row r="8056" spans="1:26">
      <c r="A8056" s="42">
        <f>Solar!A8056</f>
        <v>40879.5</v>
      </c>
      <c r="O8056" s="53">
        <f t="shared" si="630"/>
        <v>0</v>
      </c>
      <c r="P8056" s="53">
        <f t="shared" si="630"/>
        <v>0</v>
      </c>
      <c r="Q8056" s="53">
        <f t="shared" si="630"/>
        <v>0</v>
      </c>
      <c r="R8056" s="53">
        <f t="shared" si="628"/>
        <v>0</v>
      </c>
      <c r="S8056" s="55">
        <f t="shared" si="631"/>
        <v>0</v>
      </c>
      <c r="T8056" s="55">
        <f t="shared" si="631"/>
        <v>0</v>
      </c>
      <c r="U8056" s="55">
        <f t="shared" si="631"/>
        <v>0</v>
      </c>
      <c r="V8056" s="55">
        <f t="shared" si="629"/>
        <v>0</v>
      </c>
      <c r="W8056" s="52">
        <f t="shared" si="632"/>
        <v>0</v>
      </c>
      <c r="X8056" s="37"/>
      <c r="Y8056" s="103" t="e">
        <f t="shared" si="633"/>
        <v>#DIV/0!</v>
      </c>
      <c r="Z8056" s="37"/>
    </row>
    <row r="8057" spans="1:26">
      <c r="A8057" s="42">
        <f>Solar!A8057</f>
        <v>40879.541666666664</v>
      </c>
      <c r="O8057" s="53">
        <f t="shared" si="630"/>
        <v>0</v>
      </c>
      <c r="P8057" s="53">
        <f t="shared" si="630"/>
        <v>0</v>
      </c>
      <c r="Q8057" s="53">
        <f t="shared" si="630"/>
        <v>0</v>
      </c>
      <c r="R8057" s="53">
        <f t="shared" si="628"/>
        <v>0</v>
      </c>
      <c r="S8057" s="55">
        <f t="shared" si="631"/>
        <v>0</v>
      </c>
      <c r="T8057" s="55">
        <f t="shared" si="631"/>
        <v>0</v>
      </c>
      <c r="U8057" s="55">
        <f t="shared" si="631"/>
        <v>0</v>
      </c>
      <c r="V8057" s="55">
        <f t="shared" si="629"/>
        <v>0</v>
      </c>
      <c r="W8057" s="52">
        <f t="shared" si="632"/>
        <v>0</v>
      </c>
      <c r="X8057" s="37"/>
      <c r="Y8057" s="103" t="e">
        <f t="shared" si="633"/>
        <v>#DIV/0!</v>
      </c>
      <c r="Z8057" s="37"/>
    </row>
    <row r="8058" spans="1:26">
      <c r="A8058" s="42">
        <f>Solar!A8058</f>
        <v>40879.583333333336</v>
      </c>
      <c r="O8058" s="53">
        <f t="shared" si="630"/>
        <v>0</v>
      </c>
      <c r="P8058" s="53">
        <f t="shared" si="630"/>
        <v>0</v>
      </c>
      <c r="Q8058" s="53">
        <f t="shared" si="630"/>
        <v>0</v>
      </c>
      <c r="R8058" s="53">
        <f t="shared" si="628"/>
        <v>0</v>
      </c>
      <c r="S8058" s="55">
        <f t="shared" si="631"/>
        <v>0</v>
      </c>
      <c r="T8058" s="55">
        <f t="shared" si="631"/>
        <v>0</v>
      </c>
      <c r="U8058" s="55">
        <f t="shared" si="631"/>
        <v>0</v>
      </c>
      <c r="V8058" s="55">
        <f t="shared" si="629"/>
        <v>0</v>
      </c>
      <c r="W8058" s="52">
        <f t="shared" si="632"/>
        <v>0</v>
      </c>
      <c r="X8058" s="37"/>
      <c r="Y8058" s="103" t="e">
        <f t="shared" si="633"/>
        <v>#DIV/0!</v>
      </c>
      <c r="Z8058" s="37"/>
    </row>
    <row r="8059" spans="1:26">
      <c r="A8059" s="42">
        <f>Solar!A8059</f>
        <v>40879.625</v>
      </c>
      <c r="O8059" s="53">
        <f t="shared" si="630"/>
        <v>0</v>
      </c>
      <c r="P8059" s="53">
        <f t="shared" si="630"/>
        <v>0</v>
      </c>
      <c r="Q8059" s="53">
        <f t="shared" si="630"/>
        <v>0</v>
      </c>
      <c r="R8059" s="53">
        <f t="shared" si="628"/>
        <v>0</v>
      </c>
      <c r="S8059" s="55">
        <f t="shared" si="631"/>
        <v>0</v>
      </c>
      <c r="T8059" s="55">
        <f t="shared" si="631"/>
        <v>0</v>
      </c>
      <c r="U8059" s="55">
        <f t="shared" si="631"/>
        <v>0</v>
      </c>
      <c r="V8059" s="55">
        <f t="shared" si="629"/>
        <v>0</v>
      </c>
      <c r="W8059" s="52">
        <f t="shared" si="632"/>
        <v>0</v>
      </c>
      <c r="X8059" s="37"/>
      <c r="Y8059" s="103" t="e">
        <f t="shared" si="633"/>
        <v>#DIV/0!</v>
      </c>
      <c r="Z8059" s="37"/>
    </row>
    <row r="8060" spans="1:26">
      <c r="A8060" s="42">
        <f>Solar!A8060</f>
        <v>40879.666666666664</v>
      </c>
      <c r="O8060" s="53">
        <f t="shared" si="630"/>
        <v>0</v>
      </c>
      <c r="P8060" s="53">
        <f t="shared" si="630"/>
        <v>0</v>
      </c>
      <c r="Q8060" s="53">
        <f t="shared" si="630"/>
        <v>0</v>
      </c>
      <c r="R8060" s="53">
        <f t="shared" si="628"/>
        <v>0</v>
      </c>
      <c r="S8060" s="55">
        <f t="shared" si="631"/>
        <v>0</v>
      </c>
      <c r="T8060" s="55">
        <f t="shared" si="631"/>
        <v>0</v>
      </c>
      <c r="U8060" s="55">
        <f t="shared" si="631"/>
        <v>0</v>
      </c>
      <c r="V8060" s="55">
        <f t="shared" si="629"/>
        <v>0</v>
      </c>
      <c r="W8060" s="52">
        <f t="shared" si="632"/>
        <v>0</v>
      </c>
      <c r="X8060" s="37"/>
      <c r="Y8060" s="103" t="e">
        <f t="shared" si="633"/>
        <v>#DIV/0!</v>
      </c>
      <c r="Z8060" s="37"/>
    </row>
    <row r="8061" spans="1:26">
      <c r="A8061" s="42">
        <f>Solar!A8061</f>
        <v>40879.708333333336</v>
      </c>
      <c r="O8061" s="53">
        <f t="shared" si="630"/>
        <v>0</v>
      </c>
      <c r="P8061" s="53">
        <f t="shared" si="630"/>
        <v>0</v>
      </c>
      <c r="Q8061" s="53">
        <f t="shared" si="630"/>
        <v>0</v>
      </c>
      <c r="R8061" s="53">
        <f t="shared" si="628"/>
        <v>0</v>
      </c>
      <c r="S8061" s="55">
        <f t="shared" si="631"/>
        <v>0</v>
      </c>
      <c r="T8061" s="55">
        <f t="shared" si="631"/>
        <v>0</v>
      </c>
      <c r="U8061" s="55">
        <f t="shared" si="631"/>
        <v>0</v>
      </c>
      <c r="V8061" s="55">
        <f t="shared" si="629"/>
        <v>0</v>
      </c>
      <c r="W8061" s="52">
        <f t="shared" si="632"/>
        <v>0</v>
      </c>
      <c r="X8061" s="37"/>
      <c r="Y8061" s="103" t="e">
        <f t="shared" si="633"/>
        <v>#DIV/0!</v>
      </c>
      <c r="Z8061" s="37"/>
    </row>
    <row r="8062" spans="1:26">
      <c r="A8062" s="42">
        <f>Solar!A8062</f>
        <v>40879.75</v>
      </c>
      <c r="O8062" s="53">
        <f t="shared" si="630"/>
        <v>0</v>
      </c>
      <c r="P8062" s="53">
        <f t="shared" si="630"/>
        <v>0</v>
      </c>
      <c r="Q8062" s="53">
        <f t="shared" si="630"/>
        <v>0</v>
      </c>
      <c r="R8062" s="53">
        <f t="shared" si="628"/>
        <v>0</v>
      </c>
      <c r="S8062" s="55">
        <f t="shared" si="631"/>
        <v>0</v>
      </c>
      <c r="T8062" s="55">
        <f t="shared" si="631"/>
        <v>0</v>
      </c>
      <c r="U8062" s="55">
        <f t="shared" si="631"/>
        <v>0</v>
      </c>
      <c r="V8062" s="55">
        <f t="shared" si="629"/>
        <v>0</v>
      </c>
      <c r="W8062" s="52">
        <f t="shared" si="632"/>
        <v>0</v>
      </c>
      <c r="X8062" s="37"/>
      <c r="Y8062" s="103" t="e">
        <f t="shared" si="633"/>
        <v>#DIV/0!</v>
      </c>
      <c r="Z8062" s="37"/>
    </row>
    <row r="8063" spans="1:26">
      <c r="A8063" s="42">
        <f>Solar!A8063</f>
        <v>40879.791666666664</v>
      </c>
      <c r="O8063" s="53">
        <f t="shared" si="630"/>
        <v>0</v>
      </c>
      <c r="P8063" s="53">
        <f t="shared" si="630"/>
        <v>0</v>
      </c>
      <c r="Q8063" s="53">
        <f t="shared" si="630"/>
        <v>0</v>
      </c>
      <c r="R8063" s="53">
        <f t="shared" si="628"/>
        <v>0</v>
      </c>
      <c r="S8063" s="55">
        <f t="shared" si="631"/>
        <v>0</v>
      </c>
      <c r="T8063" s="55">
        <f t="shared" si="631"/>
        <v>0</v>
      </c>
      <c r="U8063" s="55">
        <f t="shared" si="631"/>
        <v>0</v>
      </c>
      <c r="V8063" s="55">
        <f t="shared" si="629"/>
        <v>0</v>
      </c>
      <c r="W8063" s="52">
        <f t="shared" si="632"/>
        <v>0</v>
      </c>
      <c r="X8063" s="37"/>
      <c r="Y8063" s="103" t="e">
        <f t="shared" si="633"/>
        <v>#DIV/0!</v>
      </c>
      <c r="Z8063" s="37"/>
    </row>
    <row r="8064" spans="1:26">
      <c r="A8064" s="42">
        <f>Solar!A8064</f>
        <v>40879.833333333336</v>
      </c>
      <c r="O8064" s="53">
        <f t="shared" si="630"/>
        <v>0</v>
      </c>
      <c r="P8064" s="53">
        <f t="shared" si="630"/>
        <v>0</v>
      </c>
      <c r="Q8064" s="53">
        <f t="shared" si="630"/>
        <v>0</v>
      </c>
      <c r="R8064" s="53">
        <f t="shared" si="628"/>
        <v>0</v>
      </c>
      <c r="S8064" s="55">
        <f t="shared" si="631"/>
        <v>0</v>
      </c>
      <c r="T8064" s="55">
        <f t="shared" si="631"/>
        <v>0</v>
      </c>
      <c r="U8064" s="55">
        <f t="shared" si="631"/>
        <v>0</v>
      </c>
      <c r="V8064" s="55">
        <f t="shared" si="629"/>
        <v>0</v>
      </c>
      <c r="W8064" s="52">
        <f t="shared" si="632"/>
        <v>0</v>
      </c>
      <c r="X8064" s="37"/>
      <c r="Y8064" s="103" t="e">
        <f t="shared" si="633"/>
        <v>#DIV/0!</v>
      </c>
      <c r="Z8064" s="37"/>
    </row>
    <row r="8065" spans="1:26">
      <c r="A8065" s="42">
        <f>Solar!A8065</f>
        <v>40879.875</v>
      </c>
      <c r="O8065" s="53">
        <f t="shared" si="630"/>
        <v>0</v>
      </c>
      <c r="P8065" s="53">
        <f t="shared" si="630"/>
        <v>0</v>
      </c>
      <c r="Q8065" s="53">
        <f t="shared" si="630"/>
        <v>0</v>
      </c>
      <c r="R8065" s="53">
        <f t="shared" si="628"/>
        <v>0</v>
      </c>
      <c r="S8065" s="55">
        <f t="shared" si="631"/>
        <v>0</v>
      </c>
      <c r="T8065" s="55">
        <f t="shared" si="631"/>
        <v>0</v>
      </c>
      <c r="U8065" s="55">
        <f t="shared" si="631"/>
        <v>0</v>
      </c>
      <c r="V8065" s="55">
        <f t="shared" si="629"/>
        <v>0</v>
      </c>
      <c r="W8065" s="52">
        <f t="shared" si="632"/>
        <v>0</v>
      </c>
      <c r="X8065" s="37"/>
      <c r="Y8065" s="103" t="e">
        <f t="shared" si="633"/>
        <v>#DIV/0!</v>
      </c>
      <c r="Z8065" s="37"/>
    </row>
    <row r="8066" spans="1:26">
      <c r="A8066" s="42">
        <f>Solar!A8066</f>
        <v>40879.916666666664</v>
      </c>
      <c r="O8066" s="53">
        <f t="shared" si="630"/>
        <v>0</v>
      </c>
      <c r="P8066" s="53">
        <f t="shared" si="630"/>
        <v>0</v>
      </c>
      <c r="Q8066" s="53">
        <f t="shared" si="630"/>
        <v>0</v>
      </c>
      <c r="R8066" s="53">
        <f t="shared" si="628"/>
        <v>0</v>
      </c>
      <c r="S8066" s="55">
        <f t="shared" si="631"/>
        <v>0</v>
      </c>
      <c r="T8066" s="55">
        <f t="shared" si="631"/>
        <v>0</v>
      </c>
      <c r="U8066" s="55">
        <f t="shared" si="631"/>
        <v>0</v>
      </c>
      <c r="V8066" s="55">
        <f t="shared" si="629"/>
        <v>0</v>
      </c>
      <c r="W8066" s="52">
        <f t="shared" si="632"/>
        <v>0</v>
      </c>
      <c r="X8066" s="37"/>
      <c r="Y8066" s="103" t="e">
        <f t="shared" si="633"/>
        <v>#DIV/0!</v>
      </c>
      <c r="Z8066" s="37"/>
    </row>
    <row r="8067" spans="1:26">
      <c r="A8067" s="42">
        <f>Solar!A8067</f>
        <v>40879.958333333336</v>
      </c>
      <c r="O8067" s="53">
        <f t="shared" si="630"/>
        <v>0</v>
      </c>
      <c r="P8067" s="53">
        <f t="shared" si="630"/>
        <v>0</v>
      </c>
      <c r="Q8067" s="53">
        <f t="shared" si="630"/>
        <v>0</v>
      </c>
      <c r="R8067" s="53">
        <f t="shared" si="630"/>
        <v>0</v>
      </c>
      <c r="S8067" s="55">
        <f t="shared" si="631"/>
        <v>0</v>
      </c>
      <c r="T8067" s="55">
        <f t="shared" si="631"/>
        <v>0</v>
      </c>
      <c r="U8067" s="55">
        <f t="shared" si="631"/>
        <v>0</v>
      </c>
      <c r="V8067" s="55">
        <f t="shared" si="631"/>
        <v>0</v>
      </c>
      <c r="W8067" s="52">
        <f t="shared" si="632"/>
        <v>0</v>
      </c>
      <c r="X8067" s="37"/>
      <c r="Y8067" s="103" t="e">
        <f t="shared" si="633"/>
        <v>#DIV/0!</v>
      </c>
      <c r="Z8067" s="37"/>
    </row>
    <row r="8068" spans="1:26">
      <c r="A8068" s="42">
        <f>Solar!A8068</f>
        <v>40880</v>
      </c>
      <c r="O8068" s="53">
        <f t="shared" ref="O8068:R8131" si="634">C8068*($I$5/$I$4)^(1/7)</f>
        <v>0</v>
      </c>
      <c r="P8068" s="53">
        <f t="shared" si="634"/>
        <v>0</v>
      </c>
      <c r="Q8068" s="53">
        <f t="shared" si="634"/>
        <v>0</v>
      </c>
      <c r="R8068" s="53">
        <f t="shared" si="634"/>
        <v>0</v>
      </c>
      <c r="S8068" s="55">
        <f t="shared" ref="S8068:V8131" si="635">IF(OR(O8068&lt;$I$6,O8068&gt;$I$7),0,IF(O8068&gt;=$I$6,MIN(0.25*$I$13*$I$9*O8068^3*$I$10/10^6,$I$8,0.35*$I$13*$I$9*ABS((O8068-$I$7-3)^3)*$I$10/10^6)))</f>
        <v>0</v>
      </c>
      <c r="T8068" s="55">
        <f t="shared" si="635"/>
        <v>0</v>
      </c>
      <c r="U8068" s="55">
        <f t="shared" si="635"/>
        <v>0</v>
      </c>
      <c r="V8068" s="55">
        <f t="shared" si="635"/>
        <v>0</v>
      </c>
      <c r="W8068" s="52">
        <f t="shared" ref="W8068:W8131" si="636">AVERAGE(S8068:V8068)</f>
        <v>0</v>
      </c>
      <c r="X8068" s="37"/>
      <c r="Y8068" s="103" t="e">
        <f t="shared" si="633"/>
        <v>#DIV/0!</v>
      </c>
      <c r="Z8068" s="37"/>
    </row>
    <row r="8069" spans="1:26">
      <c r="A8069" s="42">
        <f>Solar!A8069</f>
        <v>40880.041666666664</v>
      </c>
      <c r="O8069" s="53">
        <f t="shared" si="634"/>
        <v>0</v>
      </c>
      <c r="P8069" s="53">
        <f t="shared" si="634"/>
        <v>0</v>
      </c>
      <c r="Q8069" s="53">
        <f t="shared" si="634"/>
        <v>0</v>
      </c>
      <c r="R8069" s="53">
        <f t="shared" si="634"/>
        <v>0</v>
      </c>
      <c r="S8069" s="55">
        <f t="shared" si="635"/>
        <v>0</v>
      </c>
      <c r="T8069" s="55">
        <f t="shared" si="635"/>
        <v>0</v>
      </c>
      <c r="U8069" s="55">
        <f t="shared" si="635"/>
        <v>0</v>
      </c>
      <c r="V8069" s="55">
        <f t="shared" si="635"/>
        <v>0</v>
      </c>
      <c r="W8069" s="52">
        <f t="shared" si="636"/>
        <v>0</v>
      </c>
      <c r="X8069" s="37"/>
      <c r="Y8069" s="103" t="e">
        <f t="shared" ref="Y8069:Y8132" si="637">W8069/($X$4*3600)</f>
        <v>#DIV/0!</v>
      </c>
      <c r="Z8069" s="37"/>
    </row>
    <row r="8070" spans="1:26">
      <c r="A8070" s="42">
        <f>Solar!A8070</f>
        <v>40880.083333333336</v>
      </c>
      <c r="O8070" s="53">
        <f t="shared" si="634"/>
        <v>0</v>
      </c>
      <c r="P8070" s="53">
        <f t="shared" si="634"/>
        <v>0</v>
      </c>
      <c r="Q8070" s="53">
        <f t="shared" si="634"/>
        <v>0</v>
      </c>
      <c r="R8070" s="53">
        <f t="shared" si="634"/>
        <v>0</v>
      </c>
      <c r="S8070" s="55">
        <f t="shared" si="635"/>
        <v>0</v>
      </c>
      <c r="T8070" s="55">
        <f t="shared" si="635"/>
        <v>0</v>
      </c>
      <c r="U8070" s="55">
        <f t="shared" si="635"/>
        <v>0</v>
      </c>
      <c r="V8070" s="55">
        <f t="shared" si="635"/>
        <v>0</v>
      </c>
      <c r="W8070" s="52">
        <f t="shared" si="636"/>
        <v>0</v>
      </c>
      <c r="X8070" s="37"/>
      <c r="Y8070" s="103" t="e">
        <f t="shared" si="637"/>
        <v>#DIV/0!</v>
      </c>
      <c r="Z8070" s="37"/>
    </row>
    <row r="8071" spans="1:26">
      <c r="A8071" s="42">
        <f>Solar!A8071</f>
        <v>40880.125</v>
      </c>
      <c r="O8071" s="53">
        <f t="shared" si="634"/>
        <v>0</v>
      </c>
      <c r="P8071" s="53">
        <f t="shared" si="634"/>
        <v>0</v>
      </c>
      <c r="Q8071" s="53">
        <f t="shared" si="634"/>
        <v>0</v>
      </c>
      <c r="R8071" s="53">
        <f t="shared" si="634"/>
        <v>0</v>
      </c>
      <c r="S8071" s="55">
        <f t="shared" si="635"/>
        <v>0</v>
      </c>
      <c r="T8071" s="55">
        <f t="shared" si="635"/>
        <v>0</v>
      </c>
      <c r="U8071" s="55">
        <f t="shared" si="635"/>
        <v>0</v>
      </c>
      <c r="V8071" s="55">
        <f t="shared" si="635"/>
        <v>0</v>
      </c>
      <c r="W8071" s="52">
        <f t="shared" si="636"/>
        <v>0</v>
      </c>
      <c r="X8071" s="37"/>
      <c r="Y8071" s="103" t="e">
        <f t="shared" si="637"/>
        <v>#DIV/0!</v>
      </c>
      <c r="Z8071" s="37"/>
    </row>
    <row r="8072" spans="1:26">
      <c r="A8072" s="42">
        <f>Solar!A8072</f>
        <v>40880.166666666664</v>
      </c>
      <c r="O8072" s="53">
        <f t="shared" si="634"/>
        <v>0</v>
      </c>
      <c r="P8072" s="53">
        <f t="shared" si="634"/>
        <v>0</v>
      </c>
      <c r="Q8072" s="53">
        <f t="shared" si="634"/>
        <v>0</v>
      </c>
      <c r="R8072" s="53">
        <f t="shared" si="634"/>
        <v>0</v>
      </c>
      <c r="S8072" s="55">
        <f t="shared" si="635"/>
        <v>0</v>
      </c>
      <c r="T8072" s="55">
        <f t="shared" si="635"/>
        <v>0</v>
      </c>
      <c r="U8072" s="55">
        <f t="shared" si="635"/>
        <v>0</v>
      </c>
      <c r="V8072" s="55">
        <f t="shared" si="635"/>
        <v>0</v>
      </c>
      <c r="W8072" s="52">
        <f t="shared" si="636"/>
        <v>0</v>
      </c>
      <c r="X8072" s="37"/>
      <c r="Y8072" s="103" t="e">
        <f t="shared" si="637"/>
        <v>#DIV/0!</v>
      </c>
      <c r="Z8072" s="37"/>
    </row>
    <row r="8073" spans="1:26">
      <c r="A8073" s="42">
        <f>Solar!A8073</f>
        <v>40880.208333333336</v>
      </c>
      <c r="O8073" s="53">
        <f t="shared" si="634"/>
        <v>0</v>
      </c>
      <c r="P8073" s="53">
        <f t="shared" si="634"/>
        <v>0</v>
      </c>
      <c r="Q8073" s="53">
        <f t="shared" si="634"/>
        <v>0</v>
      </c>
      <c r="R8073" s="53">
        <f t="shared" si="634"/>
        <v>0</v>
      </c>
      <c r="S8073" s="55">
        <f t="shared" si="635"/>
        <v>0</v>
      </c>
      <c r="T8073" s="55">
        <f t="shared" si="635"/>
        <v>0</v>
      </c>
      <c r="U8073" s="55">
        <f t="shared" si="635"/>
        <v>0</v>
      </c>
      <c r="V8073" s="55">
        <f t="shared" si="635"/>
        <v>0</v>
      </c>
      <c r="W8073" s="52">
        <f t="shared" si="636"/>
        <v>0</v>
      </c>
      <c r="X8073" s="37"/>
      <c r="Y8073" s="103" t="e">
        <f t="shared" si="637"/>
        <v>#DIV/0!</v>
      </c>
      <c r="Z8073" s="37"/>
    </row>
    <row r="8074" spans="1:26">
      <c r="A8074" s="42">
        <f>Solar!A8074</f>
        <v>40880.25</v>
      </c>
      <c r="O8074" s="53">
        <f t="shared" si="634"/>
        <v>0</v>
      </c>
      <c r="P8074" s="53">
        <f t="shared" si="634"/>
        <v>0</v>
      </c>
      <c r="Q8074" s="53">
        <f t="shared" si="634"/>
        <v>0</v>
      </c>
      <c r="R8074" s="53">
        <f t="shared" si="634"/>
        <v>0</v>
      </c>
      <c r="S8074" s="55">
        <f t="shared" si="635"/>
        <v>0</v>
      </c>
      <c r="T8074" s="55">
        <f t="shared" si="635"/>
        <v>0</v>
      </c>
      <c r="U8074" s="55">
        <f t="shared" si="635"/>
        <v>0</v>
      </c>
      <c r="V8074" s="55">
        <f t="shared" si="635"/>
        <v>0</v>
      </c>
      <c r="W8074" s="52">
        <f t="shared" si="636"/>
        <v>0</v>
      </c>
      <c r="X8074" s="37"/>
      <c r="Y8074" s="103" t="e">
        <f t="shared" si="637"/>
        <v>#DIV/0!</v>
      </c>
      <c r="Z8074" s="37"/>
    </row>
    <row r="8075" spans="1:26">
      <c r="A8075" s="42">
        <f>Solar!A8075</f>
        <v>40880.291666666664</v>
      </c>
      <c r="O8075" s="53">
        <f t="shared" si="634"/>
        <v>0</v>
      </c>
      <c r="P8075" s="53">
        <f t="shared" si="634"/>
        <v>0</v>
      </c>
      <c r="Q8075" s="53">
        <f t="shared" si="634"/>
        <v>0</v>
      </c>
      <c r="R8075" s="53">
        <f t="shared" si="634"/>
        <v>0</v>
      </c>
      <c r="S8075" s="55">
        <f t="shared" si="635"/>
        <v>0</v>
      </c>
      <c r="T8075" s="55">
        <f t="shared" si="635"/>
        <v>0</v>
      </c>
      <c r="U8075" s="55">
        <f t="shared" si="635"/>
        <v>0</v>
      </c>
      <c r="V8075" s="55">
        <f t="shared" si="635"/>
        <v>0</v>
      </c>
      <c r="W8075" s="52">
        <f t="shared" si="636"/>
        <v>0</v>
      </c>
      <c r="X8075" s="37"/>
      <c r="Y8075" s="103" t="e">
        <f t="shared" si="637"/>
        <v>#DIV/0!</v>
      </c>
      <c r="Z8075" s="37"/>
    </row>
    <row r="8076" spans="1:26">
      <c r="A8076" s="42">
        <f>Solar!A8076</f>
        <v>40880.333333333336</v>
      </c>
      <c r="O8076" s="53">
        <f t="shared" si="634"/>
        <v>0</v>
      </c>
      <c r="P8076" s="53">
        <f t="shared" si="634"/>
        <v>0</v>
      </c>
      <c r="Q8076" s="53">
        <f t="shared" si="634"/>
        <v>0</v>
      </c>
      <c r="R8076" s="53">
        <f t="shared" si="634"/>
        <v>0</v>
      </c>
      <c r="S8076" s="55">
        <f t="shared" si="635"/>
        <v>0</v>
      </c>
      <c r="T8076" s="55">
        <f t="shared" si="635"/>
        <v>0</v>
      </c>
      <c r="U8076" s="55">
        <f t="shared" si="635"/>
        <v>0</v>
      </c>
      <c r="V8076" s="55">
        <f t="shared" si="635"/>
        <v>0</v>
      </c>
      <c r="W8076" s="52">
        <f t="shared" si="636"/>
        <v>0</v>
      </c>
      <c r="X8076" s="37"/>
      <c r="Y8076" s="103" t="e">
        <f t="shared" si="637"/>
        <v>#DIV/0!</v>
      </c>
      <c r="Z8076" s="37"/>
    </row>
    <row r="8077" spans="1:26">
      <c r="A8077" s="42">
        <f>Solar!A8077</f>
        <v>40880.375</v>
      </c>
      <c r="O8077" s="53">
        <f t="shared" si="634"/>
        <v>0</v>
      </c>
      <c r="P8077" s="53">
        <f t="shared" si="634"/>
        <v>0</v>
      </c>
      <c r="Q8077" s="53">
        <f t="shared" si="634"/>
        <v>0</v>
      </c>
      <c r="R8077" s="53">
        <f t="shared" si="634"/>
        <v>0</v>
      </c>
      <c r="S8077" s="55">
        <f t="shared" si="635"/>
        <v>0</v>
      </c>
      <c r="T8077" s="55">
        <f t="shared" si="635"/>
        <v>0</v>
      </c>
      <c r="U8077" s="55">
        <f t="shared" si="635"/>
        <v>0</v>
      </c>
      <c r="V8077" s="55">
        <f t="shared" si="635"/>
        <v>0</v>
      </c>
      <c r="W8077" s="52">
        <f t="shared" si="636"/>
        <v>0</v>
      </c>
      <c r="X8077" s="37"/>
      <c r="Y8077" s="103" t="e">
        <f t="shared" si="637"/>
        <v>#DIV/0!</v>
      </c>
      <c r="Z8077" s="37"/>
    </row>
    <row r="8078" spans="1:26">
      <c r="A8078" s="42">
        <f>Solar!A8078</f>
        <v>40880.416666666664</v>
      </c>
      <c r="O8078" s="53">
        <f t="shared" si="634"/>
        <v>0</v>
      </c>
      <c r="P8078" s="53">
        <f t="shared" si="634"/>
        <v>0</v>
      </c>
      <c r="Q8078" s="53">
        <f t="shared" si="634"/>
        <v>0</v>
      </c>
      <c r="R8078" s="53">
        <f t="shared" si="634"/>
        <v>0</v>
      </c>
      <c r="S8078" s="55">
        <f t="shared" si="635"/>
        <v>0</v>
      </c>
      <c r="T8078" s="55">
        <f t="shared" si="635"/>
        <v>0</v>
      </c>
      <c r="U8078" s="55">
        <f t="shared" si="635"/>
        <v>0</v>
      </c>
      <c r="V8078" s="55">
        <f t="shared" si="635"/>
        <v>0</v>
      </c>
      <c r="W8078" s="52">
        <f t="shared" si="636"/>
        <v>0</v>
      </c>
      <c r="X8078" s="37"/>
      <c r="Y8078" s="103" t="e">
        <f t="shared" si="637"/>
        <v>#DIV/0!</v>
      </c>
      <c r="Z8078" s="37"/>
    </row>
    <row r="8079" spans="1:26">
      <c r="A8079" s="42">
        <f>Solar!A8079</f>
        <v>40880.458333333336</v>
      </c>
      <c r="O8079" s="53">
        <f t="shared" si="634"/>
        <v>0</v>
      </c>
      <c r="P8079" s="53">
        <f t="shared" si="634"/>
        <v>0</v>
      </c>
      <c r="Q8079" s="53">
        <f t="shared" si="634"/>
        <v>0</v>
      </c>
      <c r="R8079" s="53">
        <f t="shared" si="634"/>
        <v>0</v>
      </c>
      <c r="S8079" s="55">
        <f t="shared" si="635"/>
        <v>0</v>
      </c>
      <c r="T8079" s="55">
        <f t="shared" si="635"/>
        <v>0</v>
      </c>
      <c r="U8079" s="55">
        <f t="shared" si="635"/>
        <v>0</v>
      </c>
      <c r="V8079" s="55">
        <f t="shared" si="635"/>
        <v>0</v>
      </c>
      <c r="W8079" s="52">
        <f t="shared" si="636"/>
        <v>0</v>
      </c>
      <c r="X8079" s="37"/>
      <c r="Y8079" s="103" t="e">
        <f t="shared" si="637"/>
        <v>#DIV/0!</v>
      </c>
      <c r="Z8079" s="37"/>
    </row>
    <row r="8080" spans="1:26">
      <c r="A8080" s="42">
        <f>Solar!A8080</f>
        <v>40880.5</v>
      </c>
      <c r="O8080" s="53">
        <f t="shared" si="634"/>
        <v>0</v>
      </c>
      <c r="P8080" s="53">
        <f t="shared" si="634"/>
        <v>0</v>
      </c>
      <c r="Q8080" s="53">
        <f t="shared" si="634"/>
        <v>0</v>
      </c>
      <c r="R8080" s="53">
        <f t="shared" si="634"/>
        <v>0</v>
      </c>
      <c r="S8080" s="55">
        <f t="shared" si="635"/>
        <v>0</v>
      </c>
      <c r="T8080" s="55">
        <f t="shared" si="635"/>
        <v>0</v>
      </c>
      <c r="U8080" s="55">
        <f t="shared" si="635"/>
        <v>0</v>
      </c>
      <c r="V8080" s="55">
        <f t="shared" si="635"/>
        <v>0</v>
      </c>
      <c r="W8080" s="52">
        <f t="shared" si="636"/>
        <v>0</v>
      </c>
      <c r="X8080" s="37"/>
      <c r="Y8080" s="103" t="e">
        <f t="shared" si="637"/>
        <v>#DIV/0!</v>
      </c>
      <c r="Z8080" s="37"/>
    </row>
    <row r="8081" spans="1:26">
      <c r="A8081" s="42">
        <f>Solar!A8081</f>
        <v>40880.541666666664</v>
      </c>
      <c r="O8081" s="53">
        <f t="shared" si="634"/>
        <v>0</v>
      </c>
      <c r="P8081" s="53">
        <f t="shared" si="634"/>
        <v>0</v>
      </c>
      <c r="Q8081" s="53">
        <f t="shared" si="634"/>
        <v>0</v>
      </c>
      <c r="R8081" s="53">
        <f t="shared" si="634"/>
        <v>0</v>
      </c>
      <c r="S8081" s="55">
        <f t="shared" si="635"/>
        <v>0</v>
      </c>
      <c r="T8081" s="55">
        <f t="shared" si="635"/>
        <v>0</v>
      </c>
      <c r="U8081" s="55">
        <f t="shared" si="635"/>
        <v>0</v>
      </c>
      <c r="V8081" s="55">
        <f t="shared" si="635"/>
        <v>0</v>
      </c>
      <c r="W8081" s="52">
        <f t="shared" si="636"/>
        <v>0</v>
      </c>
      <c r="X8081" s="37"/>
      <c r="Y8081" s="103" t="e">
        <f t="shared" si="637"/>
        <v>#DIV/0!</v>
      </c>
      <c r="Z8081" s="37"/>
    </row>
    <row r="8082" spans="1:26">
      <c r="A8082" s="42">
        <f>Solar!A8082</f>
        <v>40880.583333333336</v>
      </c>
      <c r="O8082" s="53">
        <f t="shared" si="634"/>
        <v>0</v>
      </c>
      <c r="P8082" s="53">
        <f t="shared" si="634"/>
        <v>0</v>
      </c>
      <c r="Q8082" s="53">
        <f t="shared" si="634"/>
        <v>0</v>
      </c>
      <c r="R8082" s="53">
        <f t="shared" si="634"/>
        <v>0</v>
      </c>
      <c r="S8082" s="55">
        <f t="shared" si="635"/>
        <v>0</v>
      </c>
      <c r="T8082" s="55">
        <f t="shared" si="635"/>
        <v>0</v>
      </c>
      <c r="U8082" s="55">
        <f t="shared" si="635"/>
        <v>0</v>
      </c>
      <c r="V8082" s="55">
        <f t="shared" si="635"/>
        <v>0</v>
      </c>
      <c r="W8082" s="52">
        <f t="shared" si="636"/>
        <v>0</v>
      </c>
      <c r="X8082" s="37"/>
      <c r="Y8082" s="103" t="e">
        <f t="shared" si="637"/>
        <v>#DIV/0!</v>
      </c>
      <c r="Z8082" s="37"/>
    </row>
    <row r="8083" spans="1:26">
      <c r="A8083" s="42">
        <f>Solar!A8083</f>
        <v>40880.625</v>
      </c>
      <c r="O8083" s="53">
        <f t="shared" si="634"/>
        <v>0</v>
      </c>
      <c r="P8083" s="53">
        <f t="shared" si="634"/>
        <v>0</v>
      </c>
      <c r="Q8083" s="53">
        <f t="shared" si="634"/>
        <v>0</v>
      </c>
      <c r="R8083" s="53">
        <f t="shared" si="634"/>
        <v>0</v>
      </c>
      <c r="S8083" s="55">
        <f t="shared" si="635"/>
        <v>0</v>
      </c>
      <c r="T8083" s="55">
        <f t="shared" si="635"/>
        <v>0</v>
      </c>
      <c r="U8083" s="55">
        <f t="shared" si="635"/>
        <v>0</v>
      </c>
      <c r="V8083" s="55">
        <f t="shared" si="635"/>
        <v>0</v>
      </c>
      <c r="W8083" s="52">
        <f t="shared" si="636"/>
        <v>0</v>
      </c>
      <c r="X8083" s="37"/>
      <c r="Y8083" s="103" t="e">
        <f t="shared" si="637"/>
        <v>#DIV/0!</v>
      </c>
      <c r="Z8083" s="37"/>
    </row>
    <row r="8084" spans="1:26">
      <c r="A8084" s="42">
        <f>Solar!A8084</f>
        <v>40880.666666666664</v>
      </c>
      <c r="O8084" s="53">
        <f t="shared" si="634"/>
        <v>0</v>
      </c>
      <c r="P8084" s="53">
        <f t="shared" si="634"/>
        <v>0</v>
      </c>
      <c r="Q8084" s="53">
        <f t="shared" si="634"/>
        <v>0</v>
      </c>
      <c r="R8084" s="53">
        <f t="shared" si="634"/>
        <v>0</v>
      </c>
      <c r="S8084" s="55">
        <f t="shared" si="635"/>
        <v>0</v>
      </c>
      <c r="T8084" s="55">
        <f t="shared" si="635"/>
        <v>0</v>
      </c>
      <c r="U8084" s="55">
        <f t="shared" si="635"/>
        <v>0</v>
      </c>
      <c r="V8084" s="55">
        <f t="shared" si="635"/>
        <v>0</v>
      </c>
      <c r="W8084" s="52">
        <f t="shared" si="636"/>
        <v>0</v>
      </c>
      <c r="X8084" s="37"/>
      <c r="Y8084" s="103" t="e">
        <f t="shared" si="637"/>
        <v>#DIV/0!</v>
      </c>
      <c r="Z8084" s="37"/>
    </row>
    <row r="8085" spans="1:26">
      <c r="A8085" s="42">
        <f>Solar!A8085</f>
        <v>40880.708333333336</v>
      </c>
      <c r="O8085" s="53">
        <f t="shared" si="634"/>
        <v>0</v>
      </c>
      <c r="P8085" s="53">
        <f t="shared" si="634"/>
        <v>0</v>
      </c>
      <c r="Q8085" s="53">
        <f t="shared" si="634"/>
        <v>0</v>
      </c>
      <c r="R8085" s="53">
        <f t="shared" si="634"/>
        <v>0</v>
      </c>
      <c r="S8085" s="55">
        <f t="shared" si="635"/>
        <v>0</v>
      </c>
      <c r="T8085" s="55">
        <f t="shared" si="635"/>
        <v>0</v>
      </c>
      <c r="U8085" s="55">
        <f t="shared" si="635"/>
        <v>0</v>
      </c>
      <c r="V8085" s="55">
        <f t="shared" si="635"/>
        <v>0</v>
      </c>
      <c r="W8085" s="52">
        <f t="shared" si="636"/>
        <v>0</v>
      </c>
      <c r="X8085" s="37"/>
      <c r="Y8085" s="103" t="e">
        <f t="shared" si="637"/>
        <v>#DIV/0!</v>
      </c>
      <c r="Z8085" s="37"/>
    </row>
    <row r="8086" spans="1:26">
      <c r="A8086" s="42">
        <f>Solar!A8086</f>
        <v>40880.75</v>
      </c>
      <c r="O8086" s="53">
        <f t="shared" si="634"/>
        <v>0</v>
      </c>
      <c r="P8086" s="53">
        <f t="shared" si="634"/>
        <v>0</v>
      </c>
      <c r="Q8086" s="53">
        <f t="shared" si="634"/>
        <v>0</v>
      </c>
      <c r="R8086" s="53">
        <f t="shared" si="634"/>
        <v>0</v>
      </c>
      <c r="S8086" s="55">
        <f t="shared" si="635"/>
        <v>0</v>
      </c>
      <c r="T8086" s="55">
        <f t="shared" si="635"/>
        <v>0</v>
      </c>
      <c r="U8086" s="55">
        <f t="shared" si="635"/>
        <v>0</v>
      </c>
      <c r="V8086" s="55">
        <f t="shared" si="635"/>
        <v>0</v>
      </c>
      <c r="W8086" s="52">
        <f t="shared" si="636"/>
        <v>0</v>
      </c>
      <c r="X8086" s="37"/>
      <c r="Y8086" s="103" t="e">
        <f t="shared" si="637"/>
        <v>#DIV/0!</v>
      </c>
      <c r="Z8086" s="37"/>
    </row>
    <row r="8087" spans="1:26">
      <c r="A8087" s="42">
        <f>Solar!A8087</f>
        <v>40880.791666666664</v>
      </c>
      <c r="O8087" s="53">
        <f t="shared" si="634"/>
        <v>0</v>
      </c>
      <c r="P8087" s="53">
        <f t="shared" si="634"/>
        <v>0</v>
      </c>
      <c r="Q8087" s="53">
        <f t="shared" si="634"/>
        <v>0</v>
      </c>
      <c r="R8087" s="53">
        <f t="shared" si="634"/>
        <v>0</v>
      </c>
      <c r="S8087" s="55">
        <f t="shared" si="635"/>
        <v>0</v>
      </c>
      <c r="T8087" s="55">
        <f t="shared" si="635"/>
        <v>0</v>
      </c>
      <c r="U8087" s="55">
        <f t="shared" si="635"/>
        <v>0</v>
      </c>
      <c r="V8087" s="55">
        <f t="shared" si="635"/>
        <v>0</v>
      </c>
      <c r="W8087" s="52">
        <f t="shared" si="636"/>
        <v>0</v>
      </c>
      <c r="X8087" s="37"/>
      <c r="Y8087" s="103" t="e">
        <f t="shared" si="637"/>
        <v>#DIV/0!</v>
      </c>
      <c r="Z8087" s="37"/>
    </row>
    <row r="8088" spans="1:26">
      <c r="A8088" s="42">
        <f>Solar!A8088</f>
        <v>40880.833333333336</v>
      </c>
      <c r="O8088" s="53">
        <f t="shared" si="634"/>
        <v>0</v>
      </c>
      <c r="P8088" s="53">
        <f t="shared" si="634"/>
        <v>0</v>
      </c>
      <c r="Q8088" s="53">
        <f t="shared" si="634"/>
        <v>0</v>
      </c>
      <c r="R8088" s="53">
        <f t="shared" si="634"/>
        <v>0</v>
      </c>
      <c r="S8088" s="55">
        <f t="shared" si="635"/>
        <v>0</v>
      </c>
      <c r="T8088" s="55">
        <f t="shared" si="635"/>
        <v>0</v>
      </c>
      <c r="U8088" s="55">
        <f t="shared" si="635"/>
        <v>0</v>
      </c>
      <c r="V8088" s="55">
        <f t="shared" si="635"/>
        <v>0</v>
      </c>
      <c r="W8088" s="52">
        <f t="shared" si="636"/>
        <v>0</v>
      </c>
      <c r="X8088" s="37"/>
      <c r="Y8088" s="103" t="e">
        <f t="shared" si="637"/>
        <v>#DIV/0!</v>
      </c>
      <c r="Z8088" s="37"/>
    </row>
    <row r="8089" spans="1:26">
      <c r="A8089" s="42">
        <f>Solar!A8089</f>
        <v>40880.875</v>
      </c>
      <c r="O8089" s="53">
        <f t="shared" si="634"/>
        <v>0</v>
      </c>
      <c r="P8089" s="53">
        <f t="shared" si="634"/>
        <v>0</v>
      </c>
      <c r="Q8089" s="53">
        <f t="shared" si="634"/>
        <v>0</v>
      </c>
      <c r="R8089" s="53">
        <f t="shared" si="634"/>
        <v>0</v>
      </c>
      <c r="S8089" s="55">
        <f t="shared" si="635"/>
        <v>0</v>
      </c>
      <c r="T8089" s="55">
        <f t="shared" si="635"/>
        <v>0</v>
      </c>
      <c r="U8089" s="55">
        <f t="shared" si="635"/>
        <v>0</v>
      </c>
      <c r="V8089" s="55">
        <f t="shared" si="635"/>
        <v>0</v>
      </c>
      <c r="W8089" s="52">
        <f t="shared" si="636"/>
        <v>0</v>
      </c>
      <c r="X8089" s="37"/>
      <c r="Y8089" s="103" t="e">
        <f t="shared" si="637"/>
        <v>#DIV/0!</v>
      </c>
      <c r="Z8089" s="37"/>
    </row>
    <row r="8090" spans="1:26">
      <c r="A8090" s="42">
        <f>Solar!A8090</f>
        <v>40880.916666666664</v>
      </c>
      <c r="O8090" s="53">
        <f t="shared" si="634"/>
        <v>0</v>
      </c>
      <c r="P8090" s="53">
        <f t="shared" si="634"/>
        <v>0</v>
      </c>
      <c r="Q8090" s="53">
        <f t="shared" si="634"/>
        <v>0</v>
      </c>
      <c r="R8090" s="53">
        <f t="shared" si="634"/>
        <v>0</v>
      </c>
      <c r="S8090" s="55">
        <f t="shared" si="635"/>
        <v>0</v>
      </c>
      <c r="T8090" s="55">
        <f t="shared" si="635"/>
        <v>0</v>
      </c>
      <c r="U8090" s="55">
        <f t="shared" si="635"/>
        <v>0</v>
      </c>
      <c r="V8090" s="55">
        <f t="shared" si="635"/>
        <v>0</v>
      </c>
      <c r="W8090" s="52">
        <f t="shared" si="636"/>
        <v>0</v>
      </c>
      <c r="X8090" s="37"/>
      <c r="Y8090" s="103" t="e">
        <f t="shared" si="637"/>
        <v>#DIV/0!</v>
      </c>
      <c r="Z8090" s="37"/>
    </row>
    <row r="8091" spans="1:26">
      <c r="A8091" s="42">
        <f>Solar!A8091</f>
        <v>40880.958333333336</v>
      </c>
      <c r="O8091" s="53">
        <f t="shared" si="634"/>
        <v>0</v>
      </c>
      <c r="P8091" s="53">
        <f t="shared" si="634"/>
        <v>0</v>
      </c>
      <c r="Q8091" s="53">
        <f t="shared" si="634"/>
        <v>0</v>
      </c>
      <c r="R8091" s="53">
        <f t="shared" si="634"/>
        <v>0</v>
      </c>
      <c r="S8091" s="55">
        <f t="shared" si="635"/>
        <v>0</v>
      </c>
      <c r="T8091" s="55">
        <f t="shared" si="635"/>
        <v>0</v>
      </c>
      <c r="U8091" s="55">
        <f t="shared" si="635"/>
        <v>0</v>
      </c>
      <c r="V8091" s="55">
        <f t="shared" si="635"/>
        <v>0</v>
      </c>
      <c r="W8091" s="52">
        <f t="shared" si="636"/>
        <v>0</v>
      </c>
      <c r="X8091" s="37"/>
      <c r="Y8091" s="103" t="e">
        <f t="shared" si="637"/>
        <v>#DIV/0!</v>
      </c>
      <c r="Z8091" s="37"/>
    </row>
    <row r="8092" spans="1:26">
      <c r="A8092" s="42">
        <f>Solar!A8092</f>
        <v>40881</v>
      </c>
      <c r="O8092" s="53">
        <f t="shared" si="634"/>
        <v>0</v>
      </c>
      <c r="P8092" s="53">
        <f t="shared" si="634"/>
        <v>0</v>
      </c>
      <c r="Q8092" s="53">
        <f t="shared" si="634"/>
        <v>0</v>
      </c>
      <c r="R8092" s="53">
        <f t="shared" si="634"/>
        <v>0</v>
      </c>
      <c r="S8092" s="55">
        <f t="shared" si="635"/>
        <v>0</v>
      </c>
      <c r="T8092" s="55">
        <f t="shared" si="635"/>
        <v>0</v>
      </c>
      <c r="U8092" s="55">
        <f t="shared" si="635"/>
        <v>0</v>
      </c>
      <c r="V8092" s="55">
        <f t="shared" si="635"/>
        <v>0</v>
      </c>
      <c r="W8092" s="52">
        <f t="shared" si="636"/>
        <v>0</v>
      </c>
      <c r="X8092" s="37"/>
      <c r="Y8092" s="103" t="e">
        <f t="shared" si="637"/>
        <v>#DIV/0!</v>
      </c>
      <c r="Z8092" s="37"/>
    </row>
    <row r="8093" spans="1:26">
      <c r="A8093" s="42">
        <f>Solar!A8093</f>
        <v>40881.041666666664</v>
      </c>
      <c r="O8093" s="53">
        <f t="shared" si="634"/>
        <v>0</v>
      </c>
      <c r="P8093" s="53">
        <f t="shared" si="634"/>
        <v>0</v>
      </c>
      <c r="Q8093" s="53">
        <f t="shared" si="634"/>
        <v>0</v>
      </c>
      <c r="R8093" s="53">
        <f t="shared" si="634"/>
        <v>0</v>
      </c>
      <c r="S8093" s="55">
        <f t="shared" si="635"/>
        <v>0</v>
      </c>
      <c r="T8093" s="55">
        <f t="shared" si="635"/>
        <v>0</v>
      </c>
      <c r="U8093" s="55">
        <f t="shared" si="635"/>
        <v>0</v>
      </c>
      <c r="V8093" s="55">
        <f t="shared" si="635"/>
        <v>0</v>
      </c>
      <c r="W8093" s="52">
        <f t="shared" si="636"/>
        <v>0</v>
      </c>
      <c r="X8093" s="37"/>
      <c r="Y8093" s="103" t="e">
        <f t="shared" si="637"/>
        <v>#DIV/0!</v>
      </c>
      <c r="Z8093" s="37"/>
    </row>
    <row r="8094" spans="1:26">
      <c r="A8094" s="42">
        <f>Solar!A8094</f>
        <v>40881.083333333336</v>
      </c>
      <c r="O8094" s="53">
        <f t="shared" si="634"/>
        <v>0</v>
      </c>
      <c r="P8094" s="53">
        <f t="shared" si="634"/>
        <v>0</v>
      </c>
      <c r="Q8094" s="53">
        <f t="shared" si="634"/>
        <v>0</v>
      </c>
      <c r="R8094" s="53">
        <f t="shared" si="634"/>
        <v>0</v>
      </c>
      <c r="S8094" s="55">
        <f t="shared" si="635"/>
        <v>0</v>
      </c>
      <c r="T8094" s="55">
        <f t="shared" si="635"/>
        <v>0</v>
      </c>
      <c r="U8094" s="55">
        <f t="shared" si="635"/>
        <v>0</v>
      </c>
      <c r="V8094" s="55">
        <f t="shared" si="635"/>
        <v>0</v>
      </c>
      <c r="W8094" s="52">
        <f t="shared" si="636"/>
        <v>0</v>
      </c>
      <c r="X8094" s="37"/>
      <c r="Y8094" s="103" t="e">
        <f t="shared" si="637"/>
        <v>#DIV/0!</v>
      </c>
      <c r="Z8094" s="37"/>
    </row>
    <row r="8095" spans="1:26">
      <c r="A8095" s="42">
        <f>Solar!A8095</f>
        <v>40881.125</v>
      </c>
      <c r="O8095" s="53">
        <f t="shared" si="634"/>
        <v>0</v>
      </c>
      <c r="P8095" s="53">
        <f t="shared" si="634"/>
        <v>0</v>
      </c>
      <c r="Q8095" s="53">
        <f t="shared" si="634"/>
        <v>0</v>
      </c>
      <c r="R8095" s="53">
        <f t="shared" si="634"/>
        <v>0</v>
      </c>
      <c r="S8095" s="55">
        <f t="shared" si="635"/>
        <v>0</v>
      </c>
      <c r="T8095" s="55">
        <f t="shared" si="635"/>
        <v>0</v>
      </c>
      <c r="U8095" s="55">
        <f t="shared" si="635"/>
        <v>0</v>
      </c>
      <c r="V8095" s="55">
        <f t="shared" si="635"/>
        <v>0</v>
      </c>
      <c r="W8095" s="52">
        <f t="shared" si="636"/>
        <v>0</v>
      </c>
      <c r="X8095" s="37"/>
      <c r="Y8095" s="103" t="e">
        <f t="shared" si="637"/>
        <v>#DIV/0!</v>
      </c>
      <c r="Z8095" s="37"/>
    </row>
    <row r="8096" spans="1:26">
      <c r="A8096" s="42">
        <f>Solar!A8096</f>
        <v>40881.166666666664</v>
      </c>
      <c r="O8096" s="53">
        <f t="shared" si="634"/>
        <v>0</v>
      </c>
      <c r="P8096" s="53">
        <f t="shared" si="634"/>
        <v>0</v>
      </c>
      <c r="Q8096" s="53">
        <f t="shared" si="634"/>
        <v>0</v>
      </c>
      <c r="R8096" s="53">
        <f t="shared" si="634"/>
        <v>0</v>
      </c>
      <c r="S8096" s="55">
        <f t="shared" si="635"/>
        <v>0</v>
      </c>
      <c r="T8096" s="55">
        <f t="shared" si="635"/>
        <v>0</v>
      </c>
      <c r="U8096" s="55">
        <f t="shared" si="635"/>
        <v>0</v>
      </c>
      <c r="V8096" s="55">
        <f t="shared" si="635"/>
        <v>0</v>
      </c>
      <c r="W8096" s="52">
        <f t="shared" si="636"/>
        <v>0</v>
      </c>
      <c r="X8096" s="37"/>
      <c r="Y8096" s="103" t="e">
        <f t="shared" si="637"/>
        <v>#DIV/0!</v>
      </c>
      <c r="Z8096" s="37"/>
    </row>
    <row r="8097" spans="1:26">
      <c r="A8097" s="42">
        <f>Solar!A8097</f>
        <v>40881.208333333336</v>
      </c>
      <c r="O8097" s="53">
        <f t="shared" si="634"/>
        <v>0</v>
      </c>
      <c r="P8097" s="53">
        <f t="shared" si="634"/>
        <v>0</v>
      </c>
      <c r="Q8097" s="53">
        <f t="shared" si="634"/>
        <v>0</v>
      </c>
      <c r="R8097" s="53">
        <f t="shared" si="634"/>
        <v>0</v>
      </c>
      <c r="S8097" s="55">
        <f t="shared" si="635"/>
        <v>0</v>
      </c>
      <c r="T8097" s="55">
        <f t="shared" si="635"/>
        <v>0</v>
      </c>
      <c r="U8097" s="55">
        <f t="shared" si="635"/>
        <v>0</v>
      </c>
      <c r="V8097" s="55">
        <f t="shared" si="635"/>
        <v>0</v>
      </c>
      <c r="W8097" s="52">
        <f t="shared" si="636"/>
        <v>0</v>
      </c>
      <c r="X8097" s="37"/>
      <c r="Y8097" s="103" t="e">
        <f t="shared" si="637"/>
        <v>#DIV/0!</v>
      </c>
      <c r="Z8097" s="37"/>
    </row>
    <row r="8098" spans="1:26">
      <c r="A8098" s="42">
        <f>Solar!A8098</f>
        <v>40881.25</v>
      </c>
      <c r="O8098" s="53">
        <f t="shared" si="634"/>
        <v>0</v>
      </c>
      <c r="P8098" s="53">
        <f t="shared" si="634"/>
        <v>0</v>
      </c>
      <c r="Q8098" s="53">
        <f t="shared" si="634"/>
        <v>0</v>
      </c>
      <c r="R8098" s="53">
        <f t="shared" si="634"/>
        <v>0</v>
      </c>
      <c r="S8098" s="55">
        <f t="shared" si="635"/>
        <v>0</v>
      </c>
      <c r="T8098" s="55">
        <f t="shared" si="635"/>
        <v>0</v>
      </c>
      <c r="U8098" s="55">
        <f t="shared" si="635"/>
        <v>0</v>
      </c>
      <c r="V8098" s="55">
        <f t="shared" si="635"/>
        <v>0</v>
      </c>
      <c r="W8098" s="52">
        <f t="shared" si="636"/>
        <v>0</v>
      </c>
      <c r="X8098" s="37"/>
      <c r="Y8098" s="103" t="e">
        <f t="shared" si="637"/>
        <v>#DIV/0!</v>
      </c>
      <c r="Z8098" s="37"/>
    </row>
    <row r="8099" spans="1:26">
      <c r="A8099" s="42">
        <f>Solar!A8099</f>
        <v>40881.291666666664</v>
      </c>
      <c r="O8099" s="53">
        <f t="shared" si="634"/>
        <v>0</v>
      </c>
      <c r="P8099" s="53">
        <f t="shared" si="634"/>
        <v>0</v>
      </c>
      <c r="Q8099" s="53">
        <f t="shared" si="634"/>
        <v>0</v>
      </c>
      <c r="R8099" s="53">
        <f t="shared" si="634"/>
        <v>0</v>
      </c>
      <c r="S8099" s="55">
        <f t="shared" si="635"/>
        <v>0</v>
      </c>
      <c r="T8099" s="55">
        <f t="shared" si="635"/>
        <v>0</v>
      </c>
      <c r="U8099" s="55">
        <f t="shared" si="635"/>
        <v>0</v>
      </c>
      <c r="V8099" s="55">
        <f t="shared" si="635"/>
        <v>0</v>
      </c>
      <c r="W8099" s="52">
        <f t="shared" si="636"/>
        <v>0</v>
      </c>
      <c r="X8099" s="37"/>
      <c r="Y8099" s="103" t="e">
        <f t="shared" si="637"/>
        <v>#DIV/0!</v>
      </c>
      <c r="Z8099" s="37"/>
    </row>
    <row r="8100" spans="1:26">
      <c r="A8100" s="42">
        <f>Solar!A8100</f>
        <v>40881.333333333336</v>
      </c>
      <c r="O8100" s="53">
        <f t="shared" si="634"/>
        <v>0</v>
      </c>
      <c r="P8100" s="53">
        <f t="shared" si="634"/>
        <v>0</v>
      </c>
      <c r="Q8100" s="53">
        <f t="shared" si="634"/>
        <v>0</v>
      </c>
      <c r="R8100" s="53">
        <f t="shared" si="634"/>
        <v>0</v>
      </c>
      <c r="S8100" s="55">
        <f t="shared" si="635"/>
        <v>0</v>
      </c>
      <c r="T8100" s="55">
        <f t="shared" si="635"/>
        <v>0</v>
      </c>
      <c r="U8100" s="55">
        <f t="shared" si="635"/>
        <v>0</v>
      </c>
      <c r="V8100" s="55">
        <f t="shared" si="635"/>
        <v>0</v>
      </c>
      <c r="W8100" s="52">
        <f t="shared" si="636"/>
        <v>0</v>
      </c>
      <c r="X8100" s="37"/>
      <c r="Y8100" s="103" t="e">
        <f t="shared" si="637"/>
        <v>#DIV/0!</v>
      </c>
      <c r="Z8100" s="37"/>
    </row>
    <row r="8101" spans="1:26">
      <c r="A8101" s="42">
        <f>Solar!A8101</f>
        <v>40881.375</v>
      </c>
      <c r="O8101" s="53">
        <f t="shared" si="634"/>
        <v>0</v>
      </c>
      <c r="P8101" s="53">
        <f t="shared" si="634"/>
        <v>0</v>
      </c>
      <c r="Q8101" s="53">
        <f t="shared" si="634"/>
        <v>0</v>
      </c>
      <c r="R8101" s="53">
        <f t="shared" si="634"/>
        <v>0</v>
      </c>
      <c r="S8101" s="55">
        <f t="shared" si="635"/>
        <v>0</v>
      </c>
      <c r="T8101" s="55">
        <f t="shared" si="635"/>
        <v>0</v>
      </c>
      <c r="U8101" s="55">
        <f t="shared" si="635"/>
        <v>0</v>
      </c>
      <c r="V8101" s="55">
        <f t="shared" si="635"/>
        <v>0</v>
      </c>
      <c r="W8101" s="52">
        <f t="shared" si="636"/>
        <v>0</v>
      </c>
      <c r="X8101" s="37"/>
      <c r="Y8101" s="103" t="e">
        <f t="shared" si="637"/>
        <v>#DIV/0!</v>
      </c>
      <c r="Z8101" s="37"/>
    </row>
    <row r="8102" spans="1:26">
      <c r="A8102" s="42">
        <f>Solar!A8102</f>
        <v>40881.416666666664</v>
      </c>
      <c r="O8102" s="53">
        <f t="shared" si="634"/>
        <v>0</v>
      </c>
      <c r="P8102" s="53">
        <f t="shared" si="634"/>
        <v>0</v>
      </c>
      <c r="Q8102" s="53">
        <f t="shared" si="634"/>
        <v>0</v>
      </c>
      <c r="R8102" s="53">
        <f t="shared" si="634"/>
        <v>0</v>
      </c>
      <c r="S8102" s="55">
        <f t="shared" si="635"/>
        <v>0</v>
      </c>
      <c r="T8102" s="55">
        <f t="shared" si="635"/>
        <v>0</v>
      </c>
      <c r="U8102" s="55">
        <f t="shared" si="635"/>
        <v>0</v>
      </c>
      <c r="V8102" s="55">
        <f t="shared" si="635"/>
        <v>0</v>
      </c>
      <c r="W8102" s="52">
        <f t="shared" si="636"/>
        <v>0</v>
      </c>
      <c r="X8102" s="37"/>
      <c r="Y8102" s="103" t="e">
        <f t="shared" si="637"/>
        <v>#DIV/0!</v>
      </c>
      <c r="Z8102" s="37"/>
    </row>
    <row r="8103" spans="1:26">
      <c r="A8103" s="42">
        <f>Solar!A8103</f>
        <v>40881.458333333336</v>
      </c>
      <c r="O8103" s="53">
        <f t="shared" si="634"/>
        <v>0</v>
      </c>
      <c r="P8103" s="53">
        <f t="shared" si="634"/>
        <v>0</v>
      </c>
      <c r="Q8103" s="53">
        <f t="shared" si="634"/>
        <v>0</v>
      </c>
      <c r="R8103" s="53">
        <f t="shared" si="634"/>
        <v>0</v>
      </c>
      <c r="S8103" s="55">
        <f t="shared" si="635"/>
        <v>0</v>
      </c>
      <c r="T8103" s="55">
        <f t="shared" si="635"/>
        <v>0</v>
      </c>
      <c r="U8103" s="55">
        <f t="shared" si="635"/>
        <v>0</v>
      </c>
      <c r="V8103" s="55">
        <f t="shared" si="635"/>
        <v>0</v>
      </c>
      <c r="W8103" s="52">
        <f t="shared" si="636"/>
        <v>0</v>
      </c>
      <c r="X8103" s="37"/>
      <c r="Y8103" s="103" t="e">
        <f t="shared" si="637"/>
        <v>#DIV/0!</v>
      </c>
      <c r="Z8103" s="37"/>
    </row>
    <row r="8104" spans="1:26">
      <c r="A8104" s="42">
        <f>Solar!A8104</f>
        <v>40881.5</v>
      </c>
      <c r="O8104" s="53">
        <f t="shared" si="634"/>
        <v>0</v>
      </c>
      <c r="P8104" s="53">
        <f t="shared" si="634"/>
        <v>0</v>
      </c>
      <c r="Q8104" s="53">
        <f t="shared" si="634"/>
        <v>0</v>
      </c>
      <c r="R8104" s="53">
        <f t="shared" si="634"/>
        <v>0</v>
      </c>
      <c r="S8104" s="55">
        <f t="shared" si="635"/>
        <v>0</v>
      </c>
      <c r="T8104" s="55">
        <f t="shared" si="635"/>
        <v>0</v>
      </c>
      <c r="U8104" s="55">
        <f t="shared" si="635"/>
        <v>0</v>
      </c>
      <c r="V8104" s="55">
        <f t="shared" si="635"/>
        <v>0</v>
      </c>
      <c r="W8104" s="52">
        <f t="shared" si="636"/>
        <v>0</v>
      </c>
      <c r="X8104" s="37"/>
      <c r="Y8104" s="103" t="e">
        <f t="shared" si="637"/>
        <v>#DIV/0!</v>
      </c>
      <c r="Z8104" s="37"/>
    </row>
    <row r="8105" spans="1:26">
      <c r="A8105" s="42">
        <f>Solar!A8105</f>
        <v>40881.541666666664</v>
      </c>
      <c r="O8105" s="53">
        <f t="shared" si="634"/>
        <v>0</v>
      </c>
      <c r="P8105" s="53">
        <f t="shared" si="634"/>
        <v>0</v>
      </c>
      <c r="Q8105" s="53">
        <f t="shared" si="634"/>
        <v>0</v>
      </c>
      <c r="R8105" s="53">
        <f t="shared" si="634"/>
        <v>0</v>
      </c>
      <c r="S8105" s="55">
        <f t="shared" si="635"/>
        <v>0</v>
      </c>
      <c r="T8105" s="55">
        <f t="shared" si="635"/>
        <v>0</v>
      </c>
      <c r="U8105" s="55">
        <f t="shared" si="635"/>
        <v>0</v>
      </c>
      <c r="V8105" s="55">
        <f t="shared" si="635"/>
        <v>0</v>
      </c>
      <c r="W8105" s="52">
        <f t="shared" si="636"/>
        <v>0</v>
      </c>
      <c r="X8105" s="37"/>
      <c r="Y8105" s="103" t="e">
        <f t="shared" si="637"/>
        <v>#DIV/0!</v>
      </c>
      <c r="Z8105" s="37"/>
    </row>
    <row r="8106" spans="1:26">
      <c r="A8106" s="42">
        <f>Solar!A8106</f>
        <v>40881.583333333336</v>
      </c>
      <c r="O8106" s="53">
        <f t="shared" si="634"/>
        <v>0</v>
      </c>
      <c r="P8106" s="53">
        <f t="shared" si="634"/>
        <v>0</v>
      </c>
      <c r="Q8106" s="53">
        <f t="shared" si="634"/>
        <v>0</v>
      </c>
      <c r="R8106" s="53">
        <f t="shared" si="634"/>
        <v>0</v>
      </c>
      <c r="S8106" s="55">
        <f t="shared" si="635"/>
        <v>0</v>
      </c>
      <c r="T8106" s="55">
        <f t="shared" si="635"/>
        <v>0</v>
      </c>
      <c r="U8106" s="55">
        <f t="shared" si="635"/>
        <v>0</v>
      </c>
      <c r="V8106" s="55">
        <f t="shared" si="635"/>
        <v>0</v>
      </c>
      <c r="W8106" s="52">
        <f t="shared" si="636"/>
        <v>0</v>
      </c>
      <c r="X8106" s="37"/>
      <c r="Y8106" s="103" t="e">
        <f t="shared" si="637"/>
        <v>#DIV/0!</v>
      </c>
      <c r="Z8106" s="37"/>
    </row>
    <row r="8107" spans="1:26">
      <c r="A8107" s="42">
        <f>Solar!A8107</f>
        <v>40881.625</v>
      </c>
      <c r="O8107" s="53">
        <f t="shared" si="634"/>
        <v>0</v>
      </c>
      <c r="P8107" s="53">
        <f t="shared" si="634"/>
        <v>0</v>
      </c>
      <c r="Q8107" s="53">
        <f t="shared" si="634"/>
        <v>0</v>
      </c>
      <c r="R8107" s="53">
        <f t="shared" si="634"/>
        <v>0</v>
      </c>
      <c r="S8107" s="55">
        <f t="shared" si="635"/>
        <v>0</v>
      </c>
      <c r="T8107" s="55">
        <f t="shared" si="635"/>
        <v>0</v>
      </c>
      <c r="U8107" s="55">
        <f t="shared" si="635"/>
        <v>0</v>
      </c>
      <c r="V8107" s="55">
        <f t="shared" si="635"/>
        <v>0</v>
      </c>
      <c r="W8107" s="52">
        <f t="shared" si="636"/>
        <v>0</v>
      </c>
      <c r="X8107" s="37"/>
      <c r="Y8107" s="103" t="e">
        <f t="shared" si="637"/>
        <v>#DIV/0!</v>
      </c>
      <c r="Z8107" s="37"/>
    </row>
    <row r="8108" spans="1:26">
      <c r="A8108" s="42">
        <f>Solar!A8108</f>
        <v>40881.666666666664</v>
      </c>
      <c r="O8108" s="53">
        <f t="shared" si="634"/>
        <v>0</v>
      </c>
      <c r="P8108" s="53">
        <f t="shared" si="634"/>
        <v>0</v>
      </c>
      <c r="Q8108" s="53">
        <f t="shared" si="634"/>
        <v>0</v>
      </c>
      <c r="R8108" s="53">
        <f t="shared" si="634"/>
        <v>0</v>
      </c>
      <c r="S8108" s="55">
        <f t="shared" si="635"/>
        <v>0</v>
      </c>
      <c r="T8108" s="55">
        <f t="shared" si="635"/>
        <v>0</v>
      </c>
      <c r="U8108" s="55">
        <f t="shared" si="635"/>
        <v>0</v>
      </c>
      <c r="V8108" s="55">
        <f t="shared" si="635"/>
        <v>0</v>
      </c>
      <c r="W8108" s="52">
        <f t="shared" si="636"/>
        <v>0</v>
      </c>
      <c r="X8108" s="37"/>
      <c r="Y8108" s="103" t="e">
        <f t="shared" si="637"/>
        <v>#DIV/0!</v>
      </c>
      <c r="Z8108" s="37"/>
    </row>
    <row r="8109" spans="1:26">
      <c r="A8109" s="42">
        <f>Solar!A8109</f>
        <v>40881.708333333336</v>
      </c>
      <c r="O8109" s="53">
        <f t="shared" si="634"/>
        <v>0</v>
      </c>
      <c r="P8109" s="53">
        <f t="shared" si="634"/>
        <v>0</v>
      </c>
      <c r="Q8109" s="53">
        <f t="shared" si="634"/>
        <v>0</v>
      </c>
      <c r="R8109" s="53">
        <f t="shared" si="634"/>
        <v>0</v>
      </c>
      <c r="S8109" s="55">
        <f t="shared" si="635"/>
        <v>0</v>
      </c>
      <c r="T8109" s="55">
        <f t="shared" si="635"/>
        <v>0</v>
      </c>
      <c r="U8109" s="55">
        <f t="shared" si="635"/>
        <v>0</v>
      </c>
      <c r="V8109" s="55">
        <f t="shared" si="635"/>
        <v>0</v>
      </c>
      <c r="W8109" s="52">
        <f t="shared" si="636"/>
        <v>0</v>
      </c>
      <c r="X8109" s="37"/>
      <c r="Y8109" s="103" t="e">
        <f t="shared" si="637"/>
        <v>#DIV/0!</v>
      </c>
      <c r="Z8109" s="37"/>
    </row>
    <row r="8110" spans="1:26">
      <c r="A8110" s="42">
        <f>Solar!A8110</f>
        <v>40881.75</v>
      </c>
      <c r="O8110" s="53">
        <f t="shared" si="634"/>
        <v>0</v>
      </c>
      <c r="P8110" s="53">
        <f t="shared" si="634"/>
        <v>0</v>
      </c>
      <c r="Q8110" s="53">
        <f t="shared" si="634"/>
        <v>0</v>
      </c>
      <c r="R8110" s="53">
        <f t="shared" si="634"/>
        <v>0</v>
      </c>
      <c r="S8110" s="55">
        <f t="shared" si="635"/>
        <v>0</v>
      </c>
      <c r="T8110" s="55">
        <f t="shared" si="635"/>
        <v>0</v>
      </c>
      <c r="U8110" s="55">
        <f t="shared" si="635"/>
        <v>0</v>
      </c>
      <c r="V8110" s="55">
        <f t="shared" si="635"/>
        <v>0</v>
      </c>
      <c r="W8110" s="52">
        <f t="shared" si="636"/>
        <v>0</v>
      </c>
      <c r="X8110" s="37"/>
      <c r="Y8110" s="103" t="e">
        <f t="shared" si="637"/>
        <v>#DIV/0!</v>
      </c>
      <c r="Z8110" s="37"/>
    </row>
    <row r="8111" spans="1:26">
      <c r="A8111" s="42">
        <f>Solar!A8111</f>
        <v>40881.791666666664</v>
      </c>
      <c r="O8111" s="53">
        <f t="shared" si="634"/>
        <v>0</v>
      </c>
      <c r="P8111" s="53">
        <f t="shared" si="634"/>
        <v>0</v>
      </c>
      <c r="Q8111" s="53">
        <f t="shared" si="634"/>
        <v>0</v>
      </c>
      <c r="R8111" s="53">
        <f t="shared" si="634"/>
        <v>0</v>
      </c>
      <c r="S8111" s="55">
        <f t="shared" si="635"/>
        <v>0</v>
      </c>
      <c r="T8111" s="55">
        <f t="shared" si="635"/>
        <v>0</v>
      </c>
      <c r="U8111" s="55">
        <f t="shared" si="635"/>
        <v>0</v>
      </c>
      <c r="V8111" s="55">
        <f t="shared" si="635"/>
        <v>0</v>
      </c>
      <c r="W8111" s="52">
        <f t="shared" si="636"/>
        <v>0</v>
      </c>
      <c r="X8111" s="37"/>
      <c r="Y8111" s="103" t="e">
        <f t="shared" si="637"/>
        <v>#DIV/0!</v>
      </c>
      <c r="Z8111" s="37"/>
    </row>
    <row r="8112" spans="1:26">
      <c r="A8112" s="42">
        <f>Solar!A8112</f>
        <v>40881.833333333336</v>
      </c>
      <c r="O8112" s="53">
        <f t="shared" si="634"/>
        <v>0</v>
      </c>
      <c r="P8112" s="53">
        <f t="shared" si="634"/>
        <v>0</v>
      </c>
      <c r="Q8112" s="53">
        <f t="shared" si="634"/>
        <v>0</v>
      </c>
      <c r="R8112" s="53">
        <f t="shared" si="634"/>
        <v>0</v>
      </c>
      <c r="S8112" s="55">
        <f t="shared" si="635"/>
        <v>0</v>
      </c>
      <c r="T8112" s="55">
        <f t="shared" si="635"/>
        <v>0</v>
      </c>
      <c r="U8112" s="55">
        <f t="shared" si="635"/>
        <v>0</v>
      </c>
      <c r="V8112" s="55">
        <f t="shared" si="635"/>
        <v>0</v>
      </c>
      <c r="W8112" s="52">
        <f t="shared" si="636"/>
        <v>0</v>
      </c>
      <c r="X8112" s="37"/>
      <c r="Y8112" s="103" t="e">
        <f t="shared" si="637"/>
        <v>#DIV/0!</v>
      </c>
      <c r="Z8112" s="37"/>
    </row>
    <row r="8113" spans="1:26">
      <c r="A8113" s="42">
        <f>Solar!A8113</f>
        <v>40881.875</v>
      </c>
      <c r="O8113" s="53">
        <f t="shared" si="634"/>
        <v>0</v>
      </c>
      <c r="P8113" s="53">
        <f t="shared" si="634"/>
        <v>0</v>
      </c>
      <c r="Q8113" s="53">
        <f t="shared" si="634"/>
        <v>0</v>
      </c>
      <c r="R8113" s="53">
        <f t="shared" si="634"/>
        <v>0</v>
      </c>
      <c r="S8113" s="55">
        <f t="shared" si="635"/>
        <v>0</v>
      </c>
      <c r="T8113" s="55">
        <f t="shared" si="635"/>
        <v>0</v>
      </c>
      <c r="U8113" s="55">
        <f t="shared" si="635"/>
        <v>0</v>
      </c>
      <c r="V8113" s="55">
        <f t="shared" si="635"/>
        <v>0</v>
      </c>
      <c r="W8113" s="52">
        <f t="shared" si="636"/>
        <v>0</v>
      </c>
      <c r="X8113" s="37"/>
      <c r="Y8113" s="103" t="e">
        <f t="shared" si="637"/>
        <v>#DIV/0!</v>
      </c>
      <c r="Z8113" s="37"/>
    </row>
    <row r="8114" spans="1:26">
      <c r="A8114" s="42">
        <f>Solar!A8114</f>
        <v>40881.916666666664</v>
      </c>
      <c r="O8114" s="53">
        <f t="shared" si="634"/>
        <v>0</v>
      </c>
      <c r="P8114" s="53">
        <f t="shared" si="634"/>
        <v>0</v>
      </c>
      <c r="Q8114" s="53">
        <f t="shared" si="634"/>
        <v>0</v>
      </c>
      <c r="R8114" s="53">
        <f t="shared" si="634"/>
        <v>0</v>
      </c>
      <c r="S8114" s="55">
        <f t="shared" si="635"/>
        <v>0</v>
      </c>
      <c r="T8114" s="55">
        <f t="shared" si="635"/>
        <v>0</v>
      </c>
      <c r="U8114" s="55">
        <f t="shared" si="635"/>
        <v>0</v>
      </c>
      <c r="V8114" s="55">
        <f t="shared" si="635"/>
        <v>0</v>
      </c>
      <c r="W8114" s="52">
        <f t="shared" si="636"/>
        <v>0</v>
      </c>
      <c r="X8114" s="37"/>
      <c r="Y8114" s="103" t="e">
        <f t="shared" si="637"/>
        <v>#DIV/0!</v>
      </c>
      <c r="Z8114" s="37"/>
    </row>
    <row r="8115" spans="1:26">
      <c r="A8115" s="42">
        <f>Solar!A8115</f>
        <v>40881.958333333336</v>
      </c>
      <c r="O8115" s="53">
        <f t="shared" si="634"/>
        <v>0</v>
      </c>
      <c r="P8115" s="53">
        <f t="shared" si="634"/>
        <v>0</v>
      </c>
      <c r="Q8115" s="53">
        <f t="shared" si="634"/>
        <v>0</v>
      </c>
      <c r="R8115" s="53">
        <f t="shared" si="634"/>
        <v>0</v>
      </c>
      <c r="S8115" s="55">
        <f t="shared" si="635"/>
        <v>0</v>
      </c>
      <c r="T8115" s="55">
        <f t="shared" si="635"/>
        <v>0</v>
      </c>
      <c r="U8115" s="55">
        <f t="shared" si="635"/>
        <v>0</v>
      </c>
      <c r="V8115" s="55">
        <f t="shared" si="635"/>
        <v>0</v>
      </c>
      <c r="W8115" s="52">
        <f t="shared" si="636"/>
        <v>0</v>
      </c>
      <c r="X8115" s="37"/>
      <c r="Y8115" s="103" t="e">
        <f t="shared" si="637"/>
        <v>#DIV/0!</v>
      </c>
      <c r="Z8115" s="37"/>
    </row>
    <row r="8116" spans="1:26">
      <c r="A8116" s="42">
        <f>Solar!A8116</f>
        <v>40882</v>
      </c>
      <c r="O8116" s="53">
        <f t="shared" si="634"/>
        <v>0</v>
      </c>
      <c r="P8116" s="53">
        <f t="shared" si="634"/>
        <v>0</v>
      </c>
      <c r="Q8116" s="53">
        <f t="shared" si="634"/>
        <v>0</v>
      </c>
      <c r="R8116" s="53">
        <f t="shared" si="634"/>
        <v>0</v>
      </c>
      <c r="S8116" s="55">
        <f t="shared" si="635"/>
        <v>0</v>
      </c>
      <c r="T8116" s="55">
        <f t="shared" si="635"/>
        <v>0</v>
      </c>
      <c r="U8116" s="55">
        <f t="shared" si="635"/>
        <v>0</v>
      </c>
      <c r="V8116" s="55">
        <f t="shared" si="635"/>
        <v>0</v>
      </c>
      <c r="W8116" s="52">
        <f t="shared" si="636"/>
        <v>0</v>
      </c>
      <c r="X8116" s="37"/>
      <c r="Y8116" s="103" t="e">
        <f t="shared" si="637"/>
        <v>#DIV/0!</v>
      </c>
      <c r="Z8116" s="37"/>
    </row>
    <row r="8117" spans="1:26">
      <c r="A8117" s="42">
        <f>Solar!A8117</f>
        <v>40882.041666666664</v>
      </c>
      <c r="O8117" s="53">
        <f t="shared" si="634"/>
        <v>0</v>
      </c>
      <c r="P8117" s="53">
        <f t="shared" si="634"/>
        <v>0</v>
      </c>
      <c r="Q8117" s="53">
        <f t="shared" si="634"/>
        <v>0</v>
      </c>
      <c r="R8117" s="53">
        <f t="shared" si="634"/>
        <v>0</v>
      </c>
      <c r="S8117" s="55">
        <f t="shared" si="635"/>
        <v>0</v>
      </c>
      <c r="T8117" s="55">
        <f t="shared" si="635"/>
        <v>0</v>
      </c>
      <c r="U8117" s="55">
        <f t="shared" si="635"/>
        <v>0</v>
      </c>
      <c r="V8117" s="55">
        <f t="shared" si="635"/>
        <v>0</v>
      </c>
      <c r="W8117" s="52">
        <f t="shared" si="636"/>
        <v>0</v>
      </c>
      <c r="X8117" s="37"/>
      <c r="Y8117" s="103" t="e">
        <f t="shared" si="637"/>
        <v>#DIV/0!</v>
      </c>
      <c r="Z8117" s="37"/>
    </row>
    <row r="8118" spans="1:26">
      <c r="A8118" s="42">
        <f>Solar!A8118</f>
        <v>40882.083333333336</v>
      </c>
      <c r="O8118" s="53">
        <f t="shared" si="634"/>
        <v>0</v>
      </c>
      <c r="P8118" s="53">
        <f t="shared" si="634"/>
        <v>0</v>
      </c>
      <c r="Q8118" s="53">
        <f t="shared" si="634"/>
        <v>0</v>
      </c>
      <c r="R8118" s="53">
        <f t="shared" si="634"/>
        <v>0</v>
      </c>
      <c r="S8118" s="55">
        <f t="shared" si="635"/>
        <v>0</v>
      </c>
      <c r="T8118" s="55">
        <f t="shared" si="635"/>
        <v>0</v>
      </c>
      <c r="U8118" s="55">
        <f t="shared" si="635"/>
        <v>0</v>
      </c>
      <c r="V8118" s="55">
        <f t="shared" si="635"/>
        <v>0</v>
      </c>
      <c r="W8118" s="52">
        <f t="shared" si="636"/>
        <v>0</v>
      </c>
      <c r="X8118" s="37"/>
      <c r="Y8118" s="103" t="e">
        <f t="shared" si="637"/>
        <v>#DIV/0!</v>
      </c>
      <c r="Z8118" s="37"/>
    </row>
    <row r="8119" spans="1:26">
      <c r="A8119" s="42">
        <f>Solar!A8119</f>
        <v>40882.125</v>
      </c>
      <c r="O8119" s="53">
        <f t="shared" si="634"/>
        <v>0</v>
      </c>
      <c r="P8119" s="53">
        <f t="shared" si="634"/>
        <v>0</v>
      </c>
      <c r="Q8119" s="53">
        <f t="shared" si="634"/>
        <v>0</v>
      </c>
      <c r="R8119" s="53">
        <f t="shared" si="634"/>
        <v>0</v>
      </c>
      <c r="S8119" s="55">
        <f t="shared" si="635"/>
        <v>0</v>
      </c>
      <c r="T8119" s="55">
        <f t="shared" si="635"/>
        <v>0</v>
      </c>
      <c r="U8119" s="55">
        <f t="shared" si="635"/>
        <v>0</v>
      </c>
      <c r="V8119" s="55">
        <f t="shared" si="635"/>
        <v>0</v>
      </c>
      <c r="W8119" s="52">
        <f t="shared" si="636"/>
        <v>0</v>
      </c>
      <c r="X8119" s="37"/>
      <c r="Y8119" s="103" t="e">
        <f t="shared" si="637"/>
        <v>#DIV/0!</v>
      </c>
      <c r="Z8119" s="37"/>
    </row>
    <row r="8120" spans="1:26">
      <c r="A8120" s="42">
        <f>Solar!A8120</f>
        <v>40882.166666666664</v>
      </c>
      <c r="O8120" s="53">
        <f t="shared" si="634"/>
        <v>0</v>
      </c>
      <c r="P8120" s="53">
        <f t="shared" si="634"/>
        <v>0</v>
      </c>
      <c r="Q8120" s="53">
        <f t="shared" si="634"/>
        <v>0</v>
      </c>
      <c r="R8120" s="53">
        <f t="shared" si="634"/>
        <v>0</v>
      </c>
      <c r="S8120" s="55">
        <f t="shared" si="635"/>
        <v>0</v>
      </c>
      <c r="T8120" s="55">
        <f t="shared" si="635"/>
        <v>0</v>
      </c>
      <c r="U8120" s="55">
        <f t="shared" si="635"/>
        <v>0</v>
      </c>
      <c r="V8120" s="55">
        <f t="shared" si="635"/>
        <v>0</v>
      </c>
      <c r="W8120" s="52">
        <f t="shared" si="636"/>
        <v>0</v>
      </c>
      <c r="X8120" s="37"/>
      <c r="Y8120" s="103" t="e">
        <f t="shared" si="637"/>
        <v>#DIV/0!</v>
      </c>
      <c r="Z8120" s="37"/>
    </row>
    <row r="8121" spans="1:26">
      <c r="A8121" s="42">
        <f>Solar!A8121</f>
        <v>40882.208333333336</v>
      </c>
      <c r="O8121" s="53">
        <f t="shared" si="634"/>
        <v>0</v>
      </c>
      <c r="P8121" s="53">
        <f t="shared" si="634"/>
        <v>0</v>
      </c>
      <c r="Q8121" s="53">
        <f t="shared" si="634"/>
        <v>0</v>
      </c>
      <c r="R8121" s="53">
        <f t="shared" si="634"/>
        <v>0</v>
      </c>
      <c r="S8121" s="55">
        <f t="shared" si="635"/>
        <v>0</v>
      </c>
      <c r="T8121" s="55">
        <f t="shared" si="635"/>
        <v>0</v>
      </c>
      <c r="U8121" s="55">
        <f t="shared" si="635"/>
        <v>0</v>
      </c>
      <c r="V8121" s="55">
        <f t="shared" si="635"/>
        <v>0</v>
      </c>
      <c r="W8121" s="52">
        <f t="shared" si="636"/>
        <v>0</v>
      </c>
      <c r="X8121" s="37"/>
      <c r="Y8121" s="103" t="e">
        <f t="shared" si="637"/>
        <v>#DIV/0!</v>
      </c>
      <c r="Z8121" s="37"/>
    </row>
    <row r="8122" spans="1:26">
      <c r="A8122" s="42">
        <f>Solar!A8122</f>
        <v>40882.25</v>
      </c>
      <c r="O8122" s="53">
        <f t="shared" si="634"/>
        <v>0</v>
      </c>
      <c r="P8122" s="53">
        <f t="shared" si="634"/>
        <v>0</v>
      </c>
      <c r="Q8122" s="53">
        <f t="shared" si="634"/>
        <v>0</v>
      </c>
      <c r="R8122" s="53">
        <f t="shared" si="634"/>
        <v>0</v>
      </c>
      <c r="S8122" s="55">
        <f t="shared" si="635"/>
        <v>0</v>
      </c>
      <c r="T8122" s="55">
        <f t="shared" si="635"/>
        <v>0</v>
      </c>
      <c r="U8122" s="55">
        <f t="shared" si="635"/>
        <v>0</v>
      </c>
      <c r="V8122" s="55">
        <f t="shared" si="635"/>
        <v>0</v>
      </c>
      <c r="W8122" s="52">
        <f t="shared" si="636"/>
        <v>0</v>
      </c>
      <c r="X8122" s="37"/>
      <c r="Y8122" s="103" t="e">
        <f t="shared" si="637"/>
        <v>#DIV/0!</v>
      </c>
      <c r="Z8122" s="37"/>
    </row>
    <row r="8123" spans="1:26">
      <c r="A8123" s="42">
        <f>Solar!A8123</f>
        <v>40882.291666666664</v>
      </c>
      <c r="O8123" s="53">
        <f t="shared" si="634"/>
        <v>0</v>
      </c>
      <c r="P8123" s="53">
        <f t="shared" si="634"/>
        <v>0</v>
      </c>
      <c r="Q8123" s="53">
        <f t="shared" si="634"/>
        <v>0</v>
      </c>
      <c r="R8123" s="53">
        <f t="shared" si="634"/>
        <v>0</v>
      </c>
      <c r="S8123" s="55">
        <f t="shared" si="635"/>
        <v>0</v>
      </c>
      <c r="T8123" s="55">
        <f t="shared" si="635"/>
        <v>0</v>
      </c>
      <c r="U8123" s="55">
        <f t="shared" si="635"/>
        <v>0</v>
      </c>
      <c r="V8123" s="55">
        <f t="shared" si="635"/>
        <v>0</v>
      </c>
      <c r="W8123" s="52">
        <f t="shared" si="636"/>
        <v>0</v>
      </c>
      <c r="X8123" s="37"/>
      <c r="Y8123" s="103" t="e">
        <f t="shared" si="637"/>
        <v>#DIV/0!</v>
      </c>
      <c r="Z8123" s="37"/>
    </row>
    <row r="8124" spans="1:26">
      <c r="A8124" s="42">
        <f>Solar!A8124</f>
        <v>40882.333333333336</v>
      </c>
      <c r="O8124" s="53">
        <f t="shared" si="634"/>
        <v>0</v>
      </c>
      <c r="P8124" s="53">
        <f t="shared" si="634"/>
        <v>0</v>
      </c>
      <c r="Q8124" s="53">
        <f t="shared" si="634"/>
        <v>0</v>
      </c>
      <c r="R8124" s="53">
        <f t="shared" si="634"/>
        <v>0</v>
      </c>
      <c r="S8124" s="55">
        <f t="shared" si="635"/>
        <v>0</v>
      </c>
      <c r="T8124" s="55">
        <f t="shared" si="635"/>
        <v>0</v>
      </c>
      <c r="U8124" s="55">
        <f t="shared" si="635"/>
        <v>0</v>
      </c>
      <c r="V8124" s="55">
        <f t="shared" si="635"/>
        <v>0</v>
      </c>
      <c r="W8124" s="52">
        <f t="shared" si="636"/>
        <v>0</v>
      </c>
      <c r="X8124" s="37"/>
      <c r="Y8124" s="103" t="e">
        <f t="shared" si="637"/>
        <v>#DIV/0!</v>
      </c>
      <c r="Z8124" s="37"/>
    </row>
    <row r="8125" spans="1:26">
      <c r="A8125" s="42">
        <f>Solar!A8125</f>
        <v>40882.375</v>
      </c>
      <c r="O8125" s="53">
        <f t="shared" si="634"/>
        <v>0</v>
      </c>
      <c r="P8125" s="53">
        <f t="shared" si="634"/>
        <v>0</v>
      </c>
      <c r="Q8125" s="53">
        <f t="shared" si="634"/>
        <v>0</v>
      </c>
      <c r="R8125" s="53">
        <f t="shared" si="634"/>
        <v>0</v>
      </c>
      <c r="S8125" s="55">
        <f t="shared" si="635"/>
        <v>0</v>
      </c>
      <c r="T8125" s="55">
        <f t="shared" si="635"/>
        <v>0</v>
      </c>
      <c r="U8125" s="55">
        <f t="shared" si="635"/>
        <v>0</v>
      </c>
      <c r="V8125" s="55">
        <f t="shared" si="635"/>
        <v>0</v>
      </c>
      <c r="W8125" s="52">
        <f t="shared" si="636"/>
        <v>0</v>
      </c>
      <c r="X8125" s="37"/>
      <c r="Y8125" s="103" t="e">
        <f t="shared" si="637"/>
        <v>#DIV/0!</v>
      </c>
      <c r="Z8125" s="37"/>
    </row>
    <row r="8126" spans="1:26">
      <c r="A8126" s="42">
        <f>Solar!A8126</f>
        <v>40882.416666666664</v>
      </c>
      <c r="O8126" s="53">
        <f t="shared" si="634"/>
        <v>0</v>
      </c>
      <c r="P8126" s="53">
        <f t="shared" si="634"/>
        <v>0</v>
      </c>
      <c r="Q8126" s="53">
        <f t="shared" si="634"/>
        <v>0</v>
      </c>
      <c r="R8126" s="53">
        <f t="shared" si="634"/>
        <v>0</v>
      </c>
      <c r="S8126" s="55">
        <f t="shared" si="635"/>
        <v>0</v>
      </c>
      <c r="T8126" s="55">
        <f t="shared" si="635"/>
        <v>0</v>
      </c>
      <c r="U8126" s="55">
        <f t="shared" si="635"/>
        <v>0</v>
      </c>
      <c r="V8126" s="55">
        <f t="shared" si="635"/>
        <v>0</v>
      </c>
      <c r="W8126" s="52">
        <f t="shared" si="636"/>
        <v>0</v>
      </c>
      <c r="X8126" s="37"/>
      <c r="Y8126" s="103" t="e">
        <f t="shared" si="637"/>
        <v>#DIV/0!</v>
      </c>
      <c r="Z8126" s="37"/>
    </row>
    <row r="8127" spans="1:26">
      <c r="A8127" s="42">
        <f>Solar!A8127</f>
        <v>40882.458333333336</v>
      </c>
      <c r="O8127" s="53">
        <f t="shared" si="634"/>
        <v>0</v>
      </c>
      <c r="P8127" s="53">
        <f t="shared" si="634"/>
        <v>0</v>
      </c>
      <c r="Q8127" s="53">
        <f t="shared" si="634"/>
        <v>0</v>
      </c>
      <c r="R8127" s="53">
        <f t="shared" si="634"/>
        <v>0</v>
      </c>
      <c r="S8127" s="55">
        <f t="shared" si="635"/>
        <v>0</v>
      </c>
      <c r="T8127" s="55">
        <f t="shared" si="635"/>
        <v>0</v>
      </c>
      <c r="U8127" s="55">
        <f t="shared" si="635"/>
        <v>0</v>
      </c>
      <c r="V8127" s="55">
        <f t="shared" si="635"/>
        <v>0</v>
      </c>
      <c r="W8127" s="52">
        <f t="shared" si="636"/>
        <v>0</v>
      </c>
      <c r="X8127" s="37"/>
      <c r="Y8127" s="103" t="e">
        <f t="shared" si="637"/>
        <v>#DIV/0!</v>
      </c>
      <c r="Z8127" s="37"/>
    </row>
    <row r="8128" spans="1:26">
      <c r="A8128" s="42">
        <f>Solar!A8128</f>
        <v>40882.5</v>
      </c>
      <c r="O8128" s="53">
        <f t="shared" si="634"/>
        <v>0</v>
      </c>
      <c r="P8128" s="53">
        <f t="shared" si="634"/>
        <v>0</v>
      </c>
      <c r="Q8128" s="53">
        <f t="shared" si="634"/>
        <v>0</v>
      </c>
      <c r="R8128" s="53">
        <f t="shared" si="634"/>
        <v>0</v>
      </c>
      <c r="S8128" s="55">
        <f t="shared" si="635"/>
        <v>0</v>
      </c>
      <c r="T8128" s="55">
        <f t="shared" si="635"/>
        <v>0</v>
      </c>
      <c r="U8128" s="55">
        <f t="shared" si="635"/>
        <v>0</v>
      </c>
      <c r="V8128" s="55">
        <f t="shared" si="635"/>
        <v>0</v>
      </c>
      <c r="W8128" s="52">
        <f t="shared" si="636"/>
        <v>0</v>
      </c>
      <c r="X8128" s="37"/>
      <c r="Y8128" s="103" t="e">
        <f t="shared" si="637"/>
        <v>#DIV/0!</v>
      </c>
      <c r="Z8128" s="37"/>
    </row>
    <row r="8129" spans="1:26">
      <c r="A8129" s="42">
        <f>Solar!A8129</f>
        <v>40882.541666666664</v>
      </c>
      <c r="O8129" s="53">
        <f t="shared" si="634"/>
        <v>0</v>
      </c>
      <c r="P8129" s="53">
        <f t="shared" si="634"/>
        <v>0</v>
      </c>
      <c r="Q8129" s="53">
        <f t="shared" si="634"/>
        <v>0</v>
      </c>
      <c r="R8129" s="53">
        <f t="shared" si="634"/>
        <v>0</v>
      </c>
      <c r="S8129" s="55">
        <f t="shared" si="635"/>
        <v>0</v>
      </c>
      <c r="T8129" s="55">
        <f t="shared" si="635"/>
        <v>0</v>
      </c>
      <c r="U8129" s="55">
        <f t="shared" si="635"/>
        <v>0</v>
      </c>
      <c r="V8129" s="55">
        <f t="shared" si="635"/>
        <v>0</v>
      </c>
      <c r="W8129" s="52">
        <f t="shared" si="636"/>
        <v>0</v>
      </c>
      <c r="X8129" s="37"/>
      <c r="Y8129" s="103" t="e">
        <f t="shared" si="637"/>
        <v>#DIV/0!</v>
      </c>
      <c r="Z8129" s="37"/>
    </row>
    <row r="8130" spans="1:26">
      <c r="A8130" s="42">
        <f>Solar!A8130</f>
        <v>40882.583333333336</v>
      </c>
      <c r="O8130" s="53">
        <f t="shared" si="634"/>
        <v>0</v>
      </c>
      <c r="P8130" s="53">
        <f t="shared" si="634"/>
        <v>0</v>
      </c>
      <c r="Q8130" s="53">
        <f t="shared" si="634"/>
        <v>0</v>
      </c>
      <c r="R8130" s="53">
        <f t="shared" si="634"/>
        <v>0</v>
      </c>
      <c r="S8130" s="55">
        <f t="shared" si="635"/>
        <v>0</v>
      </c>
      <c r="T8130" s="55">
        <f t="shared" si="635"/>
        <v>0</v>
      </c>
      <c r="U8130" s="55">
        <f t="shared" si="635"/>
        <v>0</v>
      </c>
      <c r="V8130" s="55">
        <f t="shared" si="635"/>
        <v>0</v>
      </c>
      <c r="W8130" s="52">
        <f t="shared" si="636"/>
        <v>0</v>
      </c>
      <c r="X8130" s="37"/>
      <c r="Y8130" s="103" t="e">
        <f t="shared" si="637"/>
        <v>#DIV/0!</v>
      </c>
      <c r="Z8130" s="37"/>
    </row>
    <row r="8131" spans="1:26">
      <c r="A8131" s="42">
        <f>Solar!A8131</f>
        <v>40882.625</v>
      </c>
      <c r="O8131" s="53">
        <f t="shared" si="634"/>
        <v>0</v>
      </c>
      <c r="P8131" s="53">
        <f t="shared" si="634"/>
        <v>0</v>
      </c>
      <c r="Q8131" s="53">
        <f t="shared" si="634"/>
        <v>0</v>
      </c>
      <c r="R8131" s="53">
        <f t="shared" ref="R8131:R8194" si="638">F8131*($I$5/$I$4)^(1/7)</f>
        <v>0</v>
      </c>
      <c r="S8131" s="55">
        <f t="shared" si="635"/>
        <v>0</v>
      </c>
      <c r="T8131" s="55">
        <f t="shared" si="635"/>
        <v>0</v>
      </c>
      <c r="U8131" s="55">
        <f t="shared" si="635"/>
        <v>0</v>
      </c>
      <c r="V8131" s="55">
        <f t="shared" ref="V8131:V8194" si="639">IF(OR(R8131&lt;$I$6,R8131&gt;$I$7),0,IF(R8131&gt;=$I$6,MIN(0.25*$I$13*$I$9*R8131^3*$I$10/10^6,$I$8,0.35*$I$13*$I$9*ABS((R8131-$I$7-3)^3)*$I$10/10^6)))</f>
        <v>0</v>
      </c>
      <c r="W8131" s="52">
        <f t="shared" si="636"/>
        <v>0</v>
      </c>
      <c r="X8131" s="37"/>
      <c r="Y8131" s="103" t="e">
        <f t="shared" si="637"/>
        <v>#DIV/0!</v>
      </c>
      <c r="Z8131" s="37"/>
    </row>
    <row r="8132" spans="1:26">
      <c r="A8132" s="42">
        <f>Solar!A8132</f>
        <v>40882.666666666664</v>
      </c>
      <c r="O8132" s="53">
        <f t="shared" ref="O8132:R8195" si="640">C8132*($I$5/$I$4)^(1/7)</f>
        <v>0</v>
      </c>
      <c r="P8132" s="53">
        <f t="shared" si="640"/>
        <v>0</v>
      </c>
      <c r="Q8132" s="53">
        <f t="shared" si="640"/>
        <v>0</v>
      </c>
      <c r="R8132" s="53">
        <f t="shared" si="638"/>
        <v>0</v>
      </c>
      <c r="S8132" s="55">
        <f t="shared" ref="S8132:V8195" si="641">IF(OR(O8132&lt;$I$6,O8132&gt;$I$7),0,IF(O8132&gt;=$I$6,MIN(0.25*$I$13*$I$9*O8132^3*$I$10/10^6,$I$8,0.35*$I$13*$I$9*ABS((O8132-$I$7-3)^3)*$I$10/10^6)))</f>
        <v>0</v>
      </c>
      <c r="T8132" s="55">
        <f t="shared" si="641"/>
        <v>0</v>
      </c>
      <c r="U8132" s="55">
        <f t="shared" si="641"/>
        <v>0</v>
      </c>
      <c r="V8132" s="55">
        <f t="shared" si="639"/>
        <v>0</v>
      </c>
      <c r="W8132" s="52">
        <f t="shared" ref="W8132:W8195" si="642">AVERAGE(S8132:V8132)</f>
        <v>0</v>
      </c>
      <c r="X8132" s="37"/>
      <c r="Y8132" s="103" t="e">
        <f t="shared" si="637"/>
        <v>#DIV/0!</v>
      </c>
      <c r="Z8132" s="37"/>
    </row>
    <row r="8133" spans="1:26">
      <c r="A8133" s="42">
        <f>Solar!A8133</f>
        <v>40882.708333333336</v>
      </c>
      <c r="O8133" s="53">
        <f t="shared" si="640"/>
        <v>0</v>
      </c>
      <c r="P8133" s="53">
        <f t="shared" si="640"/>
        <v>0</v>
      </c>
      <c r="Q8133" s="53">
        <f t="shared" si="640"/>
        <v>0</v>
      </c>
      <c r="R8133" s="53">
        <f t="shared" si="638"/>
        <v>0</v>
      </c>
      <c r="S8133" s="55">
        <f t="shared" si="641"/>
        <v>0</v>
      </c>
      <c r="T8133" s="55">
        <f t="shared" si="641"/>
        <v>0</v>
      </c>
      <c r="U8133" s="55">
        <f t="shared" si="641"/>
        <v>0</v>
      </c>
      <c r="V8133" s="55">
        <f t="shared" si="639"/>
        <v>0</v>
      </c>
      <c r="W8133" s="52">
        <f t="shared" si="642"/>
        <v>0</v>
      </c>
      <c r="X8133" s="37"/>
      <c r="Y8133" s="103" t="e">
        <f t="shared" ref="Y8133:Y8196" si="643">W8133/($X$4*3600)</f>
        <v>#DIV/0!</v>
      </c>
      <c r="Z8133" s="37"/>
    </row>
    <row r="8134" spans="1:26">
      <c r="A8134" s="42">
        <f>Solar!A8134</f>
        <v>40882.75</v>
      </c>
      <c r="O8134" s="53">
        <f t="shared" si="640"/>
        <v>0</v>
      </c>
      <c r="P8134" s="53">
        <f t="shared" si="640"/>
        <v>0</v>
      </c>
      <c r="Q8134" s="53">
        <f t="shared" si="640"/>
        <v>0</v>
      </c>
      <c r="R8134" s="53">
        <f t="shared" si="638"/>
        <v>0</v>
      </c>
      <c r="S8134" s="55">
        <f t="shared" si="641"/>
        <v>0</v>
      </c>
      <c r="T8134" s="55">
        <f t="shared" si="641"/>
        <v>0</v>
      </c>
      <c r="U8134" s="55">
        <f t="shared" si="641"/>
        <v>0</v>
      </c>
      <c r="V8134" s="55">
        <f t="shared" si="639"/>
        <v>0</v>
      </c>
      <c r="W8134" s="52">
        <f t="shared" si="642"/>
        <v>0</v>
      </c>
      <c r="X8134" s="37"/>
      <c r="Y8134" s="103" t="e">
        <f t="shared" si="643"/>
        <v>#DIV/0!</v>
      </c>
      <c r="Z8134" s="37"/>
    </row>
    <row r="8135" spans="1:26">
      <c r="A8135" s="42">
        <f>Solar!A8135</f>
        <v>40882.791666666664</v>
      </c>
      <c r="O8135" s="53">
        <f t="shared" si="640"/>
        <v>0</v>
      </c>
      <c r="P8135" s="53">
        <f t="shared" si="640"/>
        <v>0</v>
      </c>
      <c r="Q8135" s="53">
        <f t="shared" si="640"/>
        <v>0</v>
      </c>
      <c r="R8135" s="53">
        <f t="shared" si="638"/>
        <v>0</v>
      </c>
      <c r="S8135" s="55">
        <f t="shared" si="641"/>
        <v>0</v>
      </c>
      <c r="T8135" s="55">
        <f t="shared" si="641"/>
        <v>0</v>
      </c>
      <c r="U8135" s="55">
        <f t="shared" si="641"/>
        <v>0</v>
      </c>
      <c r="V8135" s="55">
        <f t="shared" si="639"/>
        <v>0</v>
      </c>
      <c r="W8135" s="52">
        <f t="shared" si="642"/>
        <v>0</v>
      </c>
      <c r="X8135" s="37"/>
      <c r="Y8135" s="103" t="e">
        <f t="shared" si="643"/>
        <v>#DIV/0!</v>
      </c>
      <c r="Z8135" s="37"/>
    </row>
    <row r="8136" spans="1:26">
      <c r="A8136" s="42">
        <f>Solar!A8136</f>
        <v>40882.833333333336</v>
      </c>
      <c r="O8136" s="53">
        <f t="shared" si="640"/>
        <v>0</v>
      </c>
      <c r="P8136" s="53">
        <f t="shared" si="640"/>
        <v>0</v>
      </c>
      <c r="Q8136" s="53">
        <f t="shared" si="640"/>
        <v>0</v>
      </c>
      <c r="R8136" s="53">
        <f t="shared" si="638"/>
        <v>0</v>
      </c>
      <c r="S8136" s="55">
        <f t="shared" si="641"/>
        <v>0</v>
      </c>
      <c r="T8136" s="55">
        <f t="shared" si="641"/>
        <v>0</v>
      </c>
      <c r="U8136" s="55">
        <f t="shared" si="641"/>
        <v>0</v>
      </c>
      <c r="V8136" s="55">
        <f t="shared" si="639"/>
        <v>0</v>
      </c>
      <c r="W8136" s="52">
        <f t="shared" si="642"/>
        <v>0</v>
      </c>
      <c r="X8136" s="37"/>
      <c r="Y8136" s="103" t="e">
        <f t="shared" si="643"/>
        <v>#DIV/0!</v>
      </c>
      <c r="Z8136" s="37"/>
    </row>
    <row r="8137" spans="1:26">
      <c r="A8137" s="42">
        <f>Solar!A8137</f>
        <v>40882.875</v>
      </c>
      <c r="O8137" s="53">
        <f t="shared" si="640"/>
        <v>0</v>
      </c>
      <c r="P8137" s="53">
        <f t="shared" si="640"/>
        <v>0</v>
      </c>
      <c r="Q8137" s="53">
        <f t="shared" si="640"/>
        <v>0</v>
      </c>
      <c r="R8137" s="53">
        <f t="shared" si="638"/>
        <v>0</v>
      </c>
      <c r="S8137" s="55">
        <f t="shared" si="641"/>
        <v>0</v>
      </c>
      <c r="T8137" s="55">
        <f t="shared" si="641"/>
        <v>0</v>
      </c>
      <c r="U8137" s="55">
        <f t="shared" si="641"/>
        <v>0</v>
      </c>
      <c r="V8137" s="55">
        <f t="shared" si="639"/>
        <v>0</v>
      </c>
      <c r="W8137" s="52">
        <f t="shared" si="642"/>
        <v>0</v>
      </c>
      <c r="X8137" s="37"/>
      <c r="Y8137" s="103" t="e">
        <f t="shared" si="643"/>
        <v>#DIV/0!</v>
      </c>
      <c r="Z8137" s="37"/>
    </row>
    <row r="8138" spans="1:26">
      <c r="A8138" s="42">
        <f>Solar!A8138</f>
        <v>40882.916666666664</v>
      </c>
      <c r="O8138" s="53">
        <f t="shared" si="640"/>
        <v>0</v>
      </c>
      <c r="P8138" s="53">
        <f t="shared" si="640"/>
        <v>0</v>
      </c>
      <c r="Q8138" s="53">
        <f t="shared" si="640"/>
        <v>0</v>
      </c>
      <c r="R8138" s="53">
        <f t="shared" si="638"/>
        <v>0</v>
      </c>
      <c r="S8138" s="55">
        <f t="shared" si="641"/>
        <v>0</v>
      </c>
      <c r="T8138" s="55">
        <f t="shared" si="641"/>
        <v>0</v>
      </c>
      <c r="U8138" s="55">
        <f t="shared" si="641"/>
        <v>0</v>
      </c>
      <c r="V8138" s="55">
        <f t="shared" si="639"/>
        <v>0</v>
      </c>
      <c r="W8138" s="52">
        <f t="shared" si="642"/>
        <v>0</v>
      </c>
      <c r="X8138" s="37"/>
      <c r="Y8138" s="103" t="e">
        <f t="shared" si="643"/>
        <v>#DIV/0!</v>
      </c>
      <c r="Z8138" s="37"/>
    </row>
    <row r="8139" spans="1:26">
      <c r="A8139" s="42">
        <f>Solar!A8139</f>
        <v>40882.958333333336</v>
      </c>
      <c r="O8139" s="53">
        <f t="shared" si="640"/>
        <v>0</v>
      </c>
      <c r="P8139" s="53">
        <f t="shared" si="640"/>
        <v>0</v>
      </c>
      <c r="Q8139" s="53">
        <f t="shared" si="640"/>
        <v>0</v>
      </c>
      <c r="R8139" s="53">
        <f t="shared" si="638"/>
        <v>0</v>
      </c>
      <c r="S8139" s="55">
        <f t="shared" si="641"/>
        <v>0</v>
      </c>
      <c r="T8139" s="55">
        <f t="shared" si="641"/>
        <v>0</v>
      </c>
      <c r="U8139" s="55">
        <f t="shared" si="641"/>
        <v>0</v>
      </c>
      <c r="V8139" s="55">
        <f t="shared" si="639"/>
        <v>0</v>
      </c>
      <c r="W8139" s="52">
        <f t="shared" si="642"/>
        <v>0</v>
      </c>
      <c r="X8139" s="37"/>
      <c r="Y8139" s="103" t="e">
        <f t="shared" si="643"/>
        <v>#DIV/0!</v>
      </c>
      <c r="Z8139" s="37"/>
    </row>
    <row r="8140" spans="1:26">
      <c r="A8140" s="42">
        <f>Solar!A8140</f>
        <v>40883</v>
      </c>
      <c r="O8140" s="53">
        <f t="shared" si="640"/>
        <v>0</v>
      </c>
      <c r="P8140" s="53">
        <f t="shared" si="640"/>
        <v>0</v>
      </c>
      <c r="Q8140" s="53">
        <f t="shared" si="640"/>
        <v>0</v>
      </c>
      <c r="R8140" s="53">
        <f t="shared" si="638"/>
        <v>0</v>
      </c>
      <c r="S8140" s="55">
        <f t="shared" si="641"/>
        <v>0</v>
      </c>
      <c r="T8140" s="55">
        <f t="shared" si="641"/>
        <v>0</v>
      </c>
      <c r="U8140" s="55">
        <f t="shared" si="641"/>
        <v>0</v>
      </c>
      <c r="V8140" s="55">
        <f t="shared" si="639"/>
        <v>0</v>
      </c>
      <c r="W8140" s="52">
        <f t="shared" si="642"/>
        <v>0</v>
      </c>
      <c r="X8140" s="37"/>
      <c r="Y8140" s="103" t="e">
        <f t="shared" si="643"/>
        <v>#DIV/0!</v>
      </c>
      <c r="Z8140" s="37"/>
    </row>
    <row r="8141" spans="1:26">
      <c r="A8141" s="42">
        <f>Solar!A8141</f>
        <v>40883.041666666664</v>
      </c>
      <c r="O8141" s="53">
        <f t="shared" si="640"/>
        <v>0</v>
      </c>
      <c r="P8141" s="53">
        <f t="shared" si="640"/>
        <v>0</v>
      </c>
      <c r="Q8141" s="53">
        <f t="shared" si="640"/>
        <v>0</v>
      </c>
      <c r="R8141" s="53">
        <f t="shared" si="638"/>
        <v>0</v>
      </c>
      <c r="S8141" s="55">
        <f t="shared" si="641"/>
        <v>0</v>
      </c>
      <c r="T8141" s="55">
        <f t="shared" si="641"/>
        <v>0</v>
      </c>
      <c r="U8141" s="55">
        <f t="shared" si="641"/>
        <v>0</v>
      </c>
      <c r="V8141" s="55">
        <f t="shared" si="639"/>
        <v>0</v>
      </c>
      <c r="W8141" s="52">
        <f t="shared" si="642"/>
        <v>0</v>
      </c>
      <c r="X8141" s="37"/>
      <c r="Y8141" s="103" t="e">
        <f t="shared" si="643"/>
        <v>#DIV/0!</v>
      </c>
      <c r="Z8141" s="37"/>
    </row>
    <row r="8142" spans="1:26">
      <c r="A8142" s="42">
        <f>Solar!A8142</f>
        <v>40883.083333333336</v>
      </c>
      <c r="O8142" s="53">
        <f t="shared" si="640"/>
        <v>0</v>
      </c>
      <c r="P8142" s="53">
        <f t="shared" si="640"/>
        <v>0</v>
      </c>
      <c r="Q8142" s="53">
        <f t="shared" si="640"/>
        <v>0</v>
      </c>
      <c r="R8142" s="53">
        <f t="shared" si="638"/>
        <v>0</v>
      </c>
      <c r="S8142" s="55">
        <f t="shared" si="641"/>
        <v>0</v>
      </c>
      <c r="T8142" s="55">
        <f t="shared" si="641"/>
        <v>0</v>
      </c>
      <c r="U8142" s="55">
        <f t="shared" si="641"/>
        <v>0</v>
      </c>
      <c r="V8142" s="55">
        <f t="shared" si="639"/>
        <v>0</v>
      </c>
      <c r="W8142" s="52">
        <f t="shared" si="642"/>
        <v>0</v>
      </c>
      <c r="X8142" s="37"/>
      <c r="Y8142" s="103" t="e">
        <f t="shared" si="643"/>
        <v>#DIV/0!</v>
      </c>
      <c r="Z8142" s="37"/>
    </row>
    <row r="8143" spans="1:26">
      <c r="A8143" s="42">
        <f>Solar!A8143</f>
        <v>40883.125</v>
      </c>
      <c r="O8143" s="53">
        <f t="shared" si="640"/>
        <v>0</v>
      </c>
      <c r="P8143" s="53">
        <f t="shared" si="640"/>
        <v>0</v>
      </c>
      <c r="Q8143" s="53">
        <f t="shared" si="640"/>
        <v>0</v>
      </c>
      <c r="R8143" s="53">
        <f t="shared" si="638"/>
        <v>0</v>
      </c>
      <c r="S8143" s="55">
        <f t="shared" si="641"/>
        <v>0</v>
      </c>
      <c r="T8143" s="55">
        <f t="shared" si="641"/>
        <v>0</v>
      </c>
      <c r="U8143" s="55">
        <f t="shared" si="641"/>
        <v>0</v>
      </c>
      <c r="V8143" s="55">
        <f t="shared" si="639"/>
        <v>0</v>
      </c>
      <c r="W8143" s="52">
        <f t="shared" si="642"/>
        <v>0</v>
      </c>
      <c r="X8143" s="37"/>
      <c r="Y8143" s="103" t="e">
        <f t="shared" si="643"/>
        <v>#DIV/0!</v>
      </c>
      <c r="Z8143" s="37"/>
    </row>
    <row r="8144" spans="1:26">
      <c r="A8144" s="42">
        <f>Solar!A8144</f>
        <v>40883.166666666664</v>
      </c>
      <c r="O8144" s="53">
        <f t="shared" si="640"/>
        <v>0</v>
      </c>
      <c r="P8144" s="53">
        <f t="shared" si="640"/>
        <v>0</v>
      </c>
      <c r="Q8144" s="53">
        <f t="shared" si="640"/>
        <v>0</v>
      </c>
      <c r="R8144" s="53">
        <f t="shared" si="638"/>
        <v>0</v>
      </c>
      <c r="S8144" s="55">
        <f t="shared" si="641"/>
        <v>0</v>
      </c>
      <c r="T8144" s="55">
        <f t="shared" si="641"/>
        <v>0</v>
      </c>
      <c r="U8144" s="55">
        <f t="shared" si="641"/>
        <v>0</v>
      </c>
      <c r="V8144" s="55">
        <f t="shared" si="639"/>
        <v>0</v>
      </c>
      <c r="W8144" s="52">
        <f t="shared" si="642"/>
        <v>0</v>
      </c>
      <c r="X8144" s="37"/>
      <c r="Y8144" s="103" t="e">
        <f t="shared" si="643"/>
        <v>#DIV/0!</v>
      </c>
      <c r="Z8144" s="37"/>
    </row>
    <row r="8145" spans="1:26">
      <c r="A8145" s="42">
        <f>Solar!A8145</f>
        <v>40883.208333333336</v>
      </c>
      <c r="O8145" s="53">
        <f t="shared" si="640"/>
        <v>0</v>
      </c>
      <c r="P8145" s="53">
        <f t="shared" si="640"/>
        <v>0</v>
      </c>
      <c r="Q8145" s="53">
        <f t="shared" si="640"/>
        <v>0</v>
      </c>
      <c r="R8145" s="53">
        <f t="shared" si="638"/>
        <v>0</v>
      </c>
      <c r="S8145" s="55">
        <f t="shared" si="641"/>
        <v>0</v>
      </c>
      <c r="T8145" s="55">
        <f t="shared" si="641"/>
        <v>0</v>
      </c>
      <c r="U8145" s="55">
        <f t="shared" si="641"/>
        <v>0</v>
      </c>
      <c r="V8145" s="55">
        <f t="shared" si="639"/>
        <v>0</v>
      </c>
      <c r="W8145" s="52">
        <f t="shared" si="642"/>
        <v>0</v>
      </c>
      <c r="X8145" s="37"/>
      <c r="Y8145" s="103" t="e">
        <f t="shared" si="643"/>
        <v>#DIV/0!</v>
      </c>
      <c r="Z8145" s="37"/>
    </row>
    <row r="8146" spans="1:26">
      <c r="A8146" s="42">
        <f>Solar!A8146</f>
        <v>40883.25</v>
      </c>
      <c r="O8146" s="53">
        <f t="shared" si="640"/>
        <v>0</v>
      </c>
      <c r="P8146" s="53">
        <f t="shared" si="640"/>
        <v>0</v>
      </c>
      <c r="Q8146" s="53">
        <f t="shared" si="640"/>
        <v>0</v>
      </c>
      <c r="R8146" s="53">
        <f t="shared" si="638"/>
        <v>0</v>
      </c>
      <c r="S8146" s="55">
        <f t="shared" si="641"/>
        <v>0</v>
      </c>
      <c r="T8146" s="55">
        <f t="shared" si="641"/>
        <v>0</v>
      </c>
      <c r="U8146" s="55">
        <f t="shared" si="641"/>
        <v>0</v>
      </c>
      <c r="V8146" s="55">
        <f t="shared" si="639"/>
        <v>0</v>
      </c>
      <c r="W8146" s="52">
        <f t="shared" si="642"/>
        <v>0</v>
      </c>
      <c r="X8146" s="37"/>
      <c r="Y8146" s="103" t="e">
        <f t="shared" si="643"/>
        <v>#DIV/0!</v>
      </c>
      <c r="Z8146" s="37"/>
    </row>
    <row r="8147" spans="1:26">
      <c r="A8147" s="42">
        <f>Solar!A8147</f>
        <v>40883.291666666664</v>
      </c>
      <c r="O8147" s="53">
        <f t="shared" si="640"/>
        <v>0</v>
      </c>
      <c r="P8147" s="53">
        <f t="shared" si="640"/>
        <v>0</v>
      </c>
      <c r="Q8147" s="53">
        <f t="shared" si="640"/>
        <v>0</v>
      </c>
      <c r="R8147" s="53">
        <f t="shared" si="638"/>
        <v>0</v>
      </c>
      <c r="S8147" s="55">
        <f t="shared" si="641"/>
        <v>0</v>
      </c>
      <c r="T8147" s="55">
        <f t="shared" si="641"/>
        <v>0</v>
      </c>
      <c r="U8147" s="55">
        <f t="shared" si="641"/>
        <v>0</v>
      </c>
      <c r="V8147" s="55">
        <f t="shared" si="639"/>
        <v>0</v>
      </c>
      <c r="W8147" s="52">
        <f t="shared" si="642"/>
        <v>0</v>
      </c>
      <c r="X8147" s="37"/>
      <c r="Y8147" s="103" t="e">
        <f t="shared" si="643"/>
        <v>#DIV/0!</v>
      </c>
      <c r="Z8147" s="37"/>
    </row>
    <row r="8148" spans="1:26">
      <c r="A8148" s="42">
        <f>Solar!A8148</f>
        <v>40883.333333333336</v>
      </c>
      <c r="O8148" s="53">
        <f t="shared" si="640"/>
        <v>0</v>
      </c>
      <c r="P8148" s="53">
        <f t="shared" si="640"/>
        <v>0</v>
      </c>
      <c r="Q8148" s="53">
        <f t="shared" si="640"/>
        <v>0</v>
      </c>
      <c r="R8148" s="53">
        <f t="shared" si="638"/>
        <v>0</v>
      </c>
      <c r="S8148" s="55">
        <f t="shared" si="641"/>
        <v>0</v>
      </c>
      <c r="T8148" s="55">
        <f t="shared" si="641"/>
        <v>0</v>
      </c>
      <c r="U8148" s="55">
        <f t="shared" si="641"/>
        <v>0</v>
      </c>
      <c r="V8148" s="55">
        <f t="shared" si="639"/>
        <v>0</v>
      </c>
      <c r="W8148" s="52">
        <f t="shared" si="642"/>
        <v>0</v>
      </c>
      <c r="X8148" s="37"/>
      <c r="Y8148" s="103" t="e">
        <f t="shared" si="643"/>
        <v>#DIV/0!</v>
      </c>
      <c r="Z8148" s="37"/>
    </row>
    <row r="8149" spans="1:26">
      <c r="A8149" s="42">
        <f>Solar!A8149</f>
        <v>40883.375</v>
      </c>
      <c r="O8149" s="53">
        <f t="shared" si="640"/>
        <v>0</v>
      </c>
      <c r="P8149" s="53">
        <f t="shared" si="640"/>
        <v>0</v>
      </c>
      <c r="Q8149" s="53">
        <f t="shared" si="640"/>
        <v>0</v>
      </c>
      <c r="R8149" s="53">
        <f t="shared" si="638"/>
        <v>0</v>
      </c>
      <c r="S8149" s="55">
        <f t="shared" si="641"/>
        <v>0</v>
      </c>
      <c r="T8149" s="55">
        <f t="shared" si="641"/>
        <v>0</v>
      </c>
      <c r="U8149" s="55">
        <f t="shared" si="641"/>
        <v>0</v>
      </c>
      <c r="V8149" s="55">
        <f t="shared" si="639"/>
        <v>0</v>
      </c>
      <c r="W8149" s="52">
        <f t="shared" si="642"/>
        <v>0</v>
      </c>
      <c r="X8149" s="37"/>
      <c r="Y8149" s="103" t="e">
        <f t="shared" si="643"/>
        <v>#DIV/0!</v>
      </c>
      <c r="Z8149" s="37"/>
    </row>
    <row r="8150" spans="1:26">
      <c r="A8150" s="42">
        <f>Solar!A8150</f>
        <v>40883.416666666664</v>
      </c>
      <c r="O8150" s="53">
        <f t="shared" si="640"/>
        <v>0</v>
      </c>
      <c r="P8150" s="53">
        <f t="shared" si="640"/>
        <v>0</v>
      </c>
      <c r="Q8150" s="53">
        <f t="shared" si="640"/>
        <v>0</v>
      </c>
      <c r="R8150" s="53">
        <f t="shared" si="638"/>
        <v>0</v>
      </c>
      <c r="S8150" s="55">
        <f t="shared" si="641"/>
        <v>0</v>
      </c>
      <c r="T8150" s="55">
        <f t="shared" si="641"/>
        <v>0</v>
      </c>
      <c r="U8150" s="55">
        <f t="shared" si="641"/>
        <v>0</v>
      </c>
      <c r="V8150" s="55">
        <f t="shared" si="639"/>
        <v>0</v>
      </c>
      <c r="W8150" s="52">
        <f t="shared" si="642"/>
        <v>0</v>
      </c>
      <c r="X8150" s="37"/>
      <c r="Y8150" s="103" t="e">
        <f t="shared" si="643"/>
        <v>#DIV/0!</v>
      </c>
      <c r="Z8150" s="37"/>
    </row>
    <row r="8151" spans="1:26">
      <c r="A8151" s="42">
        <f>Solar!A8151</f>
        <v>40883.458333333336</v>
      </c>
      <c r="O8151" s="53">
        <f t="shared" si="640"/>
        <v>0</v>
      </c>
      <c r="P8151" s="53">
        <f t="shared" si="640"/>
        <v>0</v>
      </c>
      <c r="Q8151" s="53">
        <f t="shared" si="640"/>
        <v>0</v>
      </c>
      <c r="R8151" s="53">
        <f t="shared" si="638"/>
        <v>0</v>
      </c>
      <c r="S8151" s="55">
        <f t="shared" si="641"/>
        <v>0</v>
      </c>
      <c r="T8151" s="55">
        <f t="shared" si="641"/>
        <v>0</v>
      </c>
      <c r="U8151" s="55">
        <f t="shared" si="641"/>
        <v>0</v>
      </c>
      <c r="V8151" s="55">
        <f t="shared" si="639"/>
        <v>0</v>
      </c>
      <c r="W8151" s="52">
        <f t="shared" si="642"/>
        <v>0</v>
      </c>
      <c r="X8151" s="37"/>
      <c r="Y8151" s="103" t="e">
        <f t="shared" si="643"/>
        <v>#DIV/0!</v>
      </c>
      <c r="Z8151" s="37"/>
    </row>
    <row r="8152" spans="1:26">
      <c r="A8152" s="42">
        <f>Solar!A8152</f>
        <v>40883.5</v>
      </c>
      <c r="O8152" s="53">
        <f t="shared" si="640"/>
        <v>0</v>
      </c>
      <c r="P8152" s="53">
        <f t="shared" si="640"/>
        <v>0</v>
      </c>
      <c r="Q8152" s="53">
        <f t="shared" si="640"/>
        <v>0</v>
      </c>
      <c r="R8152" s="53">
        <f t="shared" si="638"/>
        <v>0</v>
      </c>
      <c r="S8152" s="55">
        <f t="shared" si="641"/>
        <v>0</v>
      </c>
      <c r="T8152" s="55">
        <f t="shared" si="641"/>
        <v>0</v>
      </c>
      <c r="U8152" s="55">
        <f t="shared" si="641"/>
        <v>0</v>
      </c>
      <c r="V8152" s="55">
        <f t="shared" si="639"/>
        <v>0</v>
      </c>
      <c r="W8152" s="52">
        <f t="shared" si="642"/>
        <v>0</v>
      </c>
      <c r="X8152" s="37"/>
      <c r="Y8152" s="103" t="e">
        <f t="shared" si="643"/>
        <v>#DIV/0!</v>
      </c>
      <c r="Z8152" s="37"/>
    </row>
    <row r="8153" spans="1:26">
      <c r="A8153" s="42">
        <f>Solar!A8153</f>
        <v>40883.541666666664</v>
      </c>
      <c r="O8153" s="53">
        <f t="shared" si="640"/>
        <v>0</v>
      </c>
      <c r="P8153" s="53">
        <f t="shared" si="640"/>
        <v>0</v>
      </c>
      <c r="Q8153" s="53">
        <f t="shared" si="640"/>
        <v>0</v>
      </c>
      <c r="R8153" s="53">
        <f t="shared" si="638"/>
        <v>0</v>
      </c>
      <c r="S8153" s="55">
        <f t="shared" si="641"/>
        <v>0</v>
      </c>
      <c r="T8153" s="55">
        <f t="shared" si="641"/>
        <v>0</v>
      </c>
      <c r="U8153" s="55">
        <f t="shared" si="641"/>
        <v>0</v>
      </c>
      <c r="V8153" s="55">
        <f t="shared" si="639"/>
        <v>0</v>
      </c>
      <c r="W8153" s="52">
        <f t="shared" si="642"/>
        <v>0</v>
      </c>
      <c r="X8153" s="37"/>
      <c r="Y8153" s="103" t="e">
        <f t="shared" si="643"/>
        <v>#DIV/0!</v>
      </c>
      <c r="Z8153" s="37"/>
    </row>
    <row r="8154" spans="1:26">
      <c r="A8154" s="42">
        <f>Solar!A8154</f>
        <v>40883.583333333336</v>
      </c>
      <c r="O8154" s="53">
        <f t="shared" si="640"/>
        <v>0</v>
      </c>
      <c r="P8154" s="53">
        <f t="shared" si="640"/>
        <v>0</v>
      </c>
      <c r="Q8154" s="53">
        <f t="shared" si="640"/>
        <v>0</v>
      </c>
      <c r="R8154" s="53">
        <f t="shared" si="638"/>
        <v>0</v>
      </c>
      <c r="S8154" s="55">
        <f t="shared" si="641"/>
        <v>0</v>
      </c>
      <c r="T8154" s="55">
        <f t="shared" si="641"/>
        <v>0</v>
      </c>
      <c r="U8154" s="55">
        <f t="shared" si="641"/>
        <v>0</v>
      </c>
      <c r="V8154" s="55">
        <f t="shared" si="639"/>
        <v>0</v>
      </c>
      <c r="W8154" s="52">
        <f t="shared" si="642"/>
        <v>0</v>
      </c>
      <c r="X8154" s="37"/>
      <c r="Y8154" s="103" t="e">
        <f t="shared" si="643"/>
        <v>#DIV/0!</v>
      </c>
      <c r="Z8154" s="37"/>
    </row>
    <row r="8155" spans="1:26">
      <c r="A8155" s="42">
        <f>Solar!A8155</f>
        <v>40883.625</v>
      </c>
      <c r="O8155" s="53">
        <f t="shared" si="640"/>
        <v>0</v>
      </c>
      <c r="P8155" s="53">
        <f t="shared" si="640"/>
        <v>0</v>
      </c>
      <c r="Q8155" s="53">
        <f t="shared" si="640"/>
        <v>0</v>
      </c>
      <c r="R8155" s="53">
        <f t="shared" si="638"/>
        <v>0</v>
      </c>
      <c r="S8155" s="55">
        <f t="shared" si="641"/>
        <v>0</v>
      </c>
      <c r="T8155" s="55">
        <f t="shared" si="641"/>
        <v>0</v>
      </c>
      <c r="U8155" s="55">
        <f t="shared" si="641"/>
        <v>0</v>
      </c>
      <c r="V8155" s="55">
        <f t="shared" si="639"/>
        <v>0</v>
      </c>
      <c r="W8155" s="52">
        <f t="shared" si="642"/>
        <v>0</v>
      </c>
      <c r="X8155" s="37"/>
      <c r="Y8155" s="103" t="e">
        <f t="shared" si="643"/>
        <v>#DIV/0!</v>
      </c>
      <c r="Z8155" s="37"/>
    </row>
    <row r="8156" spans="1:26">
      <c r="A8156" s="42">
        <f>Solar!A8156</f>
        <v>40883.666666666664</v>
      </c>
      <c r="O8156" s="53">
        <f t="shared" si="640"/>
        <v>0</v>
      </c>
      <c r="P8156" s="53">
        <f t="shared" si="640"/>
        <v>0</v>
      </c>
      <c r="Q8156" s="53">
        <f t="shared" si="640"/>
        <v>0</v>
      </c>
      <c r="R8156" s="53">
        <f t="shared" si="638"/>
        <v>0</v>
      </c>
      <c r="S8156" s="55">
        <f t="shared" si="641"/>
        <v>0</v>
      </c>
      <c r="T8156" s="55">
        <f t="shared" si="641"/>
        <v>0</v>
      </c>
      <c r="U8156" s="55">
        <f t="shared" si="641"/>
        <v>0</v>
      </c>
      <c r="V8156" s="55">
        <f t="shared" si="639"/>
        <v>0</v>
      </c>
      <c r="W8156" s="52">
        <f t="shared" si="642"/>
        <v>0</v>
      </c>
      <c r="X8156" s="37"/>
      <c r="Y8156" s="103" t="e">
        <f t="shared" si="643"/>
        <v>#DIV/0!</v>
      </c>
      <c r="Z8156" s="37"/>
    </row>
    <row r="8157" spans="1:26">
      <c r="A8157" s="42">
        <f>Solar!A8157</f>
        <v>40883.708333333336</v>
      </c>
      <c r="O8157" s="53">
        <f t="shared" si="640"/>
        <v>0</v>
      </c>
      <c r="P8157" s="53">
        <f t="shared" si="640"/>
        <v>0</v>
      </c>
      <c r="Q8157" s="53">
        <f t="shared" si="640"/>
        <v>0</v>
      </c>
      <c r="R8157" s="53">
        <f t="shared" si="638"/>
        <v>0</v>
      </c>
      <c r="S8157" s="55">
        <f t="shared" si="641"/>
        <v>0</v>
      </c>
      <c r="T8157" s="55">
        <f t="shared" si="641"/>
        <v>0</v>
      </c>
      <c r="U8157" s="55">
        <f t="shared" si="641"/>
        <v>0</v>
      </c>
      <c r="V8157" s="55">
        <f t="shared" si="639"/>
        <v>0</v>
      </c>
      <c r="W8157" s="52">
        <f t="shared" si="642"/>
        <v>0</v>
      </c>
      <c r="X8157" s="37"/>
      <c r="Y8157" s="103" t="e">
        <f t="shared" si="643"/>
        <v>#DIV/0!</v>
      </c>
      <c r="Z8157" s="37"/>
    </row>
    <row r="8158" spans="1:26">
      <c r="A8158" s="42">
        <f>Solar!A8158</f>
        <v>40883.75</v>
      </c>
      <c r="O8158" s="53">
        <f t="shared" si="640"/>
        <v>0</v>
      </c>
      <c r="P8158" s="53">
        <f t="shared" si="640"/>
        <v>0</v>
      </c>
      <c r="Q8158" s="53">
        <f t="shared" si="640"/>
        <v>0</v>
      </c>
      <c r="R8158" s="53">
        <f t="shared" si="638"/>
        <v>0</v>
      </c>
      <c r="S8158" s="55">
        <f t="shared" si="641"/>
        <v>0</v>
      </c>
      <c r="T8158" s="55">
        <f t="shared" si="641"/>
        <v>0</v>
      </c>
      <c r="U8158" s="55">
        <f t="shared" si="641"/>
        <v>0</v>
      </c>
      <c r="V8158" s="55">
        <f t="shared" si="639"/>
        <v>0</v>
      </c>
      <c r="W8158" s="52">
        <f t="shared" si="642"/>
        <v>0</v>
      </c>
      <c r="X8158" s="37"/>
      <c r="Y8158" s="103" t="e">
        <f t="shared" si="643"/>
        <v>#DIV/0!</v>
      </c>
      <c r="Z8158" s="37"/>
    </row>
    <row r="8159" spans="1:26">
      <c r="A8159" s="42">
        <f>Solar!A8159</f>
        <v>40883.791666666664</v>
      </c>
      <c r="O8159" s="53">
        <f t="shared" si="640"/>
        <v>0</v>
      </c>
      <c r="P8159" s="53">
        <f t="shared" si="640"/>
        <v>0</v>
      </c>
      <c r="Q8159" s="53">
        <f t="shared" si="640"/>
        <v>0</v>
      </c>
      <c r="R8159" s="53">
        <f t="shared" si="638"/>
        <v>0</v>
      </c>
      <c r="S8159" s="55">
        <f t="shared" si="641"/>
        <v>0</v>
      </c>
      <c r="T8159" s="55">
        <f t="shared" si="641"/>
        <v>0</v>
      </c>
      <c r="U8159" s="55">
        <f t="shared" si="641"/>
        <v>0</v>
      </c>
      <c r="V8159" s="55">
        <f t="shared" si="639"/>
        <v>0</v>
      </c>
      <c r="W8159" s="52">
        <f t="shared" si="642"/>
        <v>0</v>
      </c>
      <c r="X8159" s="37"/>
      <c r="Y8159" s="103" t="e">
        <f t="shared" si="643"/>
        <v>#DIV/0!</v>
      </c>
      <c r="Z8159" s="37"/>
    </row>
    <row r="8160" spans="1:26">
      <c r="A8160" s="42">
        <f>Solar!A8160</f>
        <v>40883.833333333336</v>
      </c>
      <c r="O8160" s="53">
        <f t="shared" si="640"/>
        <v>0</v>
      </c>
      <c r="P8160" s="53">
        <f t="shared" si="640"/>
        <v>0</v>
      </c>
      <c r="Q8160" s="53">
        <f t="shared" si="640"/>
        <v>0</v>
      </c>
      <c r="R8160" s="53">
        <f t="shared" si="638"/>
        <v>0</v>
      </c>
      <c r="S8160" s="55">
        <f t="shared" si="641"/>
        <v>0</v>
      </c>
      <c r="T8160" s="55">
        <f t="shared" si="641"/>
        <v>0</v>
      </c>
      <c r="U8160" s="55">
        <f t="shared" si="641"/>
        <v>0</v>
      </c>
      <c r="V8160" s="55">
        <f t="shared" si="639"/>
        <v>0</v>
      </c>
      <c r="W8160" s="52">
        <f t="shared" si="642"/>
        <v>0</v>
      </c>
      <c r="X8160" s="37"/>
      <c r="Y8160" s="103" t="e">
        <f t="shared" si="643"/>
        <v>#DIV/0!</v>
      </c>
      <c r="Z8160" s="37"/>
    </row>
    <row r="8161" spans="1:26">
      <c r="A8161" s="42">
        <f>Solar!A8161</f>
        <v>40883.875</v>
      </c>
      <c r="O8161" s="53">
        <f t="shared" si="640"/>
        <v>0</v>
      </c>
      <c r="P8161" s="53">
        <f t="shared" si="640"/>
        <v>0</v>
      </c>
      <c r="Q8161" s="53">
        <f t="shared" si="640"/>
        <v>0</v>
      </c>
      <c r="R8161" s="53">
        <f t="shared" si="638"/>
        <v>0</v>
      </c>
      <c r="S8161" s="55">
        <f t="shared" si="641"/>
        <v>0</v>
      </c>
      <c r="T8161" s="55">
        <f t="shared" si="641"/>
        <v>0</v>
      </c>
      <c r="U8161" s="55">
        <f t="shared" si="641"/>
        <v>0</v>
      </c>
      <c r="V8161" s="55">
        <f t="shared" si="639"/>
        <v>0</v>
      </c>
      <c r="W8161" s="52">
        <f t="shared" si="642"/>
        <v>0</v>
      </c>
      <c r="X8161" s="37"/>
      <c r="Y8161" s="103" t="e">
        <f t="shared" si="643"/>
        <v>#DIV/0!</v>
      </c>
      <c r="Z8161" s="37"/>
    </row>
    <row r="8162" spans="1:26">
      <c r="A8162" s="42">
        <f>Solar!A8162</f>
        <v>40883.916666666664</v>
      </c>
      <c r="O8162" s="53">
        <f t="shared" si="640"/>
        <v>0</v>
      </c>
      <c r="P8162" s="53">
        <f t="shared" si="640"/>
        <v>0</v>
      </c>
      <c r="Q8162" s="53">
        <f t="shared" si="640"/>
        <v>0</v>
      </c>
      <c r="R8162" s="53">
        <f t="shared" si="638"/>
        <v>0</v>
      </c>
      <c r="S8162" s="55">
        <f t="shared" si="641"/>
        <v>0</v>
      </c>
      <c r="T8162" s="55">
        <f t="shared" si="641"/>
        <v>0</v>
      </c>
      <c r="U8162" s="55">
        <f t="shared" si="641"/>
        <v>0</v>
      </c>
      <c r="V8162" s="55">
        <f t="shared" si="639"/>
        <v>0</v>
      </c>
      <c r="W8162" s="52">
        <f t="shared" si="642"/>
        <v>0</v>
      </c>
      <c r="X8162" s="37"/>
      <c r="Y8162" s="103" t="e">
        <f t="shared" si="643"/>
        <v>#DIV/0!</v>
      </c>
      <c r="Z8162" s="37"/>
    </row>
    <row r="8163" spans="1:26">
      <c r="A8163" s="42">
        <f>Solar!A8163</f>
        <v>40883.958333333336</v>
      </c>
      <c r="O8163" s="53">
        <f t="shared" si="640"/>
        <v>0</v>
      </c>
      <c r="P8163" s="53">
        <f t="shared" si="640"/>
        <v>0</v>
      </c>
      <c r="Q8163" s="53">
        <f t="shared" si="640"/>
        <v>0</v>
      </c>
      <c r="R8163" s="53">
        <f t="shared" si="638"/>
        <v>0</v>
      </c>
      <c r="S8163" s="55">
        <f t="shared" si="641"/>
        <v>0</v>
      </c>
      <c r="T8163" s="55">
        <f t="shared" si="641"/>
        <v>0</v>
      </c>
      <c r="U8163" s="55">
        <f t="shared" si="641"/>
        <v>0</v>
      </c>
      <c r="V8163" s="55">
        <f t="shared" si="639"/>
        <v>0</v>
      </c>
      <c r="W8163" s="52">
        <f t="shared" si="642"/>
        <v>0</v>
      </c>
      <c r="X8163" s="37"/>
      <c r="Y8163" s="103" t="e">
        <f t="shared" si="643"/>
        <v>#DIV/0!</v>
      </c>
      <c r="Z8163" s="37"/>
    </row>
    <row r="8164" spans="1:26">
      <c r="A8164" s="42">
        <f>Solar!A8164</f>
        <v>40884</v>
      </c>
      <c r="O8164" s="53">
        <f t="shared" si="640"/>
        <v>0</v>
      </c>
      <c r="P8164" s="53">
        <f t="shared" si="640"/>
        <v>0</v>
      </c>
      <c r="Q8164" s="53">
        <f t="shared" si="640"/>
        <v>0</v>
      </c>
      <c r="R8164" s="53">
        <f t="shared" si="638"/>
        <v>0</v>
      </c>
      <c r="S8164" s="55">
        <f t="shared" si="641"/>
        <v>0</v>
      </c>
      <c r="T8164" s="55">
        <f t="shared" si="641"/>
        <v>0</v>
      </c>
      <c r="U8164" s="55">
        <f t="shared" si="641"/>
        <v>0</v>
      </c>
      <c r="V8164" s="55">
        <f t="shared" si="639"/>
        <v>0</v>
      </c>
      <c r="W8164" s="52">
        <f t="shared" si="642"/>
        <v>0</v>
      </c>
      <c r="X8164" s="37"/>
      <c r="Y8164" s="103" t="e">
        <f t="shared" si="643"/>
        <v>#DIV/0!</v>
      </c>
      <c r="Z8164" s="37"/>
    </row>
    <row r="8165" spans="1:26">
      <c r="A8165" s="42">
        <f>Solar!A8165</f>
        <v>40884.041666666664</v>
      </c>
      <c r="O8165" s="53">
        <f t="shared" si="640"/>
        <v>0</v>
      </c>
      <c r="P8165" s="53">
        <f t="shared" si="640"/>
        <v>0</v>
      </c>
      <c r="Q8165" s="53">
        <f t="shared" si="640"/>
        <v>0</v>
      </c>
      <c r="R8165" s="53">
        <f t="shared" si="638"/>
        <v>0</v>
      </c>
      <c r="S8165" s="55">
        <f t="shared" si="641"/>
        <v>0</v>
      </c>
      <c r="T8165" s="55">
        <f t="shared" si="641"/>
        <v>0</v>
      </c>
      <c r="U8165" s="55">
        <f t="shared" si="641"/>
        <v>0</v>
      </c>
      <c r="V8165" s="55">
        <f t="shared" si="639"/>
        <v>0</v>
      </c>
      <c r="W8165" s="52">
        <f t="shared" si="642"/>
        <v>0</v>
      </c>
      <c r="X8165" s="37"/>
      <c r="Y8165" s="103" t="e">
        <f t="shared" si="643"/>
        <v>#DIV/0!</v>
      </c>
      <c r="Z8165" s="37"/>
    </row>
    <row r="8166" spans="1:26">
      <c r="A8166" s="42">
        <f>Solar!A8166</f>
        <v>40884.083333333336</v>
      </c>
      <c r="O8166" s="53">
        <f t="shared" si="640"/>
        <v>0</v>
      </c>
      <c r="P8166" s="53">
        <f t="shared" si="640"/>
        <v>0</v>
      </c>
      <c r="Q8166" s="53">
        <f t="shared" si="640"/>
        <v>0</v>
      </c>
      <c r="R8166" s="53">
        <f t="shared" si="638"/>
        <v>0</v>
      </c>
      <c r="S8166" s="55">
        <f t="shared" si="641"/>
        <v>0</v>
      </c>
      <c r="T8166" s="55">
        <f t="shared" si="641"/>
        <v>0</v>
      </c>
      <c r="U8166" s="55">
        <f t="shared" si="641"/>
        <v>0</v>
      </c>
      <c r="V8166" s="55">
        <f t="shared" si="639"/>
        <v>0</v>
      </c>
      <c r="W8166" s="52">
        <f t="shared" si="642"/>
        <v>0</v>
      </c>
      <c r="X8166" s="37"/>
      <c r="Y8166" s="103" t="e">
        <f t="shared" si="643"/>
        <v>#DIV/0!</v>
      </c>
      <c r="Z8166" s="37"/>
    </row>
    <row r="8167" spans="1:26">
      <c r="A8167" s="42">
        <f>Solar!A8167</f>
        <v>40884.125</v>
      </c>
      <c r="O8167" s="53">
        <f t="shared" si="640"/>
        <v>0</v>
      </c>
      <c r="P8167" s="53">
        <f t="shared" si="640"/>
        <v>0</v>
      </c>
      <c r="Q8167" s="53">
        <f t="shared" si="640"/>
        <v>0</v>
      </c>
      <c r="R8167" s="53">
        <f t="shared" si="638"/>
        <v>0</v>
      </c>
      <c r="S8167" s="55">
        <f t="shared" si="641"/>
        <v>0</v>
      </c>
      <c r="T8167" s="55">
        <f t="shared" si="641"/>
        <v>0</v>
      </c>
      <c r="U8167" s="55">
        <f t="shared" si="641"/>
        <v>0</v>
      </c>
      <c r="V8167" s="55">
        <f t="shared" si="639"/>
        <v>0</v>
      </c>
      <c r="W8167" s="52">
        <f t="shared" si="642"/>
        <v>0</v>
      </c>
      <c r="X8167" s="37"/>
      <c r="Y8167" s="103" t="e">
        <f t="shared" si="643"/>
        <v>#DIV/0!</v>
      </c>
      <c r="Z8167" s="37"/>
    </row>
    <row r="8168" spans="1:26">
      <c r="A8168" s="42">
        <f>Solar!A8168</f>
        <v>40884.166666666664</v>
      </c>
      <c r="O8168" s="53">
        <f t="shared" si="640"/>
        <v>0</v>
      </c>
      <c r="P8168" s="53">
        <f t="shared" si="640"/>
        <v>0</v>
      </c>
      <c r="Q8168" s="53">
        <f t="shared" si="640"/>
        <v>0</v>
      </c>
      <c r="R8168" s="53">
        <f t="shared" si="638"/>
        <v>0</v>
      </c>
      <c r="S8168" s="55">
        <f t="shared" si="641"/>
        <v>0</v>
      </c>
      <c r="T8168" s="55">
        <f t="shared" si="641"/>
        <v>0</v>
      </c>
      <c r="U8168" s="55">
        <f t="shared" si="641"/>
        <v>0</v>
      </c>
      <c r="V8168" s="55">
        <f t="shared" si="639"/>
        <v>0</v>
      </c>
      <c r="W8168" s="52">
        <f t="shared" si="642"/>
        <v>0</v>
      </c>
      <c r="X8168" s="37"/>
      <c r="Y8168" s="103" t="e">
        <f t="shared" si="643"/>
        <v>#DIV/0!</v>
      </c>
      <c r="Z8168" s="37"/>
    </row>
    <row r="8169" spans="1:26">
      <c r="A8169" s="42">
        <f>Solar!A8169</f>
        <v>40884.208333333336</v>
      </c>
      <c r="O8169" s="53">
        <f t="shared" si="640"/>
        <v>0</v>
      </c>
      <c r="P8169" s="53">
        <f t="shared" si="640"/>
        <v>0</v>
      </c>
      <c r="Q8169" s="53">
        <f t="shared" si="640"/>
        <v>0</v>
      </c>
      <c r="R8169" s="53">
        <f t="shared" si="638"/>
        <v>0</v>
      </c>
      <c r="S8169" s="55">
        <f t="shared" si="641"/>
        <v>0</v>
      </c>
      <c r="T8169" s="55">
        <f t="shared" si="641"/>
        <v>0</v>
      </c>
      <c r="U8169" s="55">
        <f t="shared" si="641"/>
        <v>0</v>
      </c>
      <c r="V8169" s="55">
        <f t="shared" si="639"/>
        <v>0</v>
      </c>
      <c r="W8169" s="52">
        <f t="shared" si="642"/>
        <v>0</v>
      </c>
      <c r="X8169" s="37"/>
      <c r="Y8169" s="103" t="e">
        <f t="shared" si="643"/>
        <v>#DIV/0!</v>
      </c>
      <c r="Z8169" s="37"/>
    </row>
    <row r="8170" spans="1:26">
      <c r="A8170" s="42">
        <f>Solar!A8170</f>
        <v>40884.25</v>
      </c>
      <c r="O8170" s="53">
        <f t="shared" si="640"/>
        <v>0</v>
      </c>
      <c r="P8170" s="53">
        <f t="shared" si="640"/>
        <v>0</v>
      </c>
      <c r="Q8170" s="53">
        <f t="shared" si="640"/>
        <v>0</v>
      </c>
      <c r="R8170" s="53">
        <f t="shared" si="638"/>
        <v>0</v>
      </c>
      <c r="S8170" s="55">
        <f t="shared" si="641"/>
        <v>0</v>
      </c>
      <c r="T8170" s="55">
        <f t="shared" si="641"/>
        <v>0</v>
      </c>
      <c r="U8170" s="55">
        <f t="shared" si="641"/>
        <v>0</v>
      </c>
      <c r="V8170" s="55">
        <f t="shared" si="639"/>
        <v>0</v>
      </c>
      <c r="W8170" s="52">
        <f t="shared" si="642"/>
        <v>0</v>
      </c>
      <c r="X8170" s="37"/>
      <c r="Y8170" s="103" t="e">
        <f t="shared" si="643"/>
        <v>#DIV/0!</v>
      </c>
      <c r="Z8170" s="37"/>
    </row>
    <row r="8171" spans="1:26">
      <c r="A8171" s="42">
        <f>Solar!A8171</f>
        <v>40884.291666666664</v>
      </c>
      <c r="O8171" s="53">
        <f t="shared" si="640"/>
        <v>0</v>
      </c>
      <c r="P8171" s="53">
        <f t="shared" si="640"/>
        <v>0</v>
      </c>
      <c r="Q8171" s="53">
        <f t="shared" si="640"/>
        <v>0</v>
      </c>
      <c r="R8171" s="53">
        <f t="shared" si="638"/>
        <v>0</v>
      </c>
      <c r="S8171" s="55">
        <f t="shared" si="641"/>
        <v>0</v>
      </c>
      <c r="T8171" s="55">
        <f t="shared" si="641"/>
        <v>0</v>
      </c>
      <c r="U8171" s="55">
        <f t="shared" si="641"/>
        <v>0</v>
      </c>
      <c r="V8171" s="55">
        <f t="shared" si="639"/>
        <v>0</v>
      </c>
      <c r="W8171" s="52">
        <f t="shared" si="642"/>
        <v>0</v>
      </c>
      <c r="X8171" s="37"/>
      <c r="Y8171" s="103" t="e">
        <f t="shared" si="643"/>
        <v>#DIV/0!</v>
      </c>
      <c r="Z8171" s="37"/>
    </row>
    <row r="8172" spans="1:26">
      <c r="A8172" s="42">
        <f>Solar!A8172</f>
        <v>40884.333333333336</v>
      </c>
      <c r="O8172" s="53">
        <f t="shared" si="640"/>
        <v>0</v>
      </c>
      <c r="P8172" s="53">
        <f t="shared" si="640"/>
        <v>0</v>
      </c>
      <c r="Q8172" s="53">
        <f t="shared" si="640"/>
        <v>0</v>
      </c>
      <c r="R8172" s="53">
        <f t="shared" si="638"/>
        <v>0</v>
      </c>
      <c r="S8172" s="55">
        <f t="shared" si="641"/>
        <v>0</v>
      </c>
      <c r="T8172" s="55">
        <f t="shared" si="641"/>
        <v>0</v>
      </c>
      <c r="U8172" s="55">
        <f t="shared" si="641"/>
        <v>0</v>
      </c>
      <c r="V8172" s="55">
        <f t="shared" si="639"/>
        <v>0</v>
      </c>
      <c r="W8172" s="52">
        <f t="shared" si="642"/>
        <v>0</v>
      </c>
      <c r="X8172" s="37"/>
      <c r="Y8172" s="103" t="e">
        <f t="shared" si="643"/>
        <v>#DIV/0!</v>
      </c>
      <c r="Z8172" s="37"/>
    </row>
    <row r="8173" spans="1:26">
      <c r="A8173" s="42">
        <f>Solar!A8173</f>
        <v>40884.375</v>
      </c>
      <c r="O8173" s="53">
        <f t="shared" si="640"/>
        <v>0</v>
      </c>
      <c r="P8173" s="53">
        <f t="shared" si="640"/>
        <v>0</v>
      </c>
      <c r="Q8173" s="53">
        <f t="shared" si="640"/>
        <v>0</v>
      </c>
      <c r="R8173" s="53">
        <f t="shared" si="638"/>
        <v>0</v>
      </c>
      <c r="S8173" s="55">
        <f t="shared" si="641"/>
        <v>0</v>
      </c>
      <c r="T8173" s="55">
        <f t="shared" si="641"/>
        <v>0</v>
      </c>
      <c r="U8173" s="55">
        <f t="shared" si="641"/>
        <v>0</v>
      </c>
      <c r="V8173" s="55">
        <f t="shared" si="639"/>
        <v>0</v>
      </c>
      <c r="W8173" s="52">
        <f t="shared" si="642"/>
        <v>0</v>
      </c>
      <c r="X8173" s="37"/>
      <c r="Y8173" s="103" t="e">
        <f t="shared" si="643"/>
        <v>#DIV/0!</v>
      </c>
      <c r="Z8173" s="37"/>
    </row>
    <row r="8174" spans="1:26">
      <c r="A8174" s="42">
        <f>Solar!A8174</f>
        <v>40884.416666666664</v>
      </c>
      <c r="O8174" s="53">
        <f t="shared" si="640"/>
        <v>0</v>
      </c>
      <c r="P8174" s="53">
        <f t="shared" si="640"/>
        <v>0</v>
      </c>
      <c r="Q8174" s="53">
        <f t="shared" si="640"/>
        <v>0</v>
      </c>
      <c r="R8174" s="53">
        <f t="shared" si="638"/>
        <v>0</v>
      </c>
      <c r="S8174" s="55">
        <f t="shared" si="641"/>
        <v>0</v>
      </c>
      <c r="T8174" s="55">
        <f t="shared" si="641"/>
        <v>0</v>
      </c>
      <c r="U8174" s="55">
        <f t="shared" si="641"/>
        <v>0</v>
      </c>
      <c r="V8174" s="55">
        <f t="shared" si="639"/>
        <v>0</v>
      </c>
      <c r="W8174" s="52">
        <f t="shared" si="642"/>
        <v>0</v>
      </c>
      <c r="X8174" s="37"/>
      <c r="Y8174" s="103" t="e">
        <f t="shared" si="643"/>
        <v>#DIV/0!</v>
      </c>
      <c r="Z8174" s="37"/>
    </row>
    <row r="8175" spans="1:26">
      <c r="A8175" s="42">
        <f>Solar!A8175</f>
        <v>40884.458333333336</v>
      </c>
      <c r="O8175" s="53">
        <f t="shared" si="640"/>
        <v>0</v>
      </c>
      <c r="P8175" s="53">
        <f t="shared" si="640"/>
        <v>0</v>
      </c>
      <c r="Q8175" s="53">
        <f t="shared" si="640"/>
        <v>0</v>
      </c>
      <c r="R8175" s="53">
        <f t="shared" si="638"/>
        <v>0</v>
      </c>
      <c r="S8175" s="55">
        <f t="shared" si="641"/>
        <v>0</v>
      </c>
      <c r="T8175" s="55">
        <f t="shared" si="641"/>
        <v>0</v>
      </c>
      <c r="U8175" s="55">
        <f t="shared" si="641"/>
        <v>0</v>
      </c>
      <c r="V8175" s="55">
        <f t="shared" si="639"/>
        <v>0</v>
      </c>
      <c r="W8175" s="52">
        <f t="shared" si="642"/>
        <v>0</v>
      </c>
      <c r="X8175" s="37"/>
      <c r="Y8175" s="103" t="e">
        <f t="shared" si="643"/>
        <v>#DIV/0!</v>
      </c>
      <c r="Z8175" s="37"/>
    </row>
    <row r="8176" spans="1:26">
      <c r="A8176" s="42">
        <f>Solar!A8176</f>
        <v>40884.5</v>
      </c>
      <c r="O8176" s="53">
        <f t="shared" si="640"/>
        <v>0</v>
      </c>
      <c r="P8176" s="53">
        <f t="shared" si="640"/>
        <v>0</v>
      </c>
      <c r="Q8176" s="53">
        <f t="shared" si="640"/>
        <v>0</v>
      </c>
      <c r="R8176" s="53">
        <f t="shared" si="638"/>
        <v>0</v>
      </c>
      <c r="S8176" s="55">
        <f t="shared" si="641"/>
        <v>0</v>
      </c>
      <c r="T8176" s="55">
        <f t="shared" si="641"/>
        <v>0</v>
      </c>
      <c r="U8176" s="55">
        <f t="shared" si="641"/>
        <v>0</v>
      </c>
      <c r="V8176" s="55">
        <f t="shared" si="639"/>
        <v>0</v>
      </c>
      <c r="W8176" s="52">
        <f t="shared" si="642"/>
        <v>0</v>
      </c>
      <c r="X8176" s="37"/>
      <c r="Y8176" s="103" t="e">
        <f t="shared" si="643"/>
        <v>#DIV/0!</v>
      </c>
      <c r="Z8176" s="37"/>
    </row>
    <row r="8177" spans="1:26">
      <c r="A8177" s="42">
        <f>Solar!A8177</f>
        <v>40884.541666666664</v>
      </c>
      <c r="O8177" s="53">
        <f t="shared" si="640"/>
        <v>0</v>
      </c>
      <c r="P8177" s="53">
        <f t="shared" si="640"/>
        <v>0</v>
      </c>
      <c r="Q8177" s="53">
        <f t="shared" si="640"/>
        <v>0</v>
      </c>
      <c r="R8177" s="53">
        <f t="shared" si="638"/>
        <v>0</v>
      </c>
      <c r="S8177" s="55">
        <f t="shared" si="641"/>
        <v>0</v>
      </c>
      <c r="T8177" s="55">
        <f t="shared" si="641"/>
        <v>0</v>
      </c>
      <c r="U8177" s="55">
        <f t="shared" si="641"/>
        <v>0</v>
      </c>
      <c r="V8177" s="55">
        <f t="shared" si="639"/>
        <v>0</v>
      </c>
      <c r="W8177" s="52">
        <f t="shared" si="642"/>
        <v>0</v>
      </c>
      <c r="X8177" s="37"/>
      <c r="Y8177" s="103" t="e">
        <f t="shared" si="643"/>
        <v>#DIV/0!</v>
      </c>
      <c r="Z8177" s="37"/>
    </row>
    <row r="8178" spans="1:26">
      <c r="A8178" s="42">
        <f>Solar!A8178</f>
        <v>40884.583333333336</v>
      </c>
      <c r="O8178" s="53">
        <f t="shared" si="640"/>
        <v>0</v>
      </c>
      <c r="P8178" s="53">
        <f t="shared" si="640"/>
        <v>0</v>
      </c>
      <c r="Q8178" s="53">
        <f t="shared" si="640"/>
        <v>0</v>
      </c>
      <c r="R8178" s="53">
        <f t="shared" si="638"/>
        <v>0</v>
      </c>
      <c r="S8178" s="55">
        <f t="shared" si="641"/>
        <v>0</v>
      </c>
      <c r="T8178" s="55">
        <f t="shared" si="641"/>
        <v>0</v>
      </c>
      <c r="U8178" s="55">
        <f t="shared" si="641"/>
        <v>0</v>
      </c>
      <c r="V8178" s="55">
        <f t="shared" si="639"/>
        <v>0</v>
      </c>
      <c r="W8178" s="52">
        <f t="shared" si="642"/>
        <v>0</v>
      </c>
      <c r="X8178" s="37"/>
      <c r="Y8178" s="103" t="e">
        <f t="shared" si="643"/>
        <v>#DIV/0!</v>
      </c>
      <c r="Z8178" s="37"/>
    </row>
    <row r="8179" spans="1:26">
      <c r="A8179" s="42">
        <f>Solar!A8179</f>
        <v>40884.625</v>
      </c>
      <c r="O8179" s="53">
        <f t="shared" si="640"/>
        <v>0</v>
      </c>
      <c r="P8179" s="53">
        <f t="shared" si="640"/>
        <v>0</v>
      </c>
      <c r="Q8179" s="53">
        <f t="shared" si="640"/>
        <v>0</v>
      </c>
      <c r="R8179" s="53">
        <f t="shared" si="638"/>
        <v>0</v>
      </c>
      <c r="S8179" s="55">
        <f t="shared" si="641"/>
        <v>0</v>
      </c>
      <c r="T8179" s="55">
        <f t="shared" si="641"/>
        <v>0</v>
      </c>
      <c r="U8179" s="55">
        <f t="shared" si="641"/>
        <v>0</v>
      </c>
      <c r="V8179" s="55">
        <f t="shared" si="639"/>
        <v>0</v>
      </c>
      <c r="W8179" s="52">
        <f t="shared" si="642"/>
        <v>0</v>
      </c>
      <c r="X8179" s="37"/>
      <c r="Y8179" s="103" t="e">
        <f t="shared" si="643"/>
        <v>#DIV/0!</v>
      </c>
      <c r="Z8179" s="37"/>
    </row>
    <row r="8180" spans="1:26">
      <c r="A8180" s="42">
        <f>Solar!A8180</f>
        <v>40884.666666666664</v>
      </c>
      <c r="O8180" s="53">
        <f t="shared" si="640"/>
        <v>0</v>
      </c>
      <c r="P8180" s="53">
        <f t="shared" si="640"/>
        <v>0</v>
      </c>
      <c r="Q8180" s="53">
        <f t="shared" si="640"/>
        <v>0</v>
      </c>
      <c r="R8180" s="53">
        <f t="shared" si="638"/>
        <v>0</v>
      </c>
      <c r="S8180" s="55">
        <f t="shared" si="641"/>
        <v>0</v>
      </c>
      <c r="T8180" s="55">
        <f t="shared" si="641"/>
        <v>0</v>
      </c>
      <c r="U8180" s="55">
        <f t="shared" si="641"/>
        <v>0</v>
      </c>
      <c r="V8180" s="55">
        <f t="shared" si="639"/>
        <v>0</v>
      </c>
      <c r="W8180" s="52">
        <f t="shared" si="642"/>
        <v>0</v>
      </c>
      <c r="X8180" s="37"/>
      <c r="Y8180" s="103" t="e">
        <f t="shared" si="643"/>
        <v>#DIV/0!</v>
      </c>
      <c r="Z8180" s="37"/>
    </row>
    <row r="8181" spans="1:26">
      <c r="A8181" s="42">
        <f>Solar!A8181</f>
        <v>40884.708333333336</v>
      </c>
      <c r="O8181" s="53">
        <f t="shared" si="640"/>
        <v>0</v>
      </c>
      <c r="P8181" s="53">
        <f t="shared" si="640"/>
        <v>0</v>
      </c>
      <c r="Q8181" s="53">
        <f t="shared" si="640"/>
        <v>0</v>
      </c>
      <c r="R8181" s="53">
        <f t="shared" si="638"/>
        <v>0</v>
      </c>
      <c r="S8181" s="55">
        <f t="shared" si="641"/>
        <v>0</v>
      </c>
      <c r="T8181" s="55">
        <f t="shared" si="641"/>
        <v>0</v>
      </c>
      <c r="U8181" s="55">
        <f t="shared" si="641"/>
        <v>0</v>
      </c>
      <c r="V8181" s="55">
        <f t="shared" si="639"/>
        <v>0</v>
      </c>
      <c r="W8181" s="52">
        <f t="shared" si="642"/>
        <v>0</v>
      </c>
      <c r="X8181" s="37"/>
      <c r="Y8181" s="103" t="e">
        <f t="shared" si="643"/>
        <v>#DIV/0!</v>
      </c>
      <c r="Z8181" s="37"/>
    </row>
    <row r="8182" spans="1:26">
      <c r="A8182" s="42">
        <f>Solar!A8182</f>
        <v>40884.75</v>
      </c>
      <c r="O8182" s="53">
        <f t="shared" si="640"/>
        <v>0</v>
      </c>
      <c r="P8182" s="53">
        <f t="shared" si="640"/>
        <v>0</v>
      </c>
      <c r="Q8182" s="53">
        <f t="shared" si="640"/>
        <v>0</v>
      </c>
      <c r="R8182" s="53">
        <f t="shared" si="638"/>
        <v>0</v>
      </c>
      <c r="S8182" s="55">
        <f t="shared" si="641"/>
        <v>0</v>
      </c>
      <c r="T8182" s="55">
        <f t="shared" si="641"/>
        <v>0</v>
      </c>
      <c r="U8182" s="55">
        <f t="shared" si="641"/>
        <v>0</v>
      </c>
      <c r="V8182" s="55">
        <f t="shared" si="639"/>
        <v>0</v>
      </c>
      <c r="W8182" s="52">
        <f t="shared" si="642"/>
        <v>0</v>
      </c>
      <c r="X8182" s="37"/>
      <c r="Y8182" s="103" t="e">
        <f t="shared" si="643"/>
        <v>#DIV/0!</v>
      </c>
      <c r="Z8182" s="37"/>
    </row>
    <row r="8183" spans="1:26">
      <c r="A8183" s="42">
        <f>Solar!A8183</f>
        <v>40884.791666666664</v>
      </c>
      <c r="O8183" s="53">
        <f t="shared" si="640"/>
        <v>0</v>
      </c>
      <c r="P8183" s="53">
        <f t="shared" si="640"/>
        <v>0</v>
      </c>
      <c r="Q8183" s="53">
        <f t="shared" si="640"/>
        <v>0</v>
      </c>
      <c r="R8183" s="53">
        <f t="shared" si="638"/>
        <v>0</v>
      </c>
      <c r="S8183" s="55">
        <f t="shared" si="641"/>
        <v>0</v>
      </c>
      <c r="T8183" s="55">
        <f t="shared" si="641"/>
        <v>0</v>
      </c>
      <c r="U8183" s="55">
        <f t="shared" si="641"/>
        <v>0</v>
      </c>
      <c r="V8183" s="55">
        <f t="shared" si="639"/>
        <v>0</v>
      </c>
      <c r="W8183" s="52">
        <f t="shared" si="642"/>
        <v>0</v>
      </c>
      <c r="X8183" s="37"/>
      <c r="Y8183" s="103" t="e">
        <f t="shared" si="643"/>
        <v>#DIV/0!</v>
      </c>
      <c r="Z8183" s="37"/>
    </row>
    <row r="8184" spans="1:26">
      <c r="A8184" s="42">
        <f>Solar!A8184</f>
        <v>40884.833333333336</v>
      </c>
      <c r="O8184" s="53">
        <f t="shared" si="640"/>
        <v>0</v>
      </c>
      <c r="P8184" s="53">
        <f t="shared" si="640"/>
        <v>0</v>
      </c>
      <c r="Q8184" s="53">
        <f t="shared" si="640"/>
        <v>0</v>
      </c>
      <c r="R8184" s="53">
        <f t="shared" si="638"/>
        <v>0</v>
      </c>
      <c r="S8184" s="55">
        <f t="shared" si="641"/>
        <v>0</v>
      </c>
      <c r="T8184" s="55">
        <f t="shared" si="641"/>
        <v>0</v>
      </c>
      <c r="U8184" s="55">
        <f t="shared" si="641"/>
        <v>0</v>
      </c>
      <c r="V8184" s="55">
        <f t="shared" si="639"/>
        <v>0</v>
      </c>
      <c r="W8184" s="52">
        <f t="shared" si="642"/>
        <v>0</v>
      </c>
      <c r="X8184" s="37"/>
      <c r="Y8184" s="103" t="e">
        <f t="shared" si="643"/>
        <v>#DIV/0!</v>
      </c>
      <c r="Z8184" s="37"/>
    </row>
    <row r="8185" spans="1:26">
      <c r="A8185" s="42">
        <f>Solar!A8185</f>
        <v>40884.875</v>
      </c>
      <c r="O8185" s="53">
        <f t="shared" si="640"/>
        <v>0</v>
      </c>
      <c r="P8185" s="53">
        <f t="shared" si="640"/>
        <v>0</v>
      </c>
      <c r="Q8185" s="53">
        <f t="shared" si="640"/>
        <v>0</v>
      </c>
      <c r="R8185" s="53">
        <f t="shared" si="638"/>
        <v>0</v>
      </c>
      <c r="S8185" s="55">
        <f t="shared" si="641"/>
        <v>0</v>
      </c>
      <c r="T8185" s="55">
        <f t="shared" si="641"/>
        <v>0</v>
      </c>
      <c r="U8185" s="55">
        <f t="shared" si="641"/>
        <v>0</v>
      </c>
      <c r="V8185" s="55">
        <f t="shared" si="639"/>
        <v>0</v>
      </c>
      <c r="W8185" s="52">
        <f t="shared" si="642"/>
        <v>0</v>
      </c>
      <c r="X8185" s="37"/>
      <c r="Y8185" s="103" t="e">
        <f t="shared" si="643"/>
        <v>#DIV/0!</v>
      </c>
      <c r="Z8185" s="37"/>
    </row>
    <row r="8186" spans="1:26">
      <c r="A8186" s="42">
        <f>Solar!A8186</f>
        <v>40884.916666666664</v>
      </c>
      <c r="O8186" s="53">
        <f t="shared" si="640"/>
        <v>0</v>
      </c>
      <c r="P8186" s="53">
        <f t="shared" si="640"/>
        <v>0</v>
      </c>
      <c r="Q8186" s="53">
        <f t="shared" si="640"/>
        <v>0</v>
      </c>
      <c r="R8186" s="53">
        <f t="shared" si="638"/>
        <v>0</v>
      </c>
      <c r="S8186" s="55">
        <f t="shared" si="641"/>
        <v>0</v>
      </c>
      <c r="T8186" s="55">
        <f t="shared" si="641"/>
        <v>0</v>
      </c>
      <c r="U8186" s="55">
        <f t="shared" si="641"/>
        <v>0</v>
      </c>
      <c r="V8186" s="55">
        <f t="shared" si="639"/>
        <v>0</v>
      </c>
      <c r="W8186" s="52">
        <f t="shared" si="642"/>
        <v>0</v>
      </c>
      <c r="X8186" s="37"/>
      <c r="Y8186" s="103" t="e">
        <f t="shared" si="643"/>
        <v>#DIV/0!</v>
      </c>
      <c r="Z8186" s="37"/>
    </row>
    <row r="8187" spans="1:26">
      <c r="A8187" s="42">
        <f>Solar!A8187</f>
        <v>40884.958333333336</v>
      </c>
      <c r="O8187" s="53">
        <f t="shared" si="640"/>
        <v>0</v>
      </c>
      <c r="P8187" s="53">
        <f t="shared" si="640"/>
        <v>0</v>
      </c>
      <c r="Q8187" s="53">
        <f t="shared" si="640"/>
        <v>0</v>
      </c>
      <c r="R8187" s="53">
        <f t="shared" si="638"/>
        <v>0</v>
      </c>
      <c r="S8187" s="55">
        <f t="shared" si="641"/>
        <v>0</v>
      </c>
      <c r="T8187" s="55">
        <f t="shared" si="641"/>
        <v>0</v>
      </c>
      <c r="U8187" s="55">
        <f t="shared" si="641"/>
        <v>0</v>
      </c>
      <c r="V8187" s="55">
        <f t="shared" si="639"/>
        <v>0</v>
      </c>
      <c r="W8187" s="52">
        <f t="shared" si="642"/>
        <v>0</v>
      </c>
      <c r="X8187" s="37"/>
      <c r="Y8187" s="103" t="e">
        <f t="shared" si="643"/>
        <v>#DIV/0!</v>
      </c>
      <c r="Z8187" s="37"/>
    </row>
    <row r="8188" spans="1:26">
      <c r="A8188" s="42">
        <f>Solar!A8188</f>
        <v>40885</v>
      </c>
      <c r="O8188" s="53">
        <f t="shared" si="640"/>
        <v>0</v>
      </c>
      <c r="P8188" s="53">
        <f t="shared" si="640"/>
        <v>0</v>
      </c>
      <c r="Q8188" s="53">
        <f t="shared" si="640"/>
        <v>0</v>
      </c>
      <c r="R8188" s="53">
        <f t="shared" si="638"/>
        <v>0</v>
      </c>
      <c r="S8188" s="55">
        <f t="shared" si="641"/>
        <v>0</v>
      </c>
      <c r="T8188" s="55">
        <f t="shared" si="641"/>
        <v>0</v>
      </c>
      <c r="U8188" s="55">
        <f t="shared" si="641"/>
        <v>0</v>
      </c>
      <c r="V8188" s="55">
        <f t="shared" si="639"/>
        <v>0</v>
      </c>
      <c r="W8188" s="52">
        <f t="shared" si="642"/>
        <v>0</v>
      </c>
      <c r="X8188" s="37"/>
      <c r="Y8188" s="103" t="e">
        <f t="shared" si="643"/>
        <v>#DIV/0!</v>
      </c>
      <c r="Z8188" s="37"/>
    </row>
    <row r="8189" spans="1:26">
      <c r="A8189" s="42">
        <f>Solar!A8189</f>
        <v>40885.041666666664</v>
      </c>
      <c r="O8189" s="53">
        <f t="shared" si="640"/>
        <v>0</v>
      </c>
      <c r="P8189" s="53">
        <f t="shared" si="640"/>
        <v>0</v>
      </c>
      <c r="Q8189" s="53">
        <f t="shared" si="640"/>
        <v>0</v>
      </c>
      <c r="R8189" s="53">
        <f t="shared" si="638"/>
        <v>0</v>
      </c>
      <c r="S8189" s="55">
        <f t="shared" si="641"/>
        <v>0</v>
      </c>
      <c r="T8189" s="55">
        <f t="shared" si="641"/>
        <v>0</v>
      </c>
      <c r="U8189" s="55">
        <f t="shared" si="641"/>
        <v>0</v>
      </c>
      <c r="V8189" s="55">
        <f t="shared" si="639"/>
        <v>0</v>
      </c>
      <c r="W8189" s="52">
        <f t="shared" si="642"/>
        <v>0</v>
      </c>
      <c r="X8189" s="37"/>
      <c r="Y8189" s="103" t="e">
        <f t="shared" si="643"/>
        <v>#DIV/0!</v>
      </c>
      <c r="Z8189" s="37"/>
    </row>
    <row r="8190" spans="1:26">
      <c r="A8190" s="42">
        <f>Solar!A8190</f>
        <v>40885.083333333336</v>
      </c>
      <c r="O8190" s="53">
        <f t="shared" si="640"/>
        <v>0</v>
      </c>
      <c r="P8190" s="53">
        <f t="shared" si="640"/>
        <v>0</v>
      </c>
      <c r="Q8190" s="53">
        <f t="shared" si="640"/>
        <v>0</v>
      </c>
      <c r="R8190" s="53">
        <f t="shared" si="638"/>
        <v>0</v>
      </c>
      <c r="S8190" s="55">
        <f t="shared" si="641"/>
        <v>0</v>
      </c>
      <c r="T8190" s="55">
        <f t="shared" si="641"/>
        <v>0</v>
      </c>
      <c r="U8190" s="55">
        <f t="shared" si="641"/>
        <v>0</v>
      </c>
      <c r="V8190" s="55">
        <f t="shared" si="639"/>
        <v>0</v>
      </c>
      <c r="W8190" s="52">
        <f t="shared" si="642"/>
        <v>0</v>
      </c>
      <c r="X8190" s="37"/>
      <c r="Y8190" s="103" t="e">
        <f t="shared" si="643"/>
        <v>#DIV/0!</v>
      </c>
      <c r="Z8190" s="37"/>
    </row>
    <row r="8191" spans="1:26">
      <c r="A8191" s="42">
        <f>Solar!A8191</f>
        <v>40885.125</v>
      </c>
      <c r="O8191" s="53">
        <f t="shared" si="640"/>
        <v>0</v>
      </c>
      <c r="P8191" s="53">
        <f t="shared" si="640"/>
        <v>0</v>
      </c>
      <c r="Q8191" s="53">
        <f t="shared" si="640"/>
        <v>0</v>
      </c>
      <c r="R8191" s="53">
        <f t="shared" si="638"/>
        <v>0</v>
      </c>
      <c r="S8191" s="55">
        <f t="shared" si="641"/>
        <v>0</v>
      </c>
      <c r="T8191" s="55">
        <f t="shared" si="641"/>
        <v>0</v>
      </c>
      <c r="U8191" s="55">
        <f t="shared" si="641"/>
        <v>0</v>
      </c>
      <c r="V8191" s="55">
        <f t="shared" si="639"/>
        <v>0</v>
      </c>
      <c r="W8191" s="52">
        <f t="shared" si="642"/>
        <v>0</v>
      </c>
      <c r="X8191" s="37"/>
      <c r="Y8191" s="103" t="e">
        <f t="shared" si="643"/>
        <v>#DIV/0!</v>
      </c>
      <c r="Z8191" s="37"/>
    </row>
    <row r="8192" spans="1:26">
      <c r="A8192" s="42">
        <f>Solar!A8192</f>
        <v>40885.166666666664</v>
      </c>
      <c r="O8192" s="53">
        <f t="shared" si="640"/>
        <v>0</v>
      </c>
      <c r="P8192" s="53">
        <f t="shared" si="640"/>
        <v>0</v>
      </c>
      <c r="Q8192" s="53">
        <f t="shared" si="640"/>
        <v>0</v>
      </c>
      <c r="R8192" s="53">
        <f t="shared" si="638"/>
        <v>0</v>
      </c>
      <c r="S8192" s="55">
        <f t="shared" si="641"/>
        <v>0</v>
      </c>
      <c r="T8192" s="55">
        <f t="shared" si="641"/>
        <v>0</v>
      </c>
      <c r="U8192" s="55">
        <f t="shared" si="641"/>
        <v>0</v>
      </c>
      <c r="V8192" s="55">
        <f t="shared" si="639"/>
        <v>0</v>
      </c>
      <c r="W8192" s="52">
        <f t="shared" si="642"/>
        <v>0</v>
      </c>
      <c r="X8192" s="37"/>
      <c r="Y8192" s="103" t="e">
        <f t="shared" si="643"/>
        <v>#DIV/0!</v>
      </c>
      <c r="Z8192" s="37"/>
    </row>
    <row r="8193" spans="1:26">
      <c r="A8193" s="42">
        <f>Solar!A8193</f>
        <v>40885.208333333336</v>
      </c>
      <c r="O8193" s="53">
        <f t="shared" si="640"/>
        <v>0</v>
      </c>
      <c r="P8193" s="53">
        <f t="shared" si="640"/>
        <v>0</v>
      </c>
      <c r="Q8193" s="53">
        <f t="shared" si="640"/>
        <v>0</v>
      </c>
      <c r="R8193" s="53">
        <f t="shared" si="638"/>
        <v>0</v>
      </c>
      <c r="S8193" s="55">
        <f t="shared" si="641"/>
        <v>0</v>
      </c>
      <c r="T8193" s="55">
        <f t="shared" si="641"/>
        <v>0</v>
      </c>
      <c r="U8193" s="55">
        <f t="shared" si="641"/>
        <v>0</v>
      </c>
      <c r="V8193" s="55">
        <f t="shared" si="639"/>
        <v>0</v>
      </c>
      <c r="W8193" s="52">
        <f t="shared" si="642"/>
        <v>0</v>
      </c>
      <c r="X8193" s="37"/>
      <c r="Y8193" s="103" t="e">
        <f t="shared" si="643"/>
        <v>#DIV/0!</v>
      </c>
      <c r="Z8193" s="37"/>
    </row>
    <row r="8194" spans="1:26">
      <c r="A8194" s="42">
        <f>Solar!A8194</f>
        <v>40885.25</v>
      </c>
      <c r="O8194" s="53">
        <f t="shared" si="640"/>
        <v>0</v>
      </c>
      <c r="P8194" s="53">
        <f t="shared" si="640"/>
        <v>0</v>
      </c>
      <c r="Q8194" s="53">
        <f t="shared" si="640"/>
        <v>0</v>
      </c>
      <c r="R8194" s="53">
        <f t="shared" si="638"/>
        <v>0</v>
      </c>
      <c r="S8194" s="55">
        <f t="shared" si="641"/>
        <v>0</v>
      </c>
      <c r="T8194" s="55">
        <f t="shared" si="641"/>
        <v>0</v>
      </c>
      <c r="U8194" s="55">
        <f t="shared" si="641"/>
        <v>0</v>
      </c>
      <c r="V8194" s="55">
        <f t="shared" si="639"/>
        <v>0</v>
      </c>
      <c r="W8194" s="52">
        <f t="shared" si="642"/>
        <v>0</v>
      </c>
      <c r="X8194" s="37"/>
      <c r="Y8194" s="103" t="e">
        <f t="shared" si="643"/>
        <v>#DIV/0!</v>
      </c>
      <c r="Z8194" s="37"/>
    </row>
    <row r="8195" spans="1:26">
      <c r="A8195" s="42">
        <f>Solar!A8195</f>
        <v>40885.291666666664</v>
      </c>
      <c r="O8195" s="53">
        <f t="shared" si="640"/>
        <v>0</v>
      </c>
      <c r="P8195" s="53">
        <f t="shared" si="640"/>
        <v>0</v>
      </c>
      <c r="Q8195" s="53">
        <f t="shared" si="640"/>
        <v>0</v>
      </c>
      <c r="R8195" s="53">
        <f t="shared" si="640"/>
        <v>0</v>
      </c>
      <c r="S8195" s="55">
        <f t="shared" si="641"/>
        <v>0</v>
      </c>
      <c r="T8195" s="55">
        <f t="shared" si="641"/>
        <v>0</v>
      </c>
      <c r="U8195" s="55">
        <f t="shared" si="641"/>
        <v>0</v>
      </c>
      <c r="V8195" s="55">
        <f t="shared" si="641"/>
        <v>0</v>
      </c>
      <c r="W8195" s="52">
        <f t="shared" si="642"/>
        <v>0</v>
      </c>
      <c r="X8195" s="37"/>
      <c r="Y8195" s="103" t="e">
        <f t="shared" si="643"/>
        <v>#DIV/0!</v>
      </c>
      <c r="Z8195" s="37"/>
    </row>
    <row r="8196" spans="1:26">
      <c r="A8196" s="42">
        <f>Solar!A8196</f>
        <v>40885.333333333336</v>
      </c>
      <c r="O8196" s="53">
        <f t="shared" ref="O8196:R8259" si="644">C8196*($I$5/$I$4)^(1/7)</f>
        <v>0</v>
      </c>
      <c r="P8196" s="53">
        <f t="shared" si="644"/>
        <v>0</v>
      </c>
      <c r="Q8196" s="53">
        <f t="shared" si="644"/>
        <v>0</v>
      </c>
      <c r="R8196" s="53">
        <f t="shared" si="644"/>
        <v>0</v>
      </c>
      <c r="S8196" s="55">
        <f t="shared" ref="S8196:V8259" si="645">IF(OR(O8196&lt;$I$6,O8196&gt;$I$7),0,IF(O8196&gt;=$I$6,MIN(0.25*$I$13*$I$9*O8196^3*$I$10/10^6,$I$8,0.35*$I$13*$I$9*ABS((O8196-$I$7-3)^3)*$I$10/10^6)))</f>
        <v>0</v>
      </c>
      <c r="T8196" s="55">
        <f t="shared" si="645"/>
        <v>0</v>
      </c>
      <c r="U8196" s="55">
        <f t="shared" si="645"/>
        <v>0</v>
      </c>
      <c r="V8196" s="55">
        <f t="shared" si="645"/>
        <v>0</v>
      </c>
      <c r="W8196" s="52">
        <f t="shared" ref="W8196:W8259" si="646">AVERAGE(S8196:V8196)</f>
        <v>0</v>
      </c>
      <c r="X8196" s="37"/>
      <c r="Y8196" s="103" t="e">
        <f t="shared" si="643"/>
        <v>#DIV/0!</v>
      </c>
      <c r="Z8196" s="37"/>
    </row>
    <row r="8197" spans="1:26">
      <c r="A8197" s="42">
        <f>Solar!A8197</f>
        <v>40885.375</v>
      </c>
      <c r="O8197" s="53">
        <f t="shared" si="644"/>
        <v>0</v>
      </c>
      <c r="P8197" s="53">
        <f t="shared" si="644"/>
        <v>0</v>
      </c>
      <c r="Q8197" s="53">
        <f t="shared" si="644"/>
        <v>0</v>
      </c>
      <c r="R8197" s="53">
        <f t="shared" si="644"/>
        <v>0</v>
      </c>
      <c r="S8197" s="55">
        <f t="shared" si="645"/>
        <v>0</v>
      </c>
      <c r="T8197" s="55">
        <f t="shared" si="645"/>
        <v>0</v>
      </c>
      <c r="U8197" s="55">
        <f t="shared" si="645"/>
        <v>0</v>
      </c>
      <c r="V8197" s="55">
        <f t="shared" si="645"/>
        <v>0</v>
      </c>
      <c r="W8197" s="52">
        <f t="shared" si="646"/>
        <v>0</v>
      </c>
      <c r="X8197" s="37"/>
      <c r="Y8197" s="103" t="e">
        <f t="shared" ref="Y8197:Y8260" si="647">W8197/($X$4*3600)</f>
        <v>#DIV/0!</v>
      </c>
      <c r="Z8197" s="37"/>
    </row>
    <row r="8198" spans="1:26">
      <c r="A8198" s="42">
        <f>Solar!A8198</f>
        <v>40885.416666666664</v>
      </c>
      <c r="O8198" s="53">
        <f t="shared" si="644"/>
        <v>0</v>
      </c>
      <c r="P8198" s="53">
        <f t="shared" si="644"/>
        <v>0</v>
      </c>
      <c r="Q8198" s="53">
        <f t="shared" si="644"/>
        <v>0</v>
      </c>
      <c r="R8198" s="53">
        <f t="shared" si="644"/>
        <v>0</v>
      </c>
      <c r="S8198" s="55">
        <f t="shared" si="645"/>
        <v>0</v>
      </c>
      <c r="T8198" s="55">
        <f t="shared" si="645"/>
        <v>0</v>
      </c>
      <c r="U8198" s="55">
        <f t="shared" si="645"/>
        <v>0</v>
      </c>
      <c r="V8198" s="55">
        <f t="shared" si="645"/>
        <v>0</v>
      </c>
      <c r="W8198" s="52">
        <f t="shared" si="646"/>
        <v>0</v>
      </c>
      <c r="X8198" s="37"/>
      <c r="Y8198" s="103" t="e">
        <f t="shared" si="647"/>
        <v>#DIV/0!</v>
      </c>
      <c r="Z8198" s="37"/>
    </row>
    <row r="8199" spans="1:26">
      <c r="A8199" s="42">
        <f>Solar!A8199</f>
        <v>40885.458333333336</v>
      </c>
      <c r="O8199" s="53">
        <f t="shared" si="644"/>
        <v>0</v>
      </c>
      <c r="P8199" s="53">
        <f t="shared" si="644"/>
        <v>0</v>
      </c>
      <c r="Q8199" s="53">
        <f t="shared" si="644"/>
        <v>0</v>
      </c>
      <c r="R8199" s="53">
        <f t="shared" si="644"/>
        <v>0</v>
      </c>
      <c r="S8199" s="55">
        <f t="shared" si="645"/>
        <v>0</v>
      </c>
      <c r="T8199" s="55">
        <f t="shared" si="645"/>
        <v>0</v>
      </c>
      <c r="U8199" s="55">
        <f t="shared" si="645"/>
        <v>0</v>
      </c>
      <c r="V8199" s="55">
        <f t="shared" si="645"/>
        <v>0</v>
      </c>
      <c r="W8199" s="52">
        <f t="shared" si="646"/>
        <v>0</v>
      </c>
      <c r="X8199" s="37"/>
      <c r="Y8199" s="103" t="e">
        <f t="shared" si="647"/>
        <v>#DIV/0!</v>
      </c>
      <c r="Z8199" s="37"/>
    </row>
    <row r="8200" spans="1:26">
      <c r="A8200" s="42">
        <f>Solar!A8200</f>
        <v>40885.5</v>
      </c>
      <c r="O8200" s="53">
        <f t="shared" si="644"/>
        <v>0</v>
      </c>
      <c r="P8200" s="53">
        <f t="shared" si="644"/>
        <v>0</v>
      </c>
      <c r="Q8200" s="53">
        <f t="shared" si="644"/>
        <v>0</v>
      </c>
      <c r="R8200" s="53">
        <f t="shared" si="644"/>
        <v>0</v>
      </c>
      <c r="S8200" s="55">
        <f t="shared" si="645"/>
        <v>0</v>
      </c>
      <c r="T8200" s="55">
        <f t="shared" si="645"/>
        <v>0</v>
      </c>
      <c r="U8200" s="55">
        <f t="shared" si="645"/>
        <v>0</v>
      </c>
      <c r="V8200" s="55">
        <f t="shared" si="645"/>
        <v>0</v>
      </c>
      <c r="W8200" s="52">
        <f t="shared" si="646"/>
        <v>0</v>
      </c>
      <c r="X8200" s="37"/>
      <c r="Y8200" s="103" t="e">
        <f t="shared" si="647"/>
        <v>#DIV/0!</v>
      </c>
      <c r="Z8200" s="37"/>
    </row>
    <row r="8201" spans="1:26">
      <c r="A8201" s="42">
        <f>Solar!A8201</f>
        <v>40885.541666666664</v>
      </c>
      <c r="O8201" s="53">
        <f t="shared" si="644"/>
        <v>0</v>
      </c>
      <c r="P8201" s="53">
        <f t="shared" si="644"/>
        <v>0</v>
      </c>
      <c r="Q8201" s="53">
        <f t="shared" si="644"/>
        <v>0</v>
      </c>
      <c r="R8201" s="53">
        <f t="shared" si="644"/>
        <v>0</v>
      </c>
      <c r="S8201" s="55">
        <f t="shared" si="645"/>
        <v>0</v>
      </c>
      <c r="T8201" s="55">
        <f t="shared" si="645"/>
        <v>0</v>
      </c>
      <c r="U8201" s="55">
        <f t="shared" si="645"/>
        <v>0</v>
      </c>
      <c r="V8201" s="55">
        <f t="shared" si="645"/>
        <v>0</v>
      </c>
      <c r="W8201" s="52">
        <f t="shared" si="646"/>
        <v>0</v>
      </c>
      <c r="X8201" s="37"/>
      <c r="Y8201" s="103" t="e">
        <f t="shared" si="647"/>
        <v>#DIV/0!</v>
      </c>
      <c r="Z8201" s="37"/>
    </row>
    <row r="8202" spans="1:26">
      <c r="A8202" s="42">
        <f>Solar!A8202</f>
        <v>40885.583333333336</v>
      </c>
      <c r="O8202" s="53">
        <f t="shared" si="644"/>
        <v>0</v>
      </c>
      <c r="P8202" s="53">
        <f t="shared" si="644"/>
        <v>0</v>
      </c>
      <c r="Q8202" s="53">
        <f t="shared" si="644"/>
        <v>0</v>
      </c>
      <c r="R8202" s="53">
        <f t="shared" si="644"/>
        <v>0</v>
      </c>
      <c r="S8202" s="55">
        <f t="shared" si="645"/>
        <v>0</v>
      </c>
      <c r="T8202" s="55">
        <f t="shared" si="645"/>
        <v>0</v>
      </c>
      <c r="U8202" s="55">
        <f t="shared" si="645"/>
        <v>0</v>
      </c>
      <c r="V8202" s="55">
        <f t="shared" si="645"/>
        <v>0</v>
      </c>
      <c r="W8202" s="52">
        <f t="shared" si="646"/>
        <v>0</v>
      </c>
      <c r="X8202" s="37"/>
      <c r="Y8202" s="103" t="e">
        <f t="shared" si="647"/>
        <v>#DIV/0!</v>
      </c>
      <c r="Z8202" s="37"/>
    </row>
    <row r="8203" spans="1:26">
      <c r="A8203" s="42">
        <f>Solar!A8203</f>
        <v>40885.625</v>
      </c>
      <c r="O8203" s="53">
        <f t="shared" si="644"/>
        <v>0</v>
      </c>
      <c r="P8203" s="53">
        <f t="shared" si="644"/>
        <v>0</v>
      </c>
      <c r="Q8203" s="53">
        <f t="shared" si="644"/>
        <v>0</v>
      </c>
      <c r="R8203" s="53">
        <f t="shared" si="644"/>
        <v>0</v>
      </c>
      <c r="S8203" s="55">
        <f t="shared" si="645"/>
        <v>0</v>
      </c>
      <c r="T8203" s="55">
        <f t="shared" si="645"/>
        <v>0</v>
      </c>
      <c r="U8203" s="55">
        <f t="shared" si="645"/>
        <v>0</v>
      </c>
      <c r="V8203" s="55">
        <f t="shared" si="645"/>
        <v>0</v>
      </c>
      <c r="W8203" s="52">
        <f t="shared" si="646"/>
        <v>0</v>
      </c>
      <c r="X8203" s="37"/>
      <c r="Y8203" s="103" t="e">
        <f t="shared" si="647"/>
        <v>#DIV/0!</v>
      </c>
      <c r="Z8203" s="37"/>
    </row>
    <row r="8204" spans="1:26">
      <c r="A8204" s="42">
        <f>Solar!A8204</f>
        <v>40885.666666666664</v>
      </c>
      <c r="O8204" s="53">
        <f t="shared" si="644"/>
        <v>0</v>
      </c>
      <c r="P8204" s="53">
        <f t="shared" si="644"/>
        <v>0</v>
      </c>
      <c r="Q8204" s="53">
        <f t="shared" si="644"/>
        <v>0</v>
      </c>
      <c r="R8204" s="53">
        <f t="shared" si="644"/>
        <v>0</v>
      </c>
      <c r="S8204" s="55">
        <f t="shared" si="645"/>
        <v>0</v>
      </c>
      <c r="T8204" s="55">
        <f t="shared" si="645"/>
        <v>0</v>
      </c>
      <c r="U8204" s="55">
        <f t="shared" si="645"/>
        <v>0</v>
      </c>
      <c r="V8204" s="55">
        <f t="shared" si="645"/>
        <v>0</v>
      </c>
      <c r="W8204" s="52">
        <f t="shared" si="646"/>
        <v>0</v>
      </c>
      <c r="X8204" s="37"/>
      <c r="Y8204" s="103" t="e">
        <f t="shared" si="647"/>
        <v>#DIV/0!</v>
      </c>
      <c r="Z8204" s="37"/>
    </row>
    <row r="8205" spans="1:26">
      <c r="A8205" s="42">
        <f>Solar!A8205</f>
        <v>40885.708333333336</v>
      </c>
      <c r="O8205" s="53">
        <f t="shared" si="644"/>
        <v>0</v>
      </c>
      <c r="P8205" s="53">
        <f t="shared" si="644"/>
        <v>0</v>
      </c>
      <c r="Q8205" s="53">
        <f t="shared" si="644"/>
        <v>0</v>
      </c>
      <c r="R8205" s="53">
        <f t="shared" si="644"/>
        <v>0</v>
      </c>
      <c r="S8205" s="55">
        <f t="shared" si="645"/>
        <v>0</v>
      </c>
      <c r="T8205" s="55">
        <f t="shared" si="645"/>
        <v>0</v>
      </c>
      <c r="U8205" s="55">
        <f t="shared" si="645"/>
        <v>0</v>
      </c>
      <c r="V8205" s="55">
        <f t="shared" si="645"/>
        <v>0</v>
      </c>
      <c r="W8205" s="52">
        <f t="shared" si="646"/>
        <v>0</v>
      </c>
      <c r="X8205" s="37"/>
      <c r="Y8205" s="103" t="e">
        <f t="shared" si="647"/>
        <v>#DIV/0!</v>
      </c>
      <c r="Z8205" s="37"/>
    </row>
    <row r="8206" spans="1:26">
      <c r="A8206" s="42">
        <f>Solar!A8206</f>
        <v>40885.75</v>
      </c>
      <c r="O8206" s="53">
        <f t="shared" si="644"/>
        <v>0</v>
      </c>
      <c r="P8206" s="53">
        <f t="shared" si="644"/>
        <v>0</v>
      </c>
      <c r="Q8206" s="53">
        <f t="shared" si="644"/>
        <v>0</v>
      </c>
      <c r="R8206" s="53">
        <f t="shared" si="644"/>
        <v>0</v>
      </c>
      <c r="S8206" s="55">
        <f t="shared" si="645"/>
        <v>0</v>
      </c>
      <c r="T8206" s="55">
        <f t="shared" si="645"/>
        <v>0</v>
      </c>
      <c r="U8206" s="55">
        <f t="shared" si="645"/>
        <v>0</v>
      </c>
      <c r="V8206" s="55">
        <f t="shared" si="645"/>
        <v>0</v>
      </c>
      <c r="W8206" s="52">
        <f t="shared" si="646"/>
        <v>0</v>
      </c>
      <c r="X8206" s="37"/>
      <c r="Y8206" s="103" t="e">
        <f t="shared" si="647"/>
        <v>#DIV/0!</v>
      </c>
      <c r="Z8206" s="37"/>
    </row>
    <row r="8207" spans="1:26">
      <c r="A8207" s="42">
        <f>Solar!A8207</f>
        <v>40885.791666666664</v>
      </c>
      <c r="O8207" s="53">
        <f t="shared" si="644"/>
        <v>0</v>
      </c>
      <c r="P8207" s="53">
        <f t="shared" si="644"/>
        <v>0</v>
      </c>
      <c r="Q8207" s="53">
        <f t="shared" si="644"/>
        <v>0</v>
      </c>
      <c r="R8207" s="53">
        <f t="shared" si="644"/>
        <v>0</v>
      </c>
      <c r="S8207" s="55">
        <f t="shared" si="645"/>
        <v>0</v>
      </c>
      <c r="T8207" s="55">
        <f t="shared" si="645"/>
        <v>0</v>
      </c>
      <c r="U8207" s="55">
        <f t="shared" si="645"/>
        <v>0</v>
      </c>
      <c r="V8207" s="55">
        <f t="shared" si="645"/>
        <v>0</v>
      </c>
      <c r="W8207" s="52">
        <f t="shared" si="646"/>
        <v>0</v>
      </c>
      <c r="X8207" s="37"/>
      <c r="Y8207" s="103" t="e">
        <f t="shared" si="647"/>
        <v>#DIV/0!</v>
      </c>
      <c r="Z8207" s="37"/>
    </row>
    <row r="8208" spans="1:26">
      <c r="A8208" s="42">
        <f>Solar!A8208</f>
        <v>40885.833333333336</v>
      </c>
      <c r="O8208" s="53">
        <f t="shared" si="644"/>
        <v>0</v>
      </c>
      <c r="P8208" s="53">
        <f t="shared" si="644"/>
        <v>0</v>
      </c>
      <c r="Q8208" s="53">
        <f t="shared" si="644"/>
        <v>0</v>
      </c>
      <c r="R8208" s="53">
        <f t="shared" si="644"/>
        <v>0</v>
      </c>
      <c r="S8208" s="55">
        <f t="shared" si="645"/>
        <v>0</v>
      </c>
      <c r="T8208" s="55">
        <f t="shared" si="645"/>
        <v>0</v>
      </c>
      <c r="U8208" s="55">
        <f t="shared" si="645"/>
        <v>0</v>
      </c>
      <c r="V8208" s="55">
        <f t="shared" si="645"/>
        <v>0</v>
      </c>
      <c r="W8208" s="52">
        <f t="shared" si="646"/>
        <v>0</v>
      </c>
      <c r="X8208" s="37"/>
      <c r="Y8208" s="103" t="e">
        <f t="shared" si="647"/>
        <v>#DIV/0!</v>
      </c>
      <c r="Z8208" s="37"/>
    </row>
    <row r="8209" spans="1:26">
      <c r="A8209" s="42">
        <f>Solar!A8209</f>
        <v>40885.875</v>
      </c>
      <c r="O8209" s="53">
        <f t="shared" si="644"/>
        <v>0</v>
      </c>
      <c r="P8209" s="53">
        <f t="shared" si="644"/>
        <v>0</v>
      </c>
      <c r="Q8209" s="53">
        <f t="shared" si="644"/>
        <v>0</v>
      </c>
      <c r="R8209" s="53">
        <f t="shared" si="644"/>
        <v>0</v>
      </c>
      <c r="S8209" s="55">
        <f t="shared" si="645"/>
        <v>0</v>
      </c>
      <c r="T8209" s="55">
        <f t="shared" si="645"/>
        <v>0</v>
      </c>
      <c r="U8209" s="55">
        <f t="shared" si="645"/>
        <v>0</v>
      </c>
      <c r="V8209" s="55">
        <f t="shared" si="645"/>
        <v>0</v>
      </c>
      <c r="W8209" s="52">
        <f t="shared" si="646"/>
        <v>0</v>
      </c>
      <c r="X8209" s="37"/>
      <c r="Y8209" s="103" t="e">
        <f t="shared" si="647"/>
        <v>#DIV/0!</v>
      </c>
      <c r="Z8209" s="37"/>
    </row>
    <row r="8210" spans="1:26">
      <c r="A8210" s="42">
        <f>Solar!A8210</f>
        <v>40885.916666666664</v>
      </c>
      <c r="O8210" s="53">
        <f t="shared" si="644"/>
        <v>0</v>
      </c>
      <c r="P8210" s="53">
        <f t="shared" si="644"/>
        <v>0</v>
      </c>
      <c r="Q8210" s="53">
        <f t="shared" si="644"/>
        <v>0</v>
      </c>
      <c r="R8210" s="53">
        <f t="shared" si="644"/>
        <v>0</v>
      </c>
      <c r="S8210" s="55">
        <f t="shared" si="645"/>
        <v>0</v>
      </c>
      <c r="T8210" s="55">
        <f t="shared" si="645"/>
        <v>0</v>
      </c>
      <c r="U8210" s="55">
        <f t="shared" si="645"/>
        <v>0</v>
      </c>
      <c r="V8210" s="55">
        <f t="shared" si="645"/>
        <v>0</v>
      </c>
      <c r="W8210" s="52">
        <f t="shared" si="646"/>
        <v>0</v>
      </c>
      <c r="X8210" s="37"/>
      <c r="Y8210" s="103" t="e">
        <f t="shared" si="647"/>
        <v>#DIV/0!</v>
      </c>
      <c r="Z8210" s="37"/>
    </row>
    <row r="8211" spans="1:26">
      <c r="A8211" s="42">
        <f>Solar!A8211</f>
        <v>40885.958333333336</v>
      </c>
      <c r="O8211" s="53">
        <f t="shared" si="644"/>
        <v>0</v>
      </c>
      <c r="P8211" s="53">
        <f t="shared" si="644"/>
        <v>0</v>
      </c>
      <c r="Q8211" s="53">
        <f t="shared" si="644"/>
        <v>0</v>
      </c>
      <c r="R8211" s="53">
        <f t="shared" si="644"/>
        <v>0</v>
      </c>
      <c r="S8211" s="55">
        <f t="shared" si="645"/>
        <v>0</v>
      </c>
      <c r="T8211" s="55">
        <f t="shared" si="645"/>
        <v>0</v>
      </c>
      <c r="U8211" s="55">
        <f t="shared" si="645"/>
        <v>0</v>
      </c>
      <c r="V8211" s="55">
        <f t="shared" si="645"/>
        <v>0</v>
      </c>
      <c r="W8211" s="52">
        <f t="shared" si="646"/>
        <v>0</v>
      </c>
      <c r="X8211" s="37"/>
      <c r="Y8211" s="103" t="e">
        <f t="shared" si="647"/>
        <v>#DIV/0!</v>
      </c>
      <c r="Z8211" s="37"/>
    </row>
    <row r="8212" spans="1:26">
      <c r="A8212" s="42">
        <f>Solar!A8212</f>
        <v>40886</v>
      </c>
      <c r="O8212" s="53">
        <f t="shared" si="644"/>
        <v>0</v>
      </c>
      <c r="P8212" s="53">
        <f t="shared" si="644"/>
        <v>0</v>
      </c>
      <c r="Q8212" s="53">
        <f t="shared" si="644"/>
        <v>0</v>
      </c>
      <c r="R8212" s="53">
        <f t="shared" si="644"/>
        <v>0</v>
      </c>
      <c r="S8212" s="55">
        <f t="shared" si="645"/>
        <v>0</v>
      </c>
      <c r="T8212" s="55">
        <f t="shared" si="645"/>
        <v>0</v>
      </c>
      <c r="U8212" s="55">
        <f t="shared" si="645"/>
        <v>0</v>
      </c>
      <c r="V8212" s="55">
        <f t="shared" si="645"/>
        <v>0</v>
      </c>
      <c r="W8212" s="52">
        <f t="shared" si="646"/>
        <v>0</v>
      </c>
      <c r="X8212" s="37"/>
      <c r="Y8212" s="103" t="e">
        <f t="shared" si="647"/>
        <v>#DIV/0!</v>
      </c>
      <c r="Z8212" s="37"/>
    </row>
    <row r="8213" spans="1:26">
      <c r="A8213" s="42">
        <f>Solar!A8213</f>
        <v>40886.041666666664</v>
      </c>
      <c r="O8213" s="53">
        <f t="shared" si="644"/>
        <v>0</v>
      </c>
      <c r="P8213" s="53">
        <f t="shared" si="644"/>
        <v>0</v>
      </c>
      <c r="Q8213" s="53">
        <f t="shared" si="644"/>
        <v>0</v>
      </c>
      <c r="R8213" s="53">
        <f t="shared" si="644"/>
        <v>0</v>
      </c>
      <c r="S8213" s="55">
        <f t="shared" si="645"/>
        <v>0</v>
      </c>
      <c r="T8213" s="55">
        <f t="shared" si="645"/>
        <v>0</v>
      </c>
      <c r="U8213" s="55">
        <f t="shared" si="645"/>
        <v>0</v>
      </c>
      <c r="V8213" s="55">
        <f t="shared" si="645"/>
        <v>0</v>
      </c>
      <c r="W8213" s="52">
        <f t="shared" si="646"/>
        <v>0</v>
      </c>
      <c r="X8213" s="37"/>
      <c r="Y8213" s="103" t="e">
        <f t="shared" si="647"/>
        <v>#DIV/0!</v>
      </c>
      <c r="Z8213" s="37"/>
    </row>
    <row r="8214" spans="1:26">
      <c r="A8214" s="42">
        <f>Solar!A8214</f>
        <v>40886.083333333336</v>
      </c>
      <c r="O8214" s="53">
        <f t="shared" si="644"/>
        <v>0</v>
      </c>
      <c r="P8214" s="53">
        <f t="shared" si="644"/>
        <v>0</v>
      </c>
      <c r="Q8214" s="53">
        <f t="shared" si="644"/>
        <v>0</v>
      </c>
      <c r="R8214" s="53">
        <f t="shared" si="644"/>
        <v>0</v>
      </c>
      <c r="S8214" s="55">
        <f t="shared" si="645"/>
        <v>0</v>
      </c>
      <c r="T8214" s="55">
        <f t="shared" si="645"/>
        <v>0</v>
      </c>
      <c r="U8214" s="55">
        <f t="shared" si="645"/>
        <v>0</v>
      </c>
      <c r="V8214" s="55">
        <f t="shared" si="645"/>
        <v>0</v>
      </c>
      <c r="W8214" s="52">
        <f t="shared" si="646"/>
        <v>0</v>
      </c>
      <c r="X8214" s="37"/>
      <c r="Y8214" s="103" t="e">
        <f t="shared" si="647"/>
        <v>#DIV/0!</v>
      </c>
      <c r="Z8214" s="37"/>
    </row>
    <row r="8215" spans="1:26">
      <c r="A8215" s="42">
        <f>Solar!A8215</f>
        <v>40886.125</v>
      </c>
      <c r="O8215" s="53">
        <f t="shared" si="644"/>
        <v>0</v>
      </c>
      <c r="P8215" s="53">
        <f t="shared" si="644"/>
        <v>0</v>
      </c>
      <c r="Q8215" s="53">
        <f t="shared" si="644"/>
        <v>0</v>
      </c>
      <c r="R8215" s="53">
        <f t="shared" si="644"/>
        <v>0</v>
      </c>
      <c r="S8215" s="55">
        <f t="shared" si="645"/>
        <v>0</v>
      </c>
      <c r="T8215" s="55">
        <f t="shared" si="645"/>
        <v>0</v>
      </c>
      <c r="U8215" s="55">
        <f t="shared" si="645"/>
        <v>0</v>
      </c>
      <c r="V8215" s="55">
        <f t="shared" si="645"/>
        <v>0</v>
      </c>
      <c r="W8215" s="52">
        <f t="shared" si="646"/>
        <v>0</v>
      </c>
      <c r="X8215" s="37"/>
      <c r="Y8215" s="103" t="e">
        <f t="shared" si="647"/>
        <v>#DIV/0!</v>
      </c>
      <c r="Z8215" s="37"/>
    </row>
    <row r="8216" spans="1:26">
      <c r="A8216" s="42">
        <f>Solar!A8216</f>
        <v>40886.166666666664</v>
      </c>
      <c r="O8216" s="53">
        <f t="shared" si="644"/>
        <v>0</v>
      </c>
      <c r="P8216" s="53">
        <f t="shared" si="644"/>
        <v>0</v>
      </c>
      <c r="Q8216" s="53">
        <f t="shared" si="644"/>
        <v>0</v>
      </c>
      <c r="R8216" s="53">
        <f t="shared" si="644"/>
        <v>0</v>
      </c>
      <c r="S8216" s="55">
        <f t="shared" si="645"/>
        <v>0</v>
      </c>
      <c r="T8216" s="55">
        <f t="shared" si="645"/>
        <v>0</v>
      </c>
      <c r="U8216" s="55">
        <f t="shared" si="645"/>
        <v>0</v>
      </c>
      <c r="V8216" s="55">
        <f t="shared" si="645"/>
        <v>0</v>
      </c>
      <c r="W8216" s="52">
        <f t="shared" si="646"/>
        <v>0</v>
      </c>
      <c r="X8216" s="37"/>
      <c r="Y8216" s="103" t="e">
        <f t="shared" si="647"/>
        <v>#DIV/0!</v>
      </c>
      <c r="Z8216" s="37"/>
    </row>
    <row r="8217" spans="1:26">
      <c r="A8217" s="42">
        <f>Solar!A8217</f>
        <v>40886.208333333336</v>
      </c>
      <c r="O8217" s="53">
        <f t="shared" si="644"/>
        <v>0</v>
      </c>
      <c r="P8217" s="53">
        <f t="shared" si="644"/>
        <v>0</v>
      </c>
      <c r="Q8217" s="53">
        <f t="shared" si="644"/>
        <v>0</v>
      </c>
      <c r="R8217" s="53">
        <f t="shared" si="644"/>
        <v>0</v>
      </c>
      <c r="S8217" s="55">
        <f t="shared" si="645"/>
        <v>0</v>
      </c>
      <c r="T8217" s="55">
        <f t="shared" si="645"/>
        <v>0</v>
      </c>
      <c r="U8217" s="55">
        <f t="shared" si="645"/>
        <v>0</v>
      </c>
      <c r="V8217" s="55">
        <f t="shared" si="645"/>
        <v>0</v>
      </c>
      <c r="W8217" s="52">
        <f t="shared" si="646"/>
        <v>0</v>
      </c>
      <c r="X8217" s="37"/>
      <c r="Y8217" s="103" t="e">
        <f t="shared" si="647"/>
        <v>#DIV/0!</v>
      </c>
      <c r="Z8217" s="37"/>
    </row>
    <row r="8218" spans="1:26">
      <c r="A8218" s="42">
        <f>Solar!A8218</f>
        <v>40886.25</v>
      </c>
      <c r="O8218" s="53">
        <f t="shared" si="644"/>
        <v>0</v>
      </c>
      <c r="P8218" s="53">
        <f t="shared" si="644"/>
        <v>0</v>
      </c>
      <c r="Q8218" s="53">
        <f t="shared" si="644"/>
        <v>0</v>
      </c>
      <c r="R8218" s="53">
        <f t="shared" si="644"/>
        <v>0</v>
      </c>
      <c r="S8218" s="55">
        <f t="shared" si="645"/>
        <v>0</v>
      </c>
      <c r="T8218" s="55">
        <f t="shared" si="645"/>
        <v>0</v>
      </c>
      <c r="U8218" s="55">
        <f t="shared" si="645"/>
        <v>0</v>
      </c>
      <c r="V8218" s="55">
        <f t="shared" si="645"/>
        <v>0</v>
      </c>
      <c r="W8218" s="52">
        <f t="shared" si="646"/>
        <v>0</v>
      </c>
      <c r="X8218" s="37"/>
      <c r="Y8218" s="103" t="e">
        <f t="shared" si="647"/>
        <v>#DIV/0!</v>
      </c>
      <c r="Z8218" s="37"/>
    </row>
    <row r="8219" spans="1:26">
      <c r="A8219" s="42">
        <f>Solar!A8219</f>
        <v>40886.291666666664</v>
      </c>
      <c r="O8219" s="53">
        <f t="shared" si="644"/>
        <v>0</v>
      </c>
      <c r="P8219" s="53">
        <f t="shared" si="644"/>
        <v>0</v>
      </c>
      <c r="Q8219" s="53">
        <f t="shared" si="644"/>
        <v>0</v>
      </c>
      <c r="R8219" s="53">
        <f t="shared" si="644"/>
        <v>0</v>
      </c>
      <c r="S8219" s="55">
        <f t="shared" si="645"/>
        <v>0</v>
      </c>
      <c r="T8219" s="55">
        <f t="shared" si="645"/>
        <v>0</v>
      </c>
      <c r="U8219" s="55">
        <f t="shared" si="645"/>
        <v>0</v>
      </c>
      <c r="V8219" s="55">
        <f t="shared" si="645"/>
        <v>0</v>
      </c>
      <c r="W8219" s="52">
        <f t="shared" si="646"/>
        <v>0</v>
      </c>
      <c r="X8219" s="37"/>
      <c r="Y8219" s="103" t="e">
        <f t="shared" si="647"/>
        <v>#DIV/0!</v>
      </c>
      <c r="Z8219" s="37"/>
    </row>
    <row r="8220" spans="1:26">
      <c r="A8220" s="42">
        <f>Solar!A8220</f>
        <v>40886.333333333336</v>
      </c>
      <c r="O8220" s="53">
        <f t="shared" si="644"/>
        <v>0</v>
      </c>
      <c r="P8220" s="53">
        <f t="shared" si="644"/>
        <v>0</v>
      </c>
      <c r="Q8220" s="53">
        <f t="shared" si="644"/>
        <v>0</v>
      </c>
      <c r="R8220" s="53">
        <f t="shared" si="644"/>
        <v>0</v>
      </c>
      <c r="S8220" s="55">
        <f t="shared" si="645"/>
        <v>0</v>
      </c>
      <c r="T8220" s="55">
        <f t="shared" si="645"/>
        <v>0</v>
      </c>
      <c r="U8220" s="55">
        <f t="shared" si="645"/>
        <v>0</v>
      </c>
      <c r="V8220" s="55">
        <f t="shared" si="645"/>
        <v>0</v>
      </c>
      <c r="W8220" s="52">
        <f t="shared" si="646"/>
        <v>0</v>
      </c>
      <c r="X8220" s="37"/>
      <c r="Y8220" s="103" t="e">
        <f t="shared" si="647"/>
        <v>#DIV/0!</v>
      </c>
      <c r="Z8220" s="37"/>
    </row>
    <row r="8221" spans="1:26">
      <c r="A8221" s="42">
        <f>Solar!A8221</f>
        <v>40886.375</v>
      </c>
      <c r="O8221" s="53">
        <f t="shared" si="644"/>
        <v>0</v>
      </c>
      <c r="P8221" s="53">
        <f t="shared" si="644"/>
        <v>0</v>
      </c>
      <c r="Q8221" s="53">
        <f t="shared" si="644"/>
        <v>0</v>
      </c>
      <c r="R8221" s="53">
        <f t="shared" si="644"/>
        <v>0</v>
      </c>
      <c r="S8221" s="55">
        <f t="shared" si="645"/>
        <v>0</v>
      </c>
      <c r="T8221" s="55">
        <f t="shared" si="645"/>
        <v>0</v>
      </c>
      <c r="U8221" s="55">
        <f t="shared" si="645"/>
        <v>0</v>
      </c>
      <c r="V8221" s="55">
        <f t="shared" si="645"/>
        <v>0</v>
      </c>
      <c r="W8221" s="52">
        <f t="shared" si="646"/>
        <v>0</v>
      </c>
      <c r="X8221" s="37"/>
      <c r="Y8221" s="103" t="e">
        <f t="shared" si="647"/>
        <v>#DIV/0!</v>
      </c>
      <c r="Z8221" s="37"/>
    </row>
    <row r="8222" spans="1:26">
      <c r="A8222" s="42">
        <f>Solar!A8222</f>
        <v>40886.416666666664</v>
      </c>
      <c r="O8222" s="53">
        <f t="shared" si="644"/>
        <v>0</v>
      </c>
      <c r="P8222" s="53">
        <f t="shared" si="644"/>
        <v>0</v>
      </c>
      <c r="Q8222" s="53">
        <f t="shared" si="644"/>
        <v>0</v>
      </c>
      <c r="R8222" s="53">
        <f t="shared" si="644"/>
        <v>0</v>
      </c>
      <c r="S8222" s="55">
        <f t="shared" si="645"/>
        <v>0</v>
      </c>
      <c r="T8222" s="55">
        <f t="shared" si="645"/>
        <v>0</v>
      </c>
      <c r="U8222" s="55">
        <f t="shared" si="645"/>
        <v>0</v>
      </c>
      <c r="V8222" s="55">
        <f t="shared" si="645"/>
        <v>0</v>
      </c>
      <c r="W8222" s="52">
        <f t="shared" si="646"/>
        <v>0</v>
      </c>
      <c r="X8222" s="37"/>
      <c r="Y8222" s="103" t="e">
        <f t="shared" si="647"/>
        <v>#DIV/0!</v>
      </c>
      <c r="Z8222" s="37"/>
    </row>
    <row r="8223" spans="1:26">
      <c r="A8223" s="42">
        <f>Solar!A8223</f>
        <v>40886.458333333336</v>
      </c>
      <c r="O8223" s="53">
        <f t="shared" si="644"/>
        <v>0</v>
      </c>
      <c r="P8223" s="53">
        <f t="shared" si="644"/>
        <v>0</v>
      </c>
      <c r="Q8223" s="53">
        <f t="shared" si="644"/>
        <v>0</v>
      </c>
      <c r="R8223" s="53">
        <f t="shared" si="644"/>
        <v>0</v>
      </c>
      <c r="S8223" s="55">
        <f t="shared" si="645"/>
        <v>0</v>
      </c>
      <c r="T8223" s="55">
        <f t="shared" si="645"/>
        <v>0</v>
      </c>
      <c r="U8223" s="55">
        <f t="shared" si="645"/>
        <v>0</v>
      </c>
      <c r="V8223" s="55">
        <f t="shared" si="645"/>
        <v>0</v>
      </c>
      <c r="W8223" s="52">
        <f t="shared" si="646"/>
        <v>0</v>
      </c>
      <c r="X8223" s="37"/>
      <c r="Y8223" s="103" t="e">
        <f t="shared" si="647"/>
        <v>#DIV/0!</v>
      </c>
      <c r="Z8223" s="37"/>
    </row>
    <row r="8224" spans="1:26">
      <c r="A8224" s="42">
        <f>Solar!A8224</f>
        <v>40886.5</v>
      </c>
      <c r="O8224" s="53">
        <f t="shared" si="644"/>
        <v>0</v>
      </c>
      <c r="P8224" s="53">
        <f t="shared" si="644"/>
        <v>0</v>
      </c>
      <c r="Q8224" s="53">
        <f t="shared" si="644"/>
        <v>0</v>
      </c>
      <c r="R8224" s="53">
        <f t="shared" si="644"/>
        <v>0</v>
      </c>
      <c r="S8224" s="55">
        <f t="shared" si="645"/>
        <v>0</v>
      </c>
      <c r="T8224" s="55">
        <f t="shared" si="645"/>
        <v>0</v>
      </c>
      <c r="U8224" s="55">
        <f t="shared" si="645"/>
        <v>0</v>
      </c>
      <c r="V8224" s="55">
        <f t="shared" si="645"/>
        <v>0</v>
      </c>
      <c r="W8224" s="52">
        <f t="shared" si="646"/>
        <v>0</v>
      </c>
      <c r="X8224" s="37"/>
      <c r="Y8224" s="103" t="e">
        <f t="shared" si="647"/>
        <v>#DIV/0!</v>
      </c>
      <c r="Z8224" s="37"/>
    </row>
    <row r="8225" spans="1:26">
      <c r="A8225" s="42">
        <f>Solar!A8225</f>
        <v>40886.541666666664</v>
      </c>
      <c r="O8225" s="53">
        <f t="shared" si="644"/>
        <v>0</v>
      </c>
      <c r="P8225" s="53">
        <f t="shared" si="644"/>
        <v>0</v>
      </c>
      <c r="Q8225" s="53">
        <f t="shared" si="644"/>
        <v>0</v>
      </c>
      <c r="R8225" s="53">
        <f t="shared" si="644"/>
        <v>0</v>
      </c>
      <c r="S8225" s="55">
        <f t="shared" si="645"/>
        <v>0</v>
      </c>
      <c r="T8225" s="55">
        <f t="shared" si="645"/>
        <v>0</v>
      </c>
      <c r="U8225" s="55">
        <f t="shared" si="645"/>
        <v>0</v>
      </c>
      <c r="V8225" s="55">
        <f t="shared" si="645"/>
        <v>0</v>
      </c>
      <c r="W8225" s="52">
        <f t="shared" si="646"/>
        <v>0</v>
      </c>
      <c r="X8225" s="37"/>
      <c r="Y8225" s="103" t="e">
        <f t="shared" si="647"/>
        <v>#DIV/0!</v>
      </c>
      <c r="Z8225" s="37"/>
    </row>
    <row r="8226" spans="1:26">
      <c r="A8226" s="42">
        <f>Solar!A8226</f>
        <v>40886.583333333336</v>
      </c>
      <c r="O8226" s="53">
        <f t="shared" si="644"/>
        <v>0</v>
      </c>
      <c r="P8226" s="53">
        <f t="shared" si="644"/>
        <v>0</v>
      </c>
      <c r="Q8226" s="53">
        <f t="shared" si="644"/>
        <v>0</v>
      </c>
      <c r="R8226" s="53">
        <f t="shared" si="644"/>
        <v>0</v>
      </c>
      <c r="S8226" s="55">
        <f t="shared" si="645"/>
        <v>0</v>
      </c>
      <c r="T8226" s="55">
        <f t="shared" si="645"/>
        <v>0</v>
      </c>
      <c r="U8226" s="55">
        <f t="shared" si="645"/>
        <v>0</v>
      </c>
      <c r="V8226" s="55">
        <f t="shared" si="645"/>
        <v>0</v>
      </c>
      <c r="W8226" s="52">
        <f t="shared" si="646"/>
        <v>0</v>
      </c>
      <c r="X8226" s="37"/>
      <c r="Y8226" s="103" t="e">
        <f t="shared" si="647"/>
        <v>#DIV/0!</v>
      </c>
      <c r="Z8226" s="37"/>
    </row>
    <row r="8227" spans="1:26">
      <c r="A8227" s="42">
        <f>Solar!A8227</f>
        <v>40886.625</v>
      </c>
      <c r="O8227" s="53">
        <f t="shared" si="644"/>
        <v>0</v>
      </c>
      <c r="P8227" s="53">
        <f t="shared" si="644"/>
        <v>0</v>
      </c>
      <c r="Q8227" s="53">
        <f t="shared" si="644"/>
        <v>0</v>
      </c>
      <c r="R8227" s="53">
        <f t="shared" si="644"/>
        <v>0</v>
      </c>
      <c r="S8227" s="55">
        <f t="shared" si="645"/>
        <v>0</v>
      </c>
      <c r="T8227" s="55">
        <f t="shared" si="645"/>
        <v>0</v>
      </c>
      <c r="U8227" s="55">
        <f t="shared" si="645"/>
        <v>0</v>
      </c>
      <c r="V8227" s="55">
        <f t="shared" si="645"/>
        <v>0</v>
      </c>
      <c r="W8227" s="52">
        <f t="shared" si="646"/>
        <v>0</v>
      </c>
      <c r="X8227" s="37"/>
      <c r="Y8227" s="103" t="e">
        <f t="shared" si="647"/>
        <v>#DIV/0!</v>
      </c>
      <c r="Z8227" s="37"/>
    </row>
    <row r="8228" spans="1:26">
      <c r="A8228" s="42">
        <f>Solar!A8228</f>
        <v>40886.666666666664</v>
      </c>
      <c r="O8228" s="53">
        <f t="shared" si="644"/>
        <v>0</v>
      </c>
      <c r="P8228" s="53">
        <f t="shared" si="644"/>
        <v>0</v>
      </c>
      <c r="Q8228" s="53">
        <f t="shared" si="644"/>
        <v>0</v>
      </c>
      <c r="R8228" s="53">
        <f t="shared" si="644"/>
        <v>0</v>
      </c>
      <c r="S8228" s="55">
        <f t="shared" si="645"/>
        <v>0</v>
      </c>
      <c r="T8228" s="55">
        <f t="shared" si="645"/>
        <v>0</v>
      </c>
      <c r="U8228" s="55">
        <f t="shared" si="645"/>
        <v>0</v>
      </c>
      <c r="V8228" s="55">
        <f t="shared" si="645"/>
        <v>0</v>
      </c>
      <c r="W8228" s="52">
        <f t="shared" si="646"/>
        <v>0</v>
      </c>
      <c r="X8228" s="37"/>
      <c r="Y8228" s="103" t="e">
        <f t="shared" si="647"/>
        <v>#DIV/0!</v>
      </c>
      <c r="Z8228" s="37"/>
    </row>
    <row r="8229" spans="1:26">
      <c r="A8229" s="42">
        <f>Solar!A8229</f>
        <v>40886.708333333336</v>
      </c>
      <c r="O8229" s="53">
        <f t="shared" si="644"/>
        <v>0</v>
      </c>
      <c r="P8229" s="53">
        <f t="shared" si="644"/>
        <v>0</v>
      </c>
      <c r="Q8229" s="53">
        <f t="shared" si="644"/>
        <v>0</v>
      </c>
      <c r="R8229" s="53">
        <f t="shared" si="644"/>
        <v>0</v>
      </c>
      <c r="S8229" s="55">
        <f t="shared" si="645"/>
        <v>0</v>
      </c>
      <c r="T8229" s="55">
        <f t="shared" si="645"/>
        <v>0</v>
      </c>
      <c r="U8229" s="55">
        <f t="shared" si="645"/>
        <v>0</v>
      </c>
      <c r="V8229" s="55">
        <f t="shared" si="645"/>
        <v>0</v>
      </c>
      <c r="W8229" s="52">
        <f t="shared" si="646"/>
        <v>0</v>
      </c>
      <c r="X8229" s="37"/>
      <c r="Y8229" s="103" t="e">
        <f t="shared" si="647"/>
        <v>#DIV/0!</v>
      </c>
      <c r="Z8229" s="37"/>
    </row>
    <row r="8230" spans="1:26">
      <c r="A8230" s="42">
        <f>Solar!A8230</f>
        <v>40886.75</v>
      </c>
      <c r="O8230" s="53">
        <f t="shared" si="644"/>
        <v>0</v>
      </c>
      <c r="P8230" s="53">
        <f t="shared" si="644"/>
        <v>0</v>
      </c>
      <c r="Q8230" s="53">
        <f t="shared" si="644"/>
        <v>0</v>
      </c>
      <c r="R8230" s="53">
        <f t="shared" si="644"/>
        <v>0</v>
      </c>
      <c r="S8230" s="55">
        <f t="shared" si="645"/>
        <v>0</v>
      </c>
      <c r="T8230" s="55">
        <f t="shared" si="645"/>
        <v>0</v>
      </c>
      <c r="U8230" s="55">
        <f t="shared" si="645"/>
        <v>0</v>
      </c>
      <c r="V8230" s="55">
        <f t="shared" si="645"/>
        <v>0</v>
      </c>
      <c r="W8230" s="52">
        <f t="shared" si="646"/>
        <v>0</v>
      </c>
      <c r="X8230" s="37"/>
      <c r="Y8230" s="103" t="e">
        <f t="shared" si="647"/>
        <v>#DIV/0!</v>
      </c>
      <c r="Z8230" s="37"/>
    </row>
    <row r="8231" spans="1:26">
      <c r="A8231" s="42">
        <f>Solar!A8231</f>
        <v>40886.791666666664</v>
      </c>
      <c r="O8231" s="53">
        <f t="shared" si="644"/>
        <v>0</v>
      </c>
      <c r="P8231" s="53">
        <f t="shared" si="644"/>
        <v>0</v>
      </c>
      <c r="Q8231" s="53">
        <f t="shared" si="644"/>
        <v>0</v>
      </c>
      <c r="R8231" s="53">
        <f t="shared" si="644"/>
        <v>0</v>
      </c>
      <c r="S8231" s="55">
        <f t="shared" si="645"/>
        <v>0</v>
      </c>
      <c r="T8231" s="55">
        <f t="shared" si="645"/>
        <v>0</v>
      </c>
      <c r="U8231" s="55">
        <f t="shared" si="645"/>
        <v>0</v>
      </c>
      <c r="V8231" s="55">
        <f t="shared" si="645"/>
        <v>0</v>
      </c>
      <c r="W8231" s="52">
        <f t="shared" si="646"/>
        <v>0</v>
      </c>
      <c r="X8231" s="37"/>
      <c r="Y8231" s="103" t="e">
        <f t="shared" si="647"/>
        <v>#DIV/0!</v>
      </c>
      <c r="Z8231" s="37"/>
    </row>
    <row r="8232" spans="1:26">
      <c r="A8232" s="42">
        <f>Solar!A8232</f>
        <v>40886.833333333336</v>
      </c>
      <c r="O8232" s="53">
        <f t="shared" si="644"/>
        <v>0</v>
      </c>
      <c r="P8232" s="53">
        <f t="shared" si="644"/>
        <v>0</v>
      </c>
      <c r="Q8232" s="53">
        <f t="shared" si="644"/>
        <v>0</v>
      </c>
      <c r="R8232" s="53">
        <f t="shared" si="644"/>
        <v>0</v>
      </c>
      <c r="S8232" s="55">
        <f t="shared" si="645"/>
        <v>0</v>
      </c>
      <c r="T8232" s="55">
        <f t="shared" si="645"/>
        <v>0</v>
      </c>
      <c r="U8232" s="55">
        <f t="shared" si="645"/>
        <v>0</v>
      </c>
      <c r="V8232" s="55">
        <f t="shared" si="645"/>
        <v>0</v>
      </c>
      <c r="W8232" s="52">
        <f t="shared" si="646"/>
        <v>0</v>
      </c>
      <c r="X8232" s="37"/>
      <c r="Y8232" s="103" t="e">
        <f t="shared" si="647"/>
        <v>#DIV/0!</v>
      </c>
      <c r="Z8232" s="37"/>
    </row>
    <row r="8233" spans="1:26">
      <c r="A8233" s="42">
        <f>Solar!A8233</f>
        <v>40886.875</v>
      </c>
      <c r="O8233" s="53">
        <f t="shared" si="644"/>
        <v>0</v>
      </c>
      <c r="P8233" s="53">
        <f t="shared" si="644"/>
        <v>0</v>
      </c>
      <c r="Q8233" s="53">
        <f t="shared" si="644"/>
        <v>0</v>
      </c>
      <c r="R8233" s="53">
        <f t="shared" si="644"/>
        <v>0</v>
      </c>
      <c r="S8233" s="55">
        <f t="shared" si="645"/>
        <v>0</v>
      </c>
      <c r="T8233" s="55">
        <f t="shared" si="645"/>
        <v>0</v>
      </c>
      <c r="U8233" s="55">
        <f t="shared" si="645"/>
        <v>0</v>
      </c>
      <c r="V8233" s="55">
        <f t="shared" si="645"/>
        <v>0</v>
      </c>
      <c r="W8233" s="52">
        <f t="shared" si="646"/>
        <v>0</v>
      </c>
      <c r="X8233" s="37"/>
      <c r="Y8233" s="103" t="e">
        <f t="shared" si="647"/>
        <v>#DIV/0!</v>
      </c>
      <c r="Z8233" s="37"/>
    </row>
    <row r="8234" spans="1:26">
      <c r="A8234" s="42">
        <f>Solar!A8234</f>
        <v>40886.916666666664</v>
      </c>
      <c r="O8234" s="53">
        <f t="shared" si="644"/>
        <v>0</v>
      </c>
      <c r="P8234" s="53">
        <f t="shared" si="644"/>
        <v>0</v>
      </c>
      <c r="Q8234" s="53">
        <f t="shared" si="644"/>
        <v>0</v>
      </c>
      <c r="R8234" s="53">
        <f t="shared" si="644"/>
        <v>0</v>
      </c>
      <c r="S8234" s="55">
        <f t="shared" si="645"/>
        <v>0</v>
      </c>
      <c r="T8234" s="55">
        <f t="shared" si="645"/>
        <v>0</v>
      </c>
      <c r="U8234" s="55">
        <f t="shared" si="645"/>
        <v>0</v>
      </c>
      <c r="V8234" s="55">
        <f t="shared" si="645"/>
        <v>0</v>
      </c>
      <c r="W8234" s="52">
        <f t="shared" si="646"/>
        <v>0</v>
      </c>
      <c r="X8234" s="37"/>
      <c r="Y8234" s="103" t="e">
        <f t="shared" si="647"/>
        <v>#DIV/0!</v>
      </c>
      <c r="Z8234" s="37"/>
    </row>
    <row r="8235" spans="1:26">
      <c r="A8235" s="42">
        <f>Solar!A8235</f>
        <v>40886.958333333336</v>
      </c>
      <c r="O8235" s="53">
        <f t="shared" si="644"/>
        <v>0</v>
      </c>
      <c r="P8235" s="53">
        <f t="shared" si="644"/>
        <v>0</v>
      </c>
      <c r="Q8235" s="53">
        <f t="shared" si="644"/>
        <v>0</v>
      </c>
      <c r="R8235" s="53">
        <f t="shared" si="644"/>
        <v>0</v>
      </c>
      <c r="S8235" s="55">
        <f t="shared" si="645"/>
        <v>0</v>
      </c>
      <c r="T8235" s="55">
        <f t="shared" si="645"/>
        <v>0</v>
      </c>
      <c r="U8235" s="55">
        <f t="shared" si="645"/>
        <v>0</v>
      </c>
      <c r="V8235" s="55">
        <f t="shared" si="645"/>
        <v>0</v>
      </c>
      <c r="W8235" s="52">
        <f t="shared" si="646"/>
        <v>0</v>
      </c>
      <c r="X8235" s="37"/>
      <c r="Y8235" s="103" t="e">
        <f t="shared" si="647"/>
        <v>#DIV/0!</v>
      </c>
      <c r="Z8235" s="37"/>
    </row>
    <row r="8236" spans="1:26">
      <c r="A8236" s="42">
        <f>Solar!A8236</f>
        <v>40887</v>
      </c>
      <c r="O8236" s="53">
        <f t="shared" si="644"/>
        <v>0</v>
      </c>
      <c r="P8236" s="53">
        <f t="shared" si="644"/>
        <v>0</v>
      </c>
      <c r="Q8236" s="53">
        <f t="shared" si="644"/>
        <v>0</v>
      </c>
      <c r="R8236" s="53">
        <f t="shared" si="644"/>
        <v>0</v>
      </c>
      <c r="S8236" s="55">
        <f t="shared" si="645"/>
        <v>0</v>
      </c>
      <c r="T8236" s="55">
        <f t="shared" si="645"/>
        <v>0</v>
      </c>
      <c r="U8236" s="55">
        <f t="shared" si="645"/>
        <v>0</v>
      </c>
      <c r="V8236" s="55">
        <f t="shared" si="645"/>
        <v>0</v>
      </c>
      <c r="W8236" s="52">
        <f t="shared" si="646"/>
        <v>0</v>
      </c>
      <c r="X8236" s="37"/>
      <c r="Y8236" s="103" t="e">
        <f t="shared" si="647"/>
        <v>#DIV/0!</v>
      </c>
      <c r="Z8236" s="37"/>
    </row>
    <row r="8237" spans="1:26">
      <c r="A8237" s="42">
        <f>Solar!A8237</f>
        <v>40887.041666666664</v>
      </c>
      <c r="O8237" s="53">
        <f t="shared" si="644"/>
        <v>0</v>
      </c>
      <c r="P8237" s="53">
        <f t="shared" si="644"/>
        <v>0</v>
      </c>
      <c r="Q8237" s="53">
        <f t="shared" si="644"/>
        <v>0</v>
      </c>
      <c r="R8237" s="53">
        <f t="shared" si="644"/>
        <v>0</v>
      </c>
      <c r="S8237" s="55">
        <f t="shared" si="645"/>
        <v>0</v>
      </c>
      <c r="T8237" s="55">
        <f t="shared" si="645"/>
        <v>0</v>
      </c>
      <c r="U8237" s="55">
        <f t="shared" si="645"/>
        <v>0</v>
      </c>
      <c r="V8237" s="55">
        <f t="shared" si="645"/>
        <v>0</v>
      </c>
      <c r="W8237" s="52">
        <f t="shared" si="646"/>
        <v>0</v>
      </c>
      <c r="X8237" s="37"/>
      <c r="Y8237" s="103" t="e">
        <f t="shared" si="647"/>
        <v>#DIV/0!</v>
      </c>
      <c r="Z8237" s="37"/>
    </row>
    <row r="8238" spans="1:26">
      <c r="A8238" s="42">
        <f>Solar!A8238</f>
        <v>40887.083333333336</v>
      </c>
      <c r="O8238" s="53">
        <f t="shared" si="644"/>
        <v>0</v>
      </c>
      <c r="P8238" s="53">
        <f t="shared" si="644"/>
        <v>0</v>
      </c>
      <c r="Q8238" s="53">
        <f t="shared" si="644"/>
        <v>0</v>
      </c>
      <c r="R8238" s="53">
        <f t="shared" si="644"/>
        <v>0</v>
      </c>
      <c r="S8238" s="55">
        <f t="shared" si="645"/>
        <v>0</v>
      </c>
      <c r="T8238" s="55">
        <f t="shared" si="645"/>
        <v>0</v>
      </c>
      <c r="U8238" s="55">
        <f t="shared" si="645"/>
        <v>0</v>
      </c>
      <c r="V8238" s="55">
        <f t="shared" si="645"/>
        <v>0</v>
      </c>
      <c r="W8238" s="52">
        <f t="shared" si="646"/>
        <v>0</v>
      </c>
      <c r="X8238" s="37"/>
      <c r="Y8238" s="103" t="e">
        <f t="shared" si="647"/>
        <v>#DIV/0!</v>
      </c>
      <c r="Z8238" s="37"/>
    </row>
    <row r="8239" spans="1:26">
      <c r="A8239" s="42">
        <f>Solar!A8239</f>
        <v>40887.125</v>
      </c>
      <c r="O8239" s="53">
        <f t="shared" si="644"/>
        <v>0</v>
      </c>
      <c r="P8239" s="53">
        <f t="shared" si="644"/>
        <v>0</v>
      </c>
      <c r="Q8239" s="53">
        <f t="shared" si="644"/>
        <v>0</v>
      </c>
      <c r="R8239" s="53">
        <f t="shared" si="644"/>
        <v>0</v>
      </c>
      <c r="S8239" s="55">
        <f t="shared" si="645"/>
        <v>0</v>
      </c>
      <c r="T8239" s="55">
        <f t="shared" si="645"/>
        <v>0</v>
      </c>
      <c r="U8239" s="55">
        <f t="shared" si="645"/>
        <v>0</v>
      </c>
      <c r="V8239" s="55">
        <f t="shared" si="645"/>
        <v>0</v>
      </c>
      <c r="W8239" s="52">
        <f t="shared" si="646"/>
        <v>0</v>
      </c>
      <c r="X8239" s="37"/>
      <c r="Y8239" s="103" t="e">
        <f t="shared" si="647"/>
        <v>#DIV/0!</v>
      </c>
      <c r="Z8239" s="37"/>
    </row>
    <row r="8240" spans="1:26">
      <c r="A8240" s="42">
        <f>Solar!A8240</f>
        <v>40887.166666666664</v>
      </c>
      <c r="O8240" s="53">
        <f t="shared" si="644"/>
        <v>0</v>
      </c>
      <c r="P8240" s="53">
        <f t="shared" si="644"/>
        <v>0</v>
      </c>
      <c r="Q8240" s="53">
        <f t="shared" si="644"/>
        <v>0</v>
      </c>
      <c r="R8240" s="53">
        <f t="shared" si="644"/>
        <v>0</v>
      </c>
      <c r="S8240" s="55">
        <f t="shared" si="645"/>
        <v>0</v>
      </c>
      <c r="T8240" s="55">
        <f t="shared" si="645"/>
        <v>0</v>
      </c>
      <c r="U8240" s="55">
        <f t="shared" si="645"/>
        <v>0</v>
      </c>
      <c r="V8240" s="55">
        <f t="shared" si="645"/>
        <v>0</v>
      </c>
      <c r="W8240" s="52">
        <f t="shared" si="646"/>
        <v>0</v>
      </c>
      <c r="X8240" s="37"/>
      <c r="Y8240" s="103" t="e">
        <f t="shared" si="647"/>
        <v>#DIV/0!</v>
      </c>
      <c r="Z8240" s="37"/>
    </row>
    <row r="8241" spans="1:26">
      <c r="A8241" s="42">
        <f>Solar!A8241</f>
        <v>40887.208333333336</v>
      </c>
      <c r="O8241" s="53">
        <f t="shared" si="644"/>
        <v>0</v>
      </c>
      <c r="P8241" s="53">
        <f t="shared" si="644"/>
        <v>0</v>
      </c>
      <c r="Q8241" s="53">
        <f t="shared" si="644"/>
        <v>0</v>
      </c>
      <c r="R8241" s="53">
        <f t="shared" si="644"/>
        <v>0</v>
      </c>
      <c r="S8241" s="55">
        <f t="shared" si="645"/>
        <v>0</v>
      </c>
      <c r="T8241" s="55">
        <f t="shared" si="645"/>
        <v>0</v>
      </c>
      <c r="U8241" s="55">
        <f t="shared" si="645"/>
        <v>0</v>
      </c>
      <c r="V8241" s="55">
        <f t="shared" si="645"/>
        <v>0</v>
      </c>
      <c r="W8241" s="52">
        <f t="shared" si="646"/>
        <v>0</v>
      </c>
      <c r="X8241" s="37"/>
      <c r="Y8241" s="103" t="e">
        <f t="shared" si="647"/>
        <v>#DIV/0!</v>
      </c>
      <c r="Z8241" s="37"/>
    </row>
    <row r="8242" spans="1:26">
      <c r="A8242" s="42">
        <f>Solar!A8242</f>
        <v>40887.25</v>
      </c>
      <c r="O8242" s="53">
        <f t="shared" si="644"/>
        <v>0</v>
      </c>
      <c r="P8242" s="53">
        <f t="shared" si="644"/>
        <v>0</v>
      </c>
      <c r="Q8242" s="53">
        <f t="shared" si="644"/>
        <v>0</v>
      </c>
      <c r="R8242" s="53">
        <f t="shared" si="644"/>
        <v>0</v>
      </c>
      <c r="S8242" s="55">
        <f t="shared" si="645"/>
        <v>0</v>
      </c>
      <c r="T8242" s="55">
        <f t="shared" si="645"/>
        <v>0</v>
      </c>
      <c r="U8242" s="55">
        <f t="shared" si="645"/>
        <v>0</v>
      </c>
      <c r="V8242" s="55">
        <f t="shared" si="645"/>
        <v>0</v>
      </c>
      <c r="W8242" s="52">
        <f t="shared" si="646"/>
        <v>0</v>
      </c>
      <c r="X8242" s="37"/>
      <c r="Y8242" s="103" t="e">
        <f t="shared" si="647"/>
        <v>#DIV/0!</v>
      </c>
      <c r="Z8242" s="37"/>
    </row>
    <row r="8243" spans="1:26">
      <c r="A8243" s="42">
        <f>Solar!A8243</f>
        <v>40887.291666666664</v>
      </c>
      <c r="O8243" s="53">
        <f t="shared" si="644"/>
        <v>0</v>
      </c>
      <c r="P8243" s="53">
        <f t="shared" si="644"/>
        <v>0</v>
      </c>
      <c r="Q8243" s="53">
        <f t="shared" si="644"/>
        <v>0</v>
      </c>
      <c r="R8243" s="53">
        <f t="shared" si="644"/>
        <v>0</v>
      </c>
      <c r="S8243" s="55">
        <f t="shared" si="645"/>
        <v>0</v>
      </c>
      <c r="T8243" s="55">
        <f t="shared" si="645"/>
        <v>0</v>
      </c>
      <c r="U8243" s="55">
        <f t="shared" si="645"/>
        <v>0</v>
      </c>
      <c r="V8243" s="55">
        <f t="shared" si="645"/>
        <v>0</v>
      </c>
      <c r="W8243" s="52">
        <f t="shared" si="646"/>
        <v>0</v>
      </c>
      <c r="X8243" s="37"/>
      <c r="Y8243" s="103" t="e">
        <f t="shared" si="647"/>
        <v>#DIV/0!</v>
      </c>
      <c r="Z8243" s="37"/>
    </row>
    <row r="8244" spans="1:26">
      <c r="A8244" s="42">
        <f>Solar!A8244</f>
        <v>40887.333333333336</v>
      </c>
      <c r="O8244" s="53">
        <f t="shared" si="644"/>
        <v>0</v>
      </c>
      <c r="P8244" s="53">
        <f t="shared" si="644"/>
        <v>0</v>
      </c>
      <c r="Q8244" s="53">
        <f t="shared" si="644"/>
        <v>0</v>
      </c>
      <c r="R8244" s="53">
        <f t="shared" si="644"/>
        <v>0</v>
      </c>
      <c r="S8244" s="55">
        <f t="shared" si="645"/>
        <v>0</v>
      </c>
      <c r="T8244" s="55">
        <f t="shared" si="645"/>
        <v>0</v>
      </c>
      <c r="U8244" s="55">
        <f t="shared" si="645"/>
        <v>0</v>
      </c>
      <c r="V8244" s="55">
        <f t="shared" si="645"/>
        <v>0</v>
      </c>
      <c r="W8244" s="52">
        <f t="shared" si="646"/>
        <v>0</v>
      </c>
      <c r="X8244" s="37"/>
      <c r="Y8244" s="103" t="e">
        <f t="shared" si="647"/>
        <v>#DIV/0!</v>
      </c>
      <c r="Z8244" s="37"/>
    </row>
    <row r="8245" spans="1:26">
      <c r="A8245" s="42">
        <f>Solar!A8245</f>
        <v>40887.375</v>
      </c>
      <c r="O8245" s="53">
        <f t="shared" si="644"/>
        <v>0</v>
      </c>
      <c r="P8245" s="53">
        <f t="shared" si="644"/>
        <v>0</v>
      </c>
      <c r="Q8245" s="53">
        <f t="shared" si="644"/>
        <v>0</v>
      </c>
      <c r="R8245" s="53">
        <f t="shared" si="644"/>
        <v>0</v>
      </c>
      <c r="S8245" s="55">
        <f t="shared" si="645"/>
        <v>0</v>
      </c>
      <c r="T8245" s="55">
        <f t="shared" si="645"/>
        <v>0</v>
      </c>
      <c r="U8245" s="55">
        <f t="shared" si="645"/>
        <v>0</v>
      </c>
      <c r="V8245" s="55">
        <f t="shared" si="645"/>
        <v>0</v>
      </c>
      <c r="W8245" s="52">
        <f t="shared" si="646"/>
        <v>0</v>
      </c>
      <c r="X8245" s="37"/>
      <c r="Y8245" s="103" t="e">
        <f t="shared" si="647"/>
        <v>#DIV/0!</v>
      </c>
      <c r="Z8245" s="37"/>
    </row>
    <row r="8246" spans="1:26">
      <c r="A8246" s="42">
        <f>Solar!A8246</f>
        <v>40887.416666666664</v>
      </c>
      <c r="O8246" s="53">
        <f t="shared" si="644"/>
        <v>0</v>
      </c>
      <c r="P8246" s="53">
        <f t="shared" si="644"/>
        <v>0</v>
      </c>
      <c r="Q8246" s="53">
        <f t="shared" si="644"/>
        <v>0</v>
      </c>
      <c r="R8246" s="53">
        <f t="shared" si="644"/>
        <v>0</v>
      </c>
      <c r="S8246" s="55">
        <f t="shared" si="645"/>
        <v>0</v>
      </c>
      <c r="T8246" s="55">
        <f t="shared" si="645"/>
        <v>0</v>
      </c>
      <c r="U8246" s="55">
        <f t="shared" si="645"/>
        <v>0</v>
      </c>
      <c r="V8246" s="55">
        <f t="shared" si="645"/>
        <v>0</v>
      </c>
      <c r="W8246" s="52">
        <f t="shared" si="646"/>
        <v>0</v>
      </c>
      <c r="X8246" s="37"/>
      <c r="Y8246" s="103" t="e">
        <f t="shared" si="647"/>
        <v>#DIV/0!</v>
      </c>
      <c r="Z8246" s="37"/>
    </row>
    <row r="8247" spans="1:26">
      <c r="A8247" s="42">
        <f>Solar!A8247</f>
        <v>40887.458333333336</v>
      </c>
      <c r="O8247" s="53">
        <f t="shared" si="644"/>
        <v>0</v>
      </c>
      <c r="P8247" s="53">
        <f t="shared" si="644"/>
        <v>0</v>
      </c>
      <c r="Q8247" s="53">
        <f t="shared" si="644"/>
        <v>0</v>
      </c>
      <c r="R8247" s="53">
        <f t="shared" si="644"/>
        <v>0</v>
      </c>
      <c r="S8247" s="55">
        <f t="shared" si="645"/>
        <v>0</v>
      </c>
      <c r="T8247" s="55">
        <f t="shared" si="645"/>
        <v>0</v>
      </c>
      <c r="U8247" s="55">
        <f t="shared" si="645"/>
        <v>0</v>
      </c>
      <c r="V8247" s="55">
        <f t="shared" si="645"/>
        <v>0</v>
      </c>
      <c r="W8247" s="52">
        <f t="shared" si="646"/>
        <v>0</v>
      </c>
      <c r="X8247" s="37"/>
      <c r="Y8247" s="103" t="e">
        <f t="shared" si="647"/>
        <v>#DIV/0!</v>
      </c>
      <c r="Z8247" s="37"/>
    </row>
    <row r="8248" spans="1:26">
      <c r="A8248" s="42">
        <f>Solar!A8248</f>
        <v>40887.5</v>
      </c>
      <c r="O8248" s="53">
        <f t="shared" si="644"/>
        <v>0</v>
      </c>
      <c r="P8248" s="53">
        <f t="shared" si="644"/>
        <v>0</v>
      </c>
      <c r="Q8248" s="53">
        <f t="shared" si="644"/>
        <v>0</v>
      </c>
      <c r="R8248" s="53">
        <f t="shared" si="644"/>
        <v>0</v>
      </c>
      <c r="S8248" s="55">
        <f t="shared" si="645"/>
        <v>0</v>
      </c>
      <c r="T8248" s="55">
        <f t="shared" si="645"/>
        <v>0</v>
      </c>
      <c r="U8248" s="55">
        <f t="shared" si="645"/>
        <v>0</v>
      </c>
      <c r="V8248" s="55">
        <f t="shared" si="645"/>
        <v>0</v>
      </c>
      <c r="W8248" s="52">
        <f t="shared" si="646"/>
        <v>0</v>
      </c>
      <c r="X8248" s="37"/>
      <c r="Y8248" s="103" t="e">
        <f t="shared" si="647"/>
        <v>#DIV/0!</v>
      </c>
      <c r="Z8248" s="37"/>
    </row>
    <row r="8249" spans="1:26">
      <c r="A8249" s="42">
        <f>Solar!A8249</f>
        <v>40887.541666666664</v>
      </c>
      <c r="O8249" s="53">
        <f t="shared" si="644"/>
        <v>0</v>
      </c>
      <c r="P8249" s="53">
        <f t="shared" si="644"/>
        <v>0</v>
      </c>
      <c r="Q8249" s="53">
        <f t="shared" si="644"/>
        <v>0</v>
      </c>
      <c r="R8249" s="53">
        <f t="shared" si="644"/>
        <v>0</v>
      </c>
      <c r="S8249" s="55">
        <f t="shared" si="645"/>
        <v>0</v>
      </c>
      <c r="T8249" s="55">
        <f t="shared" si="645"/>
        <v>0</v>
      </c>
      <c r="U8249" s="55">
        <f t="shared" si="645"/>
        <v>0</v>
      </c>
      <c r="V8249" s="55">
        <f t="shared" si="645"/>
        <v>0</v>
      </c>
      <c r="W8249" s="52">
        <f t="shared" si="646"/>
        <v>0</v>
      </c>
      <c r="X8249" s="37"/>
      <c r="Y8249" s="103" t="e">
        <f t="shared" si="647"/>
        <v>#DIV/0!</v>
      </c>
      <c r="Z8249" s="37"/>
    </row>
    <row r="8250" spans="1:26">
      <c r="A8250" s="42">
        <f>Solar!A8250</f>
        <v>40887.583333333336</v>
      </c>
      <c r="O8250" s="53">
        <f t="shared" si="644"/>
        <v>0</v>
      </c>
      <c r="P8250" s="53">
        <f t="shared" si="644"/>
        <v>0</v>
      </c>
      <c r="Q8250" s="53">
        <f t="shared" si="644"/>
        <v>0</v>
      </c>
      <c r="R8250" s="53">
        <f t="shared" si="644"/>
        <v>0</v>
      </c>
      <c r="S8250" s="55">
        <f t="shared" si="645"/>
        <v>0</v>
      </c>
      <c r="T8250" s="55">
        <f t="shared" si="645"/>
        <v>0</v>
      </c>
      <c r="U8250" s="55">
        <f t="shared" si="645"/>
        <v>0</v>
      </c>
      <c r="V8250" s="55">
        <f t="shared" si="645"/>
        <v>0</v>
      </c>
      <c r="W8250" s="52">
        <f t="shared" si="646"/>
        <v>0</v>
      </c>
      <c r="X8250" s="37"/>
      <c r="Y8250" s="103" t="e">
        <f t="shared" si="647"/>
        <v>#DIV/0!</v>
      </c>
      <c r="Z8250" s="37"/>
    </row>
    <row r="8251" spans="1:26">
      <c r="A8251" s="42">
        <f>Solar!A8251</f>
        <v>40887.625</v>
      </c>
      <c r="O8251" s="53">
        <f t="shared" si="644"/>
        <v>0</v>
      </c>
      <c r="P8251" s="53">
        <f t="shared" si="644"/>
        <v>0</v>
      </c>
      <c r="Q8251" s="53">
        <f t="shared" si="644"/>
        <v>0</v>
      </c>
      <c r="R8251" s="53">
        <f t="shared" si="644"/>
        <v>0</v>
      </c>
      <c r="S8251" s="55">
        <f t="shared" si="645"/>
        <v>0</v>
      </c>
      <c r="T8251" s="55">
        <f t="shared" si="645"/>
        <v>0</v>
      </c>
      <c r="U8251" s="55">
        <f t="shared" si="645"/>
        <v>0</v>
      </c>
      <c r="V8251" s="55">
        <f t="shared" si="645"/>
        <v>0</v>
      </c>
      <c r="W8251" s="52">
        <f t="shared" si="646"/>
        <v>0</v>
      </c>
      <c r="X8251" s="37"/>
      <c r="Y8251" s="103" t="e">
        <f t="shared" si="647"/>
        <v>#DIV/0!</v>
      </c>
      <c r="Z8251" s="37"/>
    </row>
    <row r="8252" spans="1:26">
      <c r="A8252" s="42">
        <f>Solar!A8252</f>
        <v>40887.666666666664</v>
      </c>
      <c r="O8252" s="53">
        <f t="shared" si="644"/>
        <v>0</v>
      </c>
      <c r="P8252" s="53">
        <f t="shared" si="644"/>
        <v>0</v>
      </c>
      <c r="Q8252" s="53">
        <f t="shared" si="644"/>
        <v>0</v>
      </c>
      <c r="R8252" s="53">
        <f t="shared" si="644"/>
        <v>0</v>
      </c>
      <c r="S8252" s="55">
        <f t="shared" si="645"/>
        <v>0</v>
      </c>
      <c r="T8252" s="55">
        <f t="shared" si="645"/>
        <v>0</v>
      </c>
      <c r="U8252" s="55">
        <f t="shared" si="645"/>
        <v>0</v>
      </c>
      <c r="V8252" s="55">
        <f t="shared" si="645"/>
        <v>0</v>
      </c>
      <c r="W8252" s="52">
        <f t="shared" si="646"/>
        <v>0</v>
      </c>
      <c r="X8252" s="37"/>
      <c r="Y8252" s="103" t="e">
        <f t="shared" si="647"/>
        <v>#DIV/0!</v>
      </c>
      <c r="Z8252" s="37"/>
    </row>
    <row r="8253" spans="1:26">
      <c r="A8253" s="42">
        <f>Solar!A8253</f>
        <v>40887.708333333336</v>
      </c>
      <c r="O8253" s="53">
        <f t="shared" si="644"/>
        <v>0</v>
      </c>
      <c r="P8253" s="53">
        <f t="shared" si="644"/>
        <v>0</v>
      </c>
      <c r="Q8253" s="53">
        <f t="shared" si="644"/>
        <v>0</v>
      </c>
      <c r="R8253" s="53">
        <f t="shared" si="644"/>
        <v>0</v>
      </c>
      <c r="S8253" s="55">
        <f t="shared" si="645"/>
        <v>0</v>
      </c>
      <c r="T8253" s="55">
        <f t="shared" si="645"/>
        <v>0</v>
      </c>
      <c r="U8253" s="55">
        <f t="shared" si="645"/>
        <v>0</v>
      </c>
      <c r="V8253" s="55">
        <f t="shared" si="645"/>
        <v>0</v>
      </c>
      <c r="W8253" s="52">
        <f t="shared" si="646"/>
        <v>0</v>
      </c>
      <c r="X8253" s="37"/>
      <c r="Y8253" s="103" t="e">
        <f t="shared" si="647"/>
        <v>#DIV/0!</v>
      </c>
      <c r="Z8253" s="37"/>
    </row>
    <row r="8254" spans="1:26">
      <c r="A8254" s="42">
        <f>Solar!A8254</f>
        <v>40887.75</v>
      </c>
      <c r="O8254" s="53">
        <f t="shared" si="644"/>
        <v>0</v>
      </c>
      <c r="P8254" s="53">
        <f t="shared" si="644"/>
        <v>0</v>
      </c>
      <c r="Q8254" s="53">
        <f t="shared" si="644"/>
        <v>0</v>
      </c>
      <c r="R8254" s="53">
        <f t="shared" si="644"/>
        <v>0</v>
      </c>
      <c r="S8254" s="55">
        <f t="shared" si="645"/>
        <v>0</v>
      </c>
      <c r="T8254" s="55">
        <f t="shared" si="645"/>
        <v>0</v>
      </c>
      <c r="U8254" s="55">
        <f t="shared" si="645"/>
        <v>0</v>
      </c>
      <c r="V8254" s="55">
        <f t="shared" si="645"/>
        <v>0</v>
      </c>
      <c r="W8254" s="52">
        <f t="shared" si="646"/>
        <v>0</v>
      </c>
      <c r="X8254" s="37"/>
      <c r="Y8254" s="103" t="e">
        <f t="shared" si="647"/>
        <v>#DIV/0!</v>
      </c>
      <c r="Z8254" s="37"/>
    </row>
    <row r="8255" spans="1:26">
      <c r="A8255" s="42">
        <f>Solar!A8255</f>
        <v>40887.791666666664</v>
      </c>
      <c r="O8255" s="53">
        <f t="shared" si="644"/>
        <v>0</v>
      </c>
      <c r="P8255" s="53">
        <f t="shared" si="644"/>
        <v>0</v>
      </c>
      <c r="Q8255" s="53">
        <f t="shared" si="644"/>
        <v>0</v>
      </c>
      <c r="R8255" s="53">
        <f t="shared" si="644"/>
        <v>0</v>
      </c>
      <c r="S8255" s="55">
        <f t="shared" si="645"/>
        <v>0</v>
      </c>
      <c r="T8255" s="55">
        <f t="shared" si="645"/>
        <v>0</v>
      </c>
      <c r="U8255" s="55">
        <f t="shared" si="645"/>
        <v>0</v>
      </c>
      <c r="V8255" s="55">
        <f t="shared" si="645"/>
        <v>0</v>
      </c>
      <c r="W8255" s="52">
        <f t="shared" si="646"/>
        <v>0</v>
      </c>
      <c r="X8255" s="37"/>
      <c r="Y8255" s="103" t="e">
        <f t="shared" si="647"/>
        <v>#DIV/0!</v>
      </c>
      <c r="Z8255" s="37"/>
    </row>
    <row r="8256" spans="1:26">
      <c r="A8256" s="42">
        <f>Solar!A8256</f>
        <v>40887.833333333336</v>
      </c>
      <c r="O8256" s="53">
        <f t="shared" si="644"/>
        <v>0</v>
      </c>
      <c r="P8256" s="53">
        <f t="shared" si="644"/>
        <v>0</v>
      </c>
      <c r="Q8256" s="53">
        <f t="shared" si="644"/>
        <v>0</v>
      </c>
      <c r="R8256" s="53">
        <f t="shared" si="644"/>
        <v>0</v>
      </c>
      <c r="S8256" s="55">
        <f t="shared" si="645"/>
        <v>0</v>
      </c>
      <c r="T8256" s="55">
        <f t="shared" si="645"/>
        <v>0</v>
      </c>
      <c r="U8256" s="55">
        <f t="shared" si="645"/>
        <v>0</v>
      </c>
      <c r="V8256" s="55">
        <f t="shared" si="645"/>
        <v>0</v>
      </c>
      <c r="W8256" s="52">
        <f t="shared" si="646"/>
        <v>0</v>
      </c>
      <c r="X8256" s="37"/>
      <c r="Y8256" s="103" t="e">
        <f t="shared" si="647"/>
        <v>#DIV/0!</v>
      </c>
      <c r="Z8256" s="37"/>
    </row>
    <row r="8257" spans="1:26">
      <c r="A8257" s="42">
        <f>Solar!A8257</f>
        <v>40887.875</v>
      </c>
      <c r="O8257" s="53">
        <f t="shared" si="644"/>
        <v>0</v>
      </c>
      <c r="P8257" s="53">
        <f t="shared" si="644"/>
        <v>0</v>
      </c>
      <c r="Q8257" s="53">
        <f t="shared" si="644"/>
        <v>0</v>
      </c>
      <c r="R8257" s="53">
        <f t="shared" si="644"/>
        <v>0</v>
      </c>
      <c r="S8257" s="55">
        <f t="shared" si="645"/>
        <v>0</v>
      </c>
      <c r="T8257" s="55">
        <f t="shared" si="645"/>
        <v>0</v>
      </c>
      <c r="U8257" s="55">
        <f t="shared" si="645"/>
        <v>0</v>
      </c>
      <c r="V8257" s="55">
        <f t="shared" si="645"/>
        <v>0</v>
      </c>
      <c r="W8257" s="52">
        <f t="shared" si="646"/>
        <v>0</v>
      </c>
      <c r="X8257" s="37"/>
      <c r="Y8257" s="103" t="e">
        <f t="shared" si="647"/>
        <v>#DIV/0!</v>
      </c>
      <c r="Z8257" s="37"/>
    </row>
    <row r="8258" spans="1:26">
      <c r="A8258" s="42">
        <f>Solar!A8258</f>
        <v>40887.916666666664</v>
      </c>
      <c r="O8258" s="53">
        <f t="shared" si="644"/>
        <v>0</v>
      </c>
      <c r="P8258" s="53">
        <f t="shared" si="644"/>
        <v>0</v>
      </c>
      <c r="Q8258" s="53">
        <f t="shared" si="644"/>
        <v>0</v>
      </c>
      <c r="R8258" s="53">
        <f t="shared" si="644"/>
        <v>0</v>
      </c>
      <c r="S8258" s="55">
        <f t="shared" si="645"/>
        <v>0</v>
      </c>
      <c r="T8258" s="55">
        <f t="shared" si="645"/>
        <v>0</v>
      </c>
      <c r="U8258" s="55">
        <f t="shared" si="645"/>
        <v>0</v>
      </c>
      <c r="V8258" s="55">
        <f t="shared" si="645"/>
        <v>0</v>
      </c>
      <c r="W8258" s="52">
        <f t="shared" si="646"/>
        <v>0</v>
      </c>
      <c r="X8258" s="37"/>
      <c r="Y8258" s="103" t="e">
        <f t="shared" si="647"/>
        <v>#DIV/0!</v>
      </c>
      <c r="Z8258" s="37"/>
    </row>
    <row r="8259" spans="1:26">
      <c r="A8259" s="42">
        <f>Solar!A8259</f>
        <v>40887.958333333336</v>
      </c>
      <c r="O8259" s="53">
        <f t="shared" si="644"/>
        <v>0</v>
      </c>
      <c r="P8259" s="53">
        <f t="shared" si="644"/>
        <v>0</v>
      </c>
      <c r="Q8259" s="53">
        <f t="shared" si="644"/>
        <v>0</v>
      </c>
      <c r="R8259" s="53">
        <f t="shared" ref="R8259:R8322" si="648">F8259*($I$5/$I$4)^(1/7)</f>
        <v>0</v>
      </c>
      <c r="S8259" s="55">
        <f t="shared" si="645"/>
        <v>0</v>
      </c>
      <c r="T8259" s="55">
        <f t="shared" si="645"/>
        <v>0</v>
      </c>
      <c r="U8259" s="55">
        <f t="shared" si="645"/>
        <v>0</v>
      </c>
      <c r="V8259" s="55">
        <f t="shared" ref="V8259:V8322" si="649">IF(OR(R8259&lt;$I$6,R8259&gt;$I$7),0,IF(R8259&gt;=$I$6,MIN(0.25*$I$13*$I$9*R8259^3*$I$10/10^6,$I$8,0.35*$I$13*$I$9*ABS((R8259-$I$7-3)^3)*$I$10/10^6)))</f>
        <v>0</v>
      </c>
      <c r="W8259" s="52">
        <f t="shared" si="646"/>
        <v>0</v>
      </c>
      <c r="X8259" s="37"/>
      <c r="Y8259" s="103" t="e">
        <f t="shared" si="647"/>
        <v>#DIV/0!</v>
      </c>
      <c r="Z8259" s="37"/>
    </row>
    <row r="8260" spans="1:26">
      <c r="A8260" s="42">
        <f>Solar!A8260</f>
        <v>40888</v>
      </c>
      <c r="O8260" s="53">
        <f t="shared" ref="O8260:R8323" si="650">C8260*($I$5/$I$4)^(1/7)</f>
        <v>0</v>
      </c>
      <c r="P8260" s="53">
        <f t="shared" si="650"/>
        <v>0</v>
      </c>
      <c r="Q8260" s="53">
        <f t="shared" si="650"/>
        <v>0</v>
      </c>
      <c r="R8260" s="53">
        <f t="shared" si="648"/>
        <v>0</v>
      </c>
      <c r="S8260" s="55">
        <f t="shared" ref="S8260:V8323" si="651">IF(OR(O8260&lt;$I$6,O8260&gt;$I$7),0,IF(O8260&gt;=$I$6,MIN(0.25*$I$13*$I$9*O8260^3*$I$10/10^6,$I$8,0.35*$I$13*$I$9*ABS((O8260-$I$7-3)^3)*$I$10/10^6)))</f>
        <v>0</v>
      </c>
      <c r="T8260" s="55">
        <f t="shared" si="651"/>
        <v>0</v>
      </c>
      <c r="U8260" s="55">
        <f t="shared" si="651"/>
        <v>0</v>
      </c>
      <c r="V8260" s="55">
        <f t="shared" si="649"/>
        <v>0</v>
      </c>
      <c r="W8260" s="52">
        <f t="shared" ref="W8260:W8323" si="652">AVERAGE(S8260:V8260)</f>
        <v>0</v>
      </c>
      <c r="X8260" s="37"/>
      <c r="Y8260" s="103" t="e">
        <f t="shared" si="647"/>
        <v>#DIV/0!</v>
      </c>
      <c r="Z8260" s="37"/>
    </row>
    <row r="8261" spans="1:26">
      <c r="A8261" s="42">
        <f>Solar!A8261</f>
        <v>40888.041666666664</v>
      </c>
      <c r="O8261" s="53">
        <f t="shared" si="650"/>
        <v>0</v>
      </c>
      <c r="P8261" s="53">
        <f t="shared" si="650"/>
        <v>0</v>
      </c>
      <c r="Q8261" s="53">
        <f t="shared" si="650"/>
        <v>0</v>
      </c>
      <c r="R8261" s="53">
        <f t="shared" si="648"/>
        <v>0</v>
      </c>
      <c r="S8261" s="55">
        <f t="shared" si="651"/>
        <v>0</v>
      </c>
      <c r="T8261" s="55">
        <f t="shared" si="651"/>
        <v>0</v>
      </c>
      <c r="U8261" s="55">
        <f t="shared" si="651"/>
        <v>0</v>
      </c>
      <c r="V8261" s="55">
        <f t="shared" si="649"/>
        <v>0</v>
      </c>
      <c r="W8261" s="52">
        <f t="shared" si="652"/>
        <v>0</v>
      </c>
      <c r="X8261" s="37"/>
      <c r="Y8261" s="103" t="e">
        <f t="shared" ref="Y8261:Y8324" si="653">W8261/($X$4*3600)</f>
        <v>#DIV/0!</v>
      </c>
      <c r="Z8261" s="37"/>
    </row>
    <row r="8262" spans="1:26">
      <c r="A8262" s="42">
        <f>Solar!A8262</f>
        <v>40888.083333333336</v>
      </c>
      <c r="O8262" s="53">
        <f t="shared" si="650"/>
        <v>0</v>
      </c>
      <c r="P8262" s="53">
        <f t="shared" si="650"/>
        <v>0</v>
      </c>
      <c r="Q8262" s="53">
        <f t="shared" si="650"/>
        <v>0</v>
      </c>
      <c r="R8262" s="53">
        <f t="shared" si="648"/>
        <v>0</v>
      </c>
      <c r="S8262" s="55">
        <f t="shared" si="651"/>
        <v>0</v>
      </c>
      <c r="T8262" s="55">
        <f t="shared" si="651"/>
        <v>0</v>
      </c>
      <c r="U8262" s="55">
        <f t="shared" si="651"/>
        <v>0</v>
      </c>
      <c r="V8262" s="55">
        <f t="shared" si="649"/>
        <v>0</v>
      </c>
      <c r="W8262" s="52">
        <f t="shared" si="652"/>
        <v>0</v>
      </c>
      <c r="X8262" s="37"/>
      <c r="Y8262" s="103" t="e">
        <f t="shared" si="653"/>
        <v>#DIV/0!</v>
      </c>
      <c r="Z8262" s="37"/>
    </row>
    <row r="8263" spans="1:26">
      <c r="A8263" s="42">
        <f>Solar!A8263</f>
        <v>40888.125</v>
      </c>
      <c r="O8263" s="53">
        <f t="shared" si="650"/>
        <v>0</v>
      </c>
      <c r="P8263" s="53">
        <f t="shared" si="650"/>
        <v>0</v>
      </c>
      <c r="Q8263" s="53">
        <f t="shared" si="650"/>
        <v>0</v>
      </c>
      <c r="R8263" s="53">
        <f t="shared" si="648"/>
        <v>0</v>
      </c>
      <c r="S8263" s="55">
        <f t="shared" si="651"/>
        <v>0</v>
      </c>
      <c r="T8263" s="55">
        <f t="shared" si="651"/>
        <v>0</v>
      </c>
      <c r="U8263" s="55">
        <f t="shared" si="651"/>
        <v>0</v>
      </c>
      <c r="V8263" s="55">
        <f t="shared" si="649"/>
        <v>0</v>
      </c>
      <c r="W8263" s="52">
        <f t="shared" si="652"/>
        <v>0</v>
      </c>
      <c r="X8263" s="37"/>
      <c r="Y8263" s="103" t="e">
        <f t="shared" si="653"/>
        <v>#DIV/0!</v>
      </c>
      <c r="Z8263" s="37"/>
    </row>
    <row r="8264" spans="1:26">
      <c r="A8264" s="42">
        <f>Solar!A8264</f>
        <v>40888.166666666664</v>
      </c>
      <c r="O8264" s="53">
        <f t="shared" si="650"/>
        <v>0</v>
      </c>
      <c r="P8264" s="53">
        <f t="shared" si="650"/>
        <v>0</v>
      </c>
      <c r="Q8264" s="53">
        <f t="shared" si="650"/>
        <v>0</v>
      </c>
      <c r="R8264" s="53">
        <f t="shared" si="648"/>
        <v>0</v>
      </c>
      <c r="S8264" s="55">
        <f t="shared" si="651"/>
        <v>0</v>
      </c>
      <c r="T8264" s="55">
        <f t="shared" si="651"/>
        <v>0</v>
      </c>
      <c r="U8264" s="55">
        <f t="shared" si="651"/>
        <v>0</v>
      </c>
      <c r="V8264" s="55">
        <f t="shared" si="649"/>
        <v>0</v>
      </c>
      <c r="W8264" s="52">
        <f t="shared" si="652"/>
        <v>0</v>
      </c>
      <c r="X8264" s="37"/>
      <c r="Y8264" s="103" t="e">
        <f t="shared" si="653"/>
        <v>#DIV/0!</v>
      </c>
      <c r="Z8264" s="37"/>
    </row>
    <row r="8265" spans="1:26">
      <c r="A8265" s="42">
        <f>Solar!A8265</f>
        <v>40888.208333333336</v>
      </c>
      <c r="O8265" s="53">
        <f t="shared" si="650"/>
        <v>0</v>
      </c>
      <c r="P8265" s="53">
        <f t="shared" si="650"/>
        <v>0</v>
      </c>
      <c r="Q8265" s="53">
        <f t="shared" si="650"/>
        <v>0</v>
      </c>
      <c r="R8265" s="53">
        <f t="shared" si="648"/>
        <v>0</v>
      </c>
      <c r="S8265" s="55">
        <f t="shared" si="651"/>
        <v>0</v>
      </c>
      <c r="T8265" s="55">
        <f t="shared" si="651"/>
        <v>0</v>
      </c>
      <c r="U8265" s="55">
        <f t="shared" si="651"/>
        <v>0</v>
      </c>
      <c r="V8265" s="55">
        <f t="shared" si="649"/>
        <v>0</v>
      </c>
      <c r="W8265" s="52">
        <f t="shared" si="652"/>
        <v>0</v>
      </c>
      <c r="X8265" s="37"/>
      <c r="Y8265" s="103" t="e">
        <f t="shared" si="653"/>
        <v>#DIV/0!</v>
      </c>
      <c r="Z8265" s="37"/>
    </row>
    <row r="8266" spans="1:26">
      <c r="A8266" s="42">
        <f>Solar!A8266</f>
        <v>40888.25</v>
      </c>
      <c r="O8266" s="53">
        <f t="shared" si="650"/>
        <v>0</v>
      </c>
      <c r="P8266" s="53">
        <f t="shared" si="650"/>
        <v>0</v>
      </c>
      <c r="Q8266" s="53">
        <f t="shared" si="650"/>
        <v>0</v>
      </c>
      <c r="R8266" s="53">
        <f t="shared" si="648"/>
        <v>0</v>
      </c>
      <c r="S8266" s="55">
        <f t="shared" si="651"/>
        <v>0</v>
      </c>
      <c r="T8266" s="55">
        <f t="shared" si="651"/>
        <v>0</v>
      </c>
      <c r="U8266" s="55">
        <f t="shared" si="651"/>
        <v>0</v>
      </c>
      <c r="V8266" s="55">
        <f t="shared" si="649"/>
        <v>0</v>
      </c>
      <c r="W8266" s="52">
        <f t="shared" si="652"/>
        <v>0</v>
      </c>
      <c r="X8266" s="37"/>
      <c r="Y8266" s="103" t="e">
        <f t="shared" si="653"/>
        <v>#DIV/0!</v>
      </c>
      <c r="Z8266" s="37"/>
    </row>
    <row r="8267" spans="1:26">
      <c r="A8267" s="42">
        <f>Solar!A8267</f>
        <v>40888.291666666664</v>
      </c>
      <c r="O8267" s="53">
        <f t="shared" si="650"/>
        <v>0</v>
      </c>
      <c r="P8267" s="53">
        <f t="shared" si="650"/>
        <v>0</v>
      </c>
      <c r="Q8267" s="53">
        <f t="shared" si="650"/>
        <v>0</v>
      </c>
      <c r="R8267" s="53">
        <f t="shared" si="648"/>
        <v>0</v>
      </c>
      <c r="S8267" s="55">
        <f t="shared" si="651"/>
        <v>0</v>
      </c>
      <c r="T8267" s="55">
        <f t="shared" si="651"/>
        <v>0</v>
      </c>
      <c r="U8267" s="55">
        <f t="shared" si="651"/>
        <v>0</v>
      </c>
      <c r="V8267" s="55">
        <f t="shared" si="649"/>
        <v>0</v>
      </c>
      <c r="W8267" s="52">
        <f t="shared" si="652"/>
        <v>0</v>
      </c>
      <c r="X8267" s="37"/>
      <c r="Y8267" s="103" t="e">
        <f t="shared" si="653"/>
        <v>#DIV/0!</v>
      </c>
      <c r="Z8267" s="37"/>
    </row>
    <row r="8268" spans="1:26">
      <c r="A8268" s="42">
        <f>Solar!A8268</f>
        <v>40888.333333333336</v>
      </c>
      <c r="O8268" s="53">
        <f t="shared" si="650"/>
        <v>0</v>
      </c>
      <c r="P8268" s="53">
        <f t="shared" si="650"/>
        <v>0</v>
      </c>
      <c r="Q8268" s="53">
        <f t="shared" si="650"/>
        <v>0</v>
      </c>
      <c r="R8268" s="53">
        <f t="shared" si="648"/>
        <v>0</v>
      </c>
      <c r="S8268" s="55">
        <f t="shared" si="651"/>
        <v>0</v>
      </c>
      <c r="T8268" s="55">
        <f t="shared" si="651"/>
        <v>0</v>
      </c>
      <c r="U8268" s="55">
        <f t="shared" si="651"/>
        <v>0</v>
      </c>
      <c r="V8268" s="55">
        <f t="shared" si="649"/>
        <v>0</v>
      </c>
      <c r="W8268" s="52">
        <f t="shared" si="652"/>
        <v>0</v>
      </c>
      <c r="X8268" s="37"/>
      <c r="Y8268" s="103" t="e">
        <f t="shared" si="653"/>
        <v>#DIV/0!</v>
      </c>
      <c r="Z8268" s="37"/>
    </row>
    <row r="8269" spans="1:26">
      <c r="A8269" s="42">
        <f>Solar!A8269</f>
        <v>40888.375</v>
      </c>
      <c r="O8269" s="53">
        <f t="shared" si="650"/>
        <v>0</v>
      </c>
      <c r="P8269" s="53">
        <f t="shared" si="650"/>
        <v>0</v>
      </c>
      <c r="Q8269" s="53">
        <f t="shared" si="650"/>
        <v>0</v>
      </c>
      <c r="R8269" s="53">
        <f t="shared" si="648"/>
        <v>0</v>
      </c>
      <c r="S8269" s="55">
        <f t="shared" si="651"/>
        <v>0</v>
      </c>
      <c r="T8269" s="55">
        <f t="shared" si="651"/>
        <v>0</v>
      </c>
      <c r="U8269" s="55">
        <f t="shared" si="651"/>
        <v>0</v>
      </c>
      <c r="V8269" s="55">
        <f t="shared" si="649"/>
        <v>0</v>
      </c>
      <c r="W8269" s="52">
        <f t="shared" si="652"/>
        <v>0</v>
      </c>
      <c r="X8269" s="37"/>
      <c r="Y8269" s="103" t="e">
        <f t="shared" si="653"/>
        <v>#DIV/0!</v>
      </c>
      <c r="Z8269" s="37"/>
    </row>
    <row r="8270" spans="1:26">
      <c r="A8270" s="42">
        <f>Solar!A8270</f>
        <v>40888.416666666664</v>
      </c>
      <c r="O8270" s="53">
        <f t="shared" si="650"/>
        <v>0</v>
      </c>
      <c r="P8270" s="53">
        <f t="shared" si="650"/>
        <v>0</v>
      </c>
      <c r="Q8270" s="53">
        <f t="shared" si="650"/>
        <v>0</v>
      </c>
      <c r="R8270" s="53">
        <f t="shared" si="648"/>
        <v>0</v>
      </c>
      <c r="S8270" s="55">
        <f t="shared" si="651"/>
        <v>0</v>
      </c>
      <c r="T8270" s="55">
        <f t="shared" si="651"/>
        <v>0</v>
      </c>
      <c r="U8270" s="55">
        <f t="shared" si="651"/>
        <v>0</v>
      </c>
      <c r="V8270" s="55">
        <f t="shared" si="649"/>
        <v>0</v>
      </c>
      <c r="W8270" s="52">
        <f t="shared" si="652"/>
        <v>0</v>
      </c>
      <c r="X8270" s="37"/>
      <c r="Y8270" s="103" t="e">
        <f t="shared" si="653"/>
        <v>#DIV/0!</v>
      </c>
      <c r="Z8270" s="37"/>
    </row>
    <row r="8271" spans="1:26">
      <c r="A8271" s="42">
        <f>Solar!A8271</f>
        <v>40888.458333333336</v>
      </c>
      <c r="O8271" s="53">
        <f t="shared" si="650"/>
        <v>0</v>
      </c>
      <c r="P8271" s="53">
        <f t="shared" si="650"/>
        <v>0</v>
      </c>
      <c r="Q8271" s="53">
        <f t="shared" si="650"/>
        <v>0</v>
      </c>
      <c r="R8271" s="53">
        <f t="shared" si="648"/>
        <v>0</v>
      </c>
      <c r="S8271" s="55">
        <f t="shared" si="651"/>
        <v>0</v>
      </c>
      <c r="T8271" s="55">
        <f t="shared" si="651"/>
        <v>0</v>
      </c>
      <c r="U8271" s="55">
        <f t="shared" si="651"/>
        <v>0</v>
      </c>
      <c r="V8271" s="55">
        <f t="shared" si="649"/>
        <v>0</v>
      </c>
      <c r="W8271" s="52">
        <f t="shared" si="652"/>
        <v>0</v>
      </c>
      <c r="X8271" s="37"/>
      <c r="Y8271" s="103" t="e">
        <f t="shared" si="653"/>
        <v>#DIV/0!</v>
      </c>
      <c r="Z8271" s="37"/>
    </row>
    <row r="8272" spans="1:26">
      <c r="A8272" s="42">
        <f>Solar!A8272</f>
        <v>40888.5</v>
      </c>
      <c r="O8272" s="53">
        <f t="shared" si="650"/>
        <v>0</v>
      </c>
      <c r="P8272" s="53">
        <f t="shared" si="650"/>
        <v>0</v>
      </c>
      <c r="Q8272" s="53">
        <f t="shared" si="650"/>
        <v>0</v>
      </c>
      <c r="R8272" s="53">
        <f t="shared" si="648"/>
        <v>0</v>
      </c>
      <c r="S8272" s="55">
        <f t="shared" si="651"/>
        <v>0</v>
      </c>
      <c r="T8272" s="55">
        <f t="shared" si="651"/>
        <v>0</v>
      </c>
      <c r="U8272" s="55">
        <f t="shared" si="651"/>
        <v>0</v>
      </c>
      <c r="V8272" s="55">
        <f t="shared" si="649"/>
        <v>0</v>
      </c>
      <c r="W8272" s="52">
        <f t="shared" si="652"/>
        <v>0</v>
      </c>
      <c r="X8272" s="37"/>
      <c r="Y8272" s="103" t="e">
        <f t="shared" si="653"/>
        <v>#DIV/0!</v>
      </c>
      <c r="Z8272" s="37"/>
    </row>
    <row r="8273" spans="1:26">
      <c r="A8273" s="42">
        <f>Solar!A8273</f>
        <v>40888.541666666664</v>
      </c>
      <c r="O8273" s="53">
        <f t="shared" si="650"/>
        <v>0</v>
      </c>
      <c r="P8273" s="53">
        <f t="shared" si="650"/>
        <v>0</v>
      </c>
      <c r="Q8273" s="53">
        <f t="shared" si="650"/>
        <v>0</v>
      </c>
      <c r="R8273" s="53">
        <f t="shared" si="648"/>
        <v>0</v>
      </c>
      <c r="S8273" s="55">
        <f t="shared" si="651"/>
        <v>0</v>
      </c>
      <c r="T8273" s="55">
        <f t="shared" si="651"/>
        <v>0</v>
      </c>
      <c r="U8273" s="55">
        <f t="shared" si="651"/>
        <v>0</v>
      </c>
      <c r="V8273" s="55">
        <f t="shared" si="649"/>
        <v>0</v>
      </c>
      <c r="W8273" s="52">
        <f t="shared" si="652"/>
        <v>0</v>
      </c>
      <c r="X8273" s="37"/>
      <c r="Y8273" s="103" t="e">
        <f t="shared" si="653"/>
        <v>#DIV/0!</v>
      </c>
      <c r="Z8273" s="37"/>
    </row>
    <row r="8274" spans="1:26">
      <c r="A8274" s="42">
        <f>Solar!A8274</f>
        <v>40888.583333333336</v>
      </c>
      <c r="O8274" s="53">
        <f t="shared" si="650"/>
        <v>0</v>
      </c>
      <c r="P8274" s="53">
        <f t="shared" si="650"/>
        <v>0</v>
      </c>
      <c r="Q8274" s="53">
        <f t="shared" si="650"/>
        <v>0</v>
      </c>
      <c r="R8274" s="53">
        <f t="shared" si="648"/>
        <v>0</v>
      </c>
      <c r="S8274" s="55">
        <f t="shared" si="651"/>
        <v>0</v>
      </c>
      <c r="T8274" s="55">
        <f t="shared" si="651"/>
        <v>0</v>
      </c>
      <c r="U8274" s="55">
        <f t="shared" si="651"/>
        <v>0</v>
      </c>
      <c r="V8274" s="55">
        <f t="shared" si="649"/>
        <v>0</v>
      </c>
      <c r="W8274" s="52">
        <f t="shared" si="652"/>
        <v>0</v>
      </c>
      <c r="X8274" s="37"/>
      <c r="Y8274" s="103" t="e">
        <f t="shared" si="653"/>
        <v>#DIV/0!</v>
      </c>
      <c r="Z8274" s="37"/>
    </row>
    <row r="8275" spans="1:26">
      <c r="A8275" s="42">
        <f>Solar!A8275</f>
        <v>40888.625</v>
      </c>
      <c r="O8275" s="53">
        <f t="shared" si="650"/>
        <v>0</v>
      </c>
      <c r="P8275" s="53">
        <f t="shared" si="650"/>
        <v>0</v>
      </c>
      <c r="Q8275" s="53">
        <f t="shared" si="650"/>
        <v>0</v>
      </c>
      <c r="R8275" s="53">
        <f t="shared" si="648"/>
        <v>0</v>
      </c>
      <c r="S8275" s="55">
        <f t="shared" si="651"/>
        <v>0</v>
      </c>
      <c r="T8275" s="55">
        <f t="shared" si="651"/>
        <v>0</v>
      </c>
      <c r="U8275" s="55">
        <f t="shared" si="651"/>
        <v>0</v>
      </c>
      <c r="V8275" s="55">
        <f t="shared" si="649"/>
        <v>0</v>
      </c>
      <c r="W8275" s="52">
        <f t="shared" si="652"/>
        <v>0</v>
      </c>
      <c r="X8275" s="37"/>
      <c r="Y8275" s="103" t="e">
        <f t="shared" si="653"/>
        <v>#DIV/0!</v>
      </c>
      <c r="Z8275" s="37"/>
    </row>
    <row r="8276" spans="1:26">
      <c r="A8276" s="42">
        <f>Solar!A8276</f>
        <v>40888.666666666664</v>
      </c>
      <c r="O8276" s="53">
        <f t="shared" si="650"/>
        <v>0</v>
      </c>
      <c r="P8276" s="53">
        <f t="shared" si="650"/>
        <v>0</v>
      </c>
      <c r="Q8276" s="53">
        <f t="shared" si="650"/>
        <v>0</v>
      </c>
      <c r="R8276" s="53">
        <f t="shared" si="648"/>
        <v>0</v>
      </c>
      <c r="S8276" s="55">
        <f t="shared" si="651"/>
        <v>0</v>
      </c>
      <c r="T8276" s="55">
        <f t="shared" si="651"/>
        <v>0</v>
      </c>
      <c r="U8276" s="55">
        <f t="shared" si="651"/>
        <v>0</v>
      </c>
      <c r="V8276" s="55">
        <f t="shared" si="649"/>
        <v>0</v>
      </c>
      <c r="W8276" s="52">
        <f t="shared" si="652"/>
        <v>0</v>
      </c>
      <c r="X8276" s="37"/>
      <c r="Y8276" s="103" t="e">
        <f t="shared" si="653"/>
        <v>#DIV/0!</v>
      </c>
      <c r="Z8276" s="37"/>
    </row>
    <row r="8277" spans="1:26">
      <c r="A8277" s="42">
        <f>Solar!A8277</f>
        <v>40888.708333333336</v>
      </c>
      <c r="O8277" s="53">
        <f t="shared" si="650"/>
        <v>0</v>
      </c>
      <c r="P8277" s="53">
        <f t="shared" si="650"/>
        <v>0</v>
      </c>
      <c r="Q8277" s="53">
        <f t="shared" si="650"/>
        <v>0</v>
      </c>
      <c r="R8277" s="53">
        <f t="shared" si="648"/>
        <v>0</v>
      </c>
      <c r="S8277" s="55">
        <f t="shared" si="651"/>
        <v>0</v>
      </c>
      <c r="T8277" s="55">
        <f t="shared" si="651"/>
        <v>0</v>
      </c>
      <c r="U8277" s="55">
        <f t="shared" si="651"/>
        <v>0</v>
      </c>
      <c r="V8277" s="55">
        <f t="shared" si="649"/>
        <v>0</v>
      </c>
      <c r="W8277" s="52">
        <f t="shared" si="652"/>
        <v>0</v>
      </c>
      <c r="X8277" s="37"/>
      <c r="Y8277" s="103" t="e">
        <f t="shared" si="653"/>
        <v>#DIV/0!</v>
      </c>
      <c r="Z8277" s="37"/>
    </row>
    <row r="8278" spans="1:26">
      <c r="A8278" s="42">
        <f>Solar!A8278</f>
        <v>40888.75</v>
      </c>
      <c r="O8278" s="53">
        <f t="shared" si="650"/>
        <v>0</v>
      </c>
      <c r="P8278" s="53">
        <f t="shared" si="650"/>
        <v>0</v>
      </c>
      <c r="Q8278" s="53">
        <f t="shared" si="650"/>
        <v>0</v>
      </c>
      <c r="R8278" s="53">
        <f t="shared" si="648"/>
        <v>0</v>
      </c>
      <c r="S8278" s="55">
        <f t="shared" si="651"/>
        <v>0</v>
      </c>
      <c r="T8278" s="55">
        <f t="shared" si="651"/>
        <v>0</v>
      </c>
      <c r="U8278" s="55">
        <f t="shared" si="651"/>
        <v>0</v>
      </c>
      <c r="V8278" s="55">
        <f t="shared" si="649"/>
        <v>0</v>
      </c>
      <c r="W8278" s="52">
        <f t="shared" si="652"/>
        <v>0</v>
      </c>
      <c r="X8278" s="37"/>
      <c r="Y8278" s="103" t="e">
        <f t="shared" si="653"/>
        <v>#DIV/0!</v>
      </c>
      <c r="Z8278" s="37"/>
    </row>
    <row r="8279" spans="1:26">
      <c r="A8279" s="42">
        <f>Solar!A8279</f>
        <v>40888.791666666664</v>
      </c>
      <c r="O8279" s="53">
        <f t="shared" si="650"/>
        <v>0</v>
      </c>
      <c r="P8279" s="53">
        <f t="shared" si="650"/>
        <v>0</v>
      </c>
      <c r="Q8279" s="53">
        <f t="shared" si="650"/>
        <v>0</v>
      </c>
      <c r="R8279" s="53">
        <f t="shared" si="648"/>
        <v>0</v>
      </c>
      <c r="S8279" s="55">
        <f t="shared" si="651"/>
        <v>0</v>
      </c>
      <c r="T8279" s="55">
        <f t="shared" si="651"/>
        <v>0</v>
      </c>
      <c r="U8279" s="55">
        <f t="shared" si="651"/>
        <v>0</v>
      </c>
      <c r="V8279" s="55">
        <f t="shared" si="649"/>
        <v>0</v>
      </c>
      <c r="W8279" s="52">
        <f t="shared" si="652"/>
        <v>0</v>
      </c>
      <c r="X8279" s="37"/>
      <c r="Y8279" s="103" t="e">
        <f t="shared" si="653"/>
        <v>#DIV/0!</v>
      </c>
      <c r="Z8279" s="37"/>
    </row>
    <row r="8280" spans="1:26">
      <c r="A8280" s="42">
        <f>Solar!A8280</f>
        <v>40888.833333333336</v>
      </c>
      <c r="O8280" s="53">
        <f t="shared" si="650"/>
        <v>0</v>
      </c>
      <c r="P8280" s="53">
        <f t="shared" si="650"/>
        <v>0</v>
      </c>
      <c r="Q8280" s="53">
        <f t="shared" si="650"/>
        <v>0</v>
      </c>
      <c r="R8280" s="53">
        <f t="shared" si="648"/>
        <v>0</v>
      </c>
      <c r="S8280" s="55">
        <f t="shared" si="651"/>
        <v>0</v>
      </c>
      <c r="T8280" s="55">
        <f t="shared" si="651"/>
        <v>0</v>
      </c>
      <c r="U8280" s="55">
        <f t="shared" si="651"/>
        <v>0</v>
      </c>
      <c r="V8280" s="55">
        <f t="shared" si="649"/>
        <v>0</v>
      </c>
      <c r="W8280" s="52">
        <f t="shared" si="652"/>
        <v>0</v>
      </c>
      <c r="X8280" s="37"/>
      <c r="Y8280" s="103" t="e">
        <f t="shared" si="653"/>
        <v>#DIV/0!</v>
      </c>
      <c r="Z8280" s="37"/>
    </row>
    <row r="8281" spans="1:26">
      <c r="A8281" s="42">
        <f>Solar!A8281</f>
        <v>40888.875</v>
      </c>
      <c r="O8281" s="53">
        <f t="shared" si="650"/>
        <v>0</v>
      </c>
      <c r="P8281" s="53">
        <f t="shared" si="650"/>
        <v>0</v>
      </c>
      <c r="Q8281" s="53">
        <f t="shared" si="650"/>
        <v>0</v>
      </c>
      <c r="R8281" s="53">
        <f t="shared" si="648"/>
        <v>0</v>
      </c>
      <c r="S8281" s="55">
        <f t="shared" si="651"/>
        <v>0</v>
      </c>
      <c r="T8281" s="55">
        <f t="shared" si="651"/>
        <v>0</v>
      </c>
      <c r="U8281" s="55">
        <f t="shared" si="651"/>
        <v>0</v>
      </c>
      <c r="V8281" s="55">
        <f t="shared" si="649"/>
        <v>0</v>
      </c>
      <c r="W8281" s="52">
        <f t="shared" si="652"/>
        <v>0</v>
      </c>
      <c r="X8281" s="37"/>
      <c r="Y8281" s="103" t="e">
        <f t="shared" si="653"/>
        <v>#DIV/0!</v>
      </c>
      <c r="Z8281" s="37"/>
    </row>
    <row r="8282" spans="1:26">
      <c r="A8282" s="42">
        <f>Solar!A8282</f>
        <v>40888.916666666664</v>
      </c>
      <c r="O8282" s="53">
        <f t="shared" si="650"/>
        <v>0</v>
      </c>
      <c r="P8282" s="53">
        <f t="shared" si="650"/>
        <v>0</v>
      </c>
      <c r="Q8282" s="53">
        <f t="shared" si="650"/>
        <v>0</v>
      </c>
      <c r="R8282" s="53">
        <f t="shared" si="648"/>
        <v>0</v>
      </c>
      <c r="S8282" s="55">
        <f t="shared" si="651"/>
        <v>0</v>
      </c>
      <c r="T8282" s="55">
        <f t="shared" si="651"/>
        <v>0</v>
      </c>
      <c r="U8282" s="55">
        <f t="shared" si="651"/>
        <v>0</v>
      </c>
      <c r="V8282" s="55">
        <f t="shared" si="649"/>
        <v>0</v>
      </c>
      <c r="W8282" s="52">
        <f t="shared" si="652"/>
        <v>0</v>
      </c>
      <c r="X8282" s="37"/>
      <c r="Y8282" s="103" t="e">
        <f t="shared" si="653"/>
        <v>#DIV/0!</v>
      </c>
      <c r="Z8282" s="37"/>
    </row>
    <row r="8283" spans="1:26">
      <c r="A8283" s="42">
        <f>Solar!A8283</f>
        <v>40888.958333333336</v>
      </c>
      <c r="O8283" s="53">
        <f t="shared" si="650"/>
        <v>0</v>
      </c>
      <c r="P8283" s="53">
        <f t="shared" si="650"/>
        <v>0</v>
      </c>
      <c r="Q8283" s="53">
        <f t="shared" si="650"/>
        <v>0</v>
      </c>
      <c r="R8283" s="53">
        <f t="shared" si="648"/>
        <v>0</v>
      </c>
      <c r="S8283" s="55">
        <f t="shared" si="651"/>
        <v>0</v>
      </c>
      <c r="T8283" s="55">
        <f t="shared" si="651"/>
        <v>0</v>
      </c>
      <c r="U8283" s="55">
        <f t="shared" si="651"/>
        <v>0</v>
      </c>
      <c r="V8283" s="55">
        <f t="shared" si="649"/>
        <v>0</v>
      </c>
      <c r="W8283" s="52">
        <f t="shared" si="652"/>
        <v>0</v>
      </c>
      <c r="X8283" s="37"/>
      <c r="Y8283" s="103" t="e">
        <f t="shared" si="653"/>
        <v>#DIV/0!</v>
      </c>
      <c r="Z8283" s="37"/>
    </row>
    <row r="8284" spans="1:26">
      <c r="A8284" s="42">
        <f>Solar!A8284</f>
        <v>40889</v>
      </c>
      <c r="O8284" s="53">
        <f t="shared" si="650"/>
        <v>0</v>
      </c>
      <c r="P8284" s="53">
        <f t="shared" si="650"/>
        <v>0</v>
      </c>
      <c r="Q8284" s="53">
        <f t="shared" si="650"/>
        <v>0</v>
      </c>
      <c r="R8284" s="53">
        <f t="shared" si="648"/>
        <v>0</v>
      </c>
      <c r="S8284" s="55">
        <f t="shared" si="651"/>
        <v>0</v>
      </c>
      <c r="T8284" s="55">
        <f t="shared" si="651"/>
        <v>0</v>
      </c>
      <c r="U8284" s="55">
        <f t="shared" si="651"/>
        <v>0</v>
      </c>
      <c r="V8284" s="55">
        <f t="shared" si="649"/>
        <v>0</v>
      </c>
      <c r="W8284" s="52">
        <f t="shared" si="652"/>
        <v>0</v>
      </c>
      <c r="X8284" s="37"/>
      <c r="Y8284" s="103" t="e">
        <f t="shared" si="653"/>
        <v>#DIV/0!</v>
      </c>
      <c r="Z8284" s="37"/>
    </row>
    <row r="8285" spans="1:26">
      <c r="A8285" s="42">
        <f>Solar!A8285</f>
        <v>40889.041666666664</v>
      </c>
      <c r="O8285" s="53">
        <f t="shared" si="650"/>
        <v>0</v>
      </c>
      <c r="P8285" s="53">
        <f t="shared" si="650"/>
        <v>0</v>
      </c>
      <c r="Q8285" s="53">
        <f t="shared" si="650"/>
        <v>0</v>
      </c>
      <c r="R8285" s="53">
        <f t="shared" si="648"/>
        <v>0</v>
      </c>
      <c r="S8285" s="55">
        <f t="shared" si="651"/>
        <v>0</v>
      </c>
      <c r="T8285" s="55">
        <f t="shared" si="651"/>
        <v>0</v>
      </c>
      <c r="U8285" s="55">
        <f t="shared" si="651"/>
        <v>0</v>
      </c>
      <c r="V8285" s="55">
        <f t="shared" si="649"/>
        <v>0</v>
      </c>
      <c r="W8285" s="52">
        <f t="shared" si="652"/>
        <v>0</v>
      </c>
      <c r="X8285" s="37"/>
      <c r="Y8285" s="103" t="e">
        <f t="shared" si="653"/>
        <v>#DIV/0!</v>
      </c>
      <c r="Z8285" s="37"/>
    </row>
    <row r="8286" spans="1:26">
      <c r="A8286" s="42">
        <f>Solar!A8286</f>
        <v>40889.083333333336</v>
      </c>
      <c r="O8286" s="53">
        <f t="shared" si="650"/>
        <v>0</v>
      </c>
      <c r="P8286" s="53">
        <f t="shared" si="650"/>
        <v>0</v>
      </c>
      <c r="Q8286" s="53">
        <f t="shared" si="650"/>
        <v>0</v>
      </c>
      <c r="R8286" s="53">
        <f t="shared" si="648"/>
        <v>0</v>
      </c>
      <c r="S8286" s="55">
        <f t="shared" si="651"/>
        <v>0</v>
      </c>
      <c r="T8286" s="55">
        <f t="shared" si="651"/>
        <v>0</v>
      </c>
      <c r="U8286" s="55">
        <f t="shared" si="651"/>
        <v>0</v>
      </c>
      <c r="V8286" s="55">
        <f t="shared" si="649"/>
        <v>0</v>
      </c>
      <c r="W8286" s="52">
        <f t="shared" si="652"/>
        <v>0</v>
      </c>
      <c r="X8286" s="37"/>
      <c r="Y8286" s="103" t="e">
        <f t="shared" si="653"/>
        <v>#DIV/0!</v>
      </c>
      <c r="Z8286" s="37"/>
    </row>
    <row r="8287" spans="1:26">
      <c r="A8287" s="42">
        <f>Solar!A8287</f>
        <v>40889.125</v>
      </c>
      <c r="O8287" s="53">
        <f t="shared" si="650"/>
        <v>0</v>
      </c>
      <c r="P8287" s="53">
        <f t="shared" si="650"/>
        <v>0</v>
      </c>
      <c r="Q8287" s="53">
        <f t="shared" si="650"/>
        <v>0</v>
      </c>
      <c r="R8287" s="53">
        <f t="shared" si="648"/>
        <v>0</v>
      </c>
      <c r="S8287" s="55">
        <f t="shared" si="651"/>
        <v>0</v>
      </c>
      <c r="T8287" s="55">
        <f t="shared" si="651"/>
        <v>0</v>
      </c>
      <c r="U8287" s="55">
        <f t="shared" si="651"/>
        <v>0</v>
      </c>
      <c r="V8287" s="55">
        <f t="shared" si="649"/>
        <v>0</v>
      </c>
      <c r="W8287" s="52">
        <f t="shared" si="652"/>
        <v>0</v>
      </c>
      <c r="X8287" s="37"/>
      <c r="Y8287" s="103" t="e">
        <f t="shared" si="653"/>
        <v>#DIV/0!</v>
      </c>
      <c r="Z8287" s="37"/>
    </row>
    <row r="8288" spans="1:26">
      <c r="A8288" s="42">
        <f>Solar!A8288</f>
        <v>40889.166666666664</v>
      </c>
      <c r="O8288" s="53">
        <f t="shared" si="650"/>
        <v>0</v>
      </c>
      <c r="P8288" s="53">
        <f t="shared" si="650"/>
        <v>0</v>
      </c>
      <c r="Q8288" s="53">
        <f t="shared" si="650"/>
        <v>0</v>
      </c>
      <c r="R8288" s="53">
        <f t="shared" si="648"/>
        <v>0</v>
      </c>
      <c r="S8288" s="55">
        <f t="shared" si="651"/>
        <v>0</v>
      </c>
      <c r="T8288" s="55">
        <f t="shared" si="651"/>
        <v>0</v>
      </c>
      <c r="U8288" s="55">
        <f t="shared" si="651"/>
        <v>0</v>
      </c>
      <c r="V8288" s="55">
        <f t="shared" si="649"/>
        <v>0</v>
      </c>
      <c r="W8288" s="52">
        <f t="shared" si="652"/>
        <v>0</v>
      </c>
      <c r="X8288" s="37"/>
      <c r="Y8288" s="103" t="e">
        <f t="shared" si="653"/>
        <v>#DIV/0!</v>
      </c>
      <c r="Z8288" s="37"/>
    </row>
    <row r="8289" spans="1:26">
      <c r="A8289" s="42">
        <f>Solar!A8289</f>
        <v>40889.208333333336</v>
      </c>
      <c r="O8289" s="53">
        <f t="shared" si="650"/>
        <v>0</v>
      </c>
      <c r="P8289" s="53">
        <f t="shared" si="650"/>
        <v>0</v>
      </c>
      <c r="Q8289" s="53">
        <f t="shared" si="650"/>
        <v>0</v>
      </c>
      <c r="R8289" s="53">
        <f t="shared" si="648"/>
        <v>0</v>
      </c>
      <c r="S8289" s="55">
        <f t="shared" si="651"/>
        <v>0</v>
      </c>
      <c r="T8289" s="55">
        <f t="shared" si="651"/>
        <v>0</v>
      </c>
      <c r="U8289" s="55">
        <f t="shared" si="651"/>
        <v>0</v>
      </c>
      <c r="V8289" s="55">
        <f t="shared" si="649"/>
        <v>0</v>
      </c>
      <c r="W8289" s="52">
        <f t="shared" si="652"/>
        <v>0</v>
      </c>
      <c r="X8289" s="37"/>
      <c r="Y8289" s="103" t="e">
        <f t="shared" si="653"/>
        <v>#DIV/0!</v>
      </c>
      <c r="Z8289" s="37"/>
    </row>
    <row r="8290" spans="1:26">
      <c r="A8290" s="42">
        <f>Solar!A8290</f>
        <v>40889.25</v>
      </c>
      <c r="O8290" s="53">
        <f t="shared" si="650"/>
        <v>0</v>
      </c>
      <c r="P8290" s="53">
        <f t="shared" si="650"/>
        <v>0</v>
      </c>
      <c r="Q8290" s="53">
        <f t="shared" si="650"/>
        <v>0</v>
      </c>
      <c r="R8290" s="53">
        <f t="shared" si="648"/>
        <v>0</v>
      </c>
      <c r="S8290" s="55">
        <f t="shared" si="651"/>
        <v>0</v>
      </c>
      <c r="T8290" s="55">
        <f t="shared" si="651"/>
        <v>0</v>
      </c>
      <c r="U8290" s="55">
        <f t="shared" si="651"/>
        <v>0</v>
      </c>
      <c r="V8290" s="55">
        <f t="shared" si="649"/>
        <v>0</v>
      </c>
      <c r="W8290" s="52">
        <f t="shared" si="652"/>
        <v>0</v>
      </c>
      <c r="X8290" s="37"/>
      <c r="Y8290" s="103" t="e">
        <f t="shared" si="653"/>
        <v>#DIV/0!</v>
      </c>
      <c r="Z8290" s="37"/>
    </row>
    <row r="8291" spans="1:26">
      <c r="A8291" s="42">
        <f>Solar!A8291</f>
        <v>40889.291666666664</v>
      </c>
      <c r="O8291" s="53">
        <f t="shared" si="650"/>
        <v>0</v>
      </c>
      <c r="P8291" s="53">
        <f t="shared" si="650"/>
        <v>0</v>
      </c>
      <c r="Q8291" s="53">
        <f t="shared" si="650"/>
        <v>0</v>
      </c>
      <c r="R8291" s="53">
        <f t="shared" si="648"/>
        <v>0</v>
      </c>
      <c r="S8291" s="55">
        <f t="shared" si="651"/>
        <v>0</v>
      </c>
      <c r="T8291" s="55">
        <f t="shared" si="651"/>
        <v>0</v>
      </c>
      <c r="U8291" s="55">
        <f t="shared" si="651"/>
        <v>0</v>
      </c>
      <c r="V8291" s="55">
        <f t="shared" si="649"/>
        <v>0</v>
      </c>
      <c r="W8291" s="52">
        <f t="shared" si="652"/>
        <v>0</v>
      </c>
      <c r="X8291" s="37"/>
      <c r="Y8291" s="103" t="e">
        <f t="shared" si="653"/>
        <v>#DIV/0!</v>
      </c>
      <c r="Z8291" s="37"/>
    </row>
    <row r="8292" spans="1:26">
      <c r="A8292" s="42">
        <f>Solar!A8292</f>
        <v>40889.333333333336</v>
      </c>
      <c r="O8292" s="53">
        <f t="shared" si="650"/>
        <v>0</v>
      </c>
      <c r="P8292" s="53">
        <f t="shared" si="650"/>
        <v>0</v>
      </c>
      <c r="Q8292" s="53">
        <f t="shared" si="650"/>
        <v>0</v>
      </c>
      <c r="R8292" s="53">
        <f t="shared" si="648"/>
        <v>0</v>
      </c>
      <c r="S8292" s="55">
        <f t="shared" si="651"/>
        <v>0</v>
      </c>
      <c r="T8292" s="55">
        <f t="shared" si="651"/>
        <v>0</v>
      </c>
      <c r="U8292" s="55">
        <f t="shared" si="651"/>
        <v>0</v>
      </c>
      <c r="V8292" s="55">
        <f t="shared" si="649"/>
        <v>0</v>
      </c>
      <c r="W8292" s="52">
        <f t="shared" si="652"/>
        <v>0</v>
      </c>
      <c r="X8292" s="37"/>
      <c r="Y8292" s="103" t="e">
        <f t="shared" si="653"/>
        <v>#DIV/0!</v>
      </c>
      <c r="Z8292" s="37"/>
    </row>
    <row r="8293" spans="1:26">
      <c r="A8293" s="42">
        <f>Solar!A8293</f>
        <v>40889.375</v>
      </c>
      <c r="O8293" s="53">
        <f t="shared" si="650"/>
        <v>0</v>
      </c>
      <c r="P8293" s="53">
        <f t="shared" si="650"/>
        <v>0</v>
      </c>
      <c r="Q8293" s="53">
        <f t="shared" si="650"/>
        <v>0</v>
      </c>
      <c r="R8293" s="53">
        <f t="shared" si="648"/>
        <v>0</v>
      </c>
      <c r="S8293" s="55">
        <f t="shared" si="651"/>
        <v>0</v>
      </c>
      <c r="T8293" s="55">
        <f t="shared" si="651"/>
        <v>0</v>
      </c>
      <c r="U8293" s="55">
        <f t="shared" si="651"/>
        <v>0</v>
      </c>
      <c r="V8293" s="55">
        <f t="shared" si="649"/>
        <v>0</v>
      </c>
      <c r="W8293" s="52">
        <f t="shared" si="652"/>
        <v>0</v>
      </c>
      <c r="X8293" s="37"/>
      <c r="Y8293" s="103" t="e">
        <f t="shared" si="653"/>
        <v>#DIV/0!</v>
      </c>
      <c r="Z8293" s="37"/>
    </row>
    <row r="8294" spans="1:26">
      <c r="A8294" s="42">
        <f>Solar!A8294</f>
        <v>40889.416666666664</v>
      </c>
      <c r="O8294" s="53">
        <f t="shared" si="650"/>
        <v>0</v>
      </c>
      <c r="P8294" s="53">
        <f t="shared" si="650"/>
        <v>0</v>
      </c>
      <c r="Q8294" s="53">
        <f t="shared" si="650"/>
        <v>0</v>
      </c>
      <c r="R8294" s="53">
        <f t="shared" si="648"/>
        <v>0</v>
      </c>
      <c r="S8294" s="55">
        <f t="shared" si="651"/>
        <v>0</v>
      </c>
      <c r="T8294" s="55">
        <f t="shared" si="651"/>
        <v>0</v>
      </c>
      <c r="U8294" s="55">
        <f t="shared" si="651"/>
        <v>0</v>
      </c>
      <c r="V8294" s="55">
        <f t="shared" si="649"/>
        <v>0</v>
      </c>
      <c r="W8294" s="52">
        <f t="shared" si="652"/>
        <v>0</v>
      </c>
      <c r="X8294" s="37"/>
      <c r="Y8294" s="103" t="e">
        <f t="shared" si="653"/>
        <v>#DIV/0!</v>
      </c>
      <c r="Z8294" s="37"/>
    </row>
    <row r="8295" spans="1:26">
      <c r="A8295" s="42">
        <f>Solar!A8295</f>
        <v>40889.458333333336</v>
      </c>
      <c r="O8295" s="53">
        <f t="shared" si="650"/>
        <v>0</v>
      </c>
      <c r="P8295" s="53">
        <f t="shared" si="650"/>
        <v>0</v>
      </c>
      <c r="Q8295" s="53">
        <f t="shared" si="650"/>
        <v>0</v>
      </c>
      <c r="R8295" s="53">
        <f t="shared" si="648"/>
        <v>0</v>
      </c>
      <c r="S8295" s="55">
        <f t="shared" si="651"/>
        <v>0</v>
      </c>
      <c r="T8295" s="55">
        <f t="shared" si="651"/>
        <v>0</v>
      </c>
      <c r="U8295" s="55">
        <f t="shared" si="651"/>
        <v>0</v>
      </c>
      <c r="V8295" s="55">
        <f t="shared" si="649"/>
        <v>0</v>
      </c>
      <c r="W8295" s="52">
        <f t="shared" si="652"/>
        <v>0</v>
      </c>
      <c r="X8295" s="37"/>
      <c r="Y8295" s="103" t="e">
        <f t="shared" si="653"/>
        <v>#DIV/0!</v>
      </c>
      <c r="Z8295" s="37"/>
    </row>
    <row r="8296" spans="1:26">
      <c r="A8296" s="42">
        <f>Solar!A8296</f>
        <v>40889.5</v>
      </c>
      <c r="O8296" s="53">
        <f t="shared" si="650"/>
        <v>0</v>
      </c>
      <c r="P8296" s="53">
        <f t="shared" si="650"/>
        <v>0</v>
      </c>
      <c r="Q8296" s="53">
        <f t="shared" si="650"/>
        <v>0</v>
      </c>
      <c r="R8296" s="53">
        <f t="shared" si="648"/>
        <v>0</v>
      </c>
      <c r="S8296" s="55">
        <f t="shared" si="651"/>
        <v>0</v>
      </c>
      <c r="T8296" s="55">
        <f t="shared" si="651"/>
        <v>0</v>
      </c>
      <c r="U8296" s="55">
        <f t="shared" si="651"/>
        <v>0</v>
      </c>
      <c r="V8296" s="55">
        <f t="shared" si="649"/>
        <v>0</v>
      </c>
      <c r="W8296" s="52">
        <f t="shared" si="652"/>
        <v>0</v>
      </c>
      <c r="X8296" s="37"/>
      <c r="Y8296" s="103" t="e">
        <f t="shared" si="653"/>
        <v>#DIV/0!</v>
      </c>
      <c r="Z8296" s="37"/>
    </row>
    <row r="8297" spans="1:26">
      <c r="A8297" s="42">
        <f>Solar!A8297</f>
        <v>40889.541666666664</v>
      </c>
      <c r="O8297" s="53">
        <f t="shared" si="650"/>
        <v>0</v>
      </c>
      <c r="P8297" s="53">
        <f t="shared" si="650"/>
        <v>0</v>
      </c>
      <c r="Q8297" s="53">
        <f t="shared" si="650"/>
        <v>0</v>
      </c>
      <c r="R8297" s="53">
        <f t="shared" si="648"/>
        <v>0</v>
      </c>
      <c r="S8297" s="55">
        <f t="shared" si="651"/>
        <v>0</v>
      </c>
      <c r="T8297" s="55">
        <f t="shared" si="651"/>
        <v>0</v>
      </c>
      <c r="U8297" s="55">
        <f t="shared" si="651"/>
        <v>0</v>
      </c>
      <c r="V8297" s="55">
        <f t="shared" si="649"/>
        <v>0</v>
      </c>
      <c r="W8297" s="52">
        <f t="shared" si="652"/>
        <v>0</v>
      </c>
      <c r="X8297" s="37"/>
      <c r="Y8297" s="103" t="e">
        <f t="shared" si="653"/>
        <v>#DIV/0!</v>
      </c>
      <c r="Z8297" s="37"/>
    </row>
    <row r="8298" spans="1:26">
      <c r="A8298" s="42">
        <f>Solar!A8298</f>
        <v>40889.583333333336</v>
      </c>
      <c r="O8298" s="53">
        <f t="shared" si="650"/>
        <v>0</v>
      </c>
      <c r="P8298" s="53">
        <f t="shared" si="650"/>
        <v>0</v>
      </c>
      <c r="Q8298" s="53">
        <f t="shared" si="650"/>
        <v>0</v>
      </c>
      <c r="R8298" s="53">
        <f t="shared" si="648"/>
        <v>0</v>
      </c>
      <c r="S8298" s="55">
        <f t="shared" si="651"/>
        <v>0</v>
      </c>
      <c r="T8298" s="55">
        <f t="shared" si="651"/>
        <v>0</v>
      </c>
      <c r="U8298" s="55">
        <f t="shared" si="651"/>
        <v>0</v>
      </c>
      <c r="V8298" s="55">
        <f t="shared" si="649"/>
        <v>0</v>
      </c>
      <c r="W8298" s="52">
        <f t="shared" si="652"/>
        <v>0</v>
      </c>
      <c r="X8298" s="37"/>
      <c r="Y8298" s="103" t="e">
        <f t="shared" si="653"/>
        <v>#DIV/0!</v>
      </c>
      <c r="Z8298" s="37"/>
    </row>
    <row r="8299" spans="1:26">
      <c r="A8299" s="42">
        <f>Solar!A8299</f>
        <v>40889.625</v>
      </c>
      <c r="O8299" s="53">
        <f t="shared" si="650"/>
        <v>0</v>
      </c>
      <c r="P8299" s="53">
        <f t="shared" si="650"/>
        <v>0</v>
      </c>
      <c r="Q8299" s="53">
        <f t="shared" si="650"/>
        <v>0</v>
      </c>
      <c r="R8299" s="53">
        <f t="shared" si="648"/>
        <v>0</v>
      </c>
      <c r="S8299" s="55">
        <f t="shared" si="651"/>
        <v>0</v>
      </c>
      <c r="T8299" s="55">
        <f t="shared" si="651"/>
        <v>0</v>
      </c>
      <c r="U8299" s="55">
        <f t="shared" si="651"/>
        <v>0</v>
      </c>
      <c r="V8299" s="55">
        <f t="shared" si="649"/>
        <v>0</v>
      </c>
      <c r="W8299" s="52">
        <f t="shared" si="652"/>
        <v>0</v>
      </c>
      <c r="X8299" s="37"/>
      <c r="Y8299" s="103" t="e">
        <f t="shared" si="653"/>
        <v>#DIV/0!</v>
      </c>
      <c r="Z8299" s="37"/>
    </row>
    <row r="8300" spans="1:26">
      <c r="A8300" s="42">
        <f>Solar!A8300</f>
        <v>40889.666666666664</v>
      </c>
      <c r="O8300" s="53">
        <f t="shared" si="650"/>
        <v>0</v>
      </c>
      <c r="P8300" s="53">
        <f t="shared" si="650"/>
        <v>0</v>
      </c>
      <c r="Q8300" s="53">
        <f t="shared" si="650"/>
        <v>0</v>
      </c>
      <c r="R8300" s="53">
        <f t="shared" si="648"/>
        <v>0</v>
      </c>
      <c r="S8300" s="55">
        <f t="shared" si="651"/>
        <v>0</v>
      </c>
      <c r="T8300" s="55">
        <f t="shared" si="651"/>
        <v>0</v>
      </c>
      <c r="U8300" s="55">
        <f t="shared" si="651"/>
        <v>0</v>
      </c>
      <c r="V8300" s="55">
        <f t="shared" si="649"/>
        <v>0</v>
      </c>
      <c r="W8300" s="52">
        <f t="shared" si="652"/>
        <v>0</v>
      </c>
      <c r="X8300" s="37"/>
      <c r="Y8300" s="103" t="e">
        <f t="shared" si="653"/>
        <v>#DIV/0!</v>
      </c>
      <c r="Z8300" s="37"/>
    </row>
    <row r="8301" spans="1:26">
      <c r="A8301" s="42">
        <f>Solar!A8301</f>
        <v>40889.708333333336</v>
      </c>
      <c r="O8301" s="53">
        <f t="shared" si="650"/>
        <v>0</v>
      </c>
      <c r="P8301" s="53">
        <f t="shared" si="650"/>
        <v>0</v>
      </c>
      <c r="Q8301" s="53">
        <f t="shared" si="650"/>
        <v>0</v>
      </c>
      <c r="R8301" s="53">
        <f t="shared" si="648"/>
        <v>0</v>
      </c>
      <c r="S8301" s="55">
        <f t="shared" si="651"/>
        <v>0</v>
      </c>
      <c r="T8301" s="55">
        <f t="shared" si="651"/>
        <v>0</v>
      </c>
      <c r="U8301" s="55">
        <f t="shared" si="651"/>
        <v>0</v>
      </c>
      <c r="V8301" s="55">
        <f t="shared" si="649"/>
        <v>0</v>
      </c>
      <c r="W8301" s="52">
        <f t="shared" si="652"/>
        <v>0</v>
      </c>
      <c r="X8301" s="37"/>
      <c r="Y8301" s="103" t="e">
        <f t="shared" si="653"/>
        <v>#DIV/0!</v>
      </c>
      <c r="Z8301" s="37"/>
    </row>
    <row r="8302" spans="1:26">
      <c r="A8302" s="42">
        <f>Solar!A8302</f>
        <v>40889.75</v>
      </c>
      <c r="O8302" s="53">
        <f t="shared" si="650"/>
        <v>0</v>
      </c>
      <c r="P8302" s="53">
        <f t="shared" si="650"/>
        <v>0</v>
      </c>
      <c r="Q8302" s="53">
        <f t="shared" si="650"/>
        <v>0</v>
      </c>
      <c r="R8302" s="53">
        <f t="shared" si="648"/>
        <v>0</v>
      </c>
      <c r="S8302" s="55">
        <f t="shared" si="651"/>
        <v>0</v>
      </c>
      <c r="T8302" s="55">
        <f t="shared" si="651"/>
        <v>0</v>
      </c>
      <c r="U8302" s="55">
        <f t="shared" si="651"/>
        <v>0</v>
      </c>
      <c r="V8302" s="55">
        <f t="shared" si="649"/>
        <v>0</v>
      </c>
      <c r="W8302" s="52">
        <f t="shared" si="652"/>
        <v>0</v>
      </c>
      <c r="X8302" s="37"/>
      <c r="Y8302" s="103" t="e">
        <f t="shared" si="653"/>
        <v>#DIV/0!</v>
      </c>
      <c r="Z8302" s="37"/>
    </row>
    <row r="8303" spans="1:26">
      <c r="A8303" s="42">
        <f>Solar!A8303</f>
        <v>40889.791666666664</v>
      </c>
      <c r="O8303" s="53">
        <f t="shared" si="650"/>
        <v>0</v>
      </c>
      <c r="P8303" s="53">
        <f t="shared" si="650"/>
        <v>0</v>
      </c>
      <c r="Q8303" s="53">
        <f t="shared" si="650"/>
        <v>0</v>
      </c>
      <c r="R8303" s="53">
        <f t="shared" si="648"/>
        <v>0</v>
      </c>
      <c r="S8303" s="55">
        <f t="shared" si="651"/>
        <v>0</v>
      </c>
      <c r="T8303" s="55">
        <f t="shared" si="651"/>
        <v>0</v>
      </c>
      <c r="U8303" s="55">
        <f t="shared" si="651"/>
        <v>0</v>
      </c>
      <c r="V8303" s="55">
        <f t="shared" si="649"/>
        <v>0</v>
      </c>
      <c r="W8303" s="52">
        <f t="shared" si="652"/>
        <v>0</v>
      </c>
      <c r="X8303" s="37"/>
      <c r="Y8303" s="103" t="e">
        <f t="shared" si="653"/>
        <v>#DIV/0!</v>
      </c>
      <c r="Z8303" s="37"/>
    </row>
    <row r="8304" spans="1:26">
      <c r="A8304" s="42">
        <f>Solar!A8304</f>
        <v>40889.833333333336</v>
      </c>
      <c r="O8304" s="53">
        <f t="shared" si="650"/>
        <v>0</v>
      </c>
      <c r="P8304" s="53">
        <f t="shared" si="650"/>
        <v>0</v>
      </c>
      <c r="Q8304" s="53">
        <f t="shared" si="650"/>
        <v>0</v>
      </c>
      <c r="R8304" s="53">
        <f t="shared" si="648"/>
        <v>0</v>
      </c>
      <c r="S8304" s="55">
        <f t="shared" si="651"/>
        <v>0</v>
      </c>
      <c r="T8304" s="55">
        <f t="shared" si="651"/>
        <v>0</v>
      </c>
      <c r="U8304" s="55">
        <f t="shared" si="651"/>
        <v>0</v>
      </c>
      <c r="V8304" s="55">
        <f t="shared" si="649"/>
        <v>0</v>
      </c>
      <c r="W8304" s="52">
        <f t="shared" si="652"/>
        <v>0</v>
      </c>
      <c r="X8304" s="37"/>
      <c r="Y8304" s="103" t="e">
        <f t="shared" si="653"/>
        <v>#DIV/0!</v>
      </c>
      <c r="Z8304" s="37"/>
    </row>
    <row r="8305" spans="1:26">
      <c r="A8305" s="42">
        <f>Solar!A8305</f>
        <v>40889.875</v>
      </c>
      <c r="O8305" s="53">
        <f t="shared" si="650"/>
        <v>0</v>
      </c>
      <c r="P8305" s="53">
        <f t="shared" si="650"/>
        <v>0</v>
      </c>
      <c r="Q8305" s="53">
        <f t="shared" si="650"/>
        <v>0</v>
      </c>
      <c r="R8305" s="53">
        <f t="shared" si="648"/>
        <v>0</v>
      </c>
      <c r="S8305" s="55">
        <f t="shared" si="651"/>
        <v>0</v>
      </c>
      <c r="T8305" s="55">
        <f t="shared" si="651"/>
        <v>0</v>
      </c>
      <c r="U8305" s="55">
        <f t="shared" si="651"/>
        <v>0</v>
      </c>
      <c r="V8305" s="55">
        <f t="shared" si="649"/>
        <v>0</v>
      </c>
      <c r="W8305" s="52">
        <f t="shared" si="652"/>
        <v>0</v>
      </c>
      <c r="X8305" s="37"/>
      <c r="Y8305" s="103" t="e">
        <f t="shared" si="653"/>
        <v>#DIV/0!</v>
      </c>
      <c r="Z8305" s="37"/>
    </row>
    <row r="8306" spans="1:26">
      <c r="A8306" s="42">
        <f>Solar!A8306</f>
        <v>40889.916666666664</v>
      </c>
      <c r="O8306" s="53">
        <f t="shared" si="650"/>
        <v>0</v>
      </c>
      <c r="P8306" s="53">
        <f t="shared" si="650"/>
        <v>0</v>
      </c>
      <c r="Q8306" s="53">
        <f t="shared" si="650"/>
        <v>0</v>
      </c>
      <c r="R8306" s="53">
        <f t="shared" si="648"/>
        <v>0</v>
      </c>
      <c r="S8306" s="55">
        <f t="shared" si="651"/>
        <v>0</v>
      </c>
      <c r="T8306" s="55">
        <f t="shared" si="651"/>
        <v>0</v>
      </c>
      <c r="U8306" s="55">
        <f t="shared" si="651"/>
        <v>0</v>
      </c>
      <c r="V8306" s="55">
        <f t="shared" si="649"/>
        <v>0</v>
      </c>
      <c r="W8306" s="52">
        <f t="shared" si="652"/>
        <v>0</v>
      </c>
      <c r="X8306" s="37"/>
      <c r="Y8306" s="103" t="e">
        <f t="shared" si="653"/>
        <v>#DIV/0!</v>
      </c>
      <c r="Z8306" s="37"/>
    </row>
    <row r="8307" spans="1:26">
      <c r="A8307" s="42">
        <f>Solar!A8307</f>
        <v>40889.958333333336</v>
      </c>
      <c r="O8307" s="53">
        <f t="shared" si="650"/>
        <v>0</v>
      </c>
      <c r="P8307" s="53">
        <f t="shared" si="650"/>
        <v>0</v>
      </c>
      <c r="Q8307" s="53">
        <f t="shared" si="650"/>
        <v>0</v>
      </c>
      <c r="R8307" s="53">
        <f t="shared" si="648"/>
        <v>0</v>
      </c>
      <c r="S8307" s="55">
        <f t="shared" si="651"/>
        <v>0</v>
      </c>
      <c r="T8307" s="55">
        <f t="shared" si="651"/>
        <v>0</v>
      </c>
      <c r="U8307" s="55">
        <f t="shared" si="651"/>
        <v>0</v>
      </c>
      <c r="V8307" s="55">
        <f t="shared" si="649"/>
        <v>0</v>
      </c>
      <c r="W8307" s="52">
        <f t="shared" si="652"/>
        <v>0</v>
      </c>
      <c r="X8307" s="37"/>
      <c r="Y8307" s="103" t="e">
        <f t="shared" si="653"/>
        <v>#DIV/0!</v>
      </c>
      <c r="Z8307" s="37"/>
    </row>
    <row r="8308" spans="1:26">
      <c r="A8308" s="42">
        <f>Solar!A8308</f>
        <v>40890</v>
      </c>
      <c r="O8308" s="53">
        <f t="shared" si="650"/>
        <v>0</v>
      </c>
      <c r="P8308" s="53">
        <f t="shared" si="650"/>
        <v>0</v>
      </c>
      <c r="Q8308" s="53">
        <f t="shared" si="650"/>
        <v>0</v>
      </c>
      <c r="R8308" s="53">
        <f t="shared" si="648"/>
        <v>0</v>
      </c>
      <c r="S8308" s="55">
        <f t="shared" si="651"/>
        <v>0</v>
      </c>
      <c r="T8308" s="55">
        <f t="shared" si="651"/>
        <v>0</v>
      </c>
      <c r="U8308" s="55">
        <f t="shared" si="651"/>
        <v>0</v>
      </c>
      <c r="V8308" s="55">
        <f t="shared" si="649"/>
        <v>0</v>
      </c>
      <c r="W8308" s="52">
        <f t="shared" si="652"/>
        <v>0</v>
      </c>
      <c r="X8308" s="37"/>
      <c r="Y8308" s="103" t="e">
        <f t="shared" si="653"/>
        <v>#DIV/0!</v>
      </c>
      <c r="Z8308" s="37"/>
    </row>
    <row r="8309" spans="1:26">
      <c r="A8309" s="42">
        <f>Solar!A8309</f>
        <v>40890.041666666664</v>
      </c>
      <c r="O8309" s="53">
        <f t="shared" si="650"/>
        <v>0</v>
      </c>
      <c r="P8309" s="53">
        <f t="shared" si="650"/>
        <v>0</v>
      </c>
      <c r="Q8309" s="53">
        <f t="shared" si="650"/>
        <v>0</v>
      </c>
      <c r="R8309" s="53">
        <f t="shared" si="648"/>
        <v>0</v>
      </c>
      <c r="S8309" s="55">
        <f t="shared" si="651"/>
        <v>0</v>
      </c>
      <c r="T8309" s="55">
        <f t="shared" si="651"/>
        <v>0</v>
      </c>
      <c r="U8309" s="55">
        <f t="shared" si="651"/>
        <v>0</v>
      </c>
      <c r="V8309" s="55">
        <f t="shared" si="649"/>
        <v>0</v>
      </c>
      <c r="W8309" s="52">
        <f t="shared" si="652"/>
        <v>0</v>
      </c>
      <c r="X8309" s="37"/>
      <c r="Y8309" s="103" t="e">
        <f t="shared" si="653"/>
        <v>#DIV/0!</v>
      </c>
      <c r="Z8309" s="37"/>
    </row>
    <row r="8310" spans="1:26">
      <c r="A8310" s="42">
        <f>Solar!A8310</f>
        <v>40890.083333333336</v>
      </c>
      <c r="O8310" s="53">
        <f t="shared" si="650"/>
        <v>0</v>
      </c>
      <c r="P8310" s="53">
        <f t="shared" si="650"/>
        <v>0</v>
      </c>
      <c r="Q8310" s="53">
        <f t="shared" si="650"/>
        <v>0</v>
      </c>
      <c r="R8310" s="53">
        <f t="shared" si="648"/>
        <v>0</v>
      </c>
      <c r="S8310" s="55">
        <f t="shared" si="651"/>
        <v>0</v>
      </c>
      <c r="T8310" s="55">
        <f t="shared" si="651"/>
        <v>0</v>
      </c>
      <c r="U8310" s="55">
        <f t="shared" si="651"/>
        <v>0</v>
      </c>
      <c r="V8310" s="55">
        <f t="shared" si="649"/>
        <v>0</v>
      </c>
      <c r="W8310" s="52">
        <f t="shared" si="652"/>
        <v>0</v>
      </c>
      <c r="X8310" s="37"/>
      <c r="Y8310" s="103" t="e">
        <f t="shared" si="653"/>
        <v>#DIV/0!</v>
      </c>
      <c r="Z8310" s="37"/>
    </row>
    <row r="8311" spans="1:26">
      <c r="A8311" s="42">
        <f>Solar!A8311</f>
        <v>40890.125</v>
      </c>
      <c r="O8311" s="53">
        <f t="shared" si="650"/>
        <v>0</v>
      </c>
      <c r="P8311" s="53">
        <f t="shared" si="650"/>
        <v>0</v>
      </c>
      <c r="Q8311" s="53">
        <f t="shared" si="650"/>
        <v>0</v>
      </c>
      <c r="R8311" s="53">
        <f t="shared" si="648"/>
        <v>0</v>
      </c>
      <c r="S8311" s="55">
        <f t="shared" si="651"/>
        <v>0</v>
      </c>
      <c r="T8311" s="55">
        <f t="shared" si="651"/>
        <v>0</v>
      </c>
      <c r="U8311" s="55">
        <f t="shared" si="651"/>
        <v>0</v>
      </c>
      <c r="V8311" s="55">
        <f t="shared" si="649"/>
        <v>0</v>
      </c>
      <c r="W8311" s="52">
        <f t="shared" si="652"/>
        <v>0</v>
      </c>
      <c r="X8311" s="37"/>
      <c r="Y8311" s="103" t="e">
        <f t="shared" si="653"/>
        <v>#DIV/0!</v>
      </c>
      <c r="Z8311" s="37"/>
    </row>
    <row r="8312" spans="1:26">
      <c r="A8312" s="42">
        <f>Solar!A8312</f>
        <v>40890.166666666664</v>
      </c>
      <c r="O8312" s="53">
        <f t="shared" si="650"/>
        <v>0</v>
      </c>
      <c r="P8312" s="53">
        <f t="shared" si="650"/>
        <v>0</v>
      </c>
      <c r="Q8312" s="53">
        <f t="shared" si="650"/>
        <v>0</v>
      </c>
      <c r="R8312" s="53">
        <f t="shared" si="648"/>
        <v>0</v>
      </c>
      <c r="S8312" s="55">
        <f t="shared" si="651"/>
        <v>0</v>
      </c>
      <c r="T8312" s="55">
        <f t="shared" si="651"/>
        <v>0</v>
      </c>
      <c r="U8312" s="55">
        <f t="shared" si="651"/>
        <v>0</v>
      </c>
      <c r="V8312" s="55">
        <f t="shared" si="649"/>
        <v>0</v>
      </c>
      <c r="W8312" s="52">
        <f t="shared" si="652"/>
        <v>0</v>
      </c>
      <c r="X8312" s="37"/>
      <c r="Y8312" s="103" t="e">
        <f t="shared" si="653"/>
        <v>#DIV/0!</v>
      </c>
      <c r="Z8312" s="37"/>
    </row>
    <row r="8313" spans="1:26">
      <c r="A8313" s="42">
        <f>Solar!A8313</f>
        <v>40890.208333333336</v>
      </c>
      <c r="O8313" s="53">
        <f t="shared" si="650"/>
        <v>0</v>
      </c>
      <c r="P8313" s="53">
        <f t="shared" si="650"/>
        <v>0</v>
      </c>
      <c r="Q8313" s="53">
        <f t="shared" si="650"/>
        <v>0</v>
      </c>
      <c r="R8313" s="53">
        <f t="shared" si="648"/>
        <v>0</v>
      </c>
      <c r="S8313" s="55">
        <f t="shared" si="651"/>
        <v>0</v>
      </c>
      <c r="T8313" s="55">
        <f t="shared" si="651"/>
        <v>0</v>
      </c>
      <c r="U8313" s="55">
        <f t="shared" si="651"/>
        <v>0</v>
      </c>
      <c r="V8313" s="55">
        <f t="shared" si="649"/>
        <v>0</v>
      </c>
      <c r="W8313" s="52">
        <f t="shared" si="652"/>
        <v>0</v>
      </c>
      <c r="X8313" s="37"/>
      <c r="Y8313" s="103" t="e">
        <f t="shared" si="653"/>
        <v>#DIV/0!</v>
      </c>
      <c r="Z8313" s="37"/>
    </row>
    <row r="8314" spans="1:26">
      <c r="A8314" s="42">
        <f>Solar!A8314</f>
        <v>40890.25</v>
      </c>
      <c r="O8314" s="53">
        <f t="shared" si="650"/>
        <v>0</v>
      </c>
      <c r="P8314" s="53">
        <f t="shared" si="650"/>
        <v>0</v>
      </c>
      <c r="Q8314" s="53">
        <f t="shared" si="650"/>
        <v>0</v>
      </c>
      <c r="R8314" s="53">
        <f t="shared" si="648"/>
        <v>0</v>
      </c>
      <c r="S8314" s="55">
        <f t="shared" si="651"/>
        <v>0</v>
      </c>
      <c r="T8314" s="55">
        <f t="shared" si="651"/>
        <v>0</v>
      </c>
      <c r="U8314" s="55">
        <f t="shared" si="651"/>
        <v>0</v>
      </c>
      <c r="V8314" s="55">
        <f t="shared" si="649"/>
        <v>0</v>
      </c>
      <c r="W8314" s="52">
        <f t="shared" si="652"/>
        <v>0</v>
      </c>
      <c r="X8314" s="37"/>
      <c r="Y8314" s="103" t="e">
        <f t="shared" si="653"/>
        <v>#DIV/0!</v>
      </c>
      <c r="Z8314" s="37"/>
    </row>
    <row r="8315" spans="1:26">
      <c r="A8315" s="42">
        <f>Solar!A8315</f>
        <v>40890.291666666664</v>
      </c>
      <c r="O8315" s="53">
        <f t="shared" si="650"/>
        <v>0</v>
      </c>
      <c r="P8315" s="53">
        <f t="shared" si="650"/>
        <v>0</v>
      </c>
      <c r="Q8315" s="53">
        <f t="shared" si="650"/>
        <v>0</v>
      </c>
      <c r="R8315" s="53">
        <f t="shared" si="648"/>
        <v>0</v>
      </c>
      <c r="S8315" s="55">
        <f t="shared" si="651"/>
        <v>0</v>
      </c>
      <c r="T8315" s="55">
        <f t="shared" si="651"/>
        <v>0</v>
      </c>
      <c r="U8315" s="55">
        <f t="shared" si="651"/>
        <v>0</v>
      </c>
      <c r="V8315" s="55">
        <f t="shared" si="649"/>
        <v>0</v>
      </c>
      <c r="W8315" s="52">
        <f t="shared" si="652"/>
        <v>0</v>
      </c>
      <c r="X8315" s="37"/>
      <c r="Y8315" s="103" t="e">
        <f t="shared" si="653"/>
        <v>#DIV/0!</v>
      </c>
      <c r="Z8315" s="37"/>
    </row>
    <row r="8316" spans="1:26">
      <c r="A8316" s="42">
        <f>Solar!A8316</f>
        <v>40890.333333333336</v>
      </c>
      <c r="O8316" s="53">
        <f t="shared" si="650"/>
        <v>0</v>
      </c>
      <c r="P8316" s="53">
        <f t="shared" si="650"/>
        <v>0</v>
      </c>
      <c r="Q8316" s="53">
        <f t="shared" si="650"/>
        <v>0</v>
      </c>
      <c r="R8316" s="53">
        <f t="shared" si="648"/>
        <v>0</v>
      </c>
      <c r="S8316" s="55">
        <f t="shared" si="651"/>
        <v>0</v>
      </c>
      <c r="T8316" s="55">
        <f t="shared" si="651"/>
        <v>0</v>
      </c>
      <c r="U8316" s="55">
        <f t="shared" si="651"/>
        <v>0</v>
      </c>
      <c r="V8316" s="55">
        <f t="shared" si="649"/>
        <v>0</v>
      </c>
      <c r="W8316" s="52">
        <f t="shared" si="652"/>
        <v>0</v>
      </c>
      <c r="X8316" s="37"/>
      <c r="Y8316" s="103" t="e">
        <f t="shared" si="653"/>
        <v>#DIV/0!</v>
      </c>
      <c r="Z8316" s="37"/>
    </row>
    <row r="8317" spans="1:26">
      <c r="A8317" s="42">
        <f>Solar!A8317</f>
        <v>40890.375</v>
      </c>
      <c r="O8317" s="53">
        <f t="shared" si="650"/>
        <v>0</v>
      </c>
      <c r="P8317" s="53">
        <f t="shared" si="650"/>
        <v>0</v>
      </c>
      <c r="Q8317" s="53">
        <f t="shared" si="650"/>
        <v>0</v>
      </c>
      <c r="R8317" s="53">
        <f t="shared" si="648"/>
        <v>0</v>
      </c>
      <c r="S8317" s="55">
        <f t="shared" si="651"/>
        <v>0</v>
      </c>
      <c r="T8317" s="55">
        <f t="shared" si="651"/>
        <v>0</v>
      </c>
      <c r="U8317" s="55">
        <f t="shared" si="651"/>
        <v>0</v>
      </c>
      <c r="V8317" s="55">
        <f t="shared" si="649"/>
        <v>0</v>
      </c>
      <c r="W8317" s="52">
        <f t="shared" si="652"/>
        <v>0</v>
      </c>
      <c r="X8317" s="37"/>
      <c r="Y8317" s="103" t="e">
        <f t="shared" si="653"/>
        <v>#DIV/0!</v>
      </c>
      <c r="Z8317" s="37"/>
    </row>
    <row r="8318" spans="1:26">
      <c r="A8318" s="42">
        <f>Solar!A8318</f>
        <v>40890.416666666664</v>
      </c>
      <c r="O8318" s="53">
        <f t="shared" si="650"/>
        <v>0</v>
      </c>
      <c r="P8318" s="53">
        <f t="shared" si="650"/>
        <v>0</v>
      </c>
      <c r="Q8318" s="53">
        <f t="shared" si="650"/>
        <v>0</v>
      </c>
      <c r="R8318" s="53">
        <f t="shared" si="648"/>
        <v>0</v>
      </c>
      <c r="S8318" s="55">
        <f t="shared" si="651"/>
        <v>0</v>
      </c>
      <c r="T8318" s="55">
        <f t="shared" si="651"/>
        <v>0</v>
      </c>
      <c r="U8318" s="55">
        <f t="shared" si="651"/>
        <v>0</v>
      </c>
      <c r="V8318" s="55">
        <f t="shared" si="649"/>
        <v>0</v>
      </c>
      <c r="W8318" s="52">
        <f t="shared" si="652"/>
        <v>0</v>
      </c>
      <c r="X8318" s="37"/>
      <c r="Y8318" s="103" t="e">
        <f t="shared" si="653"/>
        <v>#DIV/0!</v>
      </c>
      <c r="Z8318" s="37"/>
    </row>
    <row r="8319" spans="1:26">
      <c r="A8319" s="42">
        <f>Solar!A8319</f>
        <v>40890.458333333336</v>
      </c>
      <c r="O8319" s="53">
        <f t="shared" si="650"/>
        <v>0</v>
      </c>
      <c r="P8319" s="53">
        <f t="shared" si="650"/>
        <v>0</v>
      </c>
      <c r="Q8319" s="53">
        <f t="shared" si="650"/>
        <v>0</v>
      </c>
      <c r="R8319" s="53">
        <f t="shared" si="648"/>
        <v>0</v>
      </c>
      <c r="S8319" s="55">
        <f t="shared" si="651"/>
        <v>0</v>
      </c>
      <c r="T8319" s="55">
        <f t="shared" si="651"/>
        <v>0</v>
      </c>
      <c r="U8319" s="55">
        <f t="shared" si="651"/>
        <v>0</v>
      </c>
      <c r="V8319" s="55">
        <f t="shared" si="649"/>
        <v>0</v>
      </c>
      <c r="W8319" s="52">
        <f t="shared" si="652"/>
        <v>0</v>
      </c>
      <c r="X8319" s="37"/>
      <c r="Y8319" s="103" t="e">
        <f t="shared" si="653"/>
        <v>#DIV/0!</v>
      </c>
      <c r="Z8319" s="37"/>
    </row>
    <row r="8320" spans="1:26">
      <c r="A8320" s="42">
        <f>Solar!A8320</f>
        <v>40890.5</v>
      </c>
      <c r="O8320" s="53">
        <f t="shared" si="650"/>
        <v>0</v>
      </c>
      <c r="P8320" s="53">
        <f t="shared" si="650"/>
        <v>0</v>
      </c>
      <c r="Q8320" s="53">
        <f t="shared" si="650"/>
        <v>0</v>
      </c>
      <c r="R8320" s="53">
        <f t="shared" si="648"/>
        <v>0</v>
      </c>
      <c r="S8320" s="55">
        <f t="shared" si="651"/>
        <v>0</v>
      </c>
      <c r="T8320" s="55">
        <f t="shared" si="651"/>
        <v>0</v>
      </c>
      <c r="U8320" s="55">
        <f t="shared" si="651"/>
        <v>0</v>
      </c>
      <c r="V8320" s="55">
        <f t="shared" si="649"/>
        <v>0</v>
      </c>
      <c r="W8320" s="52">
        <f t="shared" si="652"/>
        <v>0</v>
      </c>
      <c r="X8320" s="37"/>
      <c r="Y8320" s="103" t="e">
        <f t="shared" si="653"/>
        <v>#DIV/0!</v>
      </c>
      <c r="Z8320" s="37"/>
    </row>
    <row r="8321" spans="1:26">
      <c r="A8321" s="42">
        <f>Solar!A8321</f>
        <v>40890.541666666664</v>
      </c>
      <c r="O8321" s="53">
        <f t="shared" si="650"/>
        <v>0</v>
      </c>
      <c r="P8321" s="53">
        <f t="shared" si="650"/>
        <v>0</v>
      </c>
      <c r="Q8321" s="53">
        <f t="shared" si="650"/>
        <v>0</v>
      </c>
      <c r="R8321" s="53">
        <f t="shared" si="648"/>
        <v>0</v>
      </c>
      <c r="S8321" s="55">
        <f t="shared" si="651"/>
        <v>0</v>
      </c>
      <c r="T8321" s="55">
        <f t="shared" si="651"/>
        <v>0</v>
      </c>
      <c r="U8321" s="55">
        <f t="shared" si="651"/>
        <v>0</v>
      </c>
      <c r="V8321" s="55">
        <f t="shared" si="649"/>
        <v>0</v>
      </c>
      <c r="W8321" s="52">
        <f t="shared" si="652"/>
        <v>0</v>
      </c>
      <c r="X8321" s="37"/>
      <c r="Y8321" s="103" t="e">
        <f t="shared" si="653"/>
        <v>#DIV/0!</v>
      </c>
      <c r="Z8321" s="37"/>
    </row>
    <row r="8322" spans="1:26">
      <c r="A8322" s="42">
        <f>Solar!A8322</f>
        <v>40890.583333333336</v>
      </c>
      <c r="O8322" s="53">
        <f t="shared" si="650"/>
        <v>0</v>
      </c>
      <c r="P8322" s="53">
        <f t="shared" si="650"/>
        <v>0</v>
      </c>
      <c r="Q8322" s="53">
        <f t="shared" si="650"/>
        <v>0</v>
      </c>
      <c r="R8322" s="53">
        <f t="shared" si="648"/>
        <v>0</v>
      </c>
      <c r="S8322" s="55">
        <f t="shared" si="651"/>
        <v>0</v>
      </c>
      <c r="T8322" s="55">
        <f t="shared" si="651"/>
        <v>0</v>
      </c>
      <c r="U8322" s="55">
        <f t="shared" si="651"/>
        <v>0</v>
      </c>
      <c r="V8322" s="55">
        <f t="shared" si="649"/>
        <v>0</v>
      </c>
      <c r="W8322" s="52">
        <f t="shared" si="652"/>
        <v>0</v>
      </c>
      <c r="X8322" s="37"/>
      <c r="Y8322" s="103" t="e">
        <f t="shared" si="653"/>
        <v>#DIV/0!</v>
      </c>
      <c r="Z8322" s="37"/>
    </row>
    <row r="8323" spans="1:26">
      <c r="A8323" s="42">
        <f>Solar!A8323</f>
        <v>40890.625</v>
      </c>
      <c r="O8323" s="53">
        <f t="shared" si="650"/>
        <v>0</v>
      </c>
      <c r="P8323" s="53">
        <f t="shared" si="650"/>
        <v>0</v>
      </c>
      <c r="Q8323" s="53">
        <f t="shared" si="650"/>
        <v>0</v>
      </c>
      <c r="R8323" s="53">
        <f t="shared" si="650"/>
        <v>0</v>
      </c>
      <c r="S8323" s="55">
        <f t="shared" si="651"/>
        <v>0</v>
      </c>
      <c r="T8323" s="55">
        <f t="shared" si="651"/>
        <v>0</v>
      </c>
      <c r="U8323" s="55">
        <f t="shared" si="651"/>
        <v>0</v>
      </c>
      <c r="V8323" s="55">
        <f t="shared" si="651"/>
        <v>0</v>
      </c>
      <c r="W8323" s="52">
        <f t="shared" si="652"/>
        <v>0</v>
      </c>
      <c r="X8323" s="37"/>
      <c r="Y8323" s="103" t="e">
        <f t="shared" si="653"/>
        <v>#DIV/0!</v>
      </c>
      <c r="Z8323" s="37"/>
    </row>
    <row r="8324" spans="1:26">
      <c r="A8324" s="42">
        <f>Solar!A8324</f>
        <v>40890.666666666664</v>
      </c>
      <c r="O8324" s="53">
        <f t="shared" ref="O8324:R8387" si="654">C8324*($I$5/$I$4)^(1/7)</f>
        <v>0</v>
      </c>
      <c r="P8324" s="53">
        <f t="shared" si="654"/>
        <v>0</v>
      </c>
      <c r="Q8324" s="53">
        <f t="shared" si="654"/>
        <v>0</v>
      </c>
      <c r="R8324" s="53">
        <f t="shared" si="654"/>
        <v>0</v>
      </c>
      <c r="S8324" s="55">
        <f t="shared" ref="S8324:V8387" si="655">IF(OR(O8324&lt;$I$6,O8324&gt;$I$7),0,IF(O8324&gt;=$I$6,MIN(0.25*$I$13*$I$9*O8324^3*$I$10/10^6,$I$8,0.35*$I$13*$I$9*ABS((O8324-$I$7-3)^3)*$I$10/10^6)))</f>
        <v>0</v>
      </c>
      <c r="T8324" s="55">
        <f t="shared" si="655"/>
        <v>0</v>
      </c>
      <c r="U8324" s="55">
        <f t="shared" si="655"/>
        <v>0</v>
      </c>
      <c r="V8324" s="55">
        <f t="shared" si="655"/>
        <v>0</v>
      </c>
      <c r="W8324" s="52">
        <f t="shared" ref="W8324:W8387" si="656">AVERAGE(S8324:V8324)</f>
        <v>0</v>
      </c>
      <c r="X8324" s="37"/>
      <c r="Y8324" s="103" t="e">
        <f t="shared" si="653"/>
        <v>#DIV/0!</v>
      </c>
      <c r="Z8324" s="37"/>
    </row>
    <row r="8325" spans="1:26">
      <c r="A8325" s="42">
        <f>Solar!A8325</f>
        <v>40890.708333333336</v>
      </c>
      <c r="O8325" s="53">
        <f t="shared" si="654"/>
        <v>0</v>
      </c>
      <c r="P8325" s="53">
        <f t="shared" si="654"/>
        <v>0</v>
      </c>
      <c r="Q8325" s="53">
        <f t="shared" si="654"/>
        <v>0</v>
      </c>
      <c r="R8325" s="53">
        <f t="shared" si="654"/>
        <v>0</v>
      </c>
      <c r="S8325" s="55">
        <f t="shared" si="655"/>
        <v>0</v>
      </c>
      <c r="T8325" s="55">
        <f t="shared" si="655"/>
        <v>0</v>
      </c>
      <c r="U8325" s="55">
        <f t="shared" si="655"/>
        <v>0</v>
      </c>
      <c r="V8325" s="55">
        <f t="shared" si="655"/>
        <v>0</v>
      </c>
      <c r="W8325" s="52">
        <f t="shared" si="656"/>
        <v>0</v>
      </c>
      <c r="X8325" s="37"/>
      <c r="Y8325" s="103" t="e">
        <f t="shared" ref="Y8325:Y8388" si="657">W8325/($X$4*3600)</f>
        <v>#DIV/0!</v>
      </c>
      <c r="Z8325" s="37"/>
    </row>
    <row r="8326" spans="1:26">
      <c r="A8326" s="42">
        <f>Solar!A8326</f>
        <v>40890.75</v>
      </c>
      <c r="O8326" s="53">
        <f t="shared" si="654"/>
        <v>0</v>
      </c>
      <c r="P8326" s="53">
        <f t="shared" si="654"/>
        <v>0</v>
      </c>
      <c r="Q8326" s="53">
        <f t="shared" si="654"/>
        <v>0</v>
      </c>
      <c r="R8326" s="53">
        <f t="shared" si="654"/>
        <v>0</v>
      </c>
      <c r="S8326" s="55">
        <f t="shared" si="655"/>
        <v>0</v>
      </c>
      <c r="T8326" s="55">
        <f t="shared" si="655"/>
        <v>0</v>
      </c>
      <c r="U8326" s="55">
        <f t="shared" si="655"/>
        <v>0</v>
      </c>
      <c r="V8326" s="55">
        <f t="shared" si="655"/>
        <v>0</v>
      </c>
      <c r="W8326" s="52">
        <f t="shared" si="656"/>
        <v>0</v>
      </c>
      <c r="X8326" s="37"/>
      <c r="Y8326" s="103" t="e">
        <f t="shared" si="657"/>
        <v>#DIV/0!</v>
      </c>
      <c r="Z8326" s="37"/>
    </row>
    <row r="8327" spans="1:26">
      <c r="A8327" s="42">
        <f>Solar!A8327</f>
        <v>40890.791666666664</v>
      </c>
      <c r="O8327" s="53">
        <f t="shared" si="654"/>
        <v>0</v>
      </c>
      <c r="P8327" s="53">
        <f t="shared" si="654"/>
        <v>0</v>
      </c>
      <c r="Q8327" s="53">
        <f t="shared" si="654"/>
        <v>0</v>
      </c>
      <c r="R8327" s="53">
        <f t="shared" si="654"/>
        <v>0</v>
      </c>
      <c r="S8327" s="55">
        <f t="shared" si="655"/>
        <v>0</v>
      </c>
      <c r="T8327" s="55">
        <f t="shared" si="655"/>
        <v>0</v>
      </c>
      <c r="U8327" s="55">
        <f t="shared" si="655"/>
        <v>0</v>
      </c>
      <c r="V8327" s="55">
        <f t="shared" si="655"/>
        <v>0</v>
      </c>
      <c r="W8327" s="52">
        <f t="shared" si="656"/>
        <v>0</v>
      </c>
      <c r="X8327" s="37"/>
      <c r="Y8327" s="103" t="e">
        <f t="shared" si="657"/>
        <v>#DIV/0!</v>
      </c>
      <c r="Z8327" s="37"/>
    </row>
    <row r="8328" spans="1:26">
      <c r="A8328" s="42">
        <f>Solar!A8328</f>
        <v>40890.833333333336</v>
      </c>
      <c r="O8328" s="53">
        <f t="shared" si="654"/>
        <v>0</v>
      </c>
      <c r="P8328" s="53">
        <f t="shared" si="654"/>
        <v>0</v>
      </c>
      <c r="Q8328" s="53">
        <f t="shared" si="654"/>
        <v>0</v>
      </c>
      <c r="R8328" s="53">
        <f t="shared" si="654"/>
        <v>0</v>
      </c>
      <c r="S8328" s="55">
        <f t="shared" si="655"/>
        <v>0</v>
      </c>
      <c r="T8328" s="55">
        <f t="shared" si="655"/>
        <v>0</v>
      </c>
      <c r="U8328" s="55">
        <f t="shared" si="655"/>
        <v>0</v>
      </c>
      <c r="V8328" s="55">
        <f t="shared" si="655"/>
        <v>0</v>
      </c>
      <c r="W8328" s="52">
        <f t="shared" si="656"/>
        <v>0</v>
      </c>
      <c r="X8328" s="37"/>
      <c r="Y8328" s="103" t="e">
        <f t="shared" si="657"/>
        <v>#DIV/0!</v>
      </c>
      <c r="Z8328" s="37"/>
    </row>
    <row r="8329" spans="1:26">
      <c r="A8329" s="42">
        <f>Solar!A8329</f>
        <v>40890.875</v>
      </c>
      <c r="O8329" s="53">
        <f t="shared" si="654"/>
        <v>0</v>
      </c>
      <c r="P8329" s="53">
        <f t="shared" si="654"/>
        <v>0</v>
      </c>
      <c r="Q8329" s="53">
        <f t="shared" si="654"/>
        <v>0</v>
      </c>
      <c r="R8329" s="53">
        <f t="shared" si="654"/>
        <v>0</v>
      </c>
      <c r="S8329" s="55">
        <f t="shared" si="655"/>
        <v>0</v>
      </c>
      <c r="T8329" s="55">
        <f t="shared" si="655"/>
        <v>0</v>
      </c>
      <c r="U8329" s="55">
        <f t="shared" si="655"/>
        <v>0</v>
      </c>
      <c r="V8329" s="55">
        <f t="shared" si="655"/>
        <v>0</v>
      </c>
      <c r="W8329" s="52">
        <f t="shared" si="656"/>
        <v>0</v>
      </c>
      <c r="X8329" s="37"/>
      <c r="Y8329" s="103" t="e">
        <f t="shared" si="657"/>
        <v>#DIV/0!</v>
      </c>
      <c r="Z8329" s="37"/>
    </row>
    <row r="8330" spans="1:26">
      <c r="A8330" s="42">
        <f>Solar!A8330</f>
        <v>40890.916666666664</v>
      </c>
      <c r="O8330" s="53">
        <f t="shared" si="654"/>
        <v>0</v>
      </c>
      <c r="P8330" s="53">
        <f t="shared" si="654"/>
        <v>0</v>
      </c>
      <c r="Q8330" s="53">
        <f t="shared" si="654"/>
        <v>0</v>
      </c>
      <c r="R8330" s="53">
        <f t="shared" si="654"/>
        <v>0</v>
      </c>
      <c r="S8330" s="55">
        <f t="shared" si="655"/>
        <v>0</v>
      </c>
      <c r="T8330" s="55">
        <f t="shared" si="655"/>
        <v>0</v>
      </c>
      <c r="U8330" s="55">
        <f t="shared" si="655"/>
        <v>0</v>
      </c>
      <c r="V8330" s="55">
        <f t="shared" si="655"/>
        <v>0</v>
      </c>
      <c r="W8330" s="52">
        <f t="shared" si="656"/>
        <v>0</v>
      </c>
      <c r="X8330" s="37"/>
      <c r="Y8330" s="103" t="e">
        <f t="shared" si="657"/>
        <v>#DIV/0!</v>
      </c>
      <c r="Z8330" s="37"/>
    </row>
    <row r="8331" spans="1:26">
      <c r="A8331" s="42">
        <f>Solar!A8331</f>
        <v>40890.958333333336</v>
      </c>
      <c r="O8331" s="53">
        <f t="shared" si="654"/>
        <v>0</v>
      </c>
      <c r="P8331" s="53">
        <f t="shared" si="654"/>
        <v>0</v>
      </c>
      <c r="Q8331" s="53">
        <f t="shared" si="654"/>
        <v>0</v>
      </c>
      <c r="R8331" s="53">
        <f t="shared" si="654"/>
        <v>0</v>
      </c>
      <c r="S8331" s="55">
        <f t="shared" si="655"/>
        <v>0</v>
      </c>
      <c r="T8331" s="55">
        <f t="shared" si="655"/>
        <v>0</v>
      </c>
      <c r="U8331" s="55">
        <f t="shared" si="655"/>
        <v>0</v>
      </c>
      <c r="V8331" s="55">
        <f t="shared" si="655"/>
        <v>0</v>
      </c>
      <c r="W8331" s="52">
        <f t="shared" si="656"/>
        <v>0</v>
      </c>
      <c r="X8331" s="37"/>
      <c r="Y8331" s="103" t="e">
        <f t="shared" si="657"/>
        <v>#DIV/0!</v>
      </c>
      <c r="Z8331" s="37"/>
    </row>
    <row r="8332" spans="1:26">
      <c r="A8332" s="42">
        <f>Solar!A8332</f>
        <v>40891</v>
      </c>
      <c r="O8332" s="53">
        <f t="shared" si="654"/>
        <v>0</v>
      </c>
      <c r="P8332" s="53">
        <f t="shared" si="654"/>
        <v>0</v>
      </c>
      <c r="Q8332" s="53">
        <f t="shared" si="654"/>
        <v>0</v>
      </c>
      <c r="R8332" s="53">
        <f t="shared" si="654"/>
        <v>0</v>
      </c>
      <c r="S8332" s="55">
        <f t="shared" si="655"/>
        <v>0</v>
      </c>
      <c r="T8332" s="55">
        <f t="shared" si="655"/>
        <v>0</v>
      </c>
      <c r="U8332" s="55">
        <f t="shared" si="655"/>
        <v>0</v>
      </c>
      <c r="V8332" s="55">
        <f t="shared" si="655"/>
        <v>0</v>
      </c>
      <c r="W8332" s="52">
        <f t="shared" si="656"/>
        <v>0</v>
      </c>
      <c r="X8332" s="37"/>
      <c r="Y8332" s="103" t="e">
        <f t="shared" si="657"/>
        <v>#DIV/0!</v>
      </c>
      <c r="Z8332" s="37"/>
    </row>
    <row r="8333" spans="1:26">
      <c r="A8333" s="42">
        <f>Solar!A8333</f>
        <v>40891.041666666664</v>
      </c>
      <c r="O8333" s="53">
        <f t="shared" si="654"/>
        <v>0</v>
      </c>
      <c r="P8333" s="53">
        <f t="shared" si="654"/>
        <v>0</v>
      </c>
      <c r="Q8333" s="53">
        <f t="shared" si="654"/>
        <v>0</v>
      </c>
      <c r="R8333" s="53">
        <f t="shared" si="654"/>
        <v>0</v>
      </c>
      <c r="S8333" s="55">
        <f t="shared" si="655"/>
        <v>0</v>
      </c>
      <c r="T8333" s="55">
        <f t="shared" si="655"/>
        <v>0</v>
      </c>
      <c r="U8333" s="55">
        <f t="shared" si="655"/>
        <v>0</v>
      </c>
      <c r="V8333" s="55">
        <f t="shared" si="655"/>
        <v>0</v>
      </c>
      <c r="W8333" s="52">
        <f t="shared" si="656"/>
        <v>0</v>
      </c>
      <c r="X8333" s="37"/>
      <c r="Y8333" s="103" t="e">
        <f t="shared" si="657"/>
        <v>#DIV/0!</v>
      </c>
      <c r="Z8333" s="37"/>
    </row>
    <row r="8334" spans="1:26">
      <c r="A8334" s="42">
        <f>Solar!A8334</f>
        <v>40891.083333333336</v>
      </c>
      <c r="O8334" s="53">
        <f t="shared" si="654"/>
        <v>0</v>
      </c>
      <c r="P8334" s="53">
        <f t="shared" si="654"/>
        <v>0</v>
      </c>
      <c r="Q8334" s="53">
        <f t="shared" si="654"/>
        <v>0</v>
      </c>
      <c r="R8334" s="53">
        <f t="shared" si="654"/>
        <v>0</v>
      </c>
      <c r="S8334" s="55">
        <f t="shared" si="655"/>
        <v>0</v>
      </c>
      <c r="T8334" s="55">
        <f t="shared" si="655"/>
        <v>0</v>
      </c>
      <c r="U8334" s="55">
        <f t="shared" si="655"/>
        <v>0</v>
      </c>
      <c r="V8334" s="55">
        <f t="shared" si="655"/>
        <v>0</v>
      </c>
      <c r="W8334" s="52">
        <f t="shared" si="656"/>
        <v>0</v>
      </c>
      <c r="X8334" s="37"/>
      <c r="Y8334" s="103" t="e">
        <f t="shared" si="657"/>
        <v>#DIV/0!</v>
      </c>
      <c r="Z8334" s="37"/>
    </row>
    <row r="8335" spans="1:26">
      <c r="A8335" s="42">
        <f>Solar!A8335</f>
        <v>40891.125</v>
      </c>
      <c r="O8335" s="53">
        <f t="shared" si="654"/>
        <v>0</v>
      </c>
      <c r="P8335" s="53">
        <f t="shared" si="654"/>
        <v>0</v>
      </c>
      <c r="Q8335" s="53">
        <f t="shared" si="654"/>
        <v>0</v>
      </c>
      <c r="R8335" s="53">
        <f t="shared" si="654"/>
        <v>0</v>
      </c>
      <c r="S8335" s="55">
        <f t="shared" si="655"/>
        <v>0</v>
      </c>
      <c r="T8335" s="55">
        <f t="shared" si="655"/>
        <v>0</v>
      </c>
      <c r="U8335" s="55">
        <f t="shared" si="655"/>
        <v>0</v>
      </c>
      <c r="V8335" s="55">
        <f t="shared" si="655"/>
        <v>0</v>
      </c>
      <c r="W8335" s="52">
        <f t="shared" si="656"/>
        <v>0</v>
      </c>
      <c r="X8335" s="37"/>
      <c r="Y8335" s="103" t="e">
        <f t="shared" si="657"/>
        <v>#DIV/0!</v>
      </c>
      <c r="Z8335" s="37"/>
    </row>
    <row r="8336" spans="1:26">
      <c r="A8336" s="42">
        <f>Solar!A8336</f>
        <v>40891.166666666664</v>
      </c>
      <c r="O8336" s="53">
        <f t="shared" si="654"/>
        <v>0</v>
      </c>
      <c r="P8336" s="53">
        <f t="shared" si="654"/>
        <v>0</v>
      </c>
      <c r="Q8336" s="53">
        <f t="shared" si="654"/>
        <v>0</v>
      </c>
      <c r="R8336" s="53">
        <f t="shared" si="654"/>
        <v>0</v>
      </c>
      <c r="S8336" s="55">
        <f t="shared" si="655"/>
        <v>0</v>
      </c>
      <c r="T8336" s="55">
        <f t="shared" si="655"/>
        <v>0</v>
      </c>
      <c r="U8336" s="55">
        <f t="shared" si="655"/>
        <v>0</v>
      </c>
      <c r="V8336" s="55">
        <f t="shared" si="655"/>
        <v>0</v>
      </c>
      <c r="W8336" s="52">
        <f t="shared" si="656"/>
        <v>0</v>
      </c>
      <c r="X8336" s="37"/>
      <c r="Y8336" s="103" t="e">
        <f t="shared" si="657"/>
        <v>#DIV/0!</v>
      </c>
      <c r="Z8336" s="37"/>
    </row>
    <row r="8337" spans="1:26">
      <c r="A8337" s="42">
        <f>Solar!A8337</f>
        <v>40891.208333333336</v>
      </c>
      <c r="O8337" s="53">
        <f t="shared" si="654"/>
        <v>0</v>
      </c>
      <c r="P8337" s="53">
        <f t="shared" si="654"/>
        <v>0</v>
      </c>
      <c r="Q8337" s="53">
        <f t="shared" si="654"/>
        <v>0</v>
      </c>
      <c r="R8337" s="53">
        <f t="shared" si="654"/>
        <v>0</v>
      </c>
      <c r="S8337" s="55">
        <f t="shared" si="655"/>
        <v>0</v>
      </c>
      <c r="T8337" s="55">
        <f t="shared" si="655"/>
        <v>0</v>
      </c>
      <c r="U8337" s="55">
        <f t="shared" si="655"/>
        <v>0</v>
      </c>
      <c r="V8337" s="55">
        <f t="shared" si="655"/>
        <v>0</v>
      </c>
      <c r="W8337" s="52">
        <f t="shared" si="656"/>
        <v>0</v>
      </c>
      <c r="X8337" s="37"/>
      <c r="Y8337" s="103" t="e">
        <f t="shared" si="657"/>
        <v>#DIV/0!</v>
      </c>
      <c r="Z8337" s="37"/>
    </row>
    <row r="8338" spans="1:26">
      <c r="A8338" s="42">
        <f>Solar!A8338</f>
        <v>40891.25</v>
      </c>
      <c r="O8338" s="53">
        <f t="shared" si="654"/>
        <v>0</v>
      </c>
      <c r="P8338" s="53">
        <f t="shared" si="654"/>
        <v>0</v>
      </c>
      <c r="Q8338" s="53">
        <f t="shared" si="654"/>
        <v>0</v>
      </c>
      <c r="R8338" s="53">
        <f t="shared" si="654"/>
        <v>0</v>
      </c>
      <c r="S8338" s="55">
        <f t="shared" si="655"/>
        <v>0</v>
      </c>
      <c r="T8338" s="55">
        <f t="shared" si="655"/>
        <v>0</v>
      </c>
      <c r="U8338" s="55">
        <f t="shared" si="655"/>
        <v>0</v>
      </c>
      <c r="V8338" s="55">
        <f t="shared" si="655"/>
        <v>0</v>
      </c>
      <c r="W8338" s="52">
        <f t="shared" si="656"/>
        <v>0</v>
      </c>
      <c r="X8338" s="37"/>
      <c r="Y8338" s="103" t="e">
        <f t="shared" si="657"/>
        <v>#DIV/0!</v>
      </c>
      <c r="Z8338" s="37"/>
    </row>
    <row r="8339" spans="1:26">
      <c r="A8339" s="42">
        <f>Solar!A8339</f>
        <v>40891.291666666664</v>
      </c>
      <c r="O8339" s="53">
        <f t="shared" si="654"/>
        <v>0</v>
      </c>
      <c r="P8339" s="53">
        <f t="shared" si="654"/>
        <v>0</v>
      </c>
      <c r="Q8339" s="53">
        <f t="shared" si="654"/>
        <v>0</v>
      </c>
      <c r="R8339" s="53">
        <f t="shared" si="654"/>
        <v>0</v>
      </c>
      <c r="S8339" s="55">
        <f t="shared" si="655"/>
        <v>0</v>
      </c>
      <c r="T8339" s="55">
        <f t="shared" si="655"/>
        <v>0</v>
      </c>
      <c r="U8339" s="55">
        <f t="shared" si="655"/>
        <v>0</v>
      </c>
      <c r="V8339" s="55">
        <f t="shared" si="655"/>
        <v>0</v>
      </c>
      <c r="W8339" s="52">
        <f t="shared" si="656"/>
        <v>0</v>
      </c>
      <c r="X8339" s="37"/>
      <c r="Y8339" s="103" t="e">
        <f t="shared" si="657"/>
        <v>#DIV/0!</v>
      </c>
      <c r="Z8339" s="37"/>
    </row>
    <row r="8340" spans="1:26">
      <c r="A8340" s="42">
        <f>Solar!A8340</f>
        <v>40891.333333333336</v>
      </c>
      <c r="O8340" s="53">
        <f t="shared" si="654"/>
        <v>0</v>
      </c>
      <c r="P8340" s="53">
        <f t="shared" si="654"/>
        <v>0</v>
      </c>
      <c r="Q8340" s="53">
        <f t="shared" si="654"/>
        <v>0</v>
      </c>
      <c r="R8340" s="53">
        <f t="shared" si="654"/>
        <v>0</v>
      </c>
      <c r="S8340" s="55">
        <f t="shared" si="655"/>
        <v>0</v>
      </c>
      <c r="T8340" s="55">
        <f t="shared" si="655"/>
        <v>0</v>
      </c>
      <c r="U8340" s="55">
        <f t="shared" si="655"/>
        <v>0</v>
      </c>
      <c r="V8340" s="55">
        <f t="shared" si="655"/>
        <v>0</v>
      </c>
      <c r="W8340" s="52">
        <f t="shared" si="656"/>
        <v>0</v>
      </c>
      <c r="X8340" s="37"/>
      <c r="Y8340" s="103" t="e">
        <f t="shared" si="657"/>
        <v>#DIV/0!</v>
      </c>
      <c r="Z8340" s="37"/>
    </row>
    <row r="8341" spans="1:26">
      <c r="A8341" s="42">
        <f>Solar!A8341</f>
        <v>40891.375</v>
      </c>
      <c r="O8341" s="53">
        <f t="shared" si="654"/>
        <v>0</v>
      </c>
      <c r="P8341" s="53">
        <f t="shared" si="654"/>
        <v>0</v>
      </c>
      <c r="Q8341" s="53">
        <f t="shared" si="654"/>
        <v>0</v>
      </c>
      <c r="R8341" s="53">
        <f t="shared" si="654"/>
        <v>0</v>
      </c>
      <c r="S8341" s="55">
        <f t="shared" si="655"/>
        <v>0</v>
      </c>
      <c r="T8341" s="55">
        <f t="shared" si="655"/>
        <v>0</v>
      </c>
      <c r="U8341" s="55">
        <f t="shared" si="655"/>
        <v>0</v>
      </c>
      <c r="V8341" s="55">
        <f t="shared" si="655"/>
        <v>0</v>
      </c>
      <c r="W8341" s="52">
        <f t="shared" si="656"/>
        <v>0</v>
      </c>
      <c r="X8341" s="37"/>
      <c r="Y8341" s="103" t="e">
        <f t="shared" si="657"/>
        <v>#DIV/0!</v>
      </c>
      <c r="Z8341" s="37"/>
    </row>
    <row r="8342" spans="1:26">
      <c r="A8342" s="42">
        <f>Solar!A8342</f>
        <v>40891.416666666664</v>
      </c>
      <c r="O8342" s="53">
        <f t="shared" si="654"/>
        <v>0</v>
      </c>
      <c r="P8342" s="53">
        <f t="shared" si="654"/>
        <v>0</v>
      </c>
      <c r="Q8342" s="53">
        <f t="shared" si="654"/>
        <v>0</v>
      </c>
      <c r="R8342" s="53">
        <f t="shared" si="654"/>
        <v>0</v>
      </c>
      <c r="S8342" s="55">
        <f t="shared" si="655"/>
        <v>0</v>
      </c>
      <c r="T8342" s="55">
        <f t="shared" si="655"/>
        <v>0</v>
      </c>
      <c r="U8342" s="55">
        <f t="shared" si="655"/>
        <v>0</v>
      </c>
      <c r="V8342" s="55">
        <f t="shared" si="655"/>
        <v>0</v>
      </c>
      <c r="W8342" s="52">
        <f t="shared" si="656"/>
        <v>0</v>
      </c>
      <c r="X8342" s="37"/>
      <c r="Y8342" s="103" t="e">
        <f t="shared" si="657"/>
        <v>#DIV/0!</v>
      </c>
      <c r="Z8342" s="37"/>
    </row>
    <row r="8343" spans="1:26">
      <c r="A8343" s="42">
        <f>Solar!A8343</f>
        <v>40891.458333333336</v>
      </c>
      <c r="O8343" s="53">
        <f t="shared" si="654"/>
        <v>0</v>
      </c>
      <c r="P8343" s="53">
        <f t="shared" si="654"/>
        <v>0</v>
      </c>
      <c r="Q8343" s="53">
        <f t="shared" si="654"/>
        <v>0</v>
      </c>
      <c r="R8343" s="53">
        <f t="shared" si="654"/>
        <v>0</v>
      </c>
      <c r="S8343" s="55">
        <f t="shared" si="655"/>
        <v>0</v>
      </c>
      <c r="T8343" s="55">
        <f t="shared" si="655"/>
        <v>0</v>
      </c>
      <c r="U8343" s="55">
        <f t="shared" si="655"/>
        <v>0</v>
      </c>
      <c r="V8343" s="55">
        <f t="shared" si="655"/>
        <v>0</v>
      </c>
      <c r="W8343" s="52">
        <f t="shared" si="656"/>
        <v>0</v>
      </c>
      <c r="X8343" s="37"/>
      <c r="Y8343" s="103" t="e">
        <f t="shared" si="657"/>
        <v>#DIV/0!</v>
      </c>
      <c r="Z8343" s="37"/>
    </row>
    <row r="8344" spans="1:26">
      <c r="A8344" s="42">
        <f>Solar!A8344</f>
        <v>40891.5</v>
      </c>
      <c r="O8344" s="53">
        <f t="shared" si="654"/>
        <v>0</v>
      </c>
      <c r="P8344" s="53">
        <f t="shared" si="654"/>
        <v>0</v>
      </c>
      <c r="Q8344" s="53">
        <f t="shared" si="654"/>
        <v>0</v>
      </c>
      <c r="R8344" s="53">
        <f t="shared" si="654"/>
        <v>0</v>
      </c>
      <c r="S8344" s="55">
        <f t="shared" si="655"/>
        <v>0</v>
      </c>
      <c r="T8344" s="55">
        <f t="shared" si="655"/>
        <v>0</v>
      </c>
      <c r="U8344" s="55">
        <f t="shared" si="655"/>
        <v>0</v>
      </c>
      <c r="V8344" s="55">
        <f t="shared" si="655"/>
        <v>0</v>
      </c>
      <c r="W8344" s="52">
        <f t="shared" si="656"/>
        <v>0</v>
      </c>
      <c r="X8344" s="37"/>
      <c r="Y8344" s="103" t="e">
        <f t="shared" si="657"/>
        <v>#DIV/0!</v>
      </c>
      <c r="Z8344" s="37"/>
    </row>
    <row r="8345" spans="1:26">
      <c r="A8345" s="42">
        <f>Solar!A8345</f>
        <v>40891.541666666664</v>
      </c>
      <c r="O8345" s="53">
        <f t="shared" si="654"/>
        <v>0</v>
      </c>
      <c r="P8345" s="53">
        <f t="shared" si="654"/>
        <v>0</v>
      </c>
      <c r="Q8345" s="53">
        <f t="shared" si="654"/>
        <v>0</v>
      </c>
      <c r="R8345" s="53">
        <f t="shared" si="654"/>
        <v>0</v>
      </c>
      <c r="S8345" s="55">
        <f t="shared" si="655"/>
        <v>0</v>
      </c>
      <c r="T8345" s="55">
        <f t="shared" si="655"/>
        <v>0</v>
      </c>
      <c r="U8345" s="55">
        <f t="shared" si="655"/>
        <v>0</v>
      </c>
      <c r="V8345" s="55">
        <f t="shared" si="655"/>
        <v>0</v>
      </c>
      <c r="W8345" s="52">
        <f t="shared" si="656"/>
        <v>0</v>
      </c>
      <c r="X8345" s="37"/>
      <c r="Y8345" s="103" t="e">
        <f t="shared" si="657"/>
        <v>#DIV/0!</v>
      </c>
      <c r="Z8345" s="37"/>
    </row>
    <row r="8346" spans="1:26">
      <c r="A8346" s="42">
        <f>Solar!A8346</f>
        <v>40891.583333333336</v>
      </c>
      <c r="O8346" s="53">
        <f t="shared" si="654"/>
        <v>0</v>
      </c>
      <c r="P8346" s="53">
        <f t="shared" si="654"/>
        <v>0</v>
      </c>
      <c r="Q8346" s="53">
        <f t="shared" si="654"/>
        <v>0</v>
      </c>
      <c r="R8346" s="53">
        <f t="shared" si="654"/>
        <v>0</v>
      </c>
      <c r="S8346" s="55">
        <f t="shared" si="655"/>
        <v>0</v>
      </c>
      <c r="T8346" s="55">
        <f t="shared" si="655"/>
        <v>0</v>
      </c>
      <c r="U8346" s="55">
        <f t="shared" si="655"/>
        <v>0</v>
      </c>
      <c r="V8346" s="55">
        <f t="shared" si="655"/>
        <v>0</v>
      </c>
      <c r="W8346" s="52">
        <f t="shared" si="656"/>
        <v>0</v>
      </c>
      <c r="X8346" s="37"/>
      <c r="Y8346" s="103" t="e">
        <f t="shared" si="657"/>
        <v>#DIV/0!</v>
      </c>
      <c r="Z8346" s="37"/>
    </row>
    <row r="8347" spans="1:26">
      <c r="A8347" s="42">
        <f>Solar!A8347</f>
        <v>40891.625</v>
      </c>
      <c r="O8347" s="53">
        <f t="shared" si="654"/>
        <v>0</v>
      </c>
      <c r="P8347" s="53">
        <f t="shared" si="654"/>
        <v>0</v>
      </c>
      <c r="Q8347" s="53">
        <f t="shared" si="654"/>
        <v>0</v>
      </c>
      <c r="R8347" s="53">
        <f t="shared" si="654"/>
        <v>0</v>
      </c>
      <c r="S8347" s="55">
        <f t="shared" si="655"/>
        <v>0</v>
      </c>
      <c r="T8347" s="55">
        <f t="shared" si="655"/>
        <v>0</v>
      </c>
      <c r="U8347" s="55">
        <f t="shared" si="655"/>
        <v>0</v>
      </c>
      <c r="V8347" s="55">
        <f t="shared" si="655"/>
        <v>0</v>
      </c>
      <c r="W8347" s="52">
        <f t="shared" si="656"/>
        <v>0</v>
      </c>
      <c r="X8347" s="37"/>
      <c r="Y8347" s="103" t="e">
        <f t="shared" si="657"/>
        <v>#DIV/0!</v>
      </c>
      <c r="Z8347" s="37"/>
    </row>
    <row r="8348" spans="1:26">
      <c r="A8348" s="42">
        <f>Solar!A8348</f>
        <v>40891.666666666664</v>
      </c>
      <c r="O8348" s="53">
        <f t="shared" si="654"/>
        <v>0</v>
      </c>
      <c r="P8348" s="53">
        <f t="shared" si="654"/>
        <v>0</v>
      </c>
      <c r="Q8348" s="53">
        <f t="shared" si="654"/>
        <v>0</v>
      </c>
      <c r="R8348" s="53">
        <f t="shared" si="654"/>
        <v>0</v>
      </c>
      <c r="S8348" s="55">
        <f t="shared" si="655"/>
        <v>0</v>
      </c>
      <c r="T8348" s="55">
        <f t="shared" si="655"/>
        <v>0</v>
      </c>
      <c r="U8348" s="55">
        <f t="shared" si="655"/>
        <v>0</v>
      </c>
      <c r="V8348" s="55">
        <f t="shared" si="655"/>
        <v>0</v>
      </c>
      <c r="W8348" s="52">
        <f t="shared" si="656"/>
        <v>0</v>
      </c>
      <c r="X8348" s="37"/>
      <c r="Y8348" s="103" t="e">
        <f t="shared" si="657"/>
        <v>#DIV/0!</v>
      </c>
      <c r="Z8348" s="37"/>
    </row>
    <row r="8349" spans="1:26">
      <c r="A8349" s="42">
        <f>Solar!A8349</f>
        <v>40891.708333333336</v>
      </c>
      <c r="O8349" s="53">
        <f t="shared" si="654"/>
        <v>0</v>
      </c>
      <c r="P8349" s="53">
        <f t="shared" si="654"/>
        <v>0</v>
      </c>
      <c r="Q8349" s="53">
        <f t="shared" si="654"/>
        <v>0</v>
      </c>
      <c r="R8349" s="53">
        <f t="shared" si="654"/>
        <v>0</v>
      </c>
      <c r="S8349" s="55">
        <f t="shared" si="655"/>
        <v>0</v>
      </c>
      <c r="T8349" s="55">
        <f t="shared" si="655"/>
        <v>0</v>
      </c>
      <c r="U8349" s="55">
        <f t="shared" si="655"/>
        <v>0</v>
      </c>
      <c r="V8349" s="55">
        <f t="shared" si="655"/>
        <v>0</v>
      </c>
      <c r="W8349" s="52">
        <f t="shared" si="656"/>
        <v>0</v>
      </c>
      <c r="X8349" s="37"/>
      <c r="Y8349" s="103" t="e">
        <f t="shared" si="657"/>
        <v>#DIV/0!</v>
      </c>
      <c r="Z8349" s="37"/>
    </row>
    <row r="8350" spans="1:26">
      <c r="A8350" s="42">
        <f>Solar!A8350</f>
        <v>40891.75</v>
      </c>
      <c r="O8350" s="53">
        <f t="shared" si="654"/>
        <v>0</v>
      </c>
      <c r="P8350" s="53">
        <f t="shared" si="654"/>
        <v>0</v>
      </c>
      <c r="Q8350" s="53">
        <f t="shared" si="654"/>
        <v>0</v>
      </c>
      <c r="R8350" s="53">
        <f t="shared" si="654"/>
        <v>0</v>
      </c>
      <c r="S8350" s="55">
        <f t="shared" si="655"/>
        <v>0</v>
      </c>
      <c r="T8350" s="55">
        <f t="shared" si="655"/>
        <v>0</v>
      </c>
      <c r="U8350" s="55">
        <f t="shared" si="655"/>
        <v>0</v>
      </c>
      <c r="V8350" s="55">
        <f t="shared" si="655"/>
        <v>0</v>
      </c>
      <c r="W8350" s="52">
        <f t="shared" si="656"/>
        <v>0</v>
      </c>
      <c r="X8350" s="37"/>
      <c r="Y8350" s="103" t="e">
        <f t="shared" si="657"/>
        <v>#DIV/0!</v>
      </c>
      <c r="Z8350" s="37"/>
    </row>
    <row r="8351" spans="1:26">
      <c r="A8351" s="42">
        <f>Solar!A8351</f>
        <v>40891.791666666664</v>
      </c>
      <c r="O8351" s="53">
        <f t="shared" si="654"/>
        <v>0</v>
      </c>
      <c r="P8351" s="53">
        <f t="shared" si="654"/>
        <v>0</v>
      </c>
      <c r="Q8351" s="53">
        <f t="shared" si="654"/>
        <v>0</v>
      </c>
      <c r="R8351" s="53">
        <f t="shared" si="654"/>
        <v>0</v>
      </c>
      <c r="S8351" s="55">
        <f t="shared" si="655"/>
        <v>0</v>
      </c>
      <c r="T8351" s="55">
        <f t="shared" si="655"/>
        <v>0</v>
      </c>
      <c r="U8351" s="55">
        <f t="shared" si="655"/>
        <v>0</v>
      </c>
      <c r="V8351" s="55">
        <f t="shared" si="655"/>
        <v>0</v>
      </c>
      <c r="W8351" s="52">
        <f t="shared" si="656"/>
        <v>0</v>
      </c>
      <c r="X8351" s="37"/>
      <c r="Y8351" s="103" t="e">
        <f t="shared" si="657"/>
        <v>#DIV/0!</v>
      </c>
      <c r="Z8351" s="37"/>
    </row>
    <row r="8352" spans="1:26">
      <c r="A8352" s="42">
        <f>Solar!A8352</f>
        <v>40891.833333333336</v>
      </c>
      <c r="O8352" s="53">
        <f t="shared" si="654"/>
        <v>0</v>
      </c>
      <c r="P8352" s="53">
        <f t="shared" si="654"/>
        <v>0</v>
      </c>
      <c r="Q8352" s="53">
        <f t="shared" si="654"/>
        <v>0</v>
      </c>
      <c r="R8352" s="53">
        <f t="shared" si="654"/>
        <v>0</v>
      </c>
      <c r="S8352" s="55">
        <f t="shared" si="655"/>
        <v>0</v>
      </c>
      <c r="T8352" s="55">
        <f t="shared" si="655"/>
        <v>0</v>
      </c>
      <c r="U8352" s="55">
        <f t="shared" si="655"/>
        <v>0</v>
      </c>
      <c r="V8352" s="55">
        <f t="shared" si="655"/>
        <v>0</v>
      </c>
      <c r="W8352" s="52">
        <f t="shared" si="656"/>
        <v>0</v>
      </c>
      <c r="X8352" s="37"/>
      <c r="Y8352" s="103" t="e">
        <f t="shared" si="657"/>
        <v>#DIV/0!</v>
      </c>
      <c r="Z8352" s="37"/>
    </row>
    <row r="8353" spans="1:26">
      <c r="A8353" s="42">
        <f>Solar!A8353</f>
        <v>40891.875</v>
      </c>
      <c r="O8353" s="53">
        <f t="shared" si="654"/>
        <v>0</v>
      </c>
      <c r="P8353" s="53">
        <f t="shared" si="654"/>
        <v>0</v>
      </c>
      <c r="Q8353" s="53">
        <f t="shared" si="654"/>
        <v>0</v>
      </c>
      <c r="R8353" s="53">
        <f t="shared" si="654"/>
        <v>0</v>
      </c>
      <c r="S8353" s="55">
        <f t="shared" si="655"/>
        <v>0</v>
      </c>
      <c r="T8353" s="55">
        <f t="shared" si="655"/>
        <v>0</v>
      </c>
      <c r="U8353" s="55">
        <f t="shared" si="655"/>
        <v>0</v>
      </c>
      <c r="V8353" s="55">
        <f t="shared" si="655"/>
        <v>0</v>
      </c>
      <c r="W8353" s="52">
        <f t="shared" si="656"/>
        <v>0</v>
      </c>
      <c r="X8353" s="37"/>
      <c r="Y8353" s="103" t="e">
        <f t="shared" si="657"/>
        <v>#DIV/0!</v>
      </c>
      <c r="Z8353" s="37"/>
    </row>
    <row r="8354" spans="1:26">
      <c r="A8354" s="42">
        <f>Solar!A8354</f>
        <v>40891.916666666664</v>
      </c>
      <c r="O8354" s="53">
        <f t="shared" si="654"/>
        <v>0</v>
      </c>
      <c r="P8354" s="53">
        <f t="shared" si="654"/>
        <v>0</v>
      </c>
      <c r="Q8354" s="53">
        <f t="shared" si="654"/>
        <v>0</v>
      </c>
      <c r="R8354" s="53">
        <f t="shared" si="654"/>
        <v>0</v>
      </c>
      <c r="S8354" s="55">
        <f t="shared" si="655"/>
        <v>0</v>
      </c>
      <c r="T8354" s="55">
        <f t="shared" si="655"/>
        <v>0</v>
      </c>
      <c r="U8354" s="55">
        <f t="shared" si="655"/>
        <v>0</v>
      </c>
      <c r="V8354" s="55">
        <f t="shared" si="655"/>
        <v>0</v>
      </c>
      <c r="W8354" s="52">
        <f t="shared" si="656"/>
        <v>0</v>
      </c>
      <c r="X8354" s="37"/>
      <c r="Y8354" s="103" t="e">
        <f t="shared" si="657"/>
        <v>#DIV/0!</v>
      </c>
      <c r="Z8354" s="37"/>
    </row>
    <row r="8355" spans="1:26">
      <c r="A8355" s="42">
        <f>Solar!A8355</f>
        <v>40891.958333333336</v>
      </c>
      <c r="O8355" s="53">
        <f t="shared" si="654"/>
        <v>0</v>
      </c>
      <c r="P8355" s="53">
        <f t="shared" si="654"/>
        <v>0</v>
      </c>
      <c r="Q8355" s="53">
        <f t="shared" si="654"/>
        <v>0</v>
      </c>
      <c r="R8355" s="53">
        <f t="shared" si="654"/>
        <v>0</v>
      </c>
      <c r="S8355" s="55">
        <f t="shared" si="655"/>
        <v>0</v>
      </c>
      <c r="T8355" s="55">
        <f t="shared" si="655"/>
        <v>0</v>
      </c>
      <c r="U8355" s="55">
        <f t="shared" si="655"/>
        <v>0</v>
      </c>
      <c r="V8355" s="55">
        <f t="shared" si="655"/>
        <v>0</v>
      </c>
      <c r="W8355" s="52">
        <f t="shared" si="656"/>
        <v>0</v>
      </c>
      <c r="X8355" s="37"/>
      <c r="Y8355" s="103" t="e">
        <f t="shared" si="657"/>
        <v>#DIV/0!</v>
      </c>
      <c r="Z8355" s="37"/>
    </row>
    <row r="8356" spans="1:26">
      <c r="A8356" s="42">
        <f>Solar!A8356</f>
        <v>40892</v>
      </c>
      <c r="O8356" s="53">
        <f t="shared" si="654"/>
        <v>0</v>
      </c>
      <c r="P8356" s="53">
        <f t="shared" si="654"/>
        <v>0</v>
      </c>
      <c r="Q8356" s="53">
        <f t="shared" si="654"/>
        <v>0</v>
      </c>
      <c r="R8356" s="53">
        <f t="shared" si="654"/>
        <v>0</v>
      </c>
      <c r="S8356" s="55">
        <f t="shared" si="655"/>
        <v>0</v>
      </c>
      <c r="T8356" s="55">
        <f t="shared" si="655"/>
        <v>0</v>
      </c>
      <c r="U8356" s="55">
        <f t="shared" si="655"/>
        <v>0</v>
      </c>
      <c r="V8356" s="55">
        <f t="shared" si="655"/>
        <v>0</v>
      </c>
      <c r="W8356" s="52">
        <f t="shared" si="656"/>
        <v>0</v>
      </c>
      <c r="X8356" s="37"/>
      <c r="Y8356" s="103" t="e">
        <f t="shared" si="657"/>
        <v>#DIV/0!</v>
      </c>
      <c r="Z8356" s="37"/>
    </row>
    <row r="8357" spans="1:26">
      <c r="A8357" s="42">
        <f>Solar!A8357</f>
        <v>40892.041666666664</v>
      </c>
      <c r="O8357" s="53">
        <f t="shared" si="654"/>
        <v>0</v>
      </c>
      <c r="P8357" s="53">
        <f t="shared" si="654"/>
        <v>0</v>
      </c>
      <c r="Q8357" s="53">
        <f t="shared" si="654"/>
        <v>0</v>
      </c>
      <c r="R8357" s="53">
        <f t="shared" si="654"/>
        <v>0</v>
      </c>
      <c r="S8357" s="55">
        <f t="shared" si="655"/>
        <v>0</v>
      </c>
      <c r="T8357" s="55">
        <f t="shared" si="655"/>
        <v>0</v>
      </c>
      <c r="U8357" s="55">
        <f t="shared" si="655"/>
        <v>0</v>
      </c>
      <c r="V8357" s="55">
        <f t="shared" si="655"/>
        <v>0</v>
      </c>
      <c r="W8357" s="52">
        <f t="shared" si="656"/>
        <v>0</v>
      </c>
      <c r="X8357" s="37"/>
      <c r="Y8357" s="103" t="e">
        <f t="shared" si="657"/>
        <v>#DIV/0!</v>
      </c>
      <c r="Z8357" s="37"/>
    </row>
    <row r="8358" spans="1:26">
      <c r="A8358" s="42">
        <f>Solar!A8358</f>
        <v>40892.083333333336</v>
      </c>
      <c r="O8358" s="53">
        <f t="shared" si="654"/>
        <v>0</v>
      </c>
      <c r="P8358" s="53">
        <f t="shared" si="654"/>
        <v>0</v>
      </c>
      <c r="Q8358" s="53">
        <f t="shared" si="654"/>
        <v>0</v>
      </c>
      <c r="R8358" s="53">
        <f t="shared" si="654"/>
        <v>0</v>
      </c>
      <c r="S8358" s="55">
        <f t="shared" si="655"/>
        <v>0</v>
      </c>
      <c r="T8358" s="55">
        <f t="shared" si="655"/>
        <v>0</v>
      </c>
      <c r="U8358" s="55">
        <f t="shared" si="655"/>
        <v>0</v>
      </c>
      <c r="V8358" s="55">
        <f t="shared" si="655"/>
        <v>0</v>
      </c>
      <c r="W8358" s="52">
        <f t="shared" si="656"/>
        <v>0</v>
      </c>
      <c r="X8358" s="37"/>
      <c r="Y8358" s="103" t="e">
        <f t="shared" si="657"/>
        <v>#DIV/0!</v>
      </c>
      <c r="Z8358" s="37"/>
    </row>
    <row r="8359" spans="1:26">
      <c r="A8359" s="42">
        <f>Solar!A8359</f>
        <v>40892.125</v>
      </c>
      <c r="O8359" s="53">
        <f t="shared" si="654"/>
        <v>0</v>
      </c>
      <c r="P8359" s="53">
        <f t="shared" si="654"/>
        <v>0</v>
      </c>
      <c r="Q8359" s="53">
        <f t="shared" si="654"/>
        <v>0</v>
      </c>
      <c r="R8359" s="53">
        <f t="shared" si="654"/>
        <v>0</v>
      </c>
      <c r="S8359" s="55">
        <f t="shared" si="655"/>
        <v>0</v>
      </c>
      <c r="T8359" s="55">
        <f t="shared" si="655"/>
        <v>0</v>
      </c>
      <c r="U8359" s="55">
        <f t="shared" si="655"/>
        <v>0</v>
      </c>
      <c r="V8359" s="55">
        <f t="shared" si="655"/>
        <v>0</v>
      </c>
      <c r="W8359" s="52">
        <f t="shared" si="656"/>
        <v>0</v>
      </c>
      <c r="X8359" s="37"/>
      <c r="Y8359" s="103" t="e">
        <f t="shared" si="657"/>
        <v>#DIV/0!</v>
      </c>
      <c r="Z8359" s="37"/>
    </row>
    <row r="8360" spans="1:26">
      <c r="A8360" s="42">
        <f>Solar!A8360</f>
        <v>40892.166666666664</v>
      </c>
      <c r="O8360" s="53">
        <f t="shared" si="654"/>
        <v>0</v>
      </c>
      <c r="P8360" s="53">
        <f t="shared" si="654"/>
        <v>0</v>
      </c>
      <c r="Q8360" s="53">
        <f t="shared" si="654"/>
        <v>0</v>
      </c>
      <c r="R8360" s="53">
        <f t="shared" si="654"/>
        <v>0</v>
      </c>
      <c r="S8360" s="55">
        <f t="shared" si="655"/>
        <v>0</v>
      </c>
      <c r="T8360" s="55">
        <f t="shared" si="655"/>
        <v>0</v>
      </c>
      <c r="U8360" s="55">
        <f t="shared" si="655"/>
        <v>0</v>
      </c>
      <c r="V8360" s="55">
        <f t="shared" si="655"/>
        <v>0</v>
      </c>
      <c r="W8360" s="52">
        <f t="shared" si="656"/>
        <v>0</v>
      </c>
      <c r="X8360" s="37"/>
      <c r="Y8360" s="103" t="e">
        <f t="shared" si="657"/>
        <v>#DIV/0!</v>
      </c>
      <c r="Z8360" s="37"/>
    </row>
    <row r="8361" spans="1:26">
      <c r="A8361" s="42">
        <f>Solar!A8361</f>
        <v>40892.208333333336</v>
      </c>
      <c r="O8361" s="53">
        <f t="shared" si="654"/>
        <v>0</v>
      </c>
      <c r="P8361" s="53">
        <f t="shared" si="654"/>
        <v>0</v>
      </c>
      <c r="Q8361" s="53">
        <f t="shared" si="654"/>
        <v>0</v>
      </c>
      <c r="R8361" s="53">
        <f t="shared" si="654"/>
        <v>0</v>
      </c>
      <c r="S8361" s="55">
        <f t="shared" si="655"/>
        <v>0</v>
      </c>
      <c r="T8361" s="55">
        <f t="shared" si="655"/>
        <v>0</v>
      </c>
      <c r="U8361" s="55">
        <f t="shared" si="655"/>
        <v>0</v>
      </c>
      <c r="V8361" s="55">
        <f t="shared" si="655"/>
        <v>0</v>
      </c>
      <c r="W8361" s="52">
        <f t="shared" si="656"/>
        <v>0</v>
      </c>
      <c r="X8361" s="37"/>
      <c r="Y8361" s="103" t="e">
        <f t="shared" si="657"/>
        <v>#DIV/0!</v>
      </c>
      <c r="Z8361" s="37"/>
    </row>
    <row r="8362" spans="1:26">
      <c r="A8362" s="42">
        <f>Solar!A8362</f>
        <v>40892.25</v>
      </c>
      <c r="O8362" s="53">
        <f t="shared" si="654"/>
        <v>0</v>
      </c>
      <c r="P8362" s="53">
        <f t="shared" si="654"/>
        <v>0</v>
      </c>
      <c r="Q8362" s="53">
        <f t="shared" si="654"/>
        <v>0</v>
      </c>
      <c r="R8362" s="53">
        <f t="shared" si="654"/>
        <v>0</v>
      </c>
      <c r="S8362" s="55">
        <f t="shared" si="655"/>
        <v>0</v>
      </c>
      <c r="T8362" s="55">
        <f t="shared" si="655"/>
        <v>0</v>
      </c>
      <c r="U8362" s="55">
        <f t="shared" si="655"/>
        <v>0</v>
      </c>
      <c r="V8362" s="55">
        <f t="shared" si="655"/>
        <v>0</v>
      </c>
      <c r="W8362" s="52">
        <f t="shared" si="656"/>
        <v>0</v>
      </c>
      <c r="X8362" s="37"/>
      <c r="Y8362" s="103" t="e">
        <f t="shared" si="657"/>
        <v>#DIV/0!</v>
      </c>
      <c r="Z8362" s="37"/>
    </row>
    <row r="8363" spans="1:26">
      <c r="A8363" s="42">
        <f>Solar!A8363</f>
        <v>40892.291666666664</v>
      </c>
      <c r="O8363" s="53">
        <f t="shared" si="654"/>
        <v>0</v>
      </c>
      <c r="P8363" s="53">
        <f t="shared" si="654"/>
        <v>0</v>
      </c>
      <c r="Q8363" s="53">
        <f t="shared" si="654"/>
        <v>0</v>
      </c>
      <c r="R8363" s="53">
        <f t="shared" si="654"/>
        <v>0</v>
      </c>
      <c r="S8363" s="55">
        <f t="shared" si="655"/>
        <v>0</v>
      </c>
      <c r="T8363" s="55">
        <f t="shared" si="655"/>
        <v>0</v>
      </c>
      <c r="U8363" s="55">
        <f t="shared" si="655"/>
        <v>0</v>
      </c>
      <c r="V8363" s="55">
        <f t="shared" si="655"/>
        <v>0</v>
      </c>
      <c r="W8363" s="52">
        <f t="shared" si="656"/>
        <v>0</v>
      </c>
      <c r="X8363" s="37"/>
      <c r="Y8363" s="103" t="e">
        <f t="shared" si="657"/>
        <v>#DIV/0!</v>
      </c>
      <c r="Z8363" s="37"/>
    </row>
    <row r="8364" spans="1:26">
      <c r="A8364" s="42">
        <f>Solar!A8364</f>
        <v>40892.333333333336</v>
      </c>
      <c r="O8364" s="53">
        <f t="shared" si="654"/>
        <v>0</v>
      </c>
      <c r="P8364" s="53">
        <f t="shared" si="654"/>
        <v>0</v>
      </c>
      <c r="Q8364" s="53">
        <f t="shared" si="654"/>
        <v>0</v>
      </c>
      <c r="R8364" s="53">
        <f t="shared" si="654"/>
        <v>0</v>
      </c>
      <c r="S8364" s="55">
        <f t="shared" si="655"/>
        <v>0</v>
      </c>
      <c r="T8364" s="55">
        <f t="shared" si="655"/>
        <v>0</v>
      </c>
      <c r="U8364" s="55">
        <f t="shared" si="655"/>
        <v>0</v>
      </c>
      <c r="V8364" s="55">
        <f t="shared" si="655"/>
        <v>0</v>
      </c>
      <c r="W8364" s="52">
        <f t="shared" si="656"/>
        <v>0</v>
      </c>
      <c r="X8364" s="37"/>
      <c r="Y8364" s="103" t="e">
        <f t="shared" si="657"/>
        <v>#DIV/0!</v>
      </c>
      <c r="Z8364" s="37"/>
    </row>
    <row r="8365" spans="1:26">
      <c r="A8365" s="42">
        <f>Solar!A8365</f>
        <v>40892.375</v>
      </c>
      <c r="O8365" s="53">
        <f t="shared" si="654"/>
        <v>0</v>
      </c>
      <c r="P8365" s="53">
        <f t="shared" si="654"/>
        <v>0</v>
      </c>
      <c r="Q8365" s="53">
        <f t="shared" si="654"/>
        <v>0</v>
      </c>
      <c r="R8365" s="53">
        <f t="shared" si="654"/>
        <v>0</v>
      </c>
      <c r="S8365" s="55">
        <f t="shared" si="655"/>
        <v>0</v>
      </c>
      <c r="T8365" s="55">
        <f t="shared" si="655"/>
        <v>0</v>
      </c>
      <c r="U8365" s="55">
        <f t="shared" si="655"/>
        <v>0</v>
      </c>
      <c r="V8365" s="55">
        <f t="shared" si="655"/>
        <v>0</v>
      </c>
      <c r="W8365" s="52">
        <f t="shared" si="656"/>
        <v>0</v>
      </c>
      <c r="X8365" s="37"/>
      <c r="Y8365" s="103" t="e">
        <f t="shared" si="657"/>
        <v>#DIV/0!</v>
      </c>
      <c r="Z8365" s="37"/>
    </row>
    <row r="8366" spans="1:26">
      <c r="A8366" s="42">
        <f>Solar!A8366</f>
        <v>40892.416666666664</v>
      </c>
      <c r="O8366" s="53">
        <f t="shared" si="654"/>
        <v>0</v>
      </c>
      <c r="P8366" s="53">
        <f t="shared" si="654"/>
        <v>0</v>
      </c>
      <c r="Q8366" s="53">
        <f t="shared" si="654"/>
        <v>0</v>
      </c>
      <c r="R8366" s="53">
        <f t="shared" si="654"/>
        <v>0</v>
      </c>
      <c r="S8366" s="55">
        <f t="shared" si="655"/>
        <v>0</v>
      </c>
      <c r="T8366" s="55">
        <f t="shared" si="655"/>
        <v>0</v>
      </c>
      <c r="U8366" s="55">
        <f t="shared" si="655"/>
        <v>0</v>
      </c>
      <c r="V8366" s="55">
        <f t="shared" si="655"/>
        <v>0</v>
      </c>
      <c r="W8366" s="52">
        <f t="shared" si="656"/>
        <v>0</v>
      </c>
      <c r="X8366" s="37"/>
      <c r="Y8366" s="103" t="e">
        <f t="shared" si="657"/>
        <v>#DIV/0!</v>
      </c>
      <c r="Z8366" s="37"/>
    </row>
    <row r="8367" spans="1:26">
      <c r="A8367" s="42">
        <f>Solar!A8367</f>
        <v>40892.458333333336</v>
      </c>
      <c r="O8367" s="53">
        <f t="shared" si="654"/>
        <v>0</v>
      </c>
      <c r="P8367" s="53">
        <f t="shared" si="654"/>
        <v>0</v>
      </c>
      <c r="Q8367" s="53">
        <f t="shared" si="654"/>
        <v>0</v>
      </c>
      <c r="R8367" s="53">
        <f t="shared" si="654"/>
        <v>0</v>
      </c>
      <c r="S8367" s="55">
        <f t="shared" si="655"/>
        <v>0</v>
      </c>
      <c r="T8367" s="55">
        <f t="shared" si="655"/>
        <v>0</v>
      </c>
      <c r="U8367" s="55">
        <f t="shared" si="655"/>
        <v>0</v>
      </c>
      <c r="V8367" s="55">
        <f t="shared" si="655"/>
        <v>0</v>
      </c>
      <c r="W8367" s="52">
        <f t="shared" si="656"/>
        <v>0</v>
      </c>
      <c r="X8367" s="37"/>
      <c r="Y8367" s="103" t="e">
        <f t="shared" si="657"/>
        <v>#DIV/0!</v>
      </c>
      <c r="Z8367" s="37"/>
    </row>
    <row r="8368" spans="1:26">
      <c r="A8368" s="42">
        <f>Solar!A8368</f>
        <v>40892.5</v>
      </c>
      <c r="O8368" s="53">
        <f t="shared" si="654"/>
        <v>0</v>
      </c>
      <c r="P8368" s="53">
        <f t="shared" si="654"/>
        <v>0</v>
      </c>
      <c r="Q8368" s="53">
        <f t="shared" si="654"/>
        <v>0</v>
      </c>
      <c r="R8368" s="53">
        <f t="shared" si="654"/>
        <v>0</v>
      </c>
      <c r="S8368" s="55">
        <f t="shared" si="655"/>
        <v>0</v>
      </c>
      <c r="T8368" s="55">
        <f t="shared" si="655"/>
        <v>0</v>
      </c>
      <c r="U8368" s="55">
        <f t="shared" si="655"/>
        <v>0</v>
      </c>
      <c r="V8368" s="55">
        <f t="shared" si="655"/>
        <v>0</v>
      </c>
      <c r="W8368" s="52">
        <f t="shared" si="656"/>
        <v>0</v>
      </c>
      <c r="X8368" s="37"/>
      <c r="Y8368" s="103" t="e">
        <f t="shared" si="657"/>
        <v>#DIV/0!</v>
      </c>
      <c r="Z8368" s="37"/>
    </row>
    <row r="8369" spans="1:26">
      <c r="A8369" s="42">
        <f>Solar!A8369</f>
        <v>40892.541666666664</v>
      </c>
      <c r="O8369" s="53">
        <f t="shared" si="654"/>
        <v>0</v>
      </c>
      <c r="P8369" s="53">
        <f t="shared" si="654"/>
        <v>0</v>
      </c>
      <c r="Q8369" s="53">
        <f t="shared" si="654"/>
        <v>0</v>
      </c>
      <c r="R8369" s="53">
        <f t="shared" si="654"/>
        <v>0</v>
      </c>
      <c r="S8369" s="55">
        <f t="shared" si="655"/>
        <v>0</v>
      </c>
      <c r="T8369" s="55">
        <f t="shared" si="655"/>
        <v>0</v>
      </c>
      <c r="U8369" s="55">
        <f t="shared" si="655"/>
        <v>0</v>
      </c>
      <c r="V8369" s="55">
        <f t="shared" si="655"/>
        <v>0</v>
      </c>
      <c r="W8369" s="52">
        <f t="shared" si="656"/>
        <v>0</v>
      </c>
      <c r="X8369" s="37"/>
      <c r="Y8369" s="103" t="e">
        <f t="shared" si="657"/>
        <v>#DIV/0!</v>
      </c>
      <c r="Z8369" s="37"/>
    </row>
    <row r="8370" spans="1:26">
      <c r="A8370" s="42">
        <f>Solar!A8370</f>
        <v>40892.583333333336</v>
      </c>
      <c r="O8370" s="53">
        <f t="shared" si="654"/>
        <v>0</v>
      </c>
      <c r="P8370" s="53">
        <f t="shared" si="654"/>
        <v>0</v>
      </c>
      <c r="Q8370" s="53">
        <f t="shared" si="654"/>
        <v>0</v>
      </c>
      <c r="R8370" s="53">
        <f t="shared" si="654"/>
        <v>0</v>
      </c>
      <c r="S8370" s="55">
        <f t="shared" si="655"/>
        <v>0</v>
      </c>
      <c r="T8370" s="55">
        <f t="shared" si="655"/>
        <v>0</v>
      </c>
      <c r="U8370" s="55">
        <f t="shared" si="655"/>
        <v>0</v>
      </c>
      <c r="V8370" s="55">
        <f t="shared" si="655"/>
        <v>0</v>
      </c>
      <c r="W8370" s="52">
        <f t="shared" si="656"/>
        <v>0</v>
      </c>
      <c r="X8370" s="37"/>
      <c r="Y8370" s="103" t="e">
        <f t="shared" si="657"/>
        <v>#DIV/0!</v>
      </c>
      <c r="Z8370" s="37"/>
    </row>
    <row r="8371" spans="1:26">
      <c r="A8371" s="42">
        <f>Solar!A8371</f>
        <v>40892.625</v>
      </c>
      <c r="O8371" s="53">
        <f t="shared" si="654"/>
        <v>0</v>
      </c>
      <c r="P8371" s="53">
        <f t="shared" si="654"/>
        <v>0</v>
      </c>
      <c r="Q8371" s="53">
        <f t="shared" si="654"/>
        <v>0</v>
      </c>
      <c r="R8371" s="53">
        <f t="shared" si="654"/>
        <v>0</v>
      </c>
      <c r="S8371" s="55">
        <f t="shared" si="655"/>
        <v>0</v>
      </c>
      <c r="T8371" s="55">
        <f t="shared" si="655"/>
        <v>0</v>
      </c>
      <c r="U8371" s="55">
        <f t="shared" si="655"/>
        <v>0</v>
      </c>
      <c r="V8371" s="55">
        <f t="shared" si="655"/>
        <v>0</v>
      </c>
      <c r="W8371" s="52">
        <f t="shared" si="656"/>
        <v>0</v>
      </c>
      <c r="X8371" s="37"/>
      <c r="Y8371" s="103" t="e">
        <f t="shared" si="657"/>
        <v>#DIV/0!</v>
      </c>
      <c r="Z8371" s="37"/>
    </row>
    <row r="8372" spans="1:26">
      <c r="A8372" s="42">
        <f>Solar!A8372</f>
        <v>40892.666666666664</v>
      </c>
      <c r="O8372" s="53">
        <f t="shared" si="654"/>
        <v>0</v>
      </c>
      <c r="P8372" s="53">
        <f t="shared" si="654"/>
        <v>0</v>
      </c>
      <c r="Q8372" s="53">
        <f t="shared" si="654"/>
        <v>0</v>
      </c>
      <c r="R8372" s="53">
        <f t="shared" si="654"/>
        <v>0</v>
      </c>
      <c r="S8372" s="55">
        <f t="shared" si="655"/>
        <v>0</v>
      </c>
      <c r="T8372" s="55">
        <f t="shared" si="655"/>
        <v>0</v>
      </c>
      <c r="U8372" s="55">
        <f t="shared" si="655"/>
        <v>0</v>
      </c>
      <c r="V8372" s="55">
        <f t="shared" si="655"/>
        <v>0</v>
      </c>
      <c r="W8372" s="52">
        <f t="shared" si="656"/>
        <v>0</v>
      </c>
      <c r="X8372" s="37"/>
      <c r="Y8372" s="103" t="e">
        <f t="shared" si="657"/>
        <v>#DIV/0!</v>
      </c>
      <c r="Z8372" s="37"/>
    </row>
    <row r="8373" spans="1:26">
      <c r="A8373" s="42">
        <f>Solar!A8373</f>
        <v>40892.708333333336</v>
      </c>
      <c r="O8373" s="53">
        <f t="shared" si="654"/>
        <v>0</v>
      </c>
      <c r="P8373" s="53">
        <f t="shared" si="654"/>
        <v>0</v>
      </c>
      <c r="Q8373" s="53">
        <f t="shared" si="654"/>
        <v>0</v>
      </c>
      <c r="R8373" s="53">
        <f t="shared" si="654"/>
        <v>0</v>
      </c>
      <c r="S8373" s="55">
        <f t="shared" si="655"/>
        <v>0</v>
      </c>
      <c r="T8373" s="55">
        <f t="shared" si="655"/>
        <v>0</v>
      </c>
      <c r="U8373" s="55">
        <f t="shared" si="655"/>
        <v>0</v>
      </c>
      <c r="V8373" s="55">
        <f t="shared" si="655"/>
        <v>0</v>
      </c>
      <c r="W8373" s="52">
        <f t="shared" si="656"/>
        <v>0</v>
      </c>
      <c r="X8373" s="37"/>
      <c r="Y8373" s="103" t="e">
        <f t="shared" si="657"/>
        <v>#DIV/0!</v>
      </c>
      <c r="Z8373" s="37"/>
    </row>
    <row r="8374" spans="1:26">
      <c r="A8374" s="42">
        <f>Solar!A8374</f>
        <v>40892.75</v>
      </c>
      <c r="O8374" s="53">
        <f t="shared" si="654"/>
        <v>0</v>
      </c>
      <c r="P8374" s="53">
        <f t="shared" si="654"/>
        <v>0</v>
      </c>
      <c r="Q8374" s="53">
        <f t="shared" si="654"/>
        <v>0</v>
      </c>
      <c r="R8374" s="53">
        <f t="shared" si="654"/>
        <v>0</v>
      </c>
      <c r="S8374" s="55">
        <f t="shared" si="655"/>
        <v>0</v>
      </c>
      <c r="T8374" s="55">
        <f t="shared" si="655"/>
        <v>0</v>
      </c>
      <c r="U8374" s="55">
        <f t="shared" si="655"/>
        <v>0</v>
      </c>
      <c r="V8374" s="55">
        <f t="shared" si="655"/>
        <v>0</v>
      </c>
      <c r="W8374" s="52">
        <f t="shared" si="656"/>
        <v>0</v>
      </c>
      <c r="X8374" s="37"/>
      <c r="Y8374" s="103" t="e">
        <f t="shared" si="657"/>
        <v>#DIV/0!</v>
      </c>
      <c r="Z8374" s="37"/>
    </row>
    <row r="8375" spans="1:26">
      <c r="A8375" s="42">
        <f>Solar!A8375</f>
        <v>40892.791666666664</v>
      </c>
      <c r="O8375" s="53">
        <f t="shared" si="654"/>
        <v>0</v>
      </c>
      <c r="P8375" s="53">
        <f t="shared" si="654"/>
        <v>0</v>
      </c>
      <c r="Q8375" s="53">
        <f t="shared" si="654"/>
        <v>0</v>
      </c>
      <c r="R8375" s="53">
        <f t="shared" si="654"/>
        <v>0</v>
      </c>
      <c r="S8375" s="55">
        <f t="shared" si="655"/>
        <v>0</v>
      </c>
      <c r="T8375" s="55">
        <f t="shared" si="655"/>
        <v>0</v>
      </c>
      <c r="U8375" s="55">
        <f t="shared" si="655"/>
        <v>0</v>
      </c>
      <c r="V8375" s="55">
        <f t="shared" si="655"/>
        <v>0</v>
      </c>
      <c r="W8375" s="52">
        <f t="shared" si="656"/>
        <v>0</v>
      </c>
      <c r="X8375" s="37"/>
      <c r="Y8375" s="103" t="e">
        <f t="shared" si="657"/>
        <v>#DIV/0!</v>
      </c>
      <c r="Z8375" s="37"/>
    </row>
    <row r="8376" spans="1:26">
      <c r="A8376" s="42">
        <f>Solar!A8376</f>
        <v>40892.833333333336</v>
      </c>
      <c r="O8376" s="53">
        <f t="shared" si="654"/>
        <v>0</v>
      </c>
      <c r="P8376" s="53">
        <f t="shared" si="654"/>
        <v>0</v>
      </c>
      <c r="Q8376" s="53">
        <f t="shared" si="654"/>
        <v>0</v>
      </c>
      <c r="R8376" s="53">
        <f t="shared" si="654"/>
        <v>0</v>
      </c>
      <c r="S8376" s="55">
        <f t="shared" si="655"/>
        <v>0</v>
      </c>
      <c r="T8376" s="55">
        <f t="shared" si="655"/>
        <v>0</v>
      </c>
      <c r="U8376" s="55">
        <f t="shared" si="655"/>
        <v>0</v>
      </c>
      <c r="V8376" s="55">
        <f t="shared" si="655"/>
        <v>0</v>
      </c>
      <c r="W8376" s="52">
        <f t="shared" si="656"/>
        <v>0</v>
      </c>
      <c r="X8376" s="37"/>
      <c r="Y8376" s="103" t="e">
        <f t="shared" si="657"/>
        <v>#DIV/0!</v>
      </c>
      <c r="Z8376" s="37"/>
    </row>
    <row r="8377" spans="1:26">
      <c r="A8377" s="42">
        <f>Solar!A8377</f>
        <v>40892.875</v>
      </c>
      <c r="O8377" s="53">
        <f t="shared" si="654"/>
        <v>0</v>
      </c>
      <c r="P8377" s="53">
        <f t="shared" si="654"/>
        <v>0</v>
      </c>
      <c r="Q8377" s="53">
        <f t="shared" si="654"/>
        <v>0</v>
      </c>
      <c r="R8377" s="53">
        <f t="shared" si="654"/>
        <v>0</v>
      </c>
      <c r="S8377" s="55">
        <f t="shared" si="655"/>
        <v>0</v>
      </c>
      <c r="T8377" s="55">
        <f t="shared" si="655"/>
        <v>0</v>
      </c>
      <c r="U8377" s="55">
        <f t="shared" si="655"/>
        <v>0</v>
      </c>
      <c r="V8377" s="55">
        <f t="shared" si="655"/>
        <v>0</v>
      </c>
      <c r="W8377" s="52">
        <f t="shared" si="656"/>
        <v>0</v>
      </c>
      <c r="X8377" s="37"/>
      <c r="Y8377" s="103" t="e">
        <f t="shared" si="657"/>
        <v>#DIV/0!</v>
      </c>
      <c r="Z8377" s="37"/>
    </row>
    <row r="8378" spans="1:26">
      <c r="A8378" s="42">
        <f>Solar!A8378</f>
        <v>40892.916666666664</v>
      </c>
      <c r="O8378" s="53">
        <f t="shared" si="654"/>
        <v>0</v>
      </c>
      <c r="P8378" s="53">
        <f t="shared" si="654"/>
        <v>0</v>
      </c>
      <c r="Q8378" s="53">
        <f t="shared" si="654"/>
        <v>0</v>
      </c>
      <c r="R8378" s="53">
        <f t="shared" si="654"/>
        <v>0</v>
      </c>
      <c r="S8378" s="55">
        <f t="shared" si="655"/>
        <v>0</v>
      </c>
      <c r="T8378" s="55">
        <f t="shared" si="655"/>
        <v>0</v>
      </c>
      <c r="U8378" s="55">
        <f t="shared" si="655"/>
        <v>0</v>
      </c>
      <c r="V8378" s="55">
        <f t="shared" si="655"/>
        <v>0</v>
      </c>
      <c r="W8378" s="52">
        <f t="shared" si="656"/>
        <v>0</v>
      </c>
      <c r="X8378" s="37"/>
      <c r="Y8378" s="103" t="e">
        <f t="shared" si="657"/>
        <v>#DIV/0!</v>
      </c>
      <c r="Z8378" s="37"/>
    </row>
    <row r="8379" spans="1:26">
      <c r="A8379" s="42">
        <f>Solar!A8379</f>
        <v>40892.958333333336</v>
      </c>
      <c r="O8379" s="53">
        <f t="shared" si="654"/>
        <v>0</v>
      </c>
      <c r="P8379" s="53">
        <f t="shared" si="654"/>
        <v>0</v>
      </c>
      <c r="Q8379" s="53">
        <f t="shared" si="654"/>
        <v>0</v>
      </c>
      <c r="R8379" s="53">
        <f t="shared" si="654"/>
        <v>0</v>
      </c>
      <c r="S8379" s="55">
        <f t="shared" si="655"/>
        <v>0</v>
      </c>
      <c r="T8379" s="55">
        <f t="shared" si="655"/>
        <v>0</v>
      </c>
      <c r="U8379" s="55">
        <f t="shared" si="655"/>
        <v>0</v>
      </c>
      <c r="V8379" s="55">
        <f t="shared" si="655"/>
        <v>0</v>
      </c>
      <c r="W8379" s="52">
        <f t="shared" si="656"/>
        <v>0</v>
      </c>
      <c r="X8379" s="37"/>
      <c r="Y8379" s="103" t="e">
        <f t="shared" si="657"/>
        <v>#DIV/0!</v>
      </c>
      <c r="Z8379" s="37"/>
    </row>
    <row r="8380" spans="1:26">
      <c r="A8380" s="42">
        <f>Solar!A8380</f>
        <v>40893</v>
      </c>
      <c r="O8380" s="53">
        <f t="shared" si="654"/>
        <v>0</v>
      </c>
      <c r="P8380" s="53">
        <f t="shared" si="654"/>
        <v>0</v>
      </c>
      <c r="Q8380" s="53">
        <f t="shared" si="654"/>
        <v>0</v>
      </c>
      <c r="R8380" s="53">
        <f t="shared" si="654"/>
        <v>0</v>
      </c>
      <c r="S8380" s="55">
        <f t="shared" si="655"/>
        <v>0</v>
      </c>
      <c r="T8380" s="55">
        <f t="shared" si="655"/>
        <v>0</v>
      </c>
      <c r="U8380" s="55">
        <f t="shared" si="655"/>
        <v>0</v>
      </c>
      <c r="V8380" s="55">
        <f t="shared" si="655"/>
        <v>0</v>
      </c>
      <c r="W8380" s="52">
        <f t="shared" si="656"/>
        <v>0</v>
      </c>
      <c r="X8380" s="37"/>
      <c r="Y8380" s="103" t="e">
        <f t="shared" si="657"/>
        <v>#DIV/0!</v>
      </c>
      <c r="Z8380" s="37"/>
    </row>
    <row r="8381" spans="1:26">
      <c r="A8381" s="42">
        <f>Solar!A8381</f>
        <v>40893.041666666664</v>
      </c>
      <c r="O8381" s="53">
        <f t="shared" si="654"/>
        <v>0</v>
      </c>
      <c r="P8381" s="53">
        <f t="shared" si="654"/>
        <v>0</v>
      </c>
      <c r="Q8381" s="53">
        <f t="shared" si="654"/>
        <v>0</v>
      </c>
      <c r="R8381" s="53">
        <f t="shared" si="654"/>
        <v>0</v>
      </c>
      <c r="S8381" s="55">
        <f t="shared" si="655"/>
        <v>0</v>
      </c>
      <c r="T8381" s="55">
        <f t="shared" si="655"/>
        <v>0</v>
      </c>
      <c r="U8381" s="55">
        <f t="shared" si="655"/>
        <v>0</v>
      </c>
      <c r="V8381" s="55">
        <f t="shared" si="655"/>
        <v>0</v>
      </c>
      <c r="W8381" s="52">
        <f t="shared" si="656"/>
        <v>0</v>
      </c>
      <c r="X8381" s="37"/>
      <c r="Y8381" s="103" t="e">
        <f t="shared" si="657"/>
        <v>#DIV/0!</v>
      </c>
      <c r="Z8381" s="37"/>
    </row>
    <row r="8382" spans="1:26">
      <c r="A8382" s="42">
        <f>Solar!A8382</f>
        <v>40893.083333333336</v>
      </c>
      <c r="O8382" s="53">
        <f t="shared" si="654"/>
        <v>0</v>
      </c>
      <c r="P8382" s="53">
        <f t="shared" si="654"/>
        <v>0</v>
      </c>
      <c r="Q8382" s="53">
        <f t="shared" si="654"/>
        <v>0</v>
      </c>
      <c r="R8382" s="53">
        <f t="shared" si="654"/>
        <v>0</v>
      </c>
      <c r="S8382" s="55">
        <f t="shared" si="655"/>
        <v>0</v>
      </c>
      <c r="T8382" s="55">
        <f t="shared" si="655"/>
        <v>0</v>
      </c>
      <c r="U8382" s="55">
        <f t="shared" si="655"/>
        <v>0</v>
      </c>
      <c r="V8382" s="55">
        <f t="shared" si="655"/>
        <v>0</v>
      </c>
      <c r="W8382" s="52">
        <f t="shared" si="656"/>
        <v>0</v>
      </c>
      <c r="X8382" s="37"/>
      <c r="Y8382" s="103" t="e">
        <f t="shared" si="657"/>
        <v>#DIV/0!</v>
      </c>
      <c r="Z8382" s="37"/>
    </row>
    <row r="8383" spans="1:26">
      <c r="A8383" s="42">
        <f>Solar!A8383</f>
        <v>40893.125</v>
      </c>
      <c r="O8383" s="53">
        <f t="shared" si="654"/>
        <v>0</v>
      </c>
      <c r="P8383" s="53">
        <f t="shared" si="654"/>
        <v>0</v>
      </c>
      <c r="Q8383" s="53">
        <f t="shared" si="654"/>
        <v>0</v>
      </c>
      <c r="R8383" s="53">
        <f t="shared" si="654"/>
        <v>0</v>
      </c>
      <c r="S8383" s="55">
        <f t="shared" si="655"/>
        <v>0</v>
      </c>
      <c r="T8383" s="55">
        <f t="shared" si="655"/>
        <v>0</v>
      </c>
      <c r="U8383" s="55">
        <f t="shared" si="655"/>
        <v>0</v>
      </c>
      <c r="V8383" s="55">
        <f t="shared" si="655"/>
        <v>0</v>
      </c>
      <c r="W8383" s="52">
        <f t="shared" si="656"/>
        <v>0</v>
      </c>
      <c r="X8383" s="37"/>
      <c r="Y8383" s="103" t="e">
        <f t="shared" si="657"/>
        <v>#DIV/0!</v>
      </c>
      <c r="Z8383" s="37"/>
    </row>
    <row r="8384" spans="1:26">
      <c r="A8384" s="42">
        <f>Solar!A8384</f>
        <v>40893.166666666664</v>
      </c>
      <c r="O8384" s="53">
        <f t="shared" si="654"/>
        <v>0</v>
      </c>
      <c r="P8384" s="53">
        <f t="shared" si="654"/>
        <v>0</v>
      </c>
      <c r="Q8384" s="53">
        <f t="shared" si="654"/>
        <v>0</v>
      </c>
      <c r="R8384" s="53">
        <f t="shared" si="654"/>
        <v>0</v>
      </c>
      <c r="S8384" s="55">
        <f t="shared" si="655"/>
        <v>0</v>
      </c>
      <c r="T8384" s="55">
        <f t="shared" si="655"/>
        <v>0</v>
      </c>
      <c r="U8384" s="55">
        <f t="shared" si="655"/>
        <v>0</v>
      </c>
      <c r="V8384" s="55">
        <f t="shared" si="655"/>
        <v>0</v>
      </c>
      <c r="W8384" s="52">
        <f t="shared" si="656"/>
        <v>0</v>
      </c>
      <c r="X8384" s="37"/>
      <c r="Y8384" s="103" t="e">
        <f t="shared" si="657"/>
        <v>#DIV/0!</v>
      </c>
      <c r="Z8384" s="37"/>
    </row>
    <row r="8385" spans="1:26">
      <c r="A8385" s="42">
        <f>Solar!A8385</f>
        <v>40893.208333333336</v>
      </c>
      <c r="O8385" s="53">
        <f t="shared" si="654"/>
        <v>0</v>
      </c>
      <c r="P8385" s="53">
        <f t="shared" si="654"/>
        <v>0</v>
      </c>
      <c r="Q8385" s="53">
        <f t="shared" si="654"/>
        <v>0</v>
      </c>
      <c r="R8385" s="53">
        <f t="shared" si="654"/>
        <v>0</v>
      </c>
      <c r="S8385" s="55">
        <f t="shared" si="655"/>
        <v>0</v>
      </c>
      <c r="T8385" s="55">
        <f t="shared" si="655"/>
        <v>0</v>
      </c>
      <c r="U8385" s="55">
        <f t="shared" si="655"/>
        <v>0</v>
      </c>
      <c r="V8385" s="55">
        <f t="shared" si="655"/>
        <v>0</v>
      </c>
      <c r="W8385" s="52">
        <f t="shared" si="656"/>
        <v>0</v>
      </c>
      <c r="X8385" s="37"/>
      <c r="Y8385" s="103" t="e">
        <f t="shared" si="657"/>
        <v>#DIV/0!</v>
      </c>
      <c r="Z8385" s="37"/>
    </row>
    <row r="8386" spans="1:26">
      <c r="A8386" s="42">
        <f>Solar!A8386</f>
        <v>40893.25</v>
      </c>
      <c r="O8386" s="53">
        <f t="shared" si="654"/>
        <v>0</v>
      </c>
      <c r="P8386" s="53">
        <f t="shared" si="654"/>
        <v>0</v>
      </c>
      <c r="Q8386" s="53">
        <f t="shared" si="654"/>
        <v>0</v>
      </c>
      <c r="R8386" s="53">
        <f t="shared" si="654"/>
        <v>0</v>
      </c>
      <c r="S8386" s="55">
        <f t="shared" si="655"/>
        <v>0</v>
      </c>
      <c r="T8386" s="55">
        <f t="shared" si="655"/>
        <v>0</v>
      </c>
      <c r="U8386" s="55">
        <f t="shared" si="655"/>
        <v>0</v>
      </c>
      <c r="V8386" s="55">
        <f t="shared" si="655"/>
        <v>0</v>
      </c>
      <c r="W8386" s="52">
        <f t="shared" si="656"/>
        <v>0</v>
      </c>
      <c r="X8386" s="37"/>
      <c r="Y8386" s="103" t="e">
        <f t="shared" si="657"/>
        <v>#DIV/0!</v>
      </c>
      <c r="Z8386" s="37"/>
    </row>
    <row r="8387" spans="1:26">
      <c r="A8387" s="42">
        <f>Solar!A8387</f>
        <v>40893.291666666664</v>
      </c>
      <c r="O8387" s="53">
        <f t="shared" si="654"/>
        <v>0</v>
      </c>
      <c r="P8387" s="53">
        <f t="shared" si="654"/>
        <v>0</v>
      </c>
      <c r="Q8387" s="53">
        <f t="shared" si="654"/>
        <v>0</v>
      </c>
      <c r="R8387" s="53">
        <f t="shared" ref="R8387:R8450" si="658">F8387*($I$5/$I$4)^(1/7)</f>
        <v>0</v>
      </c>
      <c r="S8387" s="55">
        <f t="shared" si="655"/>
        <v>0</v>
      </c>
      <c r="T8387" s="55">
        <f t="shared" si="655"/>
        <v>0</v>
      </c>
      <c r="U8387" s="55">
        <f t="shared" si="655"/>
        <v>0</v>
      </c>
      <c r="V8387" s="55">
        <f t="shared" ref="V8387:V8450" si="659">IF(OR(R8387&lt;$I$6,R8387&gt;$I$7),0,IF(R8387&gt;=$I$6,MIN(0.25*$I$13*$I$9*R8387^3*$I$10/10^6,$I$8,0.35*$I$13*$I$9*ABS((R8387-$I$7-3)^3)*$I$10/10^6)))</f>
        <v>0</v>
      </c>
      <c r="W8387" s="52">
        <f t="shared" si="656"/>
        <v>0</v>
      </c>
      <c r="X8387" s="37"/>
      <c r="Y8387" s="103" t="e">
        <f t="shared" si="657"/>
        <v>#DIV/0!</v>
      </c>
      <c r="Z8387" s="37"/>
    </row>
    <row r="8388" spans="1:26">
      <c r="A8388" s="42">
        <f>Solar!A8388</f>
        <v>40893.333333333336</v>
      </c>
      <c r="O8388" s="53">
        <f t="shared" ref="O8388:R8451" si="660">C8388*($I$5/$I$4)^(1/7)</f>
        <v>0</v>
      </c>
      <c r="P8388" s="53">
        <f t="shared" si="660"/>
        <v>0</v>
      </c>
      <c r="Q8388" s="53">
        <f t="shared" si="660"/>
        <v>0</v>
      </c>
      <c r="R8388" s="53">
        <f t="shared" si="658"/>
        <v>0</v>
      </c>
      <c r="S8388" s="55">
        <f t="shared" ref="S8388:V8451" si="661">IF(OR(O8388&lt;$I$6,O8388&gt;$I$7),0,IF(O8388&gt;=$I$6,MIN(0.25*$I$13*$I$9*O8388^3*$I$10/10^6,$I$8,0.35*$I$13*$I$9*ABS((O8388-$I$7-3)^3)*$I$10/10^6)))</f>
        <v>0</v>
      </c>
      <c r="T8388" s="55">
        <f t="shared" si="661"/>
        <v>0</v>
      </c>
      <c r="U8388" s="55">
        <f t="shared" si="661"/>
        <v>0</v>
      </c>
      <c r="V8388" s="55">
        <f t="shared" si="659"/>
        <v>0</v>
      </c>
      <c r="W8388" s="52">
        <f t="shared" ref="W8388:W8451" si="662">AVERAGE(S8388:V8388)</f>
        <v>0</v>
      </c>
      <c r="X8388" s="37"/>
      <c r="Y8388" s="103" t="e">
        <f t="shared" si="657"/>
        <v>#DIV/0!</v>
      </c>
      <c r="Z8388" s="37"/>
    </row>
    <row r="8389" spans="1:26">
      <c r="A8389" s="42">
        <f>Solar!A8389</f>
        <v>40893.375</v>
      </c>
      <c r="O8389" s="53">
        <f t="shared" si="660"/>
        <v>0</v>
      </c>
      <c r="P8389" s="53">
        <f t="shared" si="660"/>
        <v>0</v>
      </c>
      <c r="Q8389" s="53">
        <f t="shared" si="660"/>
        <v>0</v>
      </c>
      <c r="R8389" s="53">
        <f t="shared" si="658"/>
        <v>0</v>
      </c>
      <c r="S8389" s="55">
        <f t="shared" si="661"/>
        <v>0</v>
      </c>
      <c r="T8389" s="55">
        <f t="shared" si="661"/>
        <v>0</v>
      </c>
      <c r="U8389" s="55">
        <f t="shared" si="661"/>
        <v>0</v>
      </c>
      <c r="V8389" s="55">
        <f t="shared" si="659"/>
        <v>0</v>
      </c>
      <c r="W8389" s="52">
        <f t="shared" si="662"/>
        <v>0</v>
      </c>
      <c r="X8389" s="37"/>
      <c r="Y8389" s="103" t="e">
        <f t="shared" ref="Y8389:Y8452" si="663">W8389/($X$4*3600)</f>
        <v>#DIV/0!</v>
      </c>
      <c r="Z8389" s="37"/>
    </row>
    <row r="8390" spans="1:26">
      <c r="A8390" s="42">
        <f>Solar!A8390</f>
        <v>40893.416666666664</v>
      </c>
      <c r="O8390" s="53">
        <f t="shared" si="660"/>
        <v>0</v>
      </c>
      <c r="P8390" s="53">
        <f t="shared" si="660"/>
        <v>0</v>
      </c>
      <c r="Q8390" s="53">
        <f t="shared" si="660"/>
        <v>0</v>
      </c>
      <c r="R8390" s="53">
        <f t="shared" si="658"/>
        <v>0</v>
      </c>
      <c r="S8390" s="55">
        <f t="shared" si="661"/>
        <v>0</v>
      </c>
      <c r="T8390" s="55">
        <f t="shared" si="661"/>
        <v>0</v>
      </c>
      <c r="U8390" s="55">
        <f t="shared" si="661"/>
        <v>0</v>
      </c>
      <c r="V8390" s="55">
        <f t="shared" si="659"/>
        <v>0</v>
      </c>
      <c r="W8390" s="52">
        <f t="shared" si="662"/>
        <v>0</v>
      </c>
      <c r="X8390" s="37"/>
      <c r="Y8390" s="103" t="e">
        <f t="shared" si="663"/>
        <v>#DIV/0!</v>
      </c>
      <c r="Z8390" s="37"/>
    </row>
    <row r="8391" spans="1:26">
      <c r="A8391" s="42">
        <f>Solar!A8391</f>
        <v>40893.458333333336</v>
      </c>
      <c r="O8391" s="53">
        <f t="shared" si="660"/>
        <v>0</v>
      </c>
      <c r="P8391" s="53">
        <f t="shared" si="660"/>
        <v>0</v>
      </c>
      <c r="Q8391" s="53">
        <f t="shared" si="660"/>
        <v>0</v>
      </c>
      <c r="R8391" s="53">
        <f t="shared" si="658"/>
        <v>0</v>
      </c>
      <c r="S8391" s="55">
        <f t="shared" si="661"/>
        <v>0</v>
      </c>
      <c r="T8391" s="55">
        <f t="shared" si="661"/>
        <v>0</v>
      </c>
      <c r="U8391" s="55">
        <f t="shared" si="661"/>
        <v>0</v>
      </c>
      <c r="V8391" s="55">
        <f t="shared" si="659"/>
        <v>0</v>
      </c>
      <c r="W8391" s="52">
        <f t="shared" si="662"/>
        <v>0</v>
      </c>
      <c r="X8391" s="37"/>
      <c r="Y8391" s="103" t="e">
        <f t="shared" si="663"/>
        <v>#DIV/0!</v>
      </c>
      <c r="Z8391" s="37"/>
    </row>
    <row r="8392" spans="1:26">
      <c r="A8392" s="42">
        <f>Solar!A8392</f>
        <v>40893.5</v>
      </c>
      <c r="O8392" s="53">
        <f t="shared" si="660"/>
        <v>0</v>
      </c>
      <c r="P8392" s="53">
        <f t="shared" si="660"/>
        <v>0</v>
      </c>
      <c r="Q8392" s="53">
        <f t="shared" si="660"/>
        <v>0</v>
      </c>
      <c r="R8392" s="53">
        <f t="shared" si="658"/>
        <v>0</v>
      </c>
      <c r="S8392" s="55">
        <f t="shared" si="661"/>
        <v>0</v>
      </c>
      <c r="T8392" s="55">
        <f t="shared" si="661"/>
        <v>0</v>
      </c>
      <c r="U8392" s="55">
        <f t="shared" si="661"/>
        <v>0</v>
      </c>
      <c r="V8392" s="55">
        <f t="shared" si="659"/>
        <v>0</v>
      </c>
      <c r="W8392" s="52">
        <f t="shared" si="662"/>
        <v>0</v>
      </c>
      <c r="X8392" s="37"/>
      <c r="Y8392" s="103" t="e">
        <f t="shared" si="663"/>
        <v>#DIV/0!</v>
      </c>
      <c r="Z8392" s="37"/>
    </row>
    <row r="8393" spans="1:26">
      <c r="A8393" s="42">
        <f>Solar!A8393</f>
        <v>40893.541666666664</v>
      </c>
      <c r="O8393" s="53">
        <f t="shared" si="660"/>
        <v>0</v>
      </c>
      <c r="P8393" s="53">
        <f t="shared" si="660"/>
        <v>0</v>
      </c>
      <c r="Q8393" s="53">
        <f t="shared" si="660"/>
        <v>0</v>
      </c>
      <c r="R8393" s="53">
        <f t="shared" si="658"/>
        <v>0</v>
      </c>
      <c r="S8393" s="55">
        <f t="shared" si="661"/>
        <v>0</v>
      </c>
      <c r="T8393" s="55">
        <f t="shared" si="661"/>
        <v>0</v>
      </c>
      <c r="U8393" s="55">
        <f t="shared" si="661"/>
        <v>0</v>
      </c>
      <c r="V8393" s="55">
        <f t="shared" si="659"/>
        <v>0</v>
      </c>
      <c r="W8393" s="52">
        <f t="shared" si="662"/>
        <v>0</v>
      </c>
      <c r="X8393" s="37"/>
      <c r="Y8393" s="103" t="e">
        <f t="shared" si="663"/>
        <v>#DIV/0!</v>
      </c>
      <c r="Z8393" s="37"/>
    </row>
    <row r="8394" spans="1:26">
      <c r="A8394" s="42">
        <f>Solar!A8394</f>
        <v>40893.583333333336</v>
      </c>
      <c r="O8394" s="53">
        <f t="shared" si="660"/>
        <v>0</v>
      </c>
      <c r="P8394" s="53">
        <f t="shared" si="660"/>
        <v>0</v>
      </c>
      <c r="Q8394" s="53">
        <f t="shared" si="660"/>
        <v>0</v>
      </c>
      <c r="R8394" s="53">
        <f t="shared" si="658"/>
        <v>0</v>
      </c>
      <c r="S8394" s="55">
        <f t="shared" si="661"/>
        <v>0</v>
      </c>
      <c r="T8394" s="55">
        <f t="shared" si="661"/>
        <v>0</v>
      </c>
      <c r="U8394" s="55">
        <f t="shared" si="661"/>
        <v>0</v>
      </c>
      <c r="V8394" s="55">
        <f t="shared" si="659"/>
        <v>0</v>
      </c>
      <c r="W8394" s="52">
        <f t="shared" si="662"/>
        <v>0</v>
      </c>
      <c r="X8394" s="37"/>
      <c r="Y8394" s="103" t="e">
        <f t="shared" si="663"/>
        <v>#DIV/0!</v>
      </c>
      <c r="Z8394" s="37"/>
    </row>
    <row r="8395" spans="1:26">
      <c r="A8395" s="42">
        <f>Solar!A8395</f>
        <v>40893.625</v>
      </c>
      <c r="O8395" s="53">
        <f t="shared" si="660"/>
        <v>0</v>
      </c>
      <c r="P8395" s="53">
        <f t="shared" si="660"/>
        <v>0</v>
      </c>
      <c r="Q8395" s="53">
        <f t="shared" si="660"/>
        <v>0</v>
      </c>
      <c r="R8395" s="53">
        <f t="shared" si="658"/>
        <v>0</v>
      </c>
      <c r="S8395" s="55">
        <f t="shared" si="661"/>
        <v>0</v>
      </c>
      <c r="T8395" s="55">
        <f t="shared" si="661"/>
        <v>0</v>
      </c>
      <c r="U8395" s="55">
        <f t="shared" si="661"/>
        <v>0</v>
      </c>
      <c r="V8395" s="55">
        <f t="shared" si="659"/>
        <v>0</v>
      </c>
      <c r="W8395" s="52">
        <f t="shared" si="662"/>
        <v>0</v>
      </c>
      <c r="X8395" s="37"/>
      <c r="Y8395" s="103" t="e">
        <f t="shared" si="663"/>
        <v>#DIV/0!</v>
      </c>
      <c r="Z8395" s="37"/>
    </row>
    <row r="8396" spans="1:26">
      <c r="A8396" s="42">
        <f>Solar!A8396</f>
        <v>40893.666666666664</v>
      </c>
      <c r="O8396" s="53">
        <f t="shared" si="660"/>
        <v>0</v>
      </c>
      <c r="P8396" s="53">
        <f t="shared" si="660"/>
        <v>0</v>
      </c>
      <c r="Q8396" s="53">
        <f t="shared" si="660"/>
        <v>0</v>
      </c>
      <c r="R8396" s="53">
        <f t="shared" si="658"/>
        <v>0</v>
      </c>
      <c r="S8396" s="55">
        <f t="shared" si="661"/>
        <v>0</v>
      </c>
      <c r="T8396" s="55">
        <f t="shared" si="661"/>
        <v>0</v>
      </c>
      <c r="U8396" s="55">
        <f t="shared" si="661"/>
        <v>0</v>
      </c>
      <c r="V8396" s="55">
        <f t="shared" si="659"/>
        <v>0</v>
      </c>
      <c r="W8396" s="52">
        <f t="shared" si="662"/>
        <v>0</v>
      </c>
      <c r="X8396" s="37"/>
      <c r="Y8396" s="103" t="e">
        <f t="shared" si="663"/>
        <v>#DIV/0!</v>
      </c>
      <c r="Z8396" s="37"/>
    </row>
    <row r="8397" spans="1:26">
      <c r="A8397" s="42">
        <f>Solar!A8397</f>
        <v>40893.708333333336</v>
      </c>
      <c r="O8397" s="53">
        <f t="shared" si="660"/>
        <v>0</v>
      </c>
      <c r="P8397" s="53">
        <f t="shared" si="660"/>
        <v>0</v>
      </c>
      <c r="Q8397" s="53">
        <f t="shared" si="660"/>
        <v>0</v>
      </c>
      <c r="R8397" s="53">
        <f t="shared" si="658"/>
        <v>0</v>
      </c>
      <c r="S8397" s="55">
        <f t="shared" si="661"/>
        <v>0</v>
      </c>
      <c r="T8397" s="55">
        <f t="shared" si="661"/>
        <v>0</v>
      </c>
      <c r="U8397" s="55">
        <f t="shared" si="661"/>
        <v>0</v>
      </c>
      <c r="V8397" s="55">
        <f t="shared" si="659"/>
        <v>0</v>
      </c>
      <c r="W8397" s="52">
        <f t="shared" si="662"/>
        <v>0</v>
      </c>
      <c r="X8397" s="37"/>
      <c r="Y8397" s="103" t="e">
        <f t="shared" si="663"/>
        <v>#DIV/0!</v>
      </c>
      <c r="Z8397" s="37"/>
    </row>
    <row r="8398" spans="1:26">
      <c r="A8398" s="42">
        <f>Solar!A8398</f>
        <v>40893.75</v>
      </c>
      <c r="O8398" s="53">
        <f t="shared" si="660"/>
        <v>0</v>
      </c>
      <c r="P8398" s="53">
        <f t="shared" si="660"/>
        <v>0</v>
      </c>
      <c r="Q8398" s="53">
        <f t="shared" si="660"/>
        <v>0</v>
      </c>
      <c r="R8398" s="53">
        <f t="shared" si="658"/>
        <v>0</v>
      </c>
      <c r="S8398" s="55">
        <f t="shared" si="661"/>
        <v>0</v>
      </c>
      <c r="T8398" s="55">
        <f t="shared" si="661"/>
        <v>0</v>
      </c>
      <c r="U8398" s="55">
        <f t="shared" si="661"/>
        <v>0</v>
      </c>
      <c r="V8398" s="55">
        <f t="shared" si="659"/>
        <v>0</v>
      </c>
      <c r="W8398" s="52">
        <f t="shared" si="662"/>
        <v>0</v>
      </c>
      <c r="X8398" s="37"/>
      <c r="Y8398" s="103" t="e">
        <f t="shared" si="663"/>
        <v>#DIV/0!</v>
      </c>
      <c r="Z8398" s="37"/>
    </row>
    <row r="8399" spans="1:26">
      <c r="A8399" s="42">
        <f>Solar!A8399</f>
        <v>40893.791666666664</v>
      </c>
      <c r="O8399" s="53">
        <f t="shared" si="660"/>
        <v>0</v>
      </c>
      <c r="P8399" s="53">
        <f t="shared" si="660"/>
        <v>0</v>
      </c>
      <c r="Q8399" s="53">
        <f t="shared" si="660"/>
        <v>0</v>
      </c>
      <c r="R8399" s="53">
        <f t="shared" si="658"/>
        <v>0</v>
      </c>
      <c r="S8399" s="55">
        <f t="shared" si="661"/>
        <v>0</v>
      </c>
      <c r="T8399" s="55">
        <f t="shared" si="661"/>
        <v>0</v>
      </c>
      <c r="U8399" s="55">
        <f t="shared" si="661"/>
        <v>0</v>
      </c>
      <c r="V8399" s="55">
        <f t="shared" si="659"/>
        <v>0</v>
      </c>
      <c r="W8399" s="52">
        <f t="shared" si="662"/>
        <v>0</v>
      </c>
      <c r="X8399" s="37"/>
      <c r="Y8399" s="103" t="e">
        <f t="shared" si="663"/>
        <v>#DIV/0!</v>
      </c>
      <c r="Z8399" s="37"/>
    </row>
    <row r="8400" spans="1:26">
      <c r="A8400" s="42">
        <f>Solar!A8400</f>
        <v>40893.833333333336</v>
      </c>
      <c r="O8400" s="53">
        <f t="shared" si="660"/>
        <v>0</v>
      </c>
      <c r="P8400" s="53">
        <f t="shared" si="660"/>
        <v>0</v>
      </c>
      <c r="Q8400" s="53">
        <f t="shared" si="660"/>
        <v>0</v>
      </c>
      <c r="R8400" s="53">
        <f t="shared" si="658"/>
        <v>0</v>
      </c>
      <c r="S8400" s="55">
        <f t="shared" si="661"/>
        <v>0</v>
      </c>
      <c r="T8400" s="55">
        <f t="shared" si="661"/>
        <v>0</v>
      </c>
      <c r="U8400" s="55">
        <f t="shared" si="661"/>
        <v>0</v>
      </c>
      <c r="V8400" s="55">
        <f t="shared" si="659"/>
        <v>0</v>
      </c>
      <c r="W8400" s="52">
        <f t="shared" si="662"/>
        <v>0</v>
      </c>
      <c r="X8400" s="37"/>
      <c r="Y8400" s="103" t="e">
        <f t="shared" si="663"/>
        <v>#DIV/0!</v>
      </c>
      <c r="Z8400" s="37"/>
    </row>
    <row r="8401" spans="1:26">
      <c r="A8401" s="42">
        <f>Solar!A8401</f>
        <v>40893.875</v>
      </c>
      <c r="O8401" s="53">
        <f t="shared" si="660"/>
        <v>0</v>
      </c>
      <c r="P8401" s="53">
        <f t="shared" si="660"/>
        <v>0</v>
      </c>
      <c r="Q8401" s="53">
        <f t="shared" si="660"/>
        <v>0</v>
      </c>
      <c r="R8401" s="53">
        <f t="shared" si="658"/>
        <v>0</v>
      </c>
      <c r="S8401" s="55">
        <f t="shared" si="661"/>
        <v>0</v>
      </c>
      <c r="T8401" s="55">
        <f t="shared" si="661"/>
        <v>0</v>
      </c>
      <c r="U8401" s="55">
        <f t="shared" si="661"/>
        <v>0</v>
      </c>
      <c r="V8401" s="55">
        <f t="shared" si="659"/>
        <v>0</v>
      </c>
      <c r="W8401" s="52">
        <f t="shared" si="662"/>
        <v>0</v>
      </c>
      <c r="X8401" s="37"/>
      <c r="Y8401" s="103" t="e">
        <f t="shared" si="663"/>
        <v>#DIV/0!</v>
      </c>
      <c r="Z8401" s="37"/>
    </row>
    <row r="8402" spans="1:26">
      <c r="A8402" s="42">
        <f>Solar!A8402</f>
        <v>40893.916666666664</v>
      </c>
      <c r="O8402" s="53">
        <f t="shared" si="660"/>
        <v>0</v>
      </c>
      <c r="P8402" s="53">
        <f t="shared" si="660"/>
        <v>0</v>
      </c>
      <c r="Q8402" s="53">
        <f t="shared" si="660"/>
        <v>0</v>
      </c>
      <c r="R8402" s="53">
        <f t="shared" si="658"/>
        <v>0</v>
      </c>
      <c r="S8402" s="55">
        <f t="shared" si="661"/>
        <v>0</v>
      </c>
      <c r="T8402" s="55">
        <f t="shared" si="661"/>
        <v>0</v>
      </c>
      <c r="U8402" s="55">
        <f t="shared" si="661"/>
        <v>0</v>
      </c>
      <c r="V8402" s="55">
        <f t="shared" si="659"/>
        <v>0</v>
      </c>
      <c r="W8402" s="52">
        <f t="shared" si="662"/>
        <v>0</v>
      </c>
      <c r="X8402" s="37"/>
      <c r="Y8402" s="103" t="e">
        <f t="shared" si="663"/>
        <v>#DIV/0!</v>
      </c>
      <c r="Z8402" s="37"/>
    </row>
    <row r="8403" spans="1:26">
      <c r="A8403" s="42">
        <f>Solar!A8403</f>
        <v>40893.958333333336</v>
      </c>
      <c r="O8403" s="53">
        <f t="shared" si="660"/>
        <v>0</v>
      </c>
      <c r="P8403" s="53">
        <f t="shared" si="660"/>
        <v>0</v>
      </c>
      <c r="Q8403" s="53">
        <f t="shared" si="660"/>
        <v>0</v>
      </c>
      <c r="R8403" s="53">
        <f t="shared" si="658"/>
        <v>0</v>
      </c>
      <c r="S8403" s="55">
        <f t="shared" si="661"/>
        <v>0</v>
      </c>
      <c r="T8403" s="55">
        <f t="shared" si="661"/>
        <v>0</v>
      </c>
      <c r="U8403" s="55">
        <f t="shared" si="661"/>
        <v>0</v>
      </c>
      <c r="V8403" s="55">
        <f t="shared" si="659"/>
        <v>0</v>
      </c>
      <c r="W8403" s="52">
        <f t="shared" si="662"/>
        <v>0</v>
      </c>
      <c r="X8403" s="37"/>
      <c r="Y8403" s="103" t="e">
        <f t="shared" si="663"/>
        <v>#DIV/0!</v>
      </c>
      <c r="Z8403" s="37"/>
    </row>
    <row r="8404" spans="1:26">
      <c r="A8404" s="42">
        <f>Solar!A8404</f>
        <v>40894</v>
      </c>
      <c r="O8404" s="53">
        <f t="shared" si="660"/>
        <v>0</v>
      </c>
      <c r="P8404" s="53">
        <f t="shared" si="660"/>
        <v>0</v>
      </c>
      <c r="Q8404" s="53">
        <f t="shared" si="660"/>
        <v>0</v>
      </c>
      <c r="R8404" s="53">
        <f t="shared" si="658"/>
        <v>0</v>
      </c>
      <c r="S8404" s="55">
        <f t="shared" si="661"/>
        <v>0</v>
      </c>
      <c r="T8404" s="55">
        <f t="shared" si="661"/>
        <v>0</v>
      </c>
      <c r="U8404" s="55">
        <f t="shared" si="661"/>
        <v>0</v>
      </c>
      <c r="V8404" s="55">
        <f t="shared" si="659"/>
        <v>0</v>
      </c>
      <c r="W8404" s="52">
        <f t="shared" si="662"/>
        <v>0</v>
      </c>
      <c r="X8404" s="37"/>
      <c r="Y8404" s="103" t="e">
        <f t="shared" si="663"/>
        <v>#DIV/0!</v>
      </c>
      <c r="Z8404" s="37"/>
    </row>
    <row r="8405" spans="1:26">
      <c r="A8405" s="42">
        <f>Solar!A8405</f>
        <v>40894.041666666664</v>
      </c>
      <c r="O8405" s="53">
        <f t="shared" si="660"/>
        <v>0</v>
      </c>
      <c r="P8405" s="53">
        <f t="shared" si="660"/>
        <v>0</v>
      </c>
      <c r="Q8405" s="53">
        <f t="shared" si="660"/>
        <v>0</v>
      </c>
      <c r="R8405" s="53">
        <f t="shared" si="658"/>
        <v>0</v>
      </c>
      <c r="S8405" s="55">
        <f t="shared" si="661"/>
        <v>0</v>
      </c>
      <c r="T8405" s="55">
        <f t="shared" si="661"/>
        <v>0</v>
      </c>
      <c r="U8405" s="55">
        <f t="shared" si="661"/>
        <v>0</v>
      </c>
      <c r="V8405" s="55">
        <f t="shared" si="659"/>
        <v>0</v>
      </c>
      <c r="W8405" s="52">
        <f t="shared" si="662"/>
        <v>0</v>
      </c>
      <c r="X8405" s="37"/>
      <c r="Y8405" s="103" t="e">
        <f t="shared" si="663"/>
        <v>#DIV/0!</v>
      </c>
      <c r="Z8405" s="37"/>
    </row>
    <row r="8406" spans="1:26">
      <c r="A8406" s="42">
        <f>Solar!A8406</f>
        <v>40894.083333333336</v>
      </c>
      <c r="O8406" s="53">
        <f t="shared" si="660"/>
        <v>0</v>
      </c>
      <c r="P8406" s="53">
        <f t="shared" si="660"/>
        <v>0</v>
      </c>
      <c r="Q8406" s="53">
        <f t="shared" si="660"/>
        <v>0</v>
      </c>
      <c r="R8406" s="53">
        <f t="shared" si="658"/>
        <v>0</v>
      </c>
      <c r="S8406" s="55">
        <f t="shared" si="661"/>
        <v>0</v>
      </c>
      <c r="T8406" s="55">
        <f t="shared" si="661"/>
        <v>0</v>
      </c>
      <c r="U8406" s="55">
        <f t="shared" si="661"/>
        <v>0</v>
      </c>
      <c r="V8406" s="55">
        <f t="shared" si="659"/>
        <v>0</v>
      </c>
      <c r="W8406" s="52">
        <f t="shared" si="662"/>
        <v>0</v>
      </c>
      <c r="X8406" s="37"/>
      <c r="Y8406" s="103" t="e">
        <f t="shared" si="663"/>
        <v>#DIV/0!</v>
      </c>
      <c r="Z8406" s="37"/>
    </row>
    <row r="8407" spans="1:26">
      <c r="A8407" s="42">
        <f>Solar!A8407</f>
        <v>40894.125</v>
      </c>
      <c r="O8407" s="53">
        <f t="shared" si="660"/>
        <v>0</v>
      </c>
      <c r="P8407" s="53">
        <f t="shared" si="660"/>
        <v>0</v>
      </c>
      <c r="Q8407" s="53">
        <f t="shared" si="660"/>
        <v>0</v>
      </c>
      <c r="R8407" s="53">
        <f t="shared" si="658"/>
        <v>0</v>
      </c>
      <c r="S8407" s="55">
        <f t="shared" si="661"/>
        <v>0</v>
      </c>
      <c r="T8407" s="55">
        <f t="shared" si="661"/>
        <v>0</v>
      </c>
      <c r="U8407" s="55">
        <f t="shared" si="661"/>
        <v>0</v>
      </c>
      <c r="V8407" s="55">
        <f t="shared" si="659"/>
        <v>0</v>
      </c>
      <c r="W8407" s="52">
        <f t="shared" si="662"/>
        <v>0</v>
      </c>
      <c r="X8407" s="37"/>
      <c r="Y8407" s="103" t="e">
        <f t="shared" si="663"/>
        <v>#DIV/0!</v>
      </c>
      <c r="Z8407" s="37"/>
    </row>
    <row r="8408" spans="1:26">
      <c r="A8408" s="42">
        <f>Solar!A8408</f>
        <v>40894.166666666664</v>
      </c>
      <c r="O8408" s="53">
        <f t="shared" si="660"/>
        <v>0</v>
      </c>
      <c r="P8408" s="53">
        <f t="shared" si="660"/>
        <v>0</v>
      </c>
      <c r="Q8408" s="53">
        <f t="shared" si="660"/>
        <v>0</v>
      </c>
      <c r="R8408" s="53">
        <f t="shared" si="658"/>
        <v>0</v>
      </c>
      <c r="S8408" s="55">
        <f t="shared" si="661"/>
        <v>0</v>
      </c>
      <c r="T8408" s="55">
        <f t="shared" si="661"/>
        <v>0</v>
      </c>
      <c r="U8408" s="55">
        <f t="shared" si="661"/>
        <v>0</v>
      </c>
      <c r="V8408" s="55">
        <f t="shared" si="659"/>
        <v>0</v>
      </c>
      <c r="W8408" s="52">
        <f t="shared" si="662"/>
        <v>0</v>
      </c>
      <c r="X8408" s="37"/>
      <c r="Y8408" s="103" t="e">
        <f t="shared" si="663"/>
        <v>#DIV/0!</v>
      </c>
      <c r="Z8408" s="37"/>
    </row>
    <row r="8409" spans="1:26">
      <c r="A8409" s="42">
        <f>Solar!A8409</f>
        <v>40894.208333333336</v>
      </c>
      <c r="O8409" s="53">
        <f t="shared" si="660"/>
        <v>0</v>
      </c>
      <c r="P8409" s="53">
        <f t="shared" si="660"/>
        <v>0</v>
      </c>
      <c r="Q8409" s="53">
        <f t="shared" si="660"/>
        <v>0</v>
      </c>
      <c r="R8409" s="53">
        <f t="shared" si="658"/>
        <v>0</v>
      </c>
      <c r="S8409" s="55">
        <f t="shared" si="661"/>
        <v>0</v>
      </c>
      <c r="T8409" s="55">
        <f t="shared" si="661"/>
        <v>0</v>
      </c>
      <c r="U8409" s="55">
        <f t="shared" si="661"/>
        <v>0</v>
      </c>
      <c r="V8409" s="55">
        <f t="shared" si="659"/>
        <v>0</v>
      </c>
      <c r="W8409" s="52">
        <f t="shared" si="662"/>
        <v>0</v>
      </c>
      <c r="X8409" s="37"/>
      <c r="Y8409" s="103" t="e">
        <f t="shared" si="663"/>
        <v>#DIV/0!</v>
      </c>
      <c r="Z8409" s="37"/>
    </row>
    <row r="8410" spans="1:26">
      <c r="A8410" s="42">
        <f>Solar!A8410</f>
        <v>40894.25</v>
      </c>
      <c r="O8410" s="53">
        <f t="shared" si="660"/>
        <v>0</v>
      </c>
      <c r="P8410" s="53">
        <f t="shared" si="660"/>
        <v>0</v>
      </c>
      <c r="Q8410" s="53">
        <f t="shared" si="660"/>
        <v>0</v>
      </c>
      <c r="R8410" s="53">
        <f t="shared" si="658"/>
        <v>0</v>
      </c>
      <c r="S8410" s="55">
        <f t="shared" si="661"/>
        <v>0</v>
      </c>
      <c r="T8410" s="55">
        <f t="shared" si="661"/>
        <v>0</v>
      </c>
      <c r="U8410" s="55">
        <f t="shared" si="661"/>
        <v>0</v>
      </c>
      <c r="V8410" s="55">
        <f t="shared" si="659"/>
        <v>0</v>
      </c>
      <c r="W8410" s="52">
        <f t="shared" si="662"/>
        <v>0</v>
      </c>
      <c r="X8410" s="37"/>
      <c r="Y8410" s="103" t="e">
        <f t="shared" si="663"/>
        <v>#DIV/0!</v>
      </c>
      <c r="Z8410" s="37"/>
    </row>
    <row r="8411" spans="1:26">
      <c r="A8411" s="42">
        <f>Solar!A8411</f>
        <v>40894.291666666664</v>
      </c>
      <c r="O8411" s="53">
        <f t="shared" si="660"/>
        <v>0</v>
      </c>
      <c r="P8411" s="53">
        <f t="shared" si="660"/>
        <v>0</v>
      </c>
      <c r="Q8411" s="53">
        <f t="shared" si="660"/>
        <v>0</v>
      </c>
      <c r="R8411" s="53">
        <f t="shared" si="658"/>
        <v>0</v>
      </c>
      <c r="S8411" s="55">
        <f t="shared" si="661"/>
        <v>0</v>
      </c>
      <c r="T8411" s="55">
        <f t="shared" si="661"/>
        <v>0</v>
      </c>
      <c r="U8411" s="55">
        <f t="shared" si="661"/>
        <v>0</v>
      </c>
      <c r="V8411" s="55">
        <f t="shared" si="659"/>
        <v>0</v>
      </c>
      <c r="W8411" s="52">
        <f t="shared" si="662"/>
        <v>0</v>
      </c>
      <c r="X8411" s="37"/>
      <c r="Y8411" s="103" t="e">
        <f t="shared" si="663"/>
        <v>#DIV/0!</v>
      </c>
      <c r="Z8411" s="37"/>
    </row>
    <row r="8412" spans="1:26">
      <c r="A8412" s="42">
        <f>Solar!A8412</f>
        <v>40894.333333333336</v>
      </c>
      <c r="O8412" s="53">
        <f t="shared" si="660"/>
        <v>0</v>
      </c>
      <c r="P8412" s="53">
        <f t="shared" si="660"/>
        <v>0</v>
      </c>
      <c r="Q8412" s="53">
        <f t="shared" si="660"/>
        <v>0</v>
      </c>
      <c r="R8412" s="53">
        <f t="shared" si="658"/>
        <v>0</v>
      </c>
      <c r="S8412" s="55">
        <f t="shared" si="661"/>
        <v>0</v>
      </c>
      <c r="T8412" s="55">
        <f t="shared" si="661"/>
        <v>0</v>
      </c>
      <c r="U8412" s="55">
        <f t="shared" si="661"/>
        <v>0</v>
      </c>
      <c r="V8412" s="55">
        <f t="shared" si="659"/>
        <v>0</v>
      </c>
      <c r="W8412" s="52">
        <f t="shared" si="662"/>
        <v>0</v>
      </c>
      <c r="X8412" s="37"/>
      <c r="Y8412" s="103" t="e">
        <f t="shared" si="663"/>
        <v>#DIV/0!</v>
      </c>
      <c r="Z8412" s="37"/>
    </row>
    <row r="8413" spans="1:26">
      <c r="A8413" s="42">
        <f>Solar!A8413</f>
        <v>40894.375</v>
      </c>
      <c r="O8413" s="53">
        <f t="shared" si="660"/>
        <v>0</v>
      </c>
      <c r="P8413" s="53">
        <f t="shared" si="660"/>
        <v>0</v>
      </c>
      <c r="Q8413" s="53">
        <f t="shared" si="660"/>
        <v>0</v>
      </c>
      <c r="R8413" s="53">
        <f t="shared" si="658"/>
        <v>0</v>
      </c>
      <c r="S8413" s="55">
        <f t="shared" si="661"/>
        <v>0</v>
      </c>
      <c r="T8413" s="55">
        <f t="shared" si="661"/>
        <v>0</v>
      </c>
      <c r="U8413" s="55">
        <f t="shared" si="661"/>
        <v>0</v>
      </c>
      <c r="V8413" s="55">
        <f t="shared" si="659"/>
        <v>0</v>
      </c>
      <c r="W8413" s="52">
        <f t="shared" si="662"/>
        <v>0</v>
      </c>
      <c r="X8413" s="37"/>
      <c r="Y8413" s="103" t="e">
        <f t="shared" si="663"/>
        <v>#DIV/0!</v>
      </c>
      <c r="Z8413" s="37"/>
    </row>
    <row r="8414" spans="1:26">
      <c r="A8414" s="42">
        <f>Solar!A8414</f>
        <v>40894.416666666664</v>
      </c>
      <c r="O8414" s="53">
        <f t="shared" si="660"/>
        <v>0</v>
      </c>
      <c r="P8414" s="53">
        <f t="shared" si="660"/>
        <v>0</v>
      </c>
      <c r="Q8414" s="53">
        <f t="shared" si="660"/>
        <v>0</v>
      </c>
      <c r="R8414" s="53">
        <f t="shared" si="658"/>
        <v>0</v>
      </c>
      <c r="S8414" s="55">
        <f t="shared" si="661"/>
        <v>0</v>
      </c>
      <c r="T8414" s="55">
        <f t="shared" si="661"/>
        <v>0</v>
      </c>
      <c r="U8414" s="55">
        <f t="shared" si="661"/>
        <v>0</v>
      </c>
      <c r="V8414" s="55">
        <f t="shared" si="659"/>
        <v>0</v>
      </c>
      <c r="W8414" s="52">
        <f t="shared" si="662"/>
        <v>0</v>
      </c>
      <c r="X8414" s="37"/>
      <c r="Y8414" s="103" t="e">
        <f t="shared" si="663"/>
        <v>#DIV/0!</v>
      </c>
      <c r="Z8414" s="37"/>
    </row>
    <row r="8415" spans="1:26">
      <c r="A8415" s="42">
        <f>Solar!A8415</f>
        <v>40894.458333333336</v>
      </c>
      <c r="O8415" s="53">
        <f t="shared" si="660"/>
        <v>0</v>
      </c>
      <c r="P8415" s="53">
        <f t="shared" si="660"/>
        <v>0</v>
      </c>
      <c r="Q8415" s="53">
        <f t="shared" si="660"/>
        <v>0</v>
      </c>
      <c r="R8415" s="53">
        <f t="shared" si="658"/>
        <v>0</v>
      </c>
      <c r="S8415" s="55">
        <f t="shared" si="661"/>
        <v>0</v>
      </c>
      <c r="T8415" s="55">
        <f t="shared" si="661"/>
        <v>0</v>
      </c>
      <c r="U8415" s="55">
        <f t="shared" si="661"/>
        <v>0</v>
      </c>
      <c r="V8415" s="55">
        <f t="shared" si="659"/>
        <v>0</v>
      </c>
      <c r="W8415" s="52">
        <f t="shared" si="662"/>
        <v>0</v>
      </c>
      <c r="X8415" s="37"/>
      <c r="Y8415" s="103" t="e">
        <f t="shared" si="663"/>
        <v>#DIV/0!</v>
      </c>
      <c r="Z8415" s="37"/>
    </row>
    <row r="8416" spans="1:26">
      <c r="A8416" s="42">
        <f>Solar!A8416</f>
        <v>40894.5</v>
      </c>
      <c r="O8416" s="53">
        <f t="shared" si="660"/>
        <v>0</v>
      </c>
      <c r="P8416" s="53">
        <f t="shared" si="660"/>
        <v>0</v>
      </c>
      <c r="Q8416" s="53">
        <f t="shared" si="660"/>
        <v>0</v>
      </c>
      <c r="R8416" s="53">
        <f t="shared" si="658"/>
        <v>0</v>
      </c>
      <c r="S8416" s="55">
        <f t="shared" si="661"/>
        <v>0</v>
      </c>
      <c r="T8416" s="55">
        <f t="shared" si="661"/>
        <v>0</v>
      </c>
      <c r="U8416" s="55">
        <f t="shared" si="661"/>
        <v>0</v>
      </c>
      <c r="V8416" s="55">
        <f t="shared" si="659"/>
        <v>0</v>
      </c>
      <c r="W8416" s="52">
        <f t="shared" si="662"/>
        <v>0</v>
      </c>
      <c r="X8416" s="37"/>
      <c r="Y8416" s="103" t="e">
        <f t="shared" si="663"/>
        <v>#DIV/0!</v>
      </c>
      <c r="Z8416" s="37"/>
    </row>
    <row r="8417" spans="1:26">
      <c r="A8417" s="42">
        <f>Solar!A8417</f>
        <v>40894.541666666664</v>
      </c>
      <c r="O8417" s="53">
        <f t="shared" si="660"/>
        <v>0</v>
      </c>
      <c r="P8417" s="53">
        <f t="shared" si="660"/>
        <v>0</v>
      </c>
      <c r="Q8417" s="53">
        <f t="shared" si="660"/>
        <v>0</v>
      </c>
      <c r="R8417" s="53">
        <f t="shared" si="658"/>
        <v>0</v>
      </c>
      <c r="S8417" s="55">
        <f t="shared" si="661"/>
        <v>0</v>
      </c>
      <c r="T8417" s="55">
        <f t="shared" si="661"/>
        <v>0</v>
      </c>
      <c r="U8417" s="55">
        <f t="shared" si="661"/>
        <v>0</v>
      </c>
      <c r="V8417" s="55">
        <f t="shared" si="659"/>
        <v>0</v>
      </c>
      <c r="W8417" s="52">
        <f t="shared" si="662"/>
        <v>0</v>
      </c>
      <c r="X8417" s="37"/>
      <c r="Y8417" s="103" t="e">
        <f t="shared" si="663"/>
        <v>#DIV/0!</v>
      </c>
      <c r="Z8417" s="37"/>
    </row>
    <row r="8418" spans="1:26">
      <c r="A8418" s="42">
        <f>Solar!A8418</f>
        <v>40894.583333333336</v>
      </c>
      <c r="O8418" s="53">
        <f t="shared" si="660"/>
        <v>0</v>
      </c>
      <c r="P8418" s="53">
        <f t="shared" si="660"/>
        <v>0</v>
      </c>
      <c r="Q8418" s="53">
        <f t="shared" si="660"/>
        <v>0</v>
      </c>
      <c r="R8418" s="53">
        <f t="shared" si="658"/>
        <v>0</v>
      </c>
      <c r="S8418" s="55">
        <f t="shared" si="661"/>
        <v>0</v>
      </c>
      <c r="T8418" s="55">
        <f t="shared" si="661"/>
        <v>0</v>
      </c>
      <c r="U8418" s="55">
        <f t="shared" si="661"/>
        <v>0</v>
      </c>
      <c r="V8418" s="55">
        <f t="shared" si="659"/>
        <v>0</v>
      </c>
      <c r="W8418" s="52">
        <f t="shared" si="662"/>
        <v>0</v>
      </c>
      <c r="X8418" s="37"/>
      <c r="Y8418" s="103" t="e">
        <f t="shared" si="663"/>
        <v>#DIV/0!</v>
      </c>
      <c r="Z8418" s="37"/>
    </row>
    <row r="8419" spans="1:26">
      <c r="A8419" s="42">
        <f>Solar!A8419</f>
        <v>40894.625</v>
      </c>
      <c r="O8419" s="53">
        <f t="shared" si="660"/>
        <v>0</v>
      </c>
      <c r="P8419" s="53">
        <f t="shared" si="660"/>
        <v>0</v>
      </c>
      <c r="Q8419" s="53">
        <f t="shared" si="660"/>
        <v>0</v>
      </c>
      <c r="R8419" s="53">
        <f t="shared" si="658"/>
        <v>0</v>
      </c>
      <c r="S8419" s="55">
        <f t="shared" si="661"/>
        <v>0</v>
      </c>
      <c r="T8419" s="55">
        <f t="shared" si="661"/>
        <v>0</v>
      </c>
      <c r="U8419" s="55">
        <f t="shared" si="661"/>
        <v>0</v>
      </c>
      <c r="V8419" s="55">
        <f t="shared" si="659"/>
        <v>0</v>
      </c>
      <c r="W8419" s="52">
        <f t="shared" si="662"/>
        <v>0</v>
      </c>
      <c r="X8419" s="37"/>
      <c r="Y8419" s="103" t="e">
        <f t="shared" si="663"/>
        <v>#DIV/0!</v>
      </c>
      <c r="Z8419" s="37"/>
    </row>
    <row r="8420" spans="1:26">
      <c r="A8420" s="42">
        <f>Solar!A8420</f>
        <v>40894.666666666664</v>
      </c>
      <c r="O8420" s="53">
        <f t="shared" si="660"/>
        <v>0</v>
      </c>
      <c r="P8420" s="53">
        <f t="shared" si="660"/>
        <v>0</v>
      </c>
      <c r="Q8420" s="53">
        <f t="shared" si="660"/>
        <v>0</v>
      </c>
      <c r="R8420" s="53">
        <f t="shared" si="658"/>
        <v>0</v>
      </c>
      <c r="S8420" s="55">
        <f t="shared" si="661"/>
        <v>0</v>
      </c>
      <c r="T8420" s="55">
        <f t="shared" si="661"/>
        <v>0</v>
      </c>
      <c r="U8420" s="55">
        <f t="shared" si="661"/>
        <v>0</v>
      </c>
      <c r="V8420" s="55">
        <f t="shared" si="659"/>
        <v>0</v>
      </c>
      <c r="W8420" s="52">
        <f t="shared" si="662"/>
        <v>0</v>
      </c>
      <c r="X8420" s="37"/>
      <c r="Y8420" s="103" t="e">
        <f t="shared" si="663"/>
        <v>#DIV/0!</v>
      </c>
      <c r="Z8420" s="37"/>
    </row>
    <row r="8421" spans="1:26">
      <c r="A8421" s="42">
        <f>Solar!A8421</f>
        <v>40894.708333333336</v>
      </c>
      <c r="O8421" s="53">
        <f t="shared" si="660"/>
        <v>0</v>
      </c>
      <c r="P8421" s="53">
        <f t="shared" si="660"/>
        <v>0</v>
      </c>
      <c r="Q8421" s="53">
        <f t="shared" si="660"/>
        <v>0</v>
      </c>
      <c r="R8421" s="53">
        <f t="shared" si="658"/>
        <v>0</v>
      </c>
      <c r="S8421" s="55">
        <f t="shared" si="661"/>
        <v>0</v>
      </c>
      <c r="T8421" s="55">
        <f t="shared" si="661"/>
        <v>0</v>
      </c>
      <c r="U8421" s="55">
        <f t="shared" si="661"/>
        <v>0</v>
      </c>
      <c r="V8421" s="55">
        <f t="shared" si="659"/>
        <v>0</v>
      </c>
      <c r="W8421" s="52">
        <f t="shared" si="662"/>
        <v>0</v>
      </c>
      <c r="X8421" s="37"/>
      <c r="Y8421" s="103" t="e">
        <f t="shared" si="663"/>
        <v>#DIV/0!</v>
      </c>
      <c r="Z8421" s="37"/>
    </row>
    <row r="8422" spans="1:26">
      <c r="A8422" s="42">
        <f>Solar!A8422</f>
        <v>40894.75</v>
      </c>
      <c r="O8422" s="53">
        <f t="shared" si="660"/>
        <v>0</v>
      </c>
      <c r="P8422" s="53">
        <f t="shared" si="660"/>
        <v>0</v>
      </c>
      <c r="Q8422" s="53">
        <f t="shared" si="660"/>
        <v>0</v>
      </c>
      <c r="R8422" s="53">
        <f t="shared" si="658"/>
        <v>0</v>
      </c>
      <c r="S8422" s="55">
        <f t="shared" si="661"/>
        <v>0</v>
      </c>
      <c r="T8422" s="55">
        <f t="shared" si="661"/>
        <v>0</v>
      </c>
      <c r="U8422" s="55">
        <f t="shared" si="661"/>
        <v>0</v>
      </c>
      <c r="V8422" s="55">
        <f t="shared" si="659"/>
        <v>0</v>
      </c>
      <c r="W8422" s="52">
        <f t="shared" si="662"/>
        <v>0</v>
      </c>
      <c r="X8422" s="37"/>
      <c r="Y8422" s="103" t="e">
        <f t="shared" si="663"/>
        <v>#DIV/0!</v>
      </c>
      <c r="Z8422" s="37"/>
    </row>
    <row r="8423" spans="1:26">
      <c r="A8423" s="42">
        <f>Solar!A8423</f>
        <v>40894.791666666664</v>
      </c>
      <c r="O8423" s="53">
        <f t="shared" si="660"/>
        <v>0</v>
      </c>
      <c r="P8423" s="53">
        <f t="shared" si="660"/>
        <v>0</v>
      </c>
      <c r="Q8423" s="53">
        <f t="shared" si="660"/>
        <v>0</v>
      </c>
      <c r="R8423" s="53">
        <f t="shared" si="658"/>
        <v>0</v>
      </c>
      <c r="S8423" s="55">
        <f t="shared" si="661"/>
        <v>0</v>
      </c>
      <c r="T8423" s="55">
        <f t="shared" si="661"/>
        <v>0</v>
      </c>
      <c r="U8423" s="55">
        <f t="shared" si="661"/>
        <v>0</v>
      </c>
      <c r="V8423" s="55">
        <f t="shared" si="659"/>
        <v>0</v>
      </c>
      <c r="W8423" s="52">
        <f t="shared" si="662"/>
        <v>0</v>
      </c>
      <c r="X8423" s="37"/>
      <c r="Y8423" s="103" t="e">
        <f t="shared" si="663"/>
        <v>#DIV/0!</v>
      </c>
      <c r="Z8423" s="37"/>
    </row>
    <row r="8424" spans="1:26">
      <c r="A8424" s="42">
        <f>Solar!A8424</f>
        <v>40894.833333333336</v>
      </c>
      <c r="O8424" s="53">
        <f t="shared" si="660"/>
        <v>0</v>
      </c>
      <c r="P8424" s="53">
        <f t="shared" si="660"/>
        <v>0</v>
      </c>
      <c r="Q8424" s="53">
        <f t="shared" si="660"/>
        <v>0</v>
      </c>
      <c r="R8424" s="53">
        <f t="shared" si="658"/>
        <v>0</v>
      </c>
      <c r="S8424" s="55">
        <f t="shared" si="661"/>
        <v>0</v>
      </c>
      <c r="T8424" s="55">
        <f t="shared" si="661"/>
        <v>0</v>
      </c>
      <c r="U8424" s="55">
        <f t="shared" si="661"/>
        <v>0</v>
      </c>
      <c r="V8424" s="55">
        <f t="shared" si="659"/>
        <v>0</v>
      </c>
      <c r="W8424" s="52">
        <f t="shared" si="662"/>
        <v>0</v>
      </c>
      <c r="X8424" s="37"/>
      <c r="Y8424" s="103" t="e">
        <f t="shared" si="663"/>
        <v>#DIV/0!</v>
      </c>
      <c r="Z8424" s="37"/>
    </row>
    <row r="8425" spans="1:26">
      <c r="A8425" s="42">
        <f>Solar!A8425</f>
        <v>40894.875</v>
      </c>
      <c r="O8425" s="53">
        <f t="shared" si="660"/>
        <v>0</v>
      </c>
      <c r="P8425" s="53">
        <f t="shared" si="660"/>
        <v>0</v>
      </c>
      <c r="Q8425" s="53">
        <f t="shared" si="660"/>
        <v>0</v>
      </c>
      <c r="R8425" s="53">
        <f t="shared" si="658"/>
        <v>0</v>
      </c>
      <c r="S8425" s="55">
        <f t="shared" si="661"/>
        <v>0</v>
      </c>
      <c r="T8425" s="55">
        <f t="shared" si="661"/>
        <v>0</v>
      </c>
      <c r="U8425" s="55">
        <f t="shared" si="661"/>
        <v>0</v>
      </c>
      <c r="V8425" s="55">
        <f t="shared" si="659"/>
        <v>0</v>
      </c>
      <c r="W8425" s="52">
        <f t="shared" si="662"/>
        <v>0</v>
      </c>
      <c r="X8425" s="37"/>
      <c r="Y8425" s="103" t="e">
        <f t="shared" si="663"/>
        <v>#DIV/0!</v>
      </c>
      <c r="Z8425" s="37"/>
    </row>
    <row r="8426" spans="1:26">
      <c r="A8426" s="42">
        <f>Solar!A8426</f>
        <v>40894.916666666664</v>
      </c>
      <c r="O8426" s="53">
        <f t="shared" si="660"/>
        <v>0</v>
      </c>
      <c r="P8426" s="53">
        <f t="shared" si="660"/>
        <v>0</v>
      </c>
      <c r="Q8426" s="53">
        <f t="shared" si="660"/>
        <v>0</v>
      </c>
      <c r="R8426" s="53">
        <f t="shared" si="658"/>
        <v>0</v>
      </c>
      <c r="S8426" s="55">
        <f t="shared" si="661"/>
        <v>0</v>
      </c>
      <c r="T8426" s="55">
        <f t="shared" si="661"/>
        <v>0</v>
      </c>
      <c r="U8426" s="55">
        <f t="shared" si="661"/>
        <v>0</v>
      </c>
      <c r="V8426" s="55">
        <f t="shared" si="659"/>
        <v>0</v>
      </c>
      <c r="W8426" s="52">
        <f t="shared" si="662"/>
        <v>0</v>
      </c>
      <c r="X8426" s="37"/>
      <c r="Y8426" s="103" t="e">
        <f t="shared" si="663"/>
        <v>#DIV/0!</v>
      </c>
      <c r="Z8426" s="37"/>
    </row>
    <row r="8427" spans="1:26">
      <c r="A8427" s="42">
        <f>Solar!A8427</f>
        <v>40894.958333333336</v>
      </c>
      <c r="O8427" s="53">
        <f t="shared" si="660"/>
        <v>0</v>
      </c>
      <c r="P8427" s="53">
        <f t="shared" si="660"/>
        <v>0</v>
      </c>
      <c r="Q8427" s="53">
        <f t="shared" si="660"/>
        <v>0</v>
      </c>
      <c r="R8427" s="53">
        <f t="shared" si="658"/>
        <v>0</v>
      </c>
      <c r="S8427" s="55">
        <f t="shared" si="661"/>
        <v>0</v>
      </c>
      <c r="T8427" s="55">
        <f t="shared" si="661"/>
        <v>0</v>
      </c>
      <c r="U8427" s="55">
        <f t="shared" si="661"/>
        <v>0</v>
      </c>
      <c r="V8427" s="55">
        <f t="shared" si="659"/>
        <v>0</v>
      </c>
      <c r="W8427" s="52">
        <f t="shared" si="662"/>
        <v>0</v>
      </c>
      <c r="X8427" s="37"/>
      <c r="Y8427" s="103" t="e">
        <f t="shared" si="663"/>
        <v>#DIV/0!</v>
      </c>
      <c r="Z8427" s="37"/>
    </row>
    <row r="8428" spans="1:26">
      <c r="A8428" s="42">
        <f>Solar!A8428</f>
        <v>40895</v>
      </c>
      <c r="O8428" s="53">
        <f t="shared" si="660"/>
        <v>0</v>
      </c>
      <c r="P8428" s="53">
        <f t="shared" si="660"/>
        <v>0</v>
      </c>
      <c r="Q8428" s="53">
        <f t="shared" si="660"/>
        <v>0</v>
      </c>
      <c r="R8428" s="53">
        <f t="shared" si="658"/>
        <v>0</v>
      </c>
      <c r="S8428" s="55">
        <f t="shared" si="661"/>
        <v>0</v>
      </c>
      <c r="T8428" s="55">
        <f t="shared" si="661"/>
        <v>0</v>
      </c>
      <c r="U8428" s="55">
        <f t="shared" si="661"/>
        <v>0</v>
      </c>
      <c r="V8428" s="55">
        <f t="shared" si="659"/>
        <v>0</v>
      </c>
      <c r="W8428" s="52">
        <f t="shared" si="662"/>
        <v>0</v>
      </c>
      <c r="X8428" s="37"/>
      <c r="Y8428" s="103" t="e">
        <f t="shared" si="663"/>
        <v>#DIV/0!</v>
      </c>
      <c r="Z8428" s="37"/>
    </row>
    <row r="8429" spans="1:26">
      <c r="A8429" s="42">
        <f>Solar!A8429</f>
        <v>40895.041666666664</v>
      </c>
      <c r="O8429" s="53">
        <f t="shared" si="660"/>
        <v>0</v>
      </c>
      <c r="P8429" s="53">
        <f t="shared" si="660"/>
        <v>0</v>
      </c>
      <c r="Q8429" s="53">
        <f t="shared" si="660"/>
        <v>0</v>
      </c>
      <c r="R8429" s="53">
        <f t="shared" si="658"/>
        <v>0</v>
      </c>
      <c r="S8429" s="55">
        <f t="shared" si="661"/>
        <v>0</v>
      </c>
      <c r="T8429" s="55">
        <f t="shared" si="661"/>
        <v>0</v>
      </c>
      <c r="U8429" s="55">
        <f t="shared" si="661"/>
        <v>0</v>
      </c>
      <c r="V8429" s="55">
        <f t="shared" si="659"/>
        <v>0</v>
      </c>
      <c r="W8429" s="52">
        <f t="shared" si="662"/>
        <v>0</v>
      </c>
      <c r="X8429" s="37"/>
      <c r="Y8429" s="103" t="e">
        <f t="shared" si="663"/>
        <v>#DIV/0!</v>
      </c>
      <c r="Z8429" s="37"/>
    </row>
    <row r="8430" spans="1:26">
      <c r="A8430" s="42">
        <f>Solar!A8430</f>
        <v>40895.083333333336</v>
      </c>
      <c r="O8430" s="53">
        <f t="shared" si="660"/>
        <v>0</v>
      </c>
      <c r="P8430" s="53">
        <f t="shared" si="660"/>
        <v>0</v>
      </c>
      <c r="Q8430" s="53">
        <f t="shared" si="660"/>
        <v>0</v>
      </c>
      <c r="R8430" s="53">
        <f t="shared" si="658"/>
        <v>0</v>
      </c>
      <c r="S8430" s="55">
        <f t="shared" si="661"/>
        <v>0</v>
      </c>
      <c r="T8430" s="55">
        <f t="shared" si="661"/>
        <v>0</v>
      </c>
      <c r="U8430" s="55">
        <f t="shared" si="661"/>
        <v>0</v>
      </c>
      <c r="V8430" s="55">
        <f t="shared" si="659"/>
        <v>0</v>
      </c>
      <c r="W8430" s="52">
        <f t="shared" si="662"/>
        <v>0</v>
      </c>
      <c r="X8430" s="37"/>
      <c r="Y8430" s="103" t="e">
        <f t="shared" si="663"/>
        <v>#DIV/0!</v>
      </c>
      <c r="Z8430" s="37"/>
    </row>
    <row r="8431" spans="1:26">
      <c r="A8431" s="42">
        <f>Solar!A8431</f>
        <v>40895.125</v>
      </c>
      <c r="O8431" s="53">
        <f t="shared" si="660"/>
        <v>0</v>
      </c>
      <c r="P8431" s="53">
        <f t="shared" si="660"/>
        <v>0</v>
      </c>
      <c r="Q8431" s="53">
        <f t="shared" si="660"/>
        <v>0</v>
      </c>
      <c r="R8431" s="53">
        <f t="shared" si="658"/>
        <v>0</v>
      </c>
      <c r="S8431" s="55">
        <f t="shared" si="661"/>
        <v>0</v>
      </c>
      <c r="T8431" s="55">
        <f t="shared" si="661"/>
        <v>0</v>
      </c>
      <c r="U8431" s="55">
        <f t="shared" si="661"/>
        <v>0</v>
      </c>
      <c r="V8431" s="55">
        <f t="shared" si="659"/>
        <v>0</v>
      </c>
      <c r="W8431" s="52">
        <f t="shared" si="662"/>
        <v>0</v>
      </c>
      <c r="X8431" s="37"/>
      <c r="Y8431" s="103" t="e">
        <f t="shared" si="663"/>
        <v>#DIV/0!</v>
      </c>
      <c r="Z8431" s="37"/>
    </row>
    <row r="8432" spans="1:26">
      <c r="A8432" s="42">
        <f>Solar!A8432</f>
        <v>40895.166666666664</v>
      </c>
      <c r="O8432" s="53">
        <f t="shared" si="660"/>
        <v>0</v>
      </c>
      <c r="P8432" s="53">
        <f t="shared" si="660"/>
        <v>0</v>
      </c>
      <c r="Q8432" s="53">
        <f t="shared" si="660"/>
        <v>0</v>
      </c>
      <c r="R8432" s="53">
        <f t="shared" si="658"/>
        <v>0</v>
      </c>
      <c r="S8432" s="55">
        <f t="shared" si="661"/>
        <v>0</v>
      </c>
      <c r="T8432" s="55">
        <f t="shared" si="661"/>
        <v>0</v>
      </c>
      <c r="U8432" s="55">
        <f t="shared" si="661"/>
        <v>0</v>
      </c>
      <c r="V8432" s="55">
        <f t="shared" si="659"/>
        <v>0</v>
      </c>
      <c r="W8432" s="52">
        <f t="shared" si="662"/>
        <v>0</v>
      </c>
      <c r="X8432" s="37"/>
      <c r="Y8432" s="103" t="e">
        <f t="shared" si="663"/>
        <v>#DIV/0!</v>
      </c>
      <c r="Z8432" s="37"/>
    </row>
    <row r="8433" spans="1:26">
      <c r="A8433" s="42">
        <f>Solar!A8433</f>
        <v>40895.208333333336</v>
      </c>
      <c r="O8433" s="53">
        <f t="shared" si="660"/>
        <v>0</v>
      </c>
      <c r="P8433" s="53">
        <f t="shared" si="660"/>
        <v>0</v>
      </c>
      <c r="Q8433" s="53">
        <f t="shared" si="660"/>
        <v>0</v>
      </c>
      <c r="R8433" s="53">
        <f t="shared" si="658"/>
        <v>0</v>
      </c>
      <c r="S8433" s="55">
        <f t="shared" si="661"/>
        <v>0</v>
      </c>
      <c r="T8433" s="55">
        <f t="shared" si="661"/>
        <v>0</v>
      </c>
      <c r="U8433" s="55">
        <f t="shared" si="661"/>
        <v>0</v>
      </c>
      <c r="V8433" s="55">
        <f t="shared" si="659"/>
        <v>0</v>
      </c>
      <c r="W8433" s="52">
        <f t="shared" si="662"/>
        <v>0</v>
      </c>
      <c r="X8433" s="37"/>
      <c r="Y8433" s="103" t="e">
        <f t="shared" si="663"/>
        <v>#DIV/0!</v>
      </c>
      <c r="Z8433" s="37"/>
    </row>
    <row r="8434" spans="1:26">
      <c r="A8434" s="42">
        <f>Solar!A8434</f>
        <v>40895.25</v>
      </c>
      <c r="O8434" s="53">
        <f t="shared" si="660"/>
        <v>0</v>
      </c>
      <c r="P8434" s="53">
        <f t="shared" si="660"/>
        <v>0</v>
      </c>
      <c r="Q8434" s="53">
        <f t="shared" si="660"/>
        <v>0</v>
      </c>
      <c r="R8434" s="53">
        <f t="shared" si="658"/>
        <v>0</v>
      </c>
      <c r="S8434" s="55">
        <f t="shared" si="661"/>
        <v>0</v>
      </c>
      <c r="T8434" s="55">
        <f t="shared" si="661"/>
        <v>0</v>
      </c>
      <c r="U8434" s="55">
        <f t="shared" si="661"/>
        <v>0</v>
      </c>
      <c r="V8434" s="55">
        <f t="shared" si="659"/>
        <v>0</v>
      </c>
      <c r="W8434" s="52">
        <f t="shared" si="662"/>
        <v>0</v>
      </c>
      <c r="X8434" s="37"/>
      <c r="Y8434" s="103" t="e">
        <f t="shared" si="663"/>
        <v>#DIV/0!</v>
      </c>
      <c r="Z8434" s="37"/>
    </row>
    <row r="8435" spans="1:26">
      <c r="A8435" s="42">
        <f>Solar!A8435</f>
        <v>40895.291666666664</v>
      </c>
      <c r="O8435" s="53">
        <f t="shared" si="660"/>
        <v>0</v>
      </c>
      <c r="P8435" s="53">
        <f t="shared" si="660"/>
        <v>0</v>
      </c>
      <c r="Q8435" s="53">
        <f t="shared" si="660"/>
        <v>0</v>
      </c>
      <c r="R8435" s="53">
        <f t="shared" si="658"/>
        <v>0</v>
      </c>
      <c r="S8435" s="55">
        <f t="shared" si="661"/>
        <v>0</v>
      </c>
      <c r="T8435" s="55">
        <f t="shared" si="661"/>
        <v>0</v>
      </c>
      <c r="U8435" s="55">
        <f t="shared" si="661"/>
        <v>0</v>
      </c>
      <c r="V8435" s="55">
        <f t="shared" si="659"/>
        <v>0</v>
      </c>
      <c r="W8435" s="52">
        <f t="shared" si="662"/>
        <v>0</v>
      </c>
      <c r="X8435" s="37"/>
      <c r="Y8435" s="103" t="e">
        <f t="shared" si="663"/>
        <v>#DIV/0!</v>
      </c>
      <c r="Z8435" s="37"/>
    </row>
    <row r="8436" spans="1:26">
      <c r="A8436" s="42">
        <f>Solar!A8436</f>
        <v>40895.333333333336</v>
      </c>
      <c r="O8436" s="53">
        <f t="shared" si="660"/>
        <v>0</v>
      </c>
      <c r="P8436" s="53">
        <f t="shared" si="660"/>
        <v>0</v>
      </c>
      <c r="Q8436" s="53">
        <f t="shared" si="660"/>
        <v>0</v>
      </c>
      <c r="R8436" s="53">
        <f t="shared" si="658"/>
        <v>0</v>
      </c>
      <c r="S8436" s="55">
        <f t="shared" si="661"/>
        <v>0</v>
      </c>
      <c r="T8436" s="55">
        <f t="shared" si="661"/>
        <v>0</v>
      </c>
      <c r="U8436" s="55">
        <f t="shared" si="661"/>
        <v>0</v>
      </c>
      <c r="V8436" s="55">
        <f t="shared" si="659"/>
        <v>0</v>
      </c>
      <c r="W8436" s="52">
        <f t="shared" si="662"/>
        <v>0</v>
      </c>
      <c r="X8436" s="37"/>
      <c r="Y8436" s="103" t="e">
        <f t="shared" si="663"/>
        <v>#DIV/0!</v>
      </c>
      <c r="Z8436" s="37"/>
    </row>
    <row r="8437" spans="1:26">
      <c r="A8437" s="42">
        <f>Solar!A8437</f>
        <v>40895.375</v>
      </c>
      <c r="O8437" s="53">
        <f t="shared" si="660"/>
        <v>0</v>
      </c>
      <c r="P8437" s="53">
        <f t="shared" si="660"/>
        <v>0</v>
      </c>
      <c r="Q8437" s="53">
        <f t="shared" si="660"/>
        <v>0</v>
      </c>
      <c r="R8437" s="53">
        <f t="shared" si="658"/>
        <v>0</v>
      </c>
      <c r="S8437" s="55">
        <f t="shared" si="661"/>
        <v>0</v>
      </c>
      <c r="T8437" s="55">
        <f t="shared" si="661"/>
        <v>0</v>
      </c>
      <c r="U8437" s="55">
        <f t="shared" si="661"/>
        <v>0</v>
      </c>
      <c r="V8437" s="55">
        <f t="shared" si="659"/>
        <v>0</v>
      </c>
      <c r="W8437" s="52">
        <f t="shared" si="662"/>
        <v>0</v>
      </c>
      <c r="X8437" s="37"/>
      <c r="Y8437" s="103" t="e">
        <f t="shared" si="663"/>
        <v>#DIV/0!</v>
      </c>
      <c r="Z8437" s="37"/>
    </row>
    <row r="8438" spans="1:26">
      <c r="A8438" s="42">
        <f>Solar!A8438</f>
        <v>40895.416666666664</v>
      </c>
      <c r="O8438" s="53">
        <f t="shared" si="660"/>
        <v>0</v>
      </c>
      <c r="P8438" s="53">
        <f t="shared" si="660"/>
        <v>0</v>
      </c>
      <c r="Q8438" s="53">
        <f t="shared" si="660"/>
        <v>0</v>
      </c>
      <c r="R8438" s="53">
        <f t="shared" si="658"/>
        <v>0</v>
      </c>
      <c r="S8438" s="55">
        <f t="shared" si="661"/>
        <v>0</v>
      </c>
      <c r="T8438" s="55">
        <f t="shared" si="661"/>
        <v>0</v>
      </c>
      <c r="U8438" s="55">
        <f t="shared" si="661"/>
        <v>0</v>
      </c>
      <c r="V8438" s="55">
        <f t="shared" si="659"/>
        <v>0</v>
      </c>
      <c r="W8438" s="52">
        <f t="shared" si="662"/>
        <v>0</v>
      </c>
      <c r="X8438" s="37"/>
      <c r="Y8438" s="103" t="e">
        <f t="shared" si="663"/>
        <v>#DIV/0!</v>
      </c>
      <c r="Z8438" s="37"/>
    </row>
    <row r="8439" spans="1:26">
      <c r="A8439" s="42">
        <f>Solar!A8439</f>
        <v>40895.458333333336</v>
      </c>
      <c r="O8439" s="53">
        <f t="shared" si="660"/>
        <v>0</v>
      </c>
      <c r="P8439" s="53">
        <f t="shared" si="660"/>
        <v>0</v>
      </c>
      <c r="Q8439" s="53">
        <f t="shared" si="660"/>
        <v>0</v>
      </c>
      <c r="R8439" s="53">
        <f t="shared" si="658"/>
        <v>0</v>
      </c>
      <c r="S8439" s="55">
        <f t="shared" si="661"/>
        <v>0</v>
      </c>
      <c r="T8439" s="55">
        <f t="shared" si="661"/>
        <v>0</v>
      </c>
      <c r="U8439" s="55">
        <f t="shared" si="661"/>
        <v>0</v>
      </c>
      <c r="V8439" s="55">
        <f t="shared" si="659"/>
        <v>0</v>
      </c>
      <c r="W8439" s="52">
        <f t="shared" si="662"/>
        <v>0</v>
      </c>
      <c r="X8439" s="37"/>
      <c r="Y8439" s="103" t="e">
        <f t="shared" si="663"/>
        <v>#DIV/0!</v>
      </c>
      <c r="Z8439" s="37"/>
    </row>
    <row r="8440" spans="1:26">
      <c r="A8440" s="42">
        <f>Solar!A8440</f>
        <v>40895.5</v>
      </c>
      <c r="O8440" s="53">
        <f t="shared" si="660"/>
        <v>0</v>
      </c>
      <c r="P8440" s="53">
        <f t="shared" si="660"/>
        <v>0</v>
      </c>
      <c r="Q8440" s="53">
        <f t="shared" si="660"/>
        <v>0</v>
      </c>
      <c r="R8440" s="53">
        <f t="shared" si="658"/>
        <v>0</v>
      </c>
      <c r="S8440" s="55">
        <f t="shared" si="661"/>
        <v>0</v>
      </c>
      <c r="T8440" s="55">
        <f t="shared" si="661"/>
        <v>0</v>
      </c>
      <c r="U8440" s="55">
        <f t="shared" si="661"/>
        <v>0</v>
      </c>
      <c r="V8440" s="55">
        <f t="shared" si="659"/>
        <v>0</v>
      </c>
      <c r="W8440" s="52">
        <f t="shared" si="662"/>
        <v>0</v>
      </c>
      <c r="X8440" s="37"/>
      <c r="Y8440" s="103" t="e">
        <f t="shared" si="663"/>
        <v>#DIV/0!</v>
      </c>
      <c r="Z8440" s="37"/>
    </row>
    <row r="8441" spans="1:26">
      <c r="A8441" s="42">
        <f>Solar!A8441</f>
        <v>40895.541666666664</v>
      </c>
      <c r="O8441" s="53">
        <f t="shared" si="660"/>
        <v>0</v>
      </c>
      <c r="P8441" s="53">
        <f t="shared" si="660"/>
        <v>0</v>
      </c>
      <c r="Q8441" s="53">
        <f t="shared" si="660"/>
        <v>0</v>
      </c>
      <c r="R8441" s="53">
        <f t="shared" si="658"/>
        <v>0</v>
      </c>
      <c r="S8441" s="55">
        <f t="shared" si="661"/>
        <v>0</v>
      </c>
      <c r="T8441" s="55">
        <f t="shared" si="661"/>
        <v>0</v>
      </c>
      <c r="U8441" s="55">
        <f t="shared" si="661"/>
        <v>0</v>
      </c>
      <c r="V8441" s="55">
        <f t="shared" si="659"/>
        <v>0</v>
      </c>
      <c r="W8441" s="52">
        <f t="shared" si="662"/>
        <v>0</v>
      </c>
      <c r="X8441" s="37"/>
      <c r="Y8441" s="103" t="e">
        <f t="shared" si="663"/>
        <v>#DIV/0!</v>
      </c>
      <c r="Z8441" s="37"/>
    </row>
    <row r="8442" spans="1:26">
      <c r="A8442" s="42">
        <f>Solar!A8442</f>
        <v>40895.583333333336</v>
      </c>
      <c r="O8442" s="53">
        <f t="shared" si="660"/>
        <v>0</v>
      </c>
      <c r="P8442" s="53">
        <f t="shared" si="660"/>
        <v>0</v>
      </c>
      <c r="Q8442" s="53">
        <f t="shared" si="660"/>
        <v>0</v>
      </c>
      <c r="R8442" s="53">
        <f t="shared" si="658"/>
        <v>0</v>
      </c>
      <c r="S8442" s="55">
        <f t="shared" si="661"/>
        <v>0</v>
      </c>
      <c r="T8442" s="55">
        <f t="shared" si="661"/>
        <v>0</v>
      </c>
      <c r="U8442" s="55">
        <f t="shared" si="661"/>
        <v>0</v>
      </c>
      <c r="V8442" s="55">
        <f t="shared" si="659"/>
        <v>0</v>
      </c>
      <c r="W8442" s="52">
        <f t="shared" si="662"/>
        <v>0</v>
      </c>
      <c r="X8442" s="37"/>
      <c r="Y8442" s="103" t="e">
        <f t="shared" si="663"/>
        <v>#DIV/0!</v>
      </c>
      <c r="Z8442" s="37"/>
    </row>
    <row r="8443" spans="1:26">
      <c r="A8443" s="42">
        <f>Solar!A8443</f>
        <v>40895.625</v>
      </c>
      <c r="O8443" s="53">
        <f t="shared" si="660"/>
        <v>0</v>
      </c>
      <c r="P8443" s="53">
        <f t="shared" si="660"/>
        <v>0</v>
      </c>
      <c r="Q8443" s="53">
        <f t="shared" si="660"/>
        <v>0</v>
      </c>
      <c r="R8443" s="53">
        <f t="shared" si="658"/>
        <v>0</v>
      </c>
      <c r="S8443" s="55">
        <f t="shared" si="661"/>
        <v>0</v>
      </c>
      <c r="T8443" s="55">
        <f t="shared" si="661"/>
        <v>0</v>
      </c>
      <c r="U8443" s="55">
        <f t="shared" si="661"/>
        <v>0</v>
      </c>
      <c r="V8443" s="55">
        <f t="shared" si="659"/>
        <v>0</v>
      </c>
      <c r="W8443" s="52">
        <f t="shared" si="662"/>
        <v>0</v>
      </c>
      <c r="X8443" s="37"/>
      <c r="Y8443" s="103" t="e">
        <f t="shared" si="663"/>
        <v>#DIV/0!</v>
      </c>
      <c r="Z8443" s="37"/>
    </row>
    <row r="8444" spans="1:26">
      <c r="A8444" s="42">
        <f>Solar!A8444</f>
        <v>40895.666666666664</v>
      </c>
      <c r="O8444" s="53">
        <f t="shared" si="660"/>
        <v>0</v>
      </c>
      <c r="P8444" s="53">
        <f t="shared" si="660"/>
        <v>0</v>
      </c>
      <c r="Q8444" s="53">
        <f t="shared" si="660"/>
        <v>0</v>
      </c>
      <c r="R8444" s="53">
        <f t="shared" si="658"/>
        <v>0</v>
      </c>
      <c r="S8444" s="55">
        <f t="shared" si="661"/>
        <v>0</v>
      </c>
      <c r="T8444" s="55">
        <f t="shared" si="661"/>
        <v>0</v>
      </c>
      <c r="U8444" s="55">
        <f t="shared" si="661"/>
        <v>0</v>
      </c>
      <c r="V8444" s="55">
        <f t="shared" si="659"/>
        <v>0</v>
      </c>
      <c r="W8444" s="52">
        <f t="shared" si="662"/>
        <v>0</v>
      </c>
      <c r="X8444" s="37"/>
      <c r="Y8444" s="103" t="e">
        <f t="shared" si="663"/>
        <v>#DIV/0!</v>
      </c>
      <c r="Z8444" s="37"/>
    </row>
    <row r="8445" spans="1:26">
      <c r="A8445" s="42">
        <f>Solar!A8445</f>
        <v>40895.708333333336</v>
      </c>
      <c r="O8445" s="53">
        <f t="shared" si="660"/>
        <v>0</v>
      </c>
      <c r="P8445" s="53">
        <f t="shared" si="660"/>
        <v>0</v>
      </c>
      <c r="Q8445" s="53">
        <f t="shared" si="660"/>
        <v>0</v>
      </c>
      <c r="R8445" s="53">
        <f t="shared" si="658"/>
        <v>0</v>
      </c>
      <c r="S8445" s="55">
        <f t="shared" si="661"/>
        <v>0</v>
      </c>
      <c r="T8445" s="55">
        <f t="shared" si="661"/>
        <v>0</v>
      </c>
      <c r="U8445" s="55">
        <f t="shared" si="661"/>
        <v>0</v>
      </c>
      <c r="V8445" s="55">
        <f t="shared" si="659"/>
        <v>0</v>
      </c>
      <c r="W8445" s="52">
        <f t="shared" si="662"/>
        <v>0</v>
      </c>
      <c r="X8445" s="37"/>
      <c r="Y8445" s="103" t="e">
        <f t="shared" si="663"/>
        <v>#DIV/0!</v>
      </c>
      <c r="Z8445" s="37"/>
    </row>
    <row r="8446" spans="1:26">
      <c r="A8446" s="42">
        <f>Solar!A8446</f>
        <v>40895.75</v>
      </c>
      <c r="O8446" s="53">
        <f t="shared" si="660"/>
        <v>0</v>
      </c>
      <c r="P8446" s="53">
        <f t="shared" si="660"/>
        <v>0</v>
      </c>
      <c r="Q8446" s="53">
        <f t="shared" si="660"/>
        <v>0</v>
      </c>
      <c r="R8446" s="53">
        <f t="shared" si="658"/>
        <v>0</v>
      </c>
      <c r="S8446" s="55">
        <f t="shared" si="661"/>
        <v>0</v>
      </c>
      <c r="T8446" s="55">
        <f t="shared" si="661"/>
        <v>0</v>
      </c>
      <c r="U8446" s="55">
        <f t="shared" si="661"/>
        <v>0</v>
      </c>
      <c r="V8446" s="55">
        <f t="shared" si="659"/>
        <v>0</v>
      </c>
      <c r="W8446" s="52">
        <f t="shared" si="662"/>
        <v>0</v>
      </c>
      <c r="X8446" s="37"/>
      <c r="Y8446" s="103" t="e">
        <f t="shared" si="663"/>
        <v>#DIV/0!</v>
      </c>
      <c r="Z8446" s="37"/>
    </row>
    <row r="8447" spans="1:26">
      <c r="A8447" s="42">
        <f>Solar!A8447</f>
        <v>40895.791666666664</v>
      </c>
      <c r="O8447" s="53">
        <f t="shared" si="660"/>
        <v>0</v>
      </c>
      <c r="P8447" s="53">
        <f t="shared" si="660"/>
        <v>0</v>
      </c>
      <c r="Q8447" s="53">
        <f t="shared" si="660"/>
        <v>0</v>
      </c>
      <c r="R8447" s="53">
        <f t="shared" si="658"/>
        <v>0</v>
      </c>
      <c r="S8447" s="55">
        <f t="shared" si="661"/>
        <v>0</v>
      </c>
      <c r="T8447" s="55">
        <f t="shared" si="661"/>
        <v>0</v>
      </c>
      <c r="U8447" s="55">
        <f t="shared" si="661"/>
        <v>0</v>
      </c>
      <c r="V8447" s="55">
        <f t="shared" si="659"/>
        <v>0</v>
      </c>
      <c r="W8447" s="52">
        <f t="shared" si="662"/>
        <v>0</v>
      </c>
      <c r="X8447" s="37"/>
      <c r="Y8447" s="103" t="e">
        <f t="shared" si="663"/>
        <v>#DIV/0!</v>
      </c>
      <c r="Z8447" s="37"/>
    </row>
    <row r="8448" spans="1:26">
      <c r="A8448" s="42">
        <f>Solar!A8448</f>
        <v>40895.833333333336</v>
      </c>
      <c r="O8448" s="53">
        <f t="shared" si="660"/>
        <v>0</v>
      </c>
      <c r="P8448" s="53">
        <f t="shared" si="660"/>
        <v>0</v>
      </c>
      <c r="Q8448" s="53">
        <f t="shared" si="660"/>
        <v>0</v>
      </c>
      <c r="R8448" s="53">
        <f t="shared" si="658"/>
        <v>0</v>
      </c>
      <c r="S8448" s="55">
        <f t="shared" si="661"/>
        <v>0</v>
      </c>
      <c r="T8448" s="55">
        <f t="shared" si="661"/>
        <v>0</v>
      </c>
      <c r="U8448" s="55">
        <f t="shared" si="661"/>
        <v>0</v>
      </c>
      <c r="V8448" s="55">
        <f t="shared" si="659"/>
        <v>0</v>
      </c>
      <c r="W8448" s="52">
        <f t="shared" si="662"/>
        <v>0</v>
      </c>
      <c r="X8448" s="37"/>
      <c r="Y8448" s="103" t="e">
        <f t="shared" si="663"/>
        <v>#DIV/0!</v>
      </c>
      <c r="Z8448" s="37"/>
    </row>
    <row r="8449" spans="1:26">
      <c r="A8449" s="42">
        <f>Solar!A8449</f>
        <v>40895.875</v>
      </c>
      <c r="O8449" s="53">
        <f t="shared" si="660"/>
        <v>0</v>
      </c>
      <c r="P8449" s="53">
        <f t="shared" si="660"/>
        <v>0</v>
      </c>
      <c r="Q8449" s="53">
        <f t="shared" si="660"/>
        <v>0</v>
      </c>
      <c r="R8449" s="53">
        <f t="shared" si="658"/>
        <v>0</v>
      </c>
      <c r="S8449" s="55">
        <f t="shared" si="661"/>
        <v>0</v>
      </c>
      <c r="T8449" s="55">
        <f t="shared" si="661"/>
        <v>0</v>
      </c>
      <c r="U8449" s="55">
        <f t="shared" si="661"/>
        <v>0</v>
      </c>
      <c r="V8449" s="55">
        <f t="shared" si="659"/>
        <v>0</v>
      </c>
      <c r="W8449" s="52">
        <f t="shared" si="662"/>
        <v>0</v>
      </c>
      <c r="X8449" s="37"/>
      <c r="Y8449" s="103" t="e">
        <f t="shared" si="663"/>
        <v>#DIV/0!</v>
      </c>
      <c r="Z8449" s="37"/>
    </row>
    <row r="8450" spans="1:26">
      <c r="A8450" s="42">
        <f>Solar!A8450</f>
        <v>40895.916666666664</v>
      </c>
      <c r="O8450" s="53">
        <f t="shared" si="660"/>
        <v>0</v>
      </c>
      <c r="P8450" s="53">
        <f t="shared" si="660"/>
        <v>0</v>
      </c>
      <c r="Q8450" s="53">
        <f t="shared" si="660"/>
        <v>0</v>
      </c>
      <c r="R8450" s="53">
        <f t="shared" si="658"/>
        <v>0</v>
      </c>
      <c r="S8450" s="55">
        <f t="shared" si="661"/>
        <v>0</v>
      </c>
      <c r="T8450" s="55">
        <f t="shared" si="661"/>
        <v>0</v>
      </c>
      <c r="U8450" s="55">
        <f t="shared" si="661"/>
        <v>0</v>
      </c>
      <c r="V8450" s="55">
        <f t="shared" si="659"/>
        <v>0</v>
      </c>
      <c r="W8450" s="52">
        <f t="shared" si="662"/>
        <v>0</v>
      </c>
      <c r="X8450" s="37"/>
      <c r="Y8450" s="103" t="e">
        <f t="shared" si="663"/>
        <v>#DIV/0!</v>
      </c>
      <c r="Z8450" s="37"/>
    </row>
    <row r="8451" spans="1:26">
      <c r="A8451" s="42">
        <f>Solar!A8451</f>
        <v>40895.958333333336</v>
      </c>
      <c r="O8451" s="53">
        <f t="shared" si="660"/>
        <v>0</v>
      </c>
      <c r="P8451" s="53">
        <f t="shared" si="660"/>
        <v>0</v>
      </c>
      <c r="Q8451" s="53">
        <f t="shared" si="660"/>
        <v>0</v>
      </c>
      <c r="R8451" s="53">
        <f t="shared" si="660"/>
        <v>0</v>
      </c>
      <c r="S8451" s="55">
        <f t="shared" si="661"/>
        <v>0</v>
      </c>
      <c r="T8451" s="55">
        <f t="shared" si="661"/>
        <v>0</v>
      </c>
      <c r="U8451" s="55">
        <f t="shared" si="661"/>
        <v>0</v>
      </c>
      <c r="V8451" s="55">
        <f t="shared" si="661"/>
        <v>0</v>
      </c>
      <c r="W8451" s="52">
        <f t="shared" si="662"/>
        <v>0</v>
      </c>
      <c r="X8451" s="37"/>
      <c r="Y8451" s="103" t="e">
        <f t="shared" si="663"/>
        <v>#DIV/0!</v>
      </c>
      <c r="Z8451" s="37"/>
    </row>
    <row r="8452" spans="1:26">
      <c r="A8452" s="42">
        <f>Solar!A8452</f>
        <v>40896</v>
      </c>
      <c r="O8452" s="53">
        <f t="shared" ref="O8452:R8515" si="664">C8452*($I$5/$I$4)^(1/7)</f>
        <v>0</v>
      </c>
      <c r="P8452" s="53">
        <f t="shared" si="664"/>
        <v>0</v>
      </c>
      <c r="Q8452" s="53">
        <f t="shared" si="664"/>
        <v>0</v>
      </c>
      <c r="R8452" s="53">
        <f t="shared" si="664"/>
        <v>0</v>
      </c>
      <c r="S8452" s="55">
        <f t="shared" ref="S8452:V8515" si="665">IF(OR(O8452&lt;$I$6,O8452&gt;$I$7),0,IF(O8452&gt;=$I$6,MIN(0.25*$I$13*$I$9*O8452^3*$I$10/10^6,$I$8,0.35*$I$13*$I$9*ABS((O8452-$I$7-3)^3)*$I$10/10^6)))</f>
        <v>0</v>
      </c>
      <c r="T8452" s="55">
        <f t="shared" si="665"/>
        <v>0</v>
      </c>
      <c r="U8452" s="55">
        <f t="shared" si="665"/>
        <v>0</v>
      </c>
      <c r="V8452" s="55">
        <f t="shared" si="665"/>
        <v>0</v>
      </c>
      <c r="W8452" s="52">
        <f t="shared" ref="W8452:W8515" si="666">AVERAGE(S8452:V8452)</f>
        <v>0</v>
      </c>
      <c r="X8452" s="37"/>
      <c r="Y8452" s="103" t="e">
        <f t="shared" si="663"/>
        <v>#DIV/0!</v>
      </c>
      <c r="Z8452" s="37"/>
    </row>
    <row r="8453" spans="1:26">
      <c r="A8453" s="42">
        <f>Solar!A8453</f>
        <v>40896.041666666664</v>
      </c>
      <c r="O8453" s="53">
        <f t="shared" si="664"/>
        <v>0</v>
      </c>
      <c r="P8453" s="53">
        <f t="shared" si="664"/>
        <v>0</v>
      </c>
      <c r="Q8453" s="53">
        <f t="shared" si="664"/>
        <v>0</v>
      </c>
      <c r="R8453" s="53">
        <f t="shared" si="664"/>
        <v>0</v>
      </c>
      <c r="S8453" s="55">
        <f t="shared" si="665"/>
        <v>0</v>
      </c>
      <c r="T8453" s="55">
        <f t="shared" si="665"/>
        <v>0</v>
      </c>
      <c r="U8453" s="55">
        <f t="shared" si="665"/>
        <v>0</v>
      </c>
      <c r="V8453" s="55">
        <f t="shared" si="665"/>
        <v>0</v>
      </c>
      <c r="W8453" s="52">
        <f t="shared" si="666"/>
        <v>0</v>
      </c>
      <c r="X8453" s="37"/>
      <c r="Y8453" s="103" t="e">
        <f t="shared" ref="Y8453:Y8516" si="667">W8453/($X$4*3600)</f>
        <v>#DIV/0!</v>
      </c>
      <c r="Z8453" s="37"/>
    </row>
    <row r="8454" spans="1:26">
      <c r="A8454" s="42">
        <f>Solar!A8454</f>
        <v>40896.083333333336</v>
      </c>
      <c r="O8454" s="53">
        <f t="shared" si="664"/>
        <v>0</v>
      </c>
      <c r="P8454" s="53">
        <f t="shared" si="664"/>
        <v>0</v>
      </c>
      <c r="Q8454" s="53">
        <f t="shared" si="664"/>
        <v>0</v>
      </c>
      <c r="R8454" s="53">
        <f t="shared" si="664"/>
        <v>0</v>
      </c>
      <c r="S8454" s="55">
        <f t="shared" si="665"/>
        <v>0</v>
      </c>
      <c r="T8454" s="55">
        <f t="shared" si="665"/>
        <v>0</v>
      </c>
      <c r="U8454" s="55">
        <f t="shared" si="665"/>
        <v>0</v>
      </c>
      <c r="V8454" s="55">
        <f t="shared" si="665"/>
        <v>0</v>
      </c>
      <c r="W8454" s="52">
        <f t="shared" si="666"/>
        <v>0</v>
      </c>
      <c r="X8454" s="37"/>
      <c r="Y8454" s="103" t="e">
        <f t="shared" si="667"/>
        <v>#DIV/0!</v>
      </c>
      <c r="Z8454" s="37"/>
    </row>
    <row r="8455" spans="1:26">
      <c r="A8455" s="42">
        <f>Solar!A8455</f>
        <v>40896.125</v>
      </c>
      <c r="O8455" s="53">
        <f t="shared" si="664"/>
        <v>0</v>
      </c>
      <c r="P8455" s="53">
        <f t="shared" si="664"/>
        <v>0</v>
      </c>
      <c r="Q8455" s="53">
        <f t="shared" si="664"/>
        <v>0</v>
      </c>
      <c r="R8455" s="53">
        <f t="shared" si="664"/>
        <v>0</v>
      </c>
      <c r="S8455" s="55">
        <f t="shared" si="665"/>
        <v>0</v>
      </c>
      <c r="T8455" s="55">
        <f t="shared" si="665"/>
        <v>0</v>
      </c>
      <c r="U8455" s="55">
        <f t="shared" si="665"/>
        <v>0</v>
      </c>
      <c r="V8455" s="55">
        <f t="shared" si="665"/>
        <v>0</v>
      </c>
      <c r="W8455" s="52">
        <f t="shared" si="666"/>
        <v>0</v>
      </c>
      <c r="X8455" s="37"/>
      <c r="Y8455" s="103" t="e">
        <f t="shared" si="667"/>
        <v>#DIV/0!</v>
      </c>
      <c r="Z8455" s="37"/>
    </row>
    <row r="8456" spans="1:26">
      <c r="A8456" s="42">
        <f>Solar!A8456</f>
        <v>40896.166666666664</v>
      </c>
      <c r="O8456" s="53">
        <f t="shared" si="664"/>
        <v>0</v>
      </c>
      <c r="P8456" s="53">
        <f t="shared" si="664"/>
        <v>0</v>
      </c>
      <c r="Q8456" s="53">
        <f t="shared" si="664"/>
        <v>0</v>
      </c>
      <c r="R8456" s="53">
        <f t="shared" si="664"/>
        <v>0</v>
      </c>
      <c r="S8456" s="55">
        <f t="shared" si="665"/>
        <v>0</v>
      </c>
      <c r="T8456" s="55">
        <f t="shared" si="665"/>
        <v>0</v>
      </c>
      <c r="U8456" s="55">
        <f t="shared" si="665"/>
        <v>0</v>
      </c>
      <c r="V8456" s="55">
        <f t="shared" si="665"/>
        <v>0</v>
      </c>
      <c r="W8456" s="52">
        <f t="shared" si="666"/>
        <v>0</v>
      </c>
      <c r="X8456" s="37"/>
      <c r="Y8456" s="103" t="e">
        <f t="shared" si="667"/>
        <v>#DIV/0!</v>
      </c>
      <c r="Z8456" s="37"/>
    </row>
    <row r="8457" spans="1:26">
      <c r="A8457" s="42">
        <f>Solar!A8457</f>
        <v>40896.208333333336</v>
      </c>
      <c r="O8457" s="53">
        <f t="shared" si="664"/>
        <v>0</v>
      </c>
      <c r="P8457" s="53">
        <f t="shared" si="664"/>
        <v>0</v>
      </c>
      <c r="Q8457" s="53">
        <f t="shared" si="664"/>
        <v>0</v>
      </c>
      <c r="R8457" s="53">
        <f t="shared" si="664"/>
        <v>0</v>
      </c>
      <c r="S8457" s="55">
        <f t="shared" si="665"/>
        <v>0</v>
      </c>
      <c r="T8457" s="55">
        <f t="shared" si="665"/>
        <v>0</v>
      </c>
      <c r="U8457" s="55">
        <f t="shared" si="665"/>
        <v>0</v>
      </c>
      <c r="V8457" s="55">
        <f t="shared" si="665"/>
        <v>0</v>
      </c>
      <c r="W8457" s="52">
        <f t="shared" si="666"/>
        <v>0</v>
      </c>
      <c r="X8457" s="37"/>
      <c r="Y8457" s="103" t="e">
        <f t="shared" si="667"/>
        <v>#DIV/0!</v>
      </c>
      <c r="Z8457" s="37"/>
    </row>
    <row r="8458" spans="1:26">
      <c r="A8458" s="42">
        <f>Solar!A8458</f>
        <v>40896.25</v>
      </c>
      <c r="O8458" s="53">
        <f t="shared" si="664"/>
        <v>0</v>
      </c>
      <c r="P8458" s="53">
        <f t="shared" si="664"/>
        <v>0</v>
      </c>
      <c r="Q8458" s="53">
        <f t="shared" si="664"/>
        <v>0</v>
      </c>
      <c r="R8458" s="53">
        <f t="shared" si="664"/>
        <v>0</v>
      </c>
      <c r="S8458" s="55">
        <f t="shared" si="665"/>
        <v>0</v>
      </c>
      <c r="T8458" s="55">
        <f t="shared" si="665"/>
        <v>0</v>
      </c>
      <c r="U8458" s="55">
        <f t="shared" si="665"/>
        <v>0</v>
      </c>
      <c r="V8458" s="55">
        <f t="shared" si="665"/>
        <v>0</v>
      </c>
      <c r="W8458" s="52">
        <f t="shared" si="666"/>
        <v>0</v>
      </c>
      <c r="X8458" s="37"/>
      <c r="Y8458" s="103" t="e">
        <f t="shared" si="667"/>
        <v>#DIV/0!</v>
      </c>
      <c r="Z8458" s="37"/>
    </row>
    <row r="8459" spans="1:26">
      <c r="A8459" s="42">
        <f>Solar!A8459</f>
        <v>40896.291666666664</v>
      </c>
      <c r="O8459" s="53">
        <f t="shared" si="664"/>
        <v>0</v>
      </c>
      <c r="P8459" s="53">
        <f t="shared" si="664"/>
        <v>0</v>
      </c>
      <c r="Q8459" s="53">
        <f t="shared" si="664"/>
        <v>0</v>
      </c>
      <c r="R8459" s="53">
        <f t="shared" si="664"/>
        <v>0</v>
      </c>
      <c r="S8459" s="55">
        <f t="shared" si="665"/>
        <v>0</v>
      </c>
      <c r="T8459" s="55">
        <f t="shared" si="665"/>
        <v>0</v>
      </c>
      <c r="U8459" s="55">
        <f t="shared" si="665"/>
        <v>0</v>
      </c>
      <c r="V8459" s="55">
        <f t="shared" si="665"/>
        <v>0</v>
      </c>
      <c r="W8459" s="52">
        <f t="shared" si="666"/>
        <v>0</v>
      </c>
      <c r="X8459" s="37"/>
      <c r="Y8459" s="103" t="e">
        <f t="shared" si="667"/>
        <v>#DIV/0!</v>
      </c>
      <c r="Z8459" s="37"/>
    </row>
    <row r="8460" spans="1:26">
      <c r="A8460" s="42">
        <f>Solar!A8460</f>
        <v>40896.333333333336</v>
      </c>
      <c r="O8460" s="53">
        <f t="shared" si="664"/>
        <v>0</v>
      </c>
      <c r="P8460" s="53">
        <f t="shared" si="664"/>
        <v>0</v>
      </c>
      <c r="Q8460" s="53">
        <f t="shared" si="664"/>
        <v>0</v>
      </c>
      <c r="R8460" s="53">
        <f t="shared" si="664"/>
        <v>0</v>
      </c>
      <c r="S8460" s="55">
        <f t="shared" si="665"/>
        <v>0</v>
      </c>
      <c r="T8460" s="55">
        <f t="shared" si="665"/>
        <v>0</v>
      </c>
      <c r="U8460" s="55">
        <f t="shared" si="665"/>
        <v>0</v>
      </c>
      <c r="V8460" s="55">
        <f t="shared" si="665"/>
        <v>0</v>
      </c>
      <c r="W8460" s="52">
        <f t="shared" si="666"/>
        <v>0</v>
      </c>
      <c r="X8460" s="37"/>
      <c r="Y8460" s="103" t="e">
        <f t="shared" si="667"/>
        <v>#DIV/0!</v>
      </c>
      <c r="Z8460" s="37"/>
    </row>
    <row r="8461" spans="1:26">
      <c r="A8461" s="42">
        <f>Solar!A8461</f>
        <v>40896.375</v>
      </c>
      <c r="O8461" s="53">
        <f t="shared" si="664"/>
        <v>0</v>
      </c>
      <c r="P8461" s="53">
        <f t="shared" si="664"/>
        <v>0</v>
      </c>
      <c r="Q8461" s="53">
        <f t="shared" si="664"/>
        <v>0</v>
      </c>
      <c r="R8461" s="53">
        <f t="shared" si="664"/>
        <v>0</v>
      </c>
      <c r="S8461" s="55">
        <f t="shared" si="665"/>
        <v>0</v>
      </c>
      <c r="T8461" s="55">
        <f t="shared" si="665"/>
        <v>0</v>
      </c>
      <c r="U8461" s="55">
        <f t="shared" si="665"/>
        <v>0</v>
      </c>
      <c r="V8461" s="55">
        <f t="shared" si="665"/>
        <v>0</v>
      </c>
      <c r="W8461" s="52">
        <f t="shared" si="666"/>
        <v>0</v>
      </c>
      <c r="X8461" s="37"/>
      <c r="Y8461" s="103" t="e">
        <f t="shared" si="667"/>
        <v>#DIV/0!</v>
      </c>
      <c r="Z8461" s="37"/>
    </row>
    <row r="8462" spans="1:26">
      <c r="A8462" s="42">
        <f>Solar!A8462</f>
        <v>40896.416666666664</v>
      </c>
      <c r="O8462" s="53">
        <f t="shared" si="664"/>
        <v>0</v>
      </c>
      <c r="P8462" s="53">
        <f t="shared" si="664"/>
        <v>0</v>
      </c>
      <c r="Q8462" s="53">
        <f t="shared" si="664"/>
        <v>0</v>
      </c>
      <c r="R8462" s="53">
        <f t="shared" si="664"/>
        <v>0</v>
      </c>
      <c r="S8462" s="55">
        <f t="shared" si="665"/>
        <v>0</v>
      </c>
      <c r="T8462" s="55">
        <f t="shared" si="665"/>
        <v>0</v>
      </c>
      <c r="U8462" s="55">
        <f t="shared" si="665"/>
        <v>0</v>
      </c>
      <c r="V8462" s="55">
        <f t="shared" si="665"/>
        <v>0</v>
      </c>
      <c r="W8462" s="52">
        <f t="shared" si="666"/>
        <v>0</v>
      </c>
      <c r="X8462" s="37"/>
      <c r="Y8462" s="103" t="e">
        <f t="shared" si="667"/>
        <v>#DIV/0!</v>
      </c>
      <c r="Z8462" s="37"/>
    </row>
    <row r="8463" spans="1:26">
      <c r="A8463" s="42">
        <f>Solar!A8463</f>
        <v>40896.458333333336</v>
      </c>
      <c r="O8463" s="53">
        <f t="shared" si="664"/>
        <v>0</v>
      </c>
      <c r="P8463" s="53">
        <f t="shared" si="664"/>
        <v>0</v>
      </c>
      <c r="Q8463" s="53">
        <f t="shared" si="664"/>
        <v>0</v>
      </c>
      <c r="R8463" s="53">
        <f t="shared" si="664"/>
        <v>0</v>
      </c>
      <c r="S8463" s="55">
        <f t="shared" si="665"/>
        <v>0</v>
      </c>
      <c r="T8463" s="55">
        <f t="shared" si="665"/>
        <v>0</v>
      </c>
      <c r="U8463" s="55">
        <f t="shared" si="665"/>
        <v>0</v>
      </c>
      <c r="V8463" s="55">
        <f t="shared" si="665"/>
        <v>0</v>
      </c>
      <c r="W8463" s="52">
        <f t="shared" si="666"/>
        <v>0</v>
      </c>
      <c r="X8463" s="37"/>
      <c r="Y8463" s="103" t="e">
        <f t="shared" si="667"/>
        <v>#DIV/0!</v>
      </c>
      <c r="Z8463" s="37"/>
    </row>
    <row r="8464" spans="1:26">
      <c r="A8464" s="42">
        <f>Solar!A8464</f>
        <v>40896.5</v>
      </c>
      <c r="O8464" s="53">
        <f t="shared" si="664"/>
        <v>0</v>
      </c>
      <c r="P8464" s="53">
        <f t="shared" si="664"/>
        <v>0</v>
      </c>
      <c r="Q8464" s="53">
        <f t="shared" si="664"/>
        <v>0</v>
      </c>
      <c r="R8464" s="53">
        <f t="shared" si="664"/>
        <v>0</v>
      </c>
      <c r="S8464" s="55">
        <f t="shared" si="665"/>
        <v>0</v>
      </c>
      <c r="T8464" s="55">
        <f t="shared" si="665"/>
        <v>0</v>
      </c>
      <c r="U8464" s="55">
        <f t="shared" si="665"/>
        <v>0</v>
      </c>
      <c r="V8464" s="55">
        <f t="shared" si="665"/>
        <v>0</v>
      </c>
      <c r="W8464" s="52">
        <f t="shared" si="666"/>
        <v>0</v>
      </c>
      <c r="X8464" s="37"/>
      <c r="Y8464" s="103" t="e">
        <f t="shared" si="667"/>
        <v>#DIV/0!</v>
      </c>
      <c r="Z8464" s="37"/>
    </row>
    <row r="8465" spans="1:26">
      <c r="A8465" s="42">
        <f>Solar!A8465</f>
        <v>40896.541666666664</v>
      </c>
      <c r="O8465" s="53">
        <f t="shared" si="664"/>
        <v>0</v>
      </c>
      <c r="P8465" s="53">
        <f t="shared" si="664"/>
        <v>0</v>
      </c>
      <c r="Q8465" s="53">
        <f t="shared" si="664"/>
        <v>0</v>
      </c>
      <c r="R8465" s="53">
        <f t="shared" si="664"/>
        <v>0</v>
      </c>
      <c r="S8465" s="55">
        <f t="shared" si="665"/>
        <v>0</v>
      </c>
      <c r="T8465" s="55">
        <f t="shared" si="665"/>
        <v>0</v>
      </c>
      <c r="U8465" s="55">
        <f t="shared" si="665"/>
        <v>0</v>
      </c>
      <c r="V8465" s="55">
        <f t="shared" si="665"/>
        <v>0</v>
      </c>
      <c r="W8465" s="52">
        <f t="shared" si="666"/>
        <v>0</v>
      </c>
      <c r="X8465" s="37"/>
      <c r="Y8465" s="103" t="e">
        <f t="shared" si="667"/>
        <v>#DIV/0!</v>
      </c>
      <c r="Z8465" s="37"/>
    </row>
    <row r="8466" spans="1:26">
      <c r="A8466" s="42">
        <f>Solar!A8466</f>
        <v>40896.583333333336</v>
      </c>
      <c r="O8466" s="53">
        <f t="shared" si="664"/>
        <v>0</v>
      </c>
      <c r="P8466" s="53">
        <f t="shared" si="664"/>
        <v>0</v>
      </c>
      <c r="Q8466" s="53">
        <f t="shared" si="664"/>
        <v>0</v>
      </c>
      <c r="R8466" s="53">
        <f t="shared" si="664"/>
        <v>0</v>
      </c>
      <c r="S8466" s="55">
        <f t="shared" si="665"/>
        <v>0</v>
      </c>
      <c r="T8466" s="55">
        <f t="shared" si="665"/>
        <v>0</v>
      </c>
      <c r="U8466" s="55">
        <f t="shared" si="665"/>
        <v>0</v>
      </c>
      <c r="V8466" s="55">
        <f t="shared" si="665"/>
        <v>0</v>
      </c>
      <c r="W8466" s="52">
        <f t="shared" si="666"/>
        <v>0</v>
      </c>
      <c r="X8466" s="37"/>
      <c r="Y8466" s="103" t="e">
        <f t="shared" si="667"/>
        <v>#DIV/0!</v>
      </c>
      <c r="Z8466" s="37"/>
    </row>
    <row r="8467" spans="1:26">
      <c r="A8467" s="42">
        <f>Solar!A8467</f>
        <v>40896.625</v>
      </c>
      <c r="O8467" s="53">
        <f t="shared" si="664"/>
        <v>0</v>
      </c>
      <c r="P8467" s="53">
        <f t="shared" si="664"/>
        <v>0</v>
      </c>
      <c r="Q8467" s="53">
        <f t="shared" si="664"/>
        <v>0</v>
      </c>
      <c r="R8467" s="53">
        <f t="shared" si="664"/>
        <v>0</v>
      </c>
      <c r="S8467" s="55">
        <f t="shared" si="665"/>
        <v>0</v>
      </c>
      <c r="T8467" s="55">
        <f t="shared" si="665"/>
        <v>0</v>
      </c>
      <c r="U8467" s="55">
        <f t="shared" si="665"/>
        <v>0</v>
      </c>
      <c r="V8467" s="55">
        <f t="shared" si="665"/>
        <v>0</v>
      </c>
      <c r="W8467" s="52">
        <f t="shared" si="666"/>
        <v>0</v>
      </c>
      <c r="X8467" s="37"/>
      <c r="Y8467" s="103" t="e">
        <f t="shared" si="667"/>
        <v>#DIV/0!</v>
      </c>
      <c r="Z8467" s="37"/>
    </row>
    <row r="8468" spans="1:26">
      <c r="A8468" s="42">
        <f>Solar!A8468</f>
        <v>40896.666666666664</v>
      </c>
      <c r="O8468" s="53">
        <f t="shared" si="664"/>
        <v>0</v>
      </c>
      <c r="P8468" s="53">
        <f t="shared" si="664"/>
        <v>0</v>
      </c>
      <c r="Q8468" s="53">
        <f t="shared" si="664"/>
        <v>0</v>
      </c>
      <c r="R8468" s="53">
        <f t="shared" si="664"/>
        <v>0</v>
      </c>
      <c r="S8468" s="55">
        <f t="shared" si="665"/>
        <v>0</v>
      </c>
      <c r="T8468" s="55">
        <f t="shared" si="665"/>
        <v>0</v>
      </c>
      <c r="U8468" s="55">
        <f t="shared" si="665"/>
        <v>0</v>
      </c>
      <c r="V8468" s="55">
        <f t="shared" si="665"/>
        <v>0</v>
      </c>
      <c r="W8468" s="52">
        <f t="shared" si="666"/>
        <v>0</v>
      </c>
      <c r="X8468" s="37"/>
      <c r="Y8468" s="103" t="e">
        <f t="shared" si="667"/>
        <v>#DIV/0!</v>
      </c>
      <c r="Z8468" s="37"/>
    </row>
    <row r="8469" spans="1:26">
      <c r="A8469" s="42">
        <f>Solar!A8469</f>
        <v>40896.708333333336</v>
      </c>
      <c r="O8469" s="53">
        <f t="shared" si="664"/>
        <v>0</v>
      </c>
      <c r="P8469" s="53">
        <f t="shared" si="664"/>
        <v>0</v>
      </c>
      <c r="Q8469" s="53">
        <f t="shared" si="664"/>
        <v>0</v>
      </c>
      <c r="R8469" s="53">
        <f t="shared" si="664"/>
        <v>0</v>
      </c>
      <c r="S8469" s="55">
        <f t="shared" si="665"/>
        <v>0</v>
      </c>
      <c r="T8469" s="55">
        <f t="shared" si="665"/>
        <v>0</v>
      </c>
      <c r="U8469" s="55">
        <f t="shared" si="665"/>
        <v>0</v>
      </c>
      <c r="V8469" s="55">
        <f t="shared" si="665"/>
        <v>0</v>
      </c>
      <c r="W8469" s="52">
        <f t="shared" si="666"/>
        <v>0</v>
      </c>
      <c r="X8469" s="37"/>
      <c r="Y8469" s="103" t="e">
        <f t="shared" si="667"/>
        <v>#DIV/0!</v>
      </c>
      <c r="Z8469" s="37"/>
    </row>
    <row r="8470" spans="1:26">
      <c r="A8470" s="42">
        <f>Solar!A8470</f>
        <v>40896.75</v>
      </c>
      <c r="O8470" s="53">
        <f t="shared" si="664"/>
        <v>0</v>
      </c>
      <c r="P8470" s="53">
        <f t="shared" si="664"/>
        <v>0</v>
      </c>
      <c r="Q8470" s="53">
        <f t="shared" si="664"/>
        <v>0</v>
      </c>
      <c r="R8470" s="53">
        <f t="shared" si="664"/>
        <v>0</v>
      </c>
      <c r="S8470" s="55">
        <f t="shared" si="665"/>
        <v>0</v>
      </c>
      <c r="T8470" s="55">
        <f t="shared" si="665"/>
        <v>0</v>
      </c>
      <c r="U8470" s="55">
        <f t="shared" si="665"/>
        <v>0</v>
      </c>
      <c r="V8470" s="55">
        <f t="shared" si="665"/>
        <v>0</v>
      </c>
      <c r="W8470" s="52">
        <f t="shared" si="666"/>
        <v>0</v>
      </c>
      <c r="X8470" s="37"/>
      <c r="Y8470" s="103" t="e">
        <f t="shared" si="667"/>
        <v>#DIV/0!</v>
      </c>
      <c r="Z8470" s="37"/>
    </row>
    <row r="8471" spans="1:26">
      <c r="A8471" s="42">
        <f>Solar!A8471</f>
        <v>40896.791666666664</v>
      </c>
      <c r="O8471" s="53">
        <f t="shared" si="664"/>
        <v>0</v>
      </c>
      <c r="P8471" s="53">
        <f t="shared" si="664"/>
        <v>0</v>
      </c>
      <c r="Q8471" s="53">
        <f t="shared" si="664"/>
        <v>0</v>
      </c>
      <c r="R8471" s="53">
        <f t="shared" si="664"/>
        <v>0</v>
      </c>
      <c r="S8471" s="55">
        <f t="shared" si="665"/>
        <v>0</v>
      </c>
      <c r="T8471" s="55">
        <f t="shared" si="665"/>
        <v>0</v>
      </c>
      <c r="U8471" s="55">
        <f t="shared" si="665"/>
        <v>0</v>
      </c>
      <c r="V8471" s="55">
        <f t="shared" si="665"/>
        <v>0</v>
      </c>
      <c r="W8471" s="52">
        <f t="shared" si="666"/>
        <v>0</v>
      </c>
      <c r="X8471" s="37"/>
      <c r="Y8471" s="103" t="e">
        <f t="shared" si="667"/>
        <v>#DIV/0!</v>
      </c>
      <c r="Z8471" s="37"/>
    </row>
    <row r="8472" spans="1:26">
      <c r="A8472" s="42">
        <f>Solar!A8472</f>
        <v>40896.833333333336</v>
      </c>
      <c r="O8472" s="53">
        <f t="shared" si="664"/>
        <v>0</v>
      </c>
      <c r="P8472" s="53">
        <f t="shared" si="664"/>
        <v>0</v>
      </c>
      <c r="Q8472" s="53">
        <f t="shared" si="664"/>
        <v>0</v>
      </c>
      <c r="R8472" s="53">
        <f t="shared" si="664"/>
        <v>0</v>
      </c>
      <c r="S8472" s="55">
        <f t="shared" si="665"/>
        <v>0</v>
      </c>
      <c r="T8472" s="55">
        <f t="shared" si="665"/>
        <v>0</v>
      </c>
      <c r="U8472" s="55">
        <f t="shared" si="665"/>
        <v>0</v>
      </c>
      <c r="V8472" s="55">
        <f t="shared" si="665"/>
        <v>0</v>
      </c>
      <c r="W8472" s="52">
        <f t="shared" si="666"/>
        <v>0</v>
      </c>
      <c r="X8472" s="37"/>
      <c r="Y8472" s="103" t="e">
        <f t="shared" si="667"/>
        <v>#DIV/0!</v>
      </c>
      <c r="Z8472" s="37"/>
    </row>
    <row r="8473" spans="1:26">
      <c r="A8473" s="42">
        <f>Solar!A8473</f>
        <v>40896.875</v>
      </c>
      <c r="O8473" s="53">
        <f t="shared" si="664"/>
        <v>0</v>
      </c>
      <c r="P8473" s="53">
        <f t="shared" si="664"/>
        <v>0</v>
      </c>
      <c r="Q8473" s="53">
        <f t="shared" si="664"/>
        <v>0</v>
      </c>
      <c r="R8473" s="53">
        <f t="shared" si="664"/>
        <v>0</v>
      </c>
      <c r="S8473" s="55">
        <f t="shared" si="665"/>
        <v>0</v>
      </c>
      <c r="T8473" s="55">
        <f t="shared" si="665"/>
        <v>0</v>
      </c>
      <c r="U8473" s="55">
        <f t="shared" si="665"/>
        <v>0</v>
      </c>
      <c r="V8473" s="55">
        <f t="shared" si="665"/>
        <v>0</v>
      </c>
      <c r="W8473" s="52">
        <f t="shared" si="666"/>
        <v>0</v>
      </c>
      <c r="X8473" s="37"/>
      <c r="Y8473" s="103" t="e">
        <f t="shared" si="667"/>
        <v>#DIV/0!</v>
      </c>
      <c r="Z8473" s="37"/>
    </row>
    <row r="8474" spans="1:26">
      <c r="A8474" s="42">
        <f>Solar!A8474</f>
        <v>40896.916666666664</v>
      </c>
      <c r="O8474" s="53">
        <f t="shared" si="664"/>
        <v>0</v>
      </c>
      <c r="P8474" s="53">
        <f t="shared" si="664"/>
        <v>0</v>
      </c>
      <c r="Q8474" s="53">
        <f t="shared" si="664"/>
        <v>0</v>
      </c>
      <c r="R8474" s="53">
        <f t="shared" si="664"/>
        <v>0</v>
      </c>
      <c r="S8474" s="55">
        <f t="shared" si="665"/>
        <v>0</v>
      </c>
      <c r="T8474" s="55">
        <f t="shared" si="665"/>
        <v>0</v>
      </c>
      <c r="U8474" s="55">
        <f t="shared" si="665"/>
        <v>0</v>
      </c>
      <c r="V8474" s="55">
        <f t="shared" si="665"/>
        <v>0</v>
      </c>
      <c r="W8474" s="52">
        <f t="shared" si="666"/>
        <v>0</v>
      </c>
      <c r="X8474" s="37"/>
      <c r="Y8474" s="103" t="e">
        <f t="shared" si="667"/>
        <v>#DIV/0!</v>
      </c>
      <c r="Z8474" s="37"/>
    </row>
    <row r="8475" spans="1:26">
      <c r="A8475" s="42">
        <f>Solar!A8475</f>
        <v>40896.958333333336</v>
      </c>
      <c r="O8475" s="53">
        <f t="shared" si="664"/>
        <v>0</v>
      </c>
      <c r="P8475" s="53">
        <f t="shared" si="664"/>
        <v>0</v>
      </c>
      <c r="Q8475" s="53">
        <f t="shared" si="664"/>
        <v>0</v>
      </c>
      <c r="R8475" s="53">
        <f t="shared" si="664"/>
        <v>0</v>
      </c>
      <c r="S8475" s="55">
        <f t="shared" si="665"/>
        <v>0</v>
      </c>
      <c r="T8475" s="55">
        <f t="shared" si="665"/>
        <v>0</v>
      </c>
      <c r="U8475" s="55">
        <f t="shared" si="665"/>
        <v>0</v>
      </c>
      <c r="V8475" s="55">
        <f t="shared" si="665"/>
        <v>0</v>
      </c>
      <c r="W8475" s="52">
        <f t="shared" si="666"/>
        <v>0</v>
      </c>
      <c r="X8475" s="37"/>
      <c r="Y8475" s="103" t="e">
        <f t="shared" si="667"/>
        <v>#DIV/0!</v>
      </c>
      <c r="Z8475" s="37"/>
    </row>
    <row r="8476" spans="1:26">
      <c r="A8476" s="42">
        <f>Solar!A8476</f>
        <v>40897</v>
      </c>
      <c r="O8476" s="53">
        <f t="shared" si="664"/>
        <v>0</v>
      </c>
      <c r="P8476" s="53">
        <f t="shared" si="664"/>
        <v>0</v>
      </c>
      <c r="Q8476" s="53">
        <f t="shared" si="664"/>
        <v>0</v>
      </c>
      <c r="R8476" s="53">
        <f t="shared" si="664"/>
        <v>0</v>
      </c>
      <c r="S8476" s="55">
        <f t="shared" si="665"/>
        <v>0</v>
      </c>
      <c r="T8476" s="55">
        <f t="shared" si="665"/>
        <v>0</v>
      </c>
      <c r="U8476" s="55">
        <f t="shared" si="665"/>
        <v>0</v>
      </c>
      <c r="V8476" s="55">
        <f t="shared" si="665"/>
        <v>0</v>
      </c>
      <c r="W8476" s="52">
        <f t="shared" si="666"/>
        <v>0</v>
      </c>
      <c r="X8476" s="37"/>
      <c r="Y8476" s="103" t="e">
        <f t="shared" si="667"/>
        <v>#DIV/0!</v>
      </c>
      <c r="Z8476" s="37"/>
    </row>
    <row r="8477" spans="1:26">
      <c r="A8477" s="42">
        <f>Solar!A8477</f>
        <v>40897.041666666664</v>
      </c>
      <c r="O8477" s="53">
        <f t="shared" si="664"/>
        <v>0</v>
      </c>
      <c r="P8477" s="53">
        <f t="shared" si="664"/>
        <v>0</v>
      </c>
      <c r="Q8477" s="53">
        <f t="shared" si="664"/>
        <v>0</v>
      </c>
      <c r="R8477" s="53">
        <f t="shared" si="664"/>
        <v>0</v>
      </c>
      <c r="S8477" s="55">
        <f t="shared" si="665"/>
        <v>0</v>
      </c>
      <c r="T8477" s="55">
        <f t="shared" si="665"/>
        <v>0</v>
      </c>
      <c r="U8477" s="55">
        <f t="shared" si="665"/>
        <v>0</v>
      </c>
      <c r="V8477" s="55">
        <f t="shared" si="665"/>
        <v>0</v>
      </c>
      <c r="W8477" s="52">
        <f t="shared" si="666"/>
        <v>0</v>
      </c>
      <c r="X8477" s="37"/>
      <c r="Y8477" s="103" t="e">
        <f t="shared" si="667"/>
        <v>#DIV/0!</v>
      </c>
      <c r="Z8477" s="37"/>
    </row>
    <row r="8478" spans="1:26">
      <c r="A8478" s="42">
        <f>Solar!A8478</f>
        <v>40897.083333333336</v>
      </c>
      <c r="O8478" s="53">
        <f t="shared" si="664"/>
        <v>0</v>
      </c>
      <c r="P8478" s="53">
        <f t="shared" si="664"/>
        <v>0</v>
      </c>
      <c r="Q8478" s="53">
        <f t="shared" si="664"/>
        <v>0</v>
      </c>
      <c r="R8478" s="53">
        <f t="shared" si="664"/>
        <v>0</v>
      </c>
      <c r="S8478" s="55">
        <f t="shared" si="665"/>
        <v>0</v>
      </c>
      <c r="T8478" s="55">
        <f t="shared" si="665"/>
        <v>0</v>
      </c>
      <c r="U8478" s="55">
        <f t="shared" si="665"/>
        <v>0</v>
      </c>
      <c r="V8478" s="55">
        <f t="shared" si="665"/>
        <v>0</v>
      </c>
      <c r="W8478" s="52">
        <f t="shared" si="666"/>
        <v>0</v>
      </c>
      <c r="X8478" s="37"/>
      <c r="Y8478" s="103" t="e">
        <f t="shared" si="667"/>
        <v>#DIV/0!</v>
      </c>
      <c r="Z8478" s="37"/>
    </row>
    <row r="8479" spans="1:26">
      <c r="A8479" s="42">
        <f>Solar!A8479</f>
        <v>40897.125</v>
      </c>
      <c r="O8479" s="53">
        <f t="shared" si="664"/>
        <v>0</v>
      </c>
      <c r="P8479" s="53">
        <f t="shared" si="664"/>
        <v>0</v>
      </c>
      <c r="Q8479" s="53">
        <f t="shared" si="664"/>
        <v>0</v>
      </c>
      <c r="R8479" s="53">
        <f t="shared" si="664"/>
        <v>0</v>
      </c>
      <c r="S8479" s="55">
        <f t="shared" si="665"/>
        <v>0</v>
      </c>
      <c r="T8479" s="55">
        <f t="shared" si="665"/>
        <v>0</v>
      </c>
      <c r="U8479" s="55">
        <f t="shared" si="665"/>
        <v>0</v>
      </c>
      <c r="V8479" s="55">
        <f t="shared" si="665"/>
        <v>0</v>
      </c>
      <c r="W8479" s="52">
        <f t="shared" si="666"/>
        <v>0</v>
      </c>
      <c r="X8479" s="37"/>
      <c r="Y8479" s="103" t="e">
        <f t="shared" si="667"/>
        <v>#DIV/0!</v>
      </c>
      <c r="Z8479" s="37"/>
    </row>
    <row r="8480" spans="1:26">
      <c r="A8480" s="42">
        <f>Solar!A8480</f>
        <v>40897.166666666664</v>
      </c>
      <c r="O8480" s="53">
        <f t="shared" si="664"/>
        <v>0</v>
      </c>
      <c r="P8480" s="53">
        <f t="shared" si="664"/>
        <v>0</v>
      </c>
      <c r="Q8480" s="53">
        <f t="shared" si="664"/>
        <v>0</v>
      </c>
      <c r="R8480" s="53">
        <f t="shared" si="664"/>
        <v>0</v>
      </c>
      <c r="S8480" s="55">
        <f t="shared" si="665"/>
        <v>0</v>
      </c>
      <c r="T8480" s="55">
        <f t="shared" si="665"/>
        <v>0</v>
      </c>
      <c r="U8480" s="55">
        <f t="shared" si="665"/>
        <v>0</v>
      </c>
      <c r="V8480" s="55">
        <f t="shared" si="665"/>
        <v>0</v>
      </c>
      <c r="W8480" s="52">
        <f t="shared" si="666"/>
        <v>0</v>
      </c>
      <c r="X8480" s="37"/>
      <c r="Y8480" s="103" t="e">
        <f t="shared" si="667"/>
        <v>#DIV/0!</v>
      </c>
      <c r="Z8480" s="37"/>
    </row>
    <row r="8481" spans="1:26">
      <c r="A8481" s="42">
        <f>Solar!A8481</f>
        <v>40897.208333333336</v>
      </c>
      <c r="O8481" s="53">
        <f t="shared" si="664"/>
        <v>0</v>
      </c>
      <c r="P8481" s="53">
        <f t="shared" si="664"/>
        <v>0</v>
      </c>
      <c r="Q8481" s="53">
        <f t="shared" si="664"/>
        <v>0</v>
      </c>
      <c r="R8481" s="53">
        <f t="shared" si="664"/>
        <v>0</v>
      </c>
      <c r="S8481" s="55">
        <f t="shared" si="665"/>
        <v>0</v>
      </c>
      <c r="T8481" s="55">
        <f t="shared" si="665"/>
        <v>0</v>
      </c>
      <c r="U8481" s="55">
        <f t="shared" si="665"/>
        <v>0</v>
      </c>
      <c r="V8481" s="55">
        <f t="shared" si="665"/>
        <v>0</v>
      </c>
      <c r="W8481" s="52">
        <f t="shared" si="666"/>
        <v>0</v>
      </c>
      <c r="X8481" s="37"/>
      <c r="Y8481" s="103" t="e">
        <f t="shared" si="667"/>
        <v>#DIV/0!</v>
      </c>
      <c r="Z8481" s="37"/>
    </row>
    <row r="8482" spans="1:26">
      <c r="A8482" s="42">
        <f>Solar!A8482</f>
        <v>40897.25</v>
      </c>
      <c r="O8482" s="53">
        <f t="shared" si="664"/>
        <v>0</v>
      </c>
      <c r="P8482" s="53">
        <f t="shared" si="664"/>
        <v>0</v>
      </c>
      <c r="Q8482" s="53">
        <f t="shared" si="664"/>
        <v>0</v>
      </c>
      <c r="R8482" s="53">
        <f t="shared" si="664"/>
        <v>0</v>
      </c>
      <c r="S8482" s="55">
        <f t="shared" si="665"/>
        <v>0</v>
      </c>
      <c r="T8482" s="55">
        <f t="shared" si="665"/>
        <v>0</v>
      </c>
      <c r="U8482" s="55">
        <f t="shared" si="665"/>
        <v>0</v>
      </c>
      <c r="V8482" s="55">
        <f t="shared" si="665"/>
        <v>0</v>
      </c>
      <c r="W8482" s="52">
        <f t="shared" si="666"/>
        <v>0</v>
      </c>
      <c r="X8482" s="37"/>
      <c r="Y8482" s="103" t="e">
        <f t="shared" si="667"/>
        <v>#DIV/0!</v>
      </c>
      <c r="Z8482" s="37"/>
    </row>
    <row r="8483" spans="1:26">
      <c r="A8483" s="42">
        <f>Solar!A8483</f>
        <v>40897.291666666664</v>
      </c>
      <c r="O8483" s="53">
        <f t="shared" si="664"/>
        <v>0</v>
      </c>
      <c r="P8483" s="53">
        <f t="shared" si="664"/>
        <v>0</v>
      </c>
      <c r="Q8483" s="53">
        <f t="shared" si="664"/>
        <v>0</v>
      </c>
      <c r="R8483" s="53">
        <f t="shared" si="664"/>
        <v>0</v>
      </c>
      <c r="S8483" s="55">
        <f t="shared" si="665"/>
        <v>0</v>
      </c>
      <c r="T8483" s="55">
        <f t="shared" si="665"/>
        <v>0</v>
      </c>
      <c r="U8483" s="55">
        <f t="shared" si="665"/>
        <v>0</v>
      </c>
      <c r="V8483" s="55">
        <f t="shared" si="665"/>
        <v>0</v>
      </c>
      <c r="W8483" s="52">
        <f t="shared" si="666"/>
        <v>0</v>
      </c>
      <c r="X8483" s="37"/>
      <c r="Y8483" s="103" t="e">
        <f t="shared" si="667"/>
        <v>#DIV/0!</v>
      </c>
      <c r="Z8483" s="37"/>
    </row>
    <row r="8484" spans="1:26">
      <c r="A8484" s="42">
        <f>Solar!A8484</f>
        <v>40897.333333333336</v>
      </c>
      <c r="O8484" s="53">
        <f t="shared" si="664"/>
        <v>0</v>
      </c>
      <c r="P8484" s="53">
        <f t="shared" si="664"/>
        <v>0</v>
      </c>
      <c r="Q8484" s="53">
        <f t="shared" si="664"/>
        <v>0</v>
      </c>
      <c r="R8484" s="53">
        <f t="shared" si="664"/>
        <v>0</v>
      </c>
      <c r="S8484" s="55">
        <f t="shared" si="665"/>
        <v>0</v>
      </c>
      <c r="T8484" s="55">
        <f t="shared" si="665"/>
        <v>0</v>
      </c>
      <c r="U8484" s="55">
        <f t="shared" si="665"/>
        <v>0</v>
      </c>
      <c r="V8484" s="55">
        <f t="shared" si="665"/>
        <v>0</v>
      </c>
      <c r="W8484" s="52">
        <f t="shared" si="666"/>
        <v>0</v>
      </c>
      <c r="X8484" s="37"/>
      <c r="Y8484" s="103" t="e">
        <f t="shared" si="667"/>
        <v>#DIV/0!</v>
      </c>
      <c r="Z8484" s="37"/>
    </row>
    <row r="8485" spans="1:26">
      <c r="A8485" s="42">
        <f>Solar!A8485</f>
        <v>40897.375</v>
      </c>
      <c r="O8485" s="53">
        <f t="shared" si="664"/>
        <v>0</v>
      </c>
      <c r="P8485" s="53">
        <f t="shared" si="664"/>
        <v>0</v>
      </c>
      <c r="Q8485" s="53">
        <f t="shared" si="664"/>
        <v>0</v>
      </c>
      <c r="R8485" s="53">
        <f t="shared" si="664"/>
        <v>0</v>
      </c>
      <c r="S8485" s="55">
        <f t="shared" si="665"/>
        <v>0</v>
      </c>
      <c r="T8485" s="55">
        <f t="shared" si="665"/>
        <v>0</v>
      </c>
      <c r="U8485" s="55">
        <f t="shared" si="665"/>
        <v>0</v>
      </c>
      <c r="V8485" s="55">
        <f t="shared" si="665"/>
        <v>0</v>
      </c>
      <c r="W8485" s="52">
        <f t="shared" si="666"/>
        <v>0</v>
      </c>
      <c r="X8485" s="37"/>
      <c r="Y8485" s="103" t="e">
        <f t="shared" si="667"/>
        <v>#DIV/0!</v>
      </c>
      <c r="Z8485" s="37"/>
    </row>
    <row r="8486" spans="1:26">
      <c r="A8486" s="42">
        <f>Solar!A8486</f>
        <v>40897.416666666664</v>
      </c>
      <c r="O8486" s="53">
        <f t="shared" si="664"/>
        <v>0</v>
      </c>
      <c r="P8486" s="53">
        <f t="shared" si="664"/>
        <v>0</v>
      </c>
      <c r="Q8486" s="53">
        <f t="shared" si="664"/>
        <v>0</v>
      </c>
      <c r="R8486" s="53">
        <f t="shared" si="664"/>
        <v>0</v>
      </c>
      <c r="S8486" s="55">
        <f t="shared" si="665"/>
        <v>0</v>
      </c>
      <c r="T8486" s="55">
        <f t="shared" si="665"/>
        <v>0</v>
      </c>
      <c r="U8486" s="55">
        <f t="shared" si="665"/>
        <v>0</v>
      </c>
      <c r="V8486" s="55">
        <f t="shared" si="665"/>
        <v>0</v>
      </c>
      <c r="W8486" s="52">
        <f t="shared" si="666"/>
        <v>0</v>
      </c>
      <c r="X8486" s="37"/>
      <c r="Y8486" s="103" t="e">
        <f t="shared" si="667"/>
        <v>#DIV/0!</v>
      </c>
      <c r="Z8486" s="37"/>
    </row>
    <row r="8487" spans="1:26">
      <c r="A8487" s="42">
        <f>Solar!A8487</f>
        <v>40897.458333333336</v>
      </c>
      <c r="O8487" s="53">
        <f t="shared" si="664"/>
        <v>0</v>
      </c>
      <c r="P8487" s="53">
        <f t="shared" si="664"/>
        <v>0</v>
      </c>
      <c r="Q8487" s="53">
        <f t="shared" si="664"/>
        <v>0</v>
      </c>
      <c r="R8487" s="53">
        <f t="shared" si="664"/>
        <v>0</v>
      </c>
      <c r="S8487" s="55">
        <f t="shared" si="665"/>
        <v>0</v>
      </c>
      <c r="T8487" s="55">
        <f t="shared" si="665"/>
        <v>0</v>
      </c>
      <c r="U8487" s="55">
        <f t="shared" si="665"/>
        <v>0</v>
      </c>
      <c r="V8487" s="55">
        <f t="shared" si="665"/>
        <v>0</v>
      </c>
      <c r="W8487" s="52">
        <f t="shared" si="666"/>
        <v>0</v>
      </c>
      <c r="X8487" s="37"/>
      <c r="Y8487" s="103" t="e">
        <f t="shared" si="667"/>
        <v>#DIV/0!</v>
      </c>
      <c r="Z8487" s="37"/>
    </row>
    <row r="8488" spans="1:26">
      <c r="A8488" s="42">
        <f>Solar!A8488</f>
        <v>40897.5</v>
      </c>
      <c r="O8488" s="53">
        <f t="shared" si="664"/>
        <v>0</v>
      </c>
      <c r="P8488" s="53">
        <f t="shared" si="664"/>
        <v>0</v>
      </c>
      <c r="Q8488" s="53">
        <f t="shared" si="664"/>
        <v>0</v>
      </c>
      <c r="R8488" s="53">
        <f t="shared" si="664"/>
        <v>0</v>
      </c>
      <c r="S8488" s="55">
        <f t="shared" si="665"/>
        <v>0</v>
      </c>
      <c r="T8488" s="55">
        <f t="shared" si="665"/>
        <v>0</v>
      </c>
      <c r="U8488" s="55">
        <f t="shared" si="665"/>
        <v>0</v>
      </c>
      <c r="V8488" s="55">
        <f t="shared" si="665"/>
        <v>0</v>
      </c>
      <c r="W8488" s="52">
        <f t="shared" si="666"/>
        <v>0</v>
      </c>
      <c r="X8488" s="37"/>
      <c r="Y8488" s="103" t="e">
        <f t="shared" si="667"/>
        <v>#DIV/0!</v>
      </c>
      <c r="Z8488" s="37"/>
    </row>
    <row r="8489" spans="1:26">
      <c r="A8489" s="42">
        <f>Solar!A8489</f>
        <v>40897.541666666664</v>
      </c>
      <c r="O8489" s="53">
        <f t="shared" si="664"/>
        <v>0</v>
      </c>
      <c r="P8489" s="53">
        <f t="shared" si="664"/>
        <v>0</v>
      </c>
      <c r="Q8489" s="53">
        <f t="shared" si="664"/>
        <v>0</v>
      </c>
      <c r="R8489" s="53">
        <f t="shared" si="664"/>
        <v>0</v>
      </c>
      <c r="S8489" s="55">
        <f t="shared" si="665"/>
        <v>0</v>
      </c>
      <c r="T8489" s="55">
        <f t="shared" si="665"/>
        <v>0</v>
      </c>
      <c r="U8489" s="55">
        <f t="shared" si="665"/>
        <v>0</v>
      </c>
      <c r="V8489" s="55">
        <f t="shared" si="665"/>
        <v>0</v>
      </c>
      <c r="W8489" s="52">
        <f t="shared" si="666"/>
        <v>0</v>
      </c>
      <c r="X8489" s="37"/>
      <c r="Y8489" s="103" t="e">
        <f t="shared" si="667"/>
        <v>#DIV/0!</v>
      </c>
      <c r="Z8489" s="37"/>
    </row>
    <row r="8490" spans="1:26">
      <c r="A8490" s="42">
        <f>Solar!A8490</f>
        <v>40897.583333333336</v>
      </c>
      <c r="O8490" s="53">
        <f t="shared" si="664"/>
        <v>0</v>
      </c>
      <c r="P8490" s="53">
        <f t="shared" si="664"/>
        <v>0</v>
      </c>
      <c r="Q8490" s="53">
        <f t="shared" si="664"/>
        <v>0</v>
      </c>
      <c r="R8490" s="53">
        <f t="shared" si="664"/>
        <v>0</v>
      </c>
      <c r="S8490" s="55">
        <f t="shared" si="665"/>
        <v>0</v>
      </c>
      <c r="T8490" s="55">
        <f t="shared" si="665"/>
        <v>0</v>
      </c>
      <c r="U8490" s="55">
        <f t="shared" si="665"/>
        <v>0</v>
      </c>
      <c r="V8490" s="55">
        <f t="shared" si="665"/>
        <v>0</v>
      </c>
      <c r="W8490" s="52">
        <f t="shared" si="666"/>
        <v>0</v>
      </c>
      <c r="X8490" s="37"/>
      <c r="Y8490" s="103" t="e">
        <f t="shared" si="667"/>
        <v>#DIV/0!</v>
      </c>
      <c r="Z8490" s="37"/>
    </row>
    <row r="8491" spans="1:26">
      <c r="A8491" s="42">
        <f>Solar!A8491</f>
        <v>40897.625</v>
      </c>
      <c r="O8491" s="53">
        <f t="shared" si="664"/>
        <v>0</v>
      </c>
      <c r="P8491" s="53">
        <f t="shared" si="664"/>
        <v>0</v>
      </c>
      <c r="Q8491" s="53">
        <f t="shared" si="664"/>
        <v>0</v>
      </c>
      <c r="R8491" s="53">
        <f t="shared" si="664"/>
        <v>0</v>
      </c>
      <c r="S8491" s="55">
        <f t="shared" si="665"/>
        <v>0</v>
      </c>
      <c r="T8491" s="55">
        <f t="shared" si="665"/>
        <v>0</v>
      </c>
      <c r="U8491" s="55">
        <f t="shared" si="665"/>
        <v>0</v>
      </c>
      <c r="V8491" s="55">
        <f t="shared" si="665"/>
        <v>0</v>
      </c>
      <c r="W8491" s="52">
        <f t="shared" si="666"/>
        <v>0</v>
      </c>
      <c r="X8491" s="37"/>
      <c r="Y8491" s="103" t="e">
        <f t="shared" si="667"/>
        <v>#DIV/0!</v>
      </c>
      <c r="Z8491" s="37"/>
    </row>
    <row r="8492" spans="1:26">
      <c r="A8492" s="42">
        <f>Solar!A8492</f>
        <v>40897.666666666664</v>
      </c>
      <c r="O8492" s="53">
        <f t="shared" si="664"/>
        <v>0</v>
      </c>
      <c r="P8492" s="53">
        <f t="shared" si="664"/>
        <v>0</v>
      </c>
      <c r="Q8492" s="53">
        <f t="shared" si="664"/>
        <v>0</v>
      </c>
      <c r="R8492" s="53">
        <f t="shared" si="664"/>
        <v>0</v>
      </c>
      <c r="S8492" s="55">
        <f t="shared" si="665"/>
        <v>0</v>
      </c>
      <c r="T8492" s="55">
        <f t="shared" si="665"/>
        <v>0</v>
      </c>
      <c r="U8492" s="55">
        <f t="shared" si="665"/>
        <v>0</v>
      </c>
      <c r="V8492" s="55">
        <f t="shared" si="665"/>
        <v>0</v>
      </c>
      <c r="W8492" s="52">
        <f t="shared" si="666"/>
        <v>0</v>
      </c>
      <c r="X8492" s="37"/>
      <c r="Y8492" s="103" t="e">
        <f t="shared" si="667"/>
        <v>#DIV/0!</v>
      </c>
      <c r="Z8492" s="37"/>
    </row>
    <row r="8493" spans="1:26">
      <c r="A8493" s="42">
        <f>Solar!A8493</f>
        <v>40897.708333333336</v>
      </c>
      <c r="O8493" s="53">
        <f t="shared" si="664"/>
        <v>0</v>
      </c>
      <c r="P8493" s="53">
        <f t="shared" si="664"/>
        <v>0</v>
      </c>
      <c r="Q8493" s="53">
        <f t="shared" si="664"/>
        <v>0</v>
      </c>
      <c r="R8493" s="53">
        <f t="shared" si="664"/>
        <v>0</v>
      </c>
      <c r="S8493" s="55">
        <f t="shared" si="665"/>
        <v>0</v>
      </c>
      <c r="T8493" s="55">
        <f t="shared" si="665"/>
        <v>0</v>
      </c>
      <c r="U8493" s="55">
        <f t="shared" si="665"/>
        <v>0</v>
      </c>
      <c r="V8493" s="55">
        <f t="shared" si="665"/>
        <v>0</v>
      </c>
      <c r="W8493" s="52">
        <f t="shared" si="666"/>
        <v>0</v>
      </c>
      <c r="X8493" s="37"/>
      <c r="Y8493" s="103" t="e">
        <f t="shared" si="667"/>
        <v>#DIV/0!</v>
      </c>
      <c r="Z8493" s="37"/>
    </row>
    <row r="8494" spans="1:26">
      <c r="A8494" s="42">
        <f>Solar!A8494</f>
        <v>40897.75</v>
      </c>
      <c r="O8494" s="53">
        <f t="shared" si="664"/>
        <v>0</v>
      </c>
      <c r="P8494" s="53">
        <f t="shared" si="664"/>
        <v>0</v>
      </c>
      <c r="Q8494" s="53">
        <f t="shared" si="664"/>
        <v>0</v>
      </c>
      <c r="R8494" s="53">
        <f t="shared" si="664"/>
        <v>0</v>
      </c>
      <c r="S8494" s="55">
        <f t="shared" si="665"/>
        <v>0</v>
      </c>
      <c r="T8494" s="55">
        <f t="shared" si="665"/>
        <v>0</v>
      </c>
      <c r="U8494" s="55">
        <f t="shared" si="665"/>
        <v>0</v>
      </c>
      <c r="V8494" s="55">
        <f t="shared" si="665"/>
        <v>0</v>
      </c>
      <c r="W8494" s="52">
        <f t="shared" si="666"/>
        <v>0</v>
      </c>
      <c r="X8494" s="37"/>
      <c r="Y8494" s="103" t="e">
        <f t="shared" si="667"/>
        <v>#DIV/0!</v>
      </c>
      <c r="Z8494" s="37"/>
    </row>
    <row r="8495" spans="1:26">
      <c r="A8495" s="42">
        <f>Solar!A8495</f>
        <v>40897.791666666664</v>
      </c>
      <c r="O8495" s="53">
        <f t="shared" si="664"/>
        <v>0</v>
      </c>
      <c r="P8495" s="53">
        <f t="shared" si="664"/>
        <v>0</v>
      </c>
      <c r="Q8495" s="53">
        <f t="shared" si="664"/>
        <v>0</v>
      </c>
      <c r="R8495" s="53">
        <f t="shared" si="664"/>
        <v>0</v>
      </c>
      <c r="S8495" s="55">
        <f t="shared" si="665"/>
        <v>0</v>
      </c>
      <c r="T8495" s="55">
        <f t="shared" si="665"/>
        <v>0</v>
      </c>
      <c r="U8495" s="55">
        <f t="shared" si="665"/>
        <v>0</v>
      </c>
      <c r="V8495" s="55">
        <f t="shared" si="665"/>
        <v>0</v>
      </c>
      <c r="W8495" s="52">
        <f t="shared" si="666"/>
        <v>0</v>
      </c>
      <c r="X8495" s="37"/>
      <c r="Y8495" s="103" t="e">
        <f t="shared" si="667"/>
        <v>#DIV/0!</v>
      </c>
      <c r="Z8495" s="37"/>
    </row>
    <row r="8496" spans="1:26">
      <c r="A8496" s="42">
        <f>Solar!A8496</f>
        <v>40897.833333333336</v>
      </c>
      <c r="O8496" s="53">
        <f t="shared" si="664"/>
        <v>0</v>
      </c>
      <c r="P8496" s="53">
        <f t="shared" si="664"/>
        <v>0</v>
      </c>
      <c r="Q8496" s="53">
        <f t="shared" si="664"/>
        <v>0</v>
      </c>
      <c r="R8496" s="53">
        <f t="shared" si="664"/>
        <v>0</v>
      </c>
      <c r="S8496" s="55">
        <f t="shared" si="665"/>
        <v>0</v>
      </c>
      <c r="T8496" s="55">
        <f t="shared" si="665"/>
        <v>0</v>
      </c>
      <c r="U8496" s="55">
        <f t="shared" si="665"/>
        <v>0</v>
      </c>
      <c r="V8496" s="55">
        <f t="shared" si="665"/>
        <v>0</v>
      </c>
      <c r="W8496" s="52">
        <f t="shared" si="666"/>
        <v>0</v>
      </c>
      <c r="X8496" s="37"/>
      <c r="Y8496" s="103" t="e">
        <f t="shared" si="667"/>
        <v>#DIV/0!</v>
      </c>
      <c r="Z8496" s="37"/>
    </row>
    <row r="8497" spans="1:26">
      <c r="A8497" s="42">
        <f>Solar!A8497</f>
        <v>40897.875</v>
      </c>
      <c r="O8497" s="53">
        <f t="shared" si="664"/>
        <v>0</v>
      </c>
      <c r="P8497" s="53">
        <f t="shared" si="664"/>
        <v>0</v>
      </c>
      <c r="Q8497" s="53">
        <f t="shared" si="664"/>
        <v>0</v>
      </c>
      <c r="R8497" s="53">
        <f t="shared" si="664"/>
        <v>0</v>
      </c>
      <c r="S8497" s="55">
        <f t="shared" si="665"/>
        <v>0</v>
      </c>
      <c r="T8497" s="55">
        <f t="shared" si="665"/>
        <v>0</v>
      </c>
      <c r="U8497" s="55">
        <f t="shared" si="665"/>
        <v>0</v>
      </c>
      <c r="V8497" s="55">
        <f t="shared" si="665"/>
        <v>0</v>
      </c>
      <c r="W8497" s="52">
        <f t="shared" si="666"/>
        <v>0</v>
      </c>
      <c r="X8497" s="37"/>
      <c r="Y8497" s="103" t="e">
        <f t="shared" si="667"/>
        <v>#DIV/0!</v>
      </c>
      <c r="Z8497" s="37"/>
    </row>
    <row r="8498" spans="1:26">
      <c r="A8498" s="42">
        <f>Solar!A8498</f>
        <v>40897.916666666664</v>
      </c>
      <c r="O8498" s="53">
        <f t="shared" si="664"/>
        <v>0</v>
      </c>
      <c r="P8498" s="53">
        <f t="shared" si="664"/>
        <v>0</v>
      </c>
      <c r="Q8498" s="53">
        <f t="shared" si="664"/>
        <v>0</v>
      </c>
      <c r="R8498" s="53">
        <f t="shared" si="664"/>
        <v>0</v>
      </c>
      <c r="S8498" s="55">
        <f t="shared" si="665"/>
        <v>0</v>
      </c>
      <c r="T8498" s="55">
        <f t="shared" si="665"/>
        <v>0</v>
      </c>
      <c r="U8498" s="55">
        <f t="shared" si="665"/>
        <v>0</v>
      </c>
      <c r="V8498" s="55">
        <f t="shared" si="665"/>
        <v>0</v>
      </c>
      <c r="W8498" s="52">
        <f t="shared" si="666"/>
        <v>0</v>
      </c>
      <c r="X8498" s="37"/>
      <c r="Y8498" s="103" t="e">
        <f t="shared" si="667"/>
        <v>#DIV/0!</v>
      </c>
      <c r="Z8498" s="37"/>
    </row>
    <row r="8499" spans="1:26">
      <c r="A8499" s="42">
        <f>Solar!A8499</f>
        <v>40897.958333333336</v>
      </c>
      <c r="O8499" s="53">
        <f t="shared" si="664"/>
        <v>0</v>
      </c>
      <c r="P8499" s="53">
        <f t="shared" si="664"/>
        <v>0</v>
      </c>
      <c r="Q8499" s="53">
        <f t="shared" si="664"/>
        <v>0</v>
      </c>
      <c r="R8499" s="53">
        <f t="shared" si="664"/>
        <v>0</v>
      </c>
      <c r="S8499" s="55">
        <f t="shared" si="665"/>
        <v>0</v>
      </c>
      <c r="T8499" s="55">
        <f t="shared" si="665"/>
        <v>0</v>
      </c>
      <c r="U8499" s="55">
        <f t="shared" si="665"/>
        <v>0</v>
      </c>
      <c r="V8499" s="55">
        <f t="shared" si="665"/>
        <v>0</v>
      </c>
      <c r="W8499" s="52">
        <f t="shared" si="666"/>
        <v>0</v>
      </c>
      <c r="X8499" s="37"/>
      <c r="Y8499" s="103" t="e">
        <f t="shared" si="667"/>
        <v>#DIV/0!</v>
      </c>
      <c r="Z8499" s="37"/>
    </row>
    <row r="8500" spans="1:26">
      <c r="A8500" s="42">
        <f>Solar!A8500</f>
        <v>40898</v>
      </c>
      <c r="O8500" s="53">
        <f t="shared" si="664"/>
        <v>0</v>
      </c>
      <c r="P8500" s="53">
        <f t="shared" si="664"/>
        <v>0</v>
      </c>
      <c r="Q8500" s="53">
        <f t="shared" si="664"/>
        <v>0</v>
      </c>
      <c r="R8500" s="53">
        <f t="shared" si="664"/>
        <v>0</v>
      </c>
      <c r="S8500" s="55">
        <f t="shared" si="665"/>
        <v>0</v>
      </c>
      <c r="T8500" s="55">
        <f t="shared" si="665"/>
        <v>0</v>
      </c>
      <c r="U8500" s="55">
        <f t="shared" si="665"/>
        <v>0</v>
      </c>
      <c r="V8500" s="55">
        <f t="shared" si="665"/>
        <v>0</v>
      </c>
      <c r="W8500" s="52">
        <f t="shared" si="666"/>
        <v>0</v>
      </c>
      <c r="X8500" s="37"/>
      <c r="Y8500" s="103" t="e">
        <f t="shared" si="667"/>
        <v>#DIV/0!</v>
      </c>
      <c r="Z8500" s="37"/>
    </row>
    <row r="8501" spans="1:26">
      <c r="A8501" s="42">
        <f>Solar!A8501</f>
        <v>40898.041666666664</v>
      </c>
      <c r="O8501" s="53">
        <f t="shared" si="664"/>
        <v>0</v>
      </c>
      <c r="P8501" s="53">
        <f t="shared" si="664"/>
        <v>0</v>
      </c>
      <c r="Q8501" s="53">
        <f t="shared" si="664"/>
        <v>0</v>
      </c>
      <c r="R8501" s="53">
        <f t="shared" si="664"/>
        <v>0</v>
      </c>
      <c r="S8501" s="55">
        <f t="shared" si="665"/>
        <v>0</v>
      </c>
      <c r="T8501" s="55">
        <f t="shared" si="665"/>
        <v>0</v>
      </c>
      <c r="U8501" s="55">
        <f t="shared" si="665"/>
        <v>0</v>
      </c>
      <c r="V8501" s="55">
        <f t="shared" si="665"/>
        <v>0</v>
      </c>
      <c r="W8501" s="52">
        <f t="shared" si="666"/>
        <v>0</v>
      </c>
      <c r="X8501" s="37"/>
      <c r="Y8501" s="103" t="e">
        <f t="shared" si="667"/>
        <v>#DIV/0!</v>
      </c>
      <c r="Z8501" s="37"/>
    </row>
    <row r="8502" spans="1:26">
      <c r="A8502" s="42">
        <f>Solar!A8502</f>
        <v>40898.083333333336</v>
      </c>
      <c r="O8502" s="53">
        <f t="shared" si="664"/>
        <v>0</v>
      </c>
      <c r="P8502" s="53">
        <f t="shared" si="664"/>
        <v>0</v>
      </c>
      <c r="Q8502" s="53">
        <f t="shared" si="664"/>
        <v>0</v>
      </c>
      <c r="R8502" s="53">
        <f t="shared" si="664"/>
        <v>0</v>
      </c>
      <c r="S8502" s="55">
        <f t="shared" si="665"/>
        <v>0</v>
      </c>
      <c r="T8502" s="55">
        <f t="shared" si="665"/>
        <v>0</v>
      </c>
      <c r="U8502" s="55">
        <f t="shared" si="665"/>
        <v>0</v>
      </c>
      <c r="V8502" s="55">
        <f t="shared" si="665"/>
        <v>0</v>
      </c>
      <c r="W8502" s="52">
        <f t="shared" si="666"/>
        <v>0</v>
      </c>
      <c r="X8502" s="37"/>
      <c r="Y8502" s="103" t="e">
        <f t="shared" si="667"/>
        <v>#DIV/0!</v>
      </c>
      <c r="Z8502" s="37"/>
    </row>
    <row r="8503" spans="1:26">
      <c r="A8503" s="42">
        <f>Solar!A8503</f>
        <v>40898.125</v>
      </c>
      <c r="O8503" s="53">
        <f t="shared" si="664"/>
        <v>0</v>
      </c>
      <c r="P8503" s="53">
        <f t="shared" si="664"/>
        <v>0</v>
      </c>
      <c r="Q8503" s="53">
        <f t="shared" si="664"/>
        <v>0</v>
      </c>
      <c r="R8503" s="53">
        <f t="shared" si="664"/>
        <v>0</v>
      </c>
      <c r="S8503" s="55">
        <f t="shared" si="665"/>
        <v>0</v>
      </c>
      <c r="T8503" s="55">
        <f t="shared" si="665"/>
        <v>0</v>
      </c>
      <c r="U8503" s="55">
        <f t="shared" si="665"/>
        <v>0</v>
      </c>
      <c r="V8503" s="55">
        <f t="shared" si="665"/>
        <v>0</v>
      </c>
      <c r="W8503" s="52">
        <f t="shared" si="666"/>
        <v>0</v>
      </c>
      <c r="X8503" s="37"/>
      <c r="Y8503" s="103" t="e">
        <f t="shared" si="667"/>
        <v>#DIV/0!</v>
      </c>
      <c r="Z8503" s="37"/>
    </row>
    <row r="8504" spans="1:26">
      <c r="A8504" s="42">
        <f>Solar!A8504</f>
        <v>40898.166666666664</v>
      </c>
      <c r="O8504" s="53">
        <f t="shared" si="664"/>
        <v>0</v>
      </c>
      <c r="P8504" s="53">
        <f t="shared" si="664"/>
        <v>0</v>
      </c>
      <c r="Q8504" s="53">
        <f t="shared" si="664"/>
        <v>0</v>
      </c>
      <c r="R8504" s="53">
        <f t="shared" si="664"/>
        <v>0</v>
      </c>
      <c r="S8504" s="55">
        <f t="shared" si="665"/>
        <v>0</v>
      </c>
      <c r="T8504" s="55">
        <f t="shared" si="665"/>
        <v>0</v>
      </c>
      <c r="U8504" s="55">
        <f t="shared" si="665"/>
        <v>0</v>
      </c>
      <c r="V8504" s="55">
        <f t="shared" si="665"/>
        <v>0</v>
      </c>
      <c r="W8504" s="52">
        <f t="shared" si="666"/>
        <v>0</v>
      </c>
      <c r="X8504" s="37"/>
      <c r="Y8504" s="103" t="e">
        <f t="shared" si="667"/>
        <v>#DIV/0!</v>
      </c>
      <c r="Z8504" s="37"/>
    </row>
    <row r="8505" spans="1:26">
      <c r="A8505" s="42">
        <f>Solar!A8505</f>
        <v>40898.208333333336</v>
      </c>
      <c r="O8505" s="53">
        <f t="shared" si="664"/>
        <v>0</v>
      </c>
      <c r="P8505" s="53">
        <f t="shared" si="664"/>
        <v>0</v>
      </c>
      <c r="Q8505" s="53">
        <f t="shared" si="664"/>
        <v>0</v>
      </c>
      <c r="R8505" s="53">
        <f t="shared" si="664"/>
        <v>0</v>
      </c>
      <c r="S8505" s="55">
        <f t="shared" si="665"/>
        <v>0</v>
      </c>
      <c r="T8505" s="55">
        <f t="shared" si="665"/>
        <v>0</v>
      </c>
      <c r="U8505" s="55">
        <f t="shared" si="665"/>
        <v>0</v>
      </c>
      <c r="V8505" s="55">
        <f t="shared" si="665"/>
        <v>0</v>
      </c>
      <c r="W8505" s="52">
        <f t="shared" si="666"/>
        <v>0</v>
      </c>
      <c r="X8505" s="37"/>
      <c r="Y8505" s="103" t="e">
        <f t="shared" si="667"/>
        <v>#DIV/0!</v>
      </c>
      <c r="Z8505" s="37"/>
    </row>
    <row r="8506" spans="1:26">
      <c r="A8506" s="42">
        <f>Solar!A8506</f>
        <v>40898.25</v>
      </c>
      <c r="O8506" s="53">
        <f t="shared" si="664"/>
        <v>0</v>
      </c>
      <c r="P8506" s="53">
        <f t="shared" si="664"/>
        <v>0</v>
      </c>
      <c r="Q8506" s="53">
        <f t="shared" si="664"/>
        <v>0</v>
      </c>
      <c r="R8506" s="53">
        <f t="shared" si="664"/>
        <v>0</v>
      </c>
      <c r="S8506" s="55">
        <f t="shared" si="665"/>
        <v>0</v>
      </c>
      <c r="T8506" s="55">
        <f t="shared" si="665"/>
        <v>0</v>
      </c>
      <c r="U8506" s="55">
        <f t="shared" si="665"/>
        <v>0</v>
      </c>
      <c r="V8506" s="55">
        <f t="shared" si="665"/>
        <v>0</v>
      </c>
      <c r="W8506" s="52">
        <f t="shared" si="666"/>
        <v>0</v>
      </c>
      <c r="X8506" s="37"/>
      <c r="Y8506" s="103" t="e">
        <f t="shared" si="667"/>
        <v>#DIV/0!</v>
      </c>
      <c r="Z8506" s="37"/>
    </row>
    <row r="8507" spans="1:26">
      <c r="A8507" s="42">
        <f>Solar!A8507</f>
        <v>40898.291666666664</v>
      </c>
      <c r="O8507" s="53">
        <f t="shared" si="664"/>
        <v>0</v>
      </c>
      <c r="P8507" s="53">
        <f t="shared" si="664"/>
        <v>0</v>
      </c>
      <c r="Q8507" s="53">
        <f t="shared" si="664"/>
        <v>0</v>
      </c>
      <c r="R8507" s="53">
        <f t="shared" si="664"/>
        <v>0</v>
      </c>
      <c r="S8507" s="55">
        <f t="shared" si="665"/>
        <v>0</v>
      </c>
      <c r="T8507" s="55">
        <f t="shared" si="665"/>
        <v>0</v>
      </c>
      <c r="U8507" s="55">
        <f t="shared" si="665"/>
        <v>0</v>
      </c>
      <c r="V8507" s="55">
        <f t="shared" si="665"/>
        <v>0</v>
      </c>
      <c r="W8507" s="52">
        <f t="shared" si="666"/>
        <v>0</v>
      </c>
      <c r="X8507" s="37"/>
      <c r="Y8507" s="103" t="e">
        <f t="shared" si="667"/>
        <v>#DIV/0!</v>
      </c>
      <c r="Z8507" s="37"/>
    </row>
    <row r="8508" spans="1:26">
      <c r="A8508" s="42">
        <f>Solar!A8508</f>
        <v>40898.333333333336</v>
      </c>
      <c r="O8508" s="53">
        <f t="shared" si="664"/>
        <v>0</v>
      </c>
      <c r="P8508" s="53">
        <f t="shared" si="664"/>
        <v>0</v>
      </c>
      <c r="Q8508" s="53">
        <f t="shared" si="664"/>
        <v>0</v>
      </c>
      <c r="R8508" s="53">
        <f t="shared" si="664"/>
        <v>0</v>
      </c>
      <c r="S8508" s="55">
        <f t="shared" si="665"/>
        <v>0</v>
      </c>
      <c r="T8508" s="55">
        <f t="shared" si="665"/>
        <v>0</v>
      </c>
      <c r="U8508" s="55">
        <f t="shared" si="665"/>
        <v>0</v>
      </c>
      <c r="V8508" s="55">
        <f t="shared" si="665"/>
        <v>0</v>
      </c>
      <c r="W8508" s="52">
        <f t="shared" si="666"/>
        <v>0</v>
      </c>
      <c r="X8508" s="37"/>
      <c r="Y8508" s="103" t="e">
        <f t="shared" si="667"/>
        <v>#DIV/0!</v>
      </c>
      <c r="Z8508" s="37"/>
    </row>
    <row r="8509" spans="1:26">
      <c r="A8509" s="42">
        <f>Solar!A8509</f>
        <v>40898.375</v>
      </c>
      <c r="O8509" s="53">
        <f t="shared" si="664"/>
        <v>0</v>
      </c>
      <c r="P8509" s="53">
        <f t="shared" si="664"/>
        <v>0</v>
      </c>
      <c r="Q8509" s="53">
        <f t="shared" si="664"/>
        <v>0</v>
      </c>
      <c r="R8509" s="53">
        <f t="shared" si="664"/>
        <v>0</v>
      </c>
      <c r="S8509" s="55">
        <f t="shared" si="665"/>
        <v>0</v>
      </c>
      <c r="T8509" s="55">
        <f t="shared" si="665"/>
        <v>0</v>
      </c>
      <c r="U8509" s="55">
        <f t="shared" si="665"/>
        <v>0</v>
      </c>
      <c r="V8509" s="55">
        <f t="shared" si="665"/>
        <v>0</v>
      </c>
      <c r="W8509" s="52">
        <f t="shared" si="666"/>
        <v>0</v>
      </c>
      <c r="X8509" s="37"/>
      <c r="Y8509" s="103" t="e">
        <f t="shared" si="667"/>
        <v>#DIV/0!</v>
      </c>
      <c r="Z8509" s="37"/>
    </row>
    <row r="8510" spans="1:26">
      <c r="A8510" s="42">
        <f>Solar!A8510</f>
        <v>40898.416666666664</v>
      </c>
      <c r="O8510" s="53">
        <f t="shared" si="664"/>
        <v>0</v>
      </c>
      <c r="P8510" s="53">
        <f t="shared" si="664"/>
        <v>0</v>
      </c>
      <c r="Q8510" s="53">
        <f t="shared" si="664"/>
        <v>0</v>
      </c>
      <c r="R8510" s="53">
        <f t="shared" si="664"/>
        <v>0</v>
      </c>
      <c r="S8510" s="55">
        <f t="shared" si="665"/>
        <v>0</v>
      </c>
      <c r="T8510" s="55">
        <f t="shared" si="665"/>
        <v>0</v>
      </c>
      <c r="U8510" s="55">
        <f t="shared" si="665"/>
        <v>0</v>
      </c>
      <c r="V8510" s="55">
        <f t="shared" si="665"/>
        <v>0</v>
      </c>
      <c r="W8510" s="52">
        <f t="shared" si="666"/>
        <v>0</v>
      </c>
      <c r="X8510" s="37"/>
      <c r="Y8510" s="103" t="e">
        <f t="shared" si="667"/>
        <v>#DIV/0!</v>
      </c>
      <c r="Z8510" s="37"/>
    </row>
    <row r="8511" spans="1:26">
      <c r="A8511" s="42">
        <f>Solar!A8511</f>
        <v>40898.458333333336</v>
      </c>
      <c r="O8511" s="53">
        <f t="shared" si="664"/>
        <v>0</v>
      </c>
      <c r="P8511" s="53">
        <f t="shared" si="664"/>
        <v>0</v>
      </c>
      <c r="Q8511" s="53">
        <f t="shared" si="664"/>
        <v>0</v>
      </c>
      <c r="R8511" s="53">
        <f t="shared" si="664"/>
        <v>0</v>
      </c>
      <c r="S8511" s="55">
        <f t="shared" si="665"/>
        <v>0</v>
      </c>
      <c r="T8511" s="55">
        <f t="shared" si="665"/>
        <v>0</v>
      </c>
      <c r="U8511" s="55">
        <f t="shared" si="665"/>
        <v>0</v>
      </c>
      <c r="V8511" s="55">
        <f t="shared" si="665"/>
        <v>0</v>
      </c>
      <c r="W8511" s="52">
        <f t="shared" si="666"/>
        <v>0</v>
      </c>
      <c r="X8511" s="37"/>
      <c r="Y8511" s="103" t="e">
        <f t="shared" si="667"/>
        <v>#DIV/0!</v>
      </c>
      <c r="Z8511" s="37"/>
    </row>
    <row r="8512" spans="1:26">
      <c r="A8512" s="42">
        <f>Solar!A8512</f>
        <v>40898.5</v>
      </c>
      <c r="O8512" s="53">
        <f t="shared" si="664"/>
        <v>0</v>
      </c>
      <c r="P8512" s="53">
        <f t="shared" si="664"/>
        <v>0</v>
      </c>
      <c r="Q8512" s="53">
        <f t="shared" si="664"/>
        <v>0</v>
      </c>
      <c r="R8512" s="53">
        <f t="shared" si="664"/>
        <v>0</v>
      </c>
      <c r="S8512" s="55">
        <f t="shared" si="665"/>
        <v>0</v>
      </c>
      <c r="T8512" s="55">
        <f t="shared" si="665"/>
        <v>0</v>
      </c>
      <c r="U8512" s="55">
        <f t="shared" si="665"/>
        <v>0</v>
      </c>
      <c r="V8512" s="55">
        <f t="shared" si="665"/>
        <v>0</v>
      </c>
      <c r="W8512" s="52">
        <f t="shared" si="666"/>
        <v>0</v>
      </c>
      <c r="X8512" s="37"/>
      <c r="Y8512" s="103" t="e">
        <f t="shared" si="667"/>
        <v>#DIV/0!</v>
      </c>
      <c r="Z8512" s="37"/>
    </row>
    <row r="8513" spans="1:26">
      <c r="A8513" s="42">
        <f>Solar!A8513</f>
        <v>40898.541666666664</v>
      </c>
      <c r="O8513" s="53">
        <f t="shared" si="664"/>
        <v>0</v>
      </c>
      <c r="P8513" s="53">
        <f t="shared" si="664"/>
        <v>0</v>
      </c>
      <c r="Q8513" s="53">
        <f t="shared" si="664"/>
        <v>0</v>
      </c>
      <c r="R8513" s="53">
        <f t="shared" si="664"/>
        <v>0</v>
      </c>
      <c r="S8513" s="55">
        <f t="shared" si="665"/>
        <v>0</v>
      </c>
      <c r="T8513" s="55">
        <f t="shared" si="665"/>
        <v>0</v>
      </c>
      <c r="U8513" s="55">
        <f t="shared" si="665"/>
        <v>0</v>
      </c>
      <c r="V8513" s="55">
        <f t="shared" si="665"/>
        <v>0</v>
      </c>
      <c r="W8513" s="52">
        <f t="shared" si="666"/>
        <v>0</v>
      </c>
      <c r="X8513" s="37"/>
      <c r="Y8513" s="103" t="e">
        <f t="shared" si="667"/>
        <v>#DIV/0!</v>
      </c>
      <c r="Z8513" s="37"/>
    </row>
    <row r="8514" spans="1:26">
      <c r="A8514" s="42">
        <f>Solar!A8514</f>
        <v>40898.583333333336</v>
      </c>
      <c r="O8514" s="53">
        <f t="shared" si="664"/>
        <v>0</v>
      </c>
      <c r="P8514" s="53">
        <f t="shared" si="664"/>
        <v>0</v>
      </c>
      <c r="Q8514" s="53">
        <f t="shared" si="664"/>
        <v>0</v>
      </c>
      <c r="R8514" s="53">
        <f t="shared" si="664"/>
        <v>0</v>
      </c>
      <c r="S8514" s="55">
        <f t="shared" si="665"/>
        <v>0</v>
      </c>
      <c r="T8514" s="55">
        <f t="shared" si="665"/>
        <v>0</v>
      </c>
      <c r="U8514" s="55">
        <f t="shared" si="665"/>
        <v>0</v>
      </c>
      <c r="V8514" s="55">
        <f t="shared" si="665"/>
        <v>0</v>
      </c>
      <c r="W8514" s="52">
        <f t="shared" si="666"/>
        <v>0</v>
      </c>
      <c r="X8514" s="37"/>
      <c r="Y8514" s="103" t="e">
        <f t="shared" si="667"/>
        <v>#DIV/0!</v>
      </c>
      <c r="Z8514" s="37"/>
    </row>
    <row r="8515" spans="1:26">
      <c r="A8515" s="42">
        <f>Solar!A8515</f>
        <v>40898.625</v>
      </c>
      <c r="O8515" s="53">
        <f t="shared" si="664"/>
        <v>0</v>
      </c>
      <c r="P8515" s="53">
        <f t="shared" si="664"/>
        <v>0</v>
      </c>
      <c r="Q8515" s="53">
        <f t="shared" si="664"/>
        <v>0</v>
      </c>
      <c r="R8515" s="53">
        <f t="shared" ref="R8515:R8578" si="668">F8515*($I$5/$I$4)^(1/7)</f>
        <v>0</v>
      </c>
      <c r="S8515" s="55">
        <f t="shared" si="665"/>
        <v>0</v>
      </c>
      <c r="T8515" s="55">
        <f t="shared" si="665"/>
        <v>0</v>
      </c>
      <c r="U8515" s="55">
        <f t="shared" si="665"/>
        <v>0</v>
      </c>
      <c r="V8515" s="55">
        <f t="shared" ref="V8515:V8578" si="669">IF(OR(R8515&lt;$I$6,R8515&gt;$I$7),0,IF(R8515&gt;=$I$6,MIN(0.25*$I$13*$I$9*R8515^3*$I$10/10^6,$I$8,0.35*$I$13*$I$9*ABS((R8515-$I$7-3)^3)*$I$10/10^6)))</f>
        <v>0</v>
      </c>
      <c r="W8515" s="52">
        <f t="shared" si="666"/>
        <v>0</v>
      </c>
      <c r="X8515" s="37"/>
      <c r="Y8515" s="103" t="e">
        <f t="shared" si="667"/>
        <v>#DIV/0!</v>
      </c>
      <c r="Z8515" s="37"/>
    </row>
    <row r="8516" spans="1:26">
      <c r="A8516" s="42">
        <f>Solar!A8516</f>
        <v>40898.666666666664</v>
      </c>
      <c r="O8516" s="53">
        <f t="shared" ref="O8516:R8579" si="670">C8516*($I$5/$I$4)^(1/7)</f>
        <v>0</v>
      </c>
      <c r="P8516" s="53">
        <f t="shared" si="670"/>
        <v>0</v>
      </c>
      <c r="Q8516" s="53">
        <f t="shared" si="670"/>
        <v>0</v>
      </c>
      <c r="R8516" s="53">
        <f t="shared" si="668"/>
        <v>0</v>
      </c>
      <c r="S8516" s="55">
        <f t="shared" ref="S8516:V8579" si="671">IF(OR(O8516&lt;$I$6,O8516&gt;$I$7),0,IF(O8516&gt;=$I$6,MIN(0.25*$I$13*$I$9*O8516^3*$I$10/10^6,$I$8,0.35*$I$13*$I$9*ABS((O8516-$I$7-3)^3)*$I$10/10^6)))</f>
        <v>0</v>
      </c>
      <c r="T8516" s="55">
        <f t="shared" si="671"/>
        <v>0</v>
      </c>
      <c r="U8516" s="55">
        <f t="shared" si="671"/>
        <v>0</v>
      </c>
      <c r="V8516" s="55">
        <f t="shared" si="669"/>
        <v>0</v>
      </c>
      <c r="W8516" s="52">
        <f t="shared" ref="W8516:W8579" si="672">AVERAGE(S8516:V8516)</f>
        <v>0</v>
      </c>
      <c r="X8516" s="37"/>
      <c r="Y8516" s="103" t="e">
        <f t="shared" si="667"/>
        <v>#DIV/0!</v>
      </c>
      <c r="Z8516" s="37"/>
    </row>
    <row r="8517" spans="1:26">
      <c r="A8517" s="42">
        <f>Solar!A8517</f>
        <v>40898.708333333336</v>
      </c>
      <c r="O8517" s="53">
        <f t="shared" si="670"/>
        <v>0</v>
      </c>
      <c r="P8517" s="53">
        <f t="shared" si="670"/>
        <v>0</v>
      </c>
      <c r="Q8517" s="53">
        <f t="shared" si="670"/>
        <v>0</v>
      </c>
      <c r="R8517" s="53">
        <f t="shared" si="668"/>
        <v>0</v>
      </c>
      <c r="S8517" s="55">
        <f t="shared" si="671"/>
        <v>0</v>
      </c>
      <c r="T8517" s="55">
        <f t="shared" si="671"/>
        <v>0</v>
      </c>
      <c r="U8517" s="55">
        <f t="shared" si="671"/>
        <v>0</v>
      </c>
      <c r="V8517" s="55">
        <f t="shared" si="669"/>
        <v>0</v>
      </c>
      <c r="W8517" s="52">
        <f t="shared" si="672"/>
        <v>0</v>
      </c>
      <c r="X8517" s="37"/>
      <c r="Y8517" s="103" t="e">
        <f t="shared" ref="Y8517:Y8580" si="673">W8517/($X$4*3600)</f>
        <v>#DIV/0!</v>
      </c>
      <c r="Z8517" s="37"/>
    </row>
    <row r="8518" spans="1:26">
      <c r="A8518" s="42">
        <f>Solar!A8518</f>
        <v>40898.75</v>
      </c>
      <c r="O8518" s="53">
        <f t="shared" si="670"/>
        <v>0</v>
      </c>
      <c r="P8518" s="53">
        <f t="shared" si="670"/>
        <v>0</v>
      </c>
      <c r="Q8518" s="53">
        <f t="shared" si="670"/>
        <v>0</v>
      </c>
      <c r="R8518" s="53">
        <f t="shared" si="668"/>
        <v>0</v>
      </c>
      <c r="S8518" s="55">
        <f t="shared" si="671"/>
        <v>0</v>
      </c>
      <c r="T8518" s="55">
        <f t="shared" si="671"/>
        <v>0</v>
      </c>
      <c r="U8518" s="55">
        <f t="shared" si="671"/>
        <v>0</v>
      </c>
      <c r="V8518" s="55">
        <f t="shared" si="669"/>
        <v>0</v>
      </c>
      <c r="W8518" s="52">
        <f t="shared" si="672"/>
        <v>0</v>
      </c>
      <c r="X8518" s="37"/>
      <c r="Y8518" s="103" t="e">
        <f t="shared" si="673"/>
        <v>#DIV/0!</v>
      </c>
      <c r="Z8518" s="37"/>
    </row>
    <row r="8519" spans="1:26">
      <c r="A8519" s="42">
        <f>Solar!A8519</f>
        <v>40898.791666666664</v>
      </c>
      <c r="O8519" s="53">
        <f t="shared" si="670"/>
        <v>0</v>
      </c>
      <c r="P8519" s="53">
        <f t="shared" si="670"/>
        <v>0</v>
      </c>
      <c r="Q8519" s="53">
        <f t="shared" si="670"/>
        <v>0</v>
      </c>
      <c r="R8519" s="53">
        <f t="shared" si="668"/>
        <v>0</v>
      </c>
      <c r="S8519" s="55">
        <f t="shared" si="671"/>
        <v>0</v>
      </c>
      <c r="T8519" s="55">
        <f t="shared" si="671"/>
        <v>0</v>
      </c>
      <c r="U8519" s="55">
        <f t="shared" si="671"/>
        <v>0</v>
      </c>
      <c r="V8519" s="55">
        <f t="shared" si="669"/>
        <v>0</v>
      </c>
      <c r="W8519" s="52">
        <f t="shared" si="672"/>
        <v>0</v>
      </c>
      <c r="X8519" s="37"/>
      <c r="Y8519" s="103" t="e">
        <f t="shared" si="673"/>
        <v>#DIV/0!</v>
      </c>
      <c r="Z8519" s="37"/>
    </row>
    <row r="8520" spans="1:26">
      <c r="A8520" s="42">
        <f>Solar!A8520</f>
        <v>40898.833333333336</v>
      </c>
      <c r="O8520" s="53">
        <f t="shared" si="670"/>
        <v>0</v>
      </c>
      <c r="P8520" s="53">
        <f t="shared" si="670"/>
        <v>0</v>
      </c>
      <c r="Q8520" s="53">
        <f t="shared" si="670"/>
        <v>0</v>
      </c>
      <c r="R8520" s="53">
        <f t="shared" si="668"/>
        <v>0</v>
      </c>
      <c r="S8520" s="55">
        <f t="shared" si="671"/>
        <v>0</v>
      </c>
      <c r="T8520" s="55">
        <f t="shared" si="671"/>
        <v>0</v>
      </c>
      <c r="U8520" s="55">
        <f t="shared" si="671"/>
        <v>0</v>
      </c>
      <c r="V8520" s="55">
        <f t="shared" si="669"/>
        <v>0</v>
      </c>
      <c r="W8520" s="52">
        <f t="shared" si="672"/>
        <v>0</v>
      </c>
      <c r="X8520" s="37"/>
      <c r="Y8520" s="103" t="e">
        <f t="shared" si="673"/>
        <v>#DIV/0!</v>
      </c>
      <c r="Z8520" s="37"/>
    </row>
    <row r="8521" spans="1:26">
      <c r="A8521" s="42">
        <f>Solar!A8521</f>
        <v>40898.875</v>
      </c>
      <c r="O8521" s="53">
        <f t="shared" si="670"/>
        <v>0</v>
      </c>
      <c r="P8521" s="53">
        <f t="shared" si="670"/>
        <v>0</v>
      </c>
      <c r="Q8521" s="53">
        <f t="shared" si="670"/>
        <v>0</v>
      </c>
      <c r="R8521" s="53">
        <f t="shared" si="668"/>
        <v>0</v>
      </c>
      <c r="S8521" s="55">
        <f t="shared" si="671"/>
        <v>0</v>
      </c>
      <c r="T8521" s="55">
        <f t="shared" si="671"/>
        <v>0</v>
      </c>
      <c r="U8521" s="55">
        <f t="shared" si="671"/>
        <v>0</v>
      </c>
      <c r="V8521" s="55">
        <f t="shared" si="669"/>
        <v>0</v>
      </c>
      <c r="W8521" s="52">
        <f t="shared" si="672"/>
        <v>0</v>
      </c>
      <c r="X8521" s="37"/>
      <c r="Y8521" s="103" t="e">
        <f t="shared" si="673"/>
        <v>#DIV/0!</v>
      </c>
      <c r="Z8521" s="37"/>
    </row>
    <row r="8522" spans="1:26">
      <c r="A8522" s="42">
        <f>Solar!A8522</f>
        <v>40898.916666666664</v>
      </c>
      <c r="O8522" s="53">
        <f t="shared" si="670"/>
        <v>0</v>
      </c>
      <c r="P8522" s="53">
        <f t="shared" si="670"/>
        <v>0</v>
      </c>
      <c r="Q8522" s="53">
        <f t="shared" si="670"/>
        <v>0</v>
      </c>
      <c r="R8522" s="53">
        <f t="shared" si="668"/>
        <v>0</v>
      </c>
      <c r="S8522" s="55">
        <f t="shared" si="671"/>
        <v>0</v>
      </c>
      <c r="T8522" s="55">
        <f t="shared" si="671"/>
        <v>0</v>
      </c>
      <c r="U8522" s="55">
        <f t="shared" si="671"/>
        <v>0</v>
      </c>
      <c r="V8522" s="55">
        <f t="shared" si="669"/>
        <v>0</v>
      </c>
      <c r="W8522" s="52">
        <f t="shared" si="672"/>
        <v>0</v>
      </c>
      <c r="X8522" s="37"/>
      <c r="Y8522" s="103" t="e">
        <f t="shared" si="673"/>
        <v>#DIV/0!</v>
      </c>
      <c r="Z8522" s="37"/>
    </row>
    <row r="8523" spans="1:26">
      <c r="A8523" s="42">
        <f>Solar!A8523</f>
        <v>40898.958333333336</v>
      </c>
      <c r="O8523" s="53">
        <f t="shared" si="670"/>
        <v>0</v>
      </c>
      <c r="P8523" s="53">
        <f t="shared" si="670"/>
        <v>0</v>
      </c>
      <c r="Q8523" s="53">
        <f t="shared" si="670"/>
        <v>0</v>
      </c>
      <c r="R8523" s="53">
        <f t="shared" si="668"/>
        <v>0</v>
      </c>
      <c r="S8523" s="55">
        <f t="shared" si="671"/>
        <v>0</v>
      </c>
      <c r="T8523" s="55">
        <f t="shared" si="671"/>
        <v>0</v>
      </c>
      <c r="U8523" s="55">
        <f t="shared" si="671"/>
        <v>0</v>
      </c>
      <c r="V8523" s="55">
        <f t="shared" si="669"/>
        <v>0</v>
      </c>
      <c r="W8523" s="52">
        <f t="shared" si="672"/>
        <v>0</v>
      </c>
      <c r="X8523" s="37"/>
      <c r="Y8523" s="103" t="e">
        <f t="shared" si="673"/>
        <v>#DIV/0!</v>
      </c>
      <c r="Z8523" s="37"/>
    </row>
    <row r="8524" spans="1:26">
      <c r="A8524" s="42">
        <f>Solar!A8524</f>
        <v>40899</v>
      </c>
      <c r="O8524" s="53">
        <f t="shared" si="670"/>
        <v>0</v>
      </c>
      <c r="P8524" s="53">
        <f t="shared" si="670"/>
        <v>0</v>
      </c>
      <c r="Q8524" s="53">
        <f t="shared" si="670"/>
        <v>0</v>
      </c>
      <c r="R8524" s="53">
        <f t="shared" si="668"/>
        <v>0</v>
      </c>
      <c r="S8524" s="55">
        <f t="shared" si="671"/>
        <v>0</v>
      </c>
      <c r="T8524" s="55">
        <f t="shared" si="671"/>
        <v>0</v>
      </c>
      <c r="U8524" s="55">
        <f t="shared" si="671"/>
        <v>0</v>
      </c>
      <c r="V8524" s="55">
        <f t="shared" si="669"/>
        <v>0</v>
      </c>
      <c r="W8524" s="52">
        <f t="shared" si="672"/>
        <v>0</v>
      </c>
      <c r="X8524" s="37"/>
      <c r="Y8524" s="103" t="e">
        <f t="shared" si="673"/>
        <v>#DIV/0!</v>
      </c>
      <c r="Z8524" s="37"/>
    </row>
    <row r="8525" spans="1:26">
      <c r="A8525" s="42">
        <f>Solar!A8525</f>
        <v>40899.041666666664</v>
      </c>
      <c r="O8525" s="53">
        <f t="shared" si="670"/>
        <v>0</v>
      </c>
      <c r="P8525" s="53">
        <f t="shared" si="670"/>
        <v>0</v>
      </c>
      <c r="Q8525" s="53">
        <f t="shared" si="670"/>
        <v>0</v>
      </c>
      <c r="R8525" s="53">
        <f t="shared" si="668"/>
        <v>0</v>
      </c>
      <c r="S8525" s="55">
        <f t="shared" si="671"/>
        <v>0</v>
      </c>
      <c r="T8525" s="55">
        <f t="shared" si="671"/>
        <v>0</v>
      </c>
      <c r="U8525" s="55">
        <f t="shared" si="671"/>
        <v>0</v>
      </c>
      <c r="V8525" s="55">
        <f t="shared" si="669"/>
        <v>0</v>
      </c>
      <c r="W8525" s="52">
        <f t="shared" si="672"/>
        <v>0</v>
      </c>
      <c r="X8525" s="37"/>
      <c r="Y8525" s="103" t="e">
        <f t="shared" si="673"/>
        <v>#DIV/0!</v>
      </c>
      <c r="Z8525" s="37"/>
    </row>
    <row r="8526" spans="1:26">
      <c r="A8526" s="42">
        <f>Solar!A8526</f>
        <v>40899.083333333336</v>
      </c>
      <c r="O8526" s="53">
        <f t="shared" si="670"/>
        <v>0</v>
      </c>
      <c r="P8526" s="53">
        <f t="shared" si="670"/>
        <v>0</v>
      </c>
      <c r="Q8526" s="53">
        <f t="shared" si="670"/>
        <v>0</v>
      </c>
      <c r="R8526" s="53">
        <f t="shared" si="668"/>
        <v>0</v>
      </c>
      <c r="S8526" s="55">
        <f t="shared" si="671"/>
        <v>0</v>
      </c>
      <c r="T8526" s="55">
        <f t="shared" si="671"/>
        <v>0</v>
      </c>
      <c r="U8526" s="55">
        <f t="shared" si="671"/>
        <v>0</v>
      </c>
      <c r="V8526" s="55">
        <f t="shared" si="669"/>
        <v>0</v>
      </c>
      <c r="W8526" s="52">
        <f t="shared" si="672"/>
        <v>0</v>
      </c>
      <c r="X8526" s="37"/>
      <c r="Y8526" s="103" t="e">
        <f t="shared" si="673"/>
        <v>#DIV/0!</v>
      </c>
      <c r="Z8526" s="37"/>
    </row>
    <row r="8527" spans="1:26">
      <c r="A8527" s="42">
        <f>Solar!A8527</f>
        <v>40899.125</v>
      </c>
      <c r="O8527" s="53">
        <f t="shared" si="670"/>
        <v>0</v>
      </c>
      <c r="P8527" s="53">
        <f t="shared" si="670"/>
        <v>0</v>
      </c>
      <c r="Q8527" s="53">
        <f t="shared" si="670"/>
        <v>0</v>
      </c>
      <c r="R8527" s="53">
        <f t="shared" si="668"/>
        <v>0</v>
      </c>
      <c r="S8527" s="55">
        <f t="shared" si="671"/>
        <v>0</v>
      </c>
      <c r="T8527" s="55">
        <f t="shared" si="671"/>
        <v>0</v>
      </c>
      <c r="U8527" s="55">
        <f t="shared" si="671"/>
        <v>0</v>
      </c>
      <c r="V8527" s="55">
        <f t="shared" si="669"/>
        <v>0</v>
      </c>
      <c r="W8527" s="52">
        <f t="shared" si="672"/>
        <v>0</v>
      </c>
      <c r="X8527" s="37"/>
      <c r="Y8527" s="103" t="e">
        <f t="shared" si="673"/>
        <v>#DIV/0!</v>
      </c>
      <c r="Z8527" s="37"/>
    </row>
    <row r="8528" spans="1:26">
      <c r="A8528" s="42">
        <f>Solar!A8528</f>
        <v>40899.166666666664</v>
      </c>
      <c r="O8528" s="53">
        <f t="shared" si="670"/>
        <v>0</v>
      </c>
      <c r="P8528" s="53">
        <f t="shared" si="670"/>
        <v>0</v>
      </c>
      <c r="Q8528" s="53">
        <f t="shared" si="670"/>
        <v>0</v>
      </c>
      <c r="R8528" s="53">
        <f t="shared" si="668"/>
        <v>0</v>
      </c>
      <c r="S8528" s="55">
        <f t="shared" si="671"/>
        <v>0</v>
      </c>
      <c r="T8528" s="55">
        <f t="shared" si="671"/>
        <v>0</v>
      </c>
      <c r="U8528" s="55">
        <f t="shared" si="671"/>
        <v>0</v>
      </c>
      <c r="V8528" s="55">
        <f t="shared" si="669"/>
        <v>0</v>
      </c>
      <c r="W8528" s="52">
        <f t="shared" si="672"/>
        <v>0</v>
      </c>
      <c r="X8528" s="37"/>
      <c r="Y8528" s="103" t="e">
        <f t="shared" si="673"/>
        <v>#DIV/0!</v>
      </c>
      <c r="Z8528" s="37"/>
    </row>
    <row r="8529" spans="1:26">
      <c r="A8529" s="42">
        <f>Solar!A8529</f>
        <v>40899.208333333336</v>
      </c>
      <c r="O8529" s="53">
        <f t="shared" si="670"/>
        <v>0</v>
      </c>
      <c r="P8529" s="53">
        <f t="shared" si="670"/>
        <v>0</v>
      </c>
      <c r="Q8529" s="53">
        <f t="shared" si="670"/>
        <v>0</v>
      </c>
      <c r="R8529" s="53">
        <f t="shared" si="668"/>
        <v>0</v>
      </c>
      <c r="S8529" s="55">
        <f t="shared" si="671"/>
        <v>0</v>
      </c>
      <c r="T8529" s="55">
        <f t="shared" si="671"/>
        <v>0</v>
      </c>
      <c r="U8529" s="55">
        <f t="shared" si="671"/>
        <v>0</v>
      </c>
      <c r="V8529" s="55">
        <f t="shared" si="669"/>
        <v>0</v>
      </c>
      <c r="W8529" s="52">
        <f t="shared" si="672"/>
        <v>0</v>
      </c>
      <c r="X8529" s="37"/>
      <c r="Y8529" s="103" t="e">
        <f t="shared" si="673"/>
        <v>#DIV/0!</v>
      </c>
      <c r="Z8529" s="37"/>
    </row>
    <row r="8530" spans="1:26">
      <c r="A8530" s="42">
        <f>Solar!A8530</f>
        <v>40899.25</v>
      </c>
      <c r="O8530" s="53">
        <f t="shared" si="670"/>
        <v>0</v>
      </c>
      <c r="P8530" s="53">
        <f t="shared" si="670"/>
        <v>0</v>
      </c>
      <c r="Q8530" s="53">
        <f t="shared" si="670"/>
        <v>0</v>
      </c>
      <c r="R8530" s="53">
        <f t="shared" si="668"/>
        <v>0</v>
      </c>
      <c r="S8530" s="55">
        <f t="shared" si="671"/>
        <v>0</v>
      </c>
      <c r="T8530" s="55">
        <f t="shared" si="671"/>
        <v>0</v>
      </c>
      <c r="U8530" s="55">
        <f t="shared" si="671"/>
        <v>0</v>
      </c>
      <c r="V8530" s="55">
        <f t="shared" si="669"/>
        <v>0</v>
      </c>
      <c r="W8530" s="52">
        <f t="shared" si="672"/>
        <v>0</v>
      </c>
      <c r="X8530" s="37"/>
      <c r="Y8530" s="103" t="e">
        <f t="shared" si="673"/>
        <v>#DIV/0!</v>
      </c>
      <c r="Z8530" s="37"/>
    </row>
    <row r="8531" spans="1:26">
      <c r="A8531" s="42">
        <f>Solar!A8531</f>
        <v>40899.291666666664</v>
      </c>
      <c r="O8531" s="53">
        <f t="shared" si="670"/>
        <v>0</v>
      </c>
      <c r="P8531" s="53">
        <f t="shared" si="670"/>
        <v>0</v>
      </c>
      <c r="Q8531" s="53">
        <f t="shared" si="670"/>
        <v>0</v>
      </c>
      <c r="R8531" s="53">
        <f t="shared" si="668"/>
        <v>0</v>
      </c>
      <c r="S8531" s="55">
        <f t="shared" si="671"/>
        <v>0</v>
      </c>
      <c r="T8531" s="55">
        <f t="shared" si="671"/>
        <v>0</v>
      </c>
      <c r="U8531" s="55">
        <f t="shared" si="671"/>
        <v>0</v>
      </c>
      <c r="V8531" s="55">
        <f t="shared" si="669"/>
        <v>0</v>
      </c>
      <c r="W8531" s="52">
        <f t="shared" si="672"/>
        <v>0</v>
      </c>
      <c r="X8531" s="37"/>
      <c r="Y8531" s="103" t="e">
        <f t="shared" si="673"/>
        <v>#DIV/0!</v>
      </c>
      <c r="Z8531" s="37"/>
    </row>
    <row r="8532" spans="1:26">
      <c r="A8532" s="42">
        <f>Solar!A8532</f>
        <v>40899.333333333336</v>
      </c>
      <c r="O8532" s="53">
        <f t="shared" si="670"/>
        <v>0</v>
      </c>
      <c r="P8532" s="53">
        <f t="shared" si="670"/>
        <v>0</v>
      </c>
      <c r="Q8532" s="53">
        <f t="shared" si="670"/>
        <v>0</v>
      </c>
      <c r="R8532" s="53">
        <f t="shared" si="668"/>
        <v>0</v>
      </c>
      <c r="S8532" s="55">
        <f t="shared" si="671"/>
        <v>0</v>
      </c>
      <c r="T8532" s="55">
        <f t="shared" si="671"/>
        <v>0</v>
      </c>
      <c r="U8532" s="55">
        <f t="shared" si="671"/>
        <v>0</v>
      </c>
      <c r="V8532" s="55">
        <f t="shared" si="669"/>
        <v>0</v>
      </c>
      <c r="W8532" s="52">
        <f t="shared" si="672"/>
        <v>0</v>
      </c>
      <c r="X8532" s="37"/>
      <c r="Y8532" s="103" t="e">
        <f t="shared" si="673"/>
        <v>#DIV/0!</v>
      </c>
      <c r="Z8532" s="37"/>
    </row>
    <row r="8533" spans="1:26">
      <c r="A8533" s="42">
        <f>Solar!A8533</f>
        <v>40899.375</v>
      </c>
      <c r="O8533" s="53">
        <f t="shared" si="670"/>
        <v>0</v>
      </c>
      <c r="P8533" s="53">
        <f t="shared" si="670"/>
        <v>0</v>
      </c>
      <c r="Q8533" s="53">
        <f t="shared" si="670"/>
        <v>0</v>
      </c>
      <c r="R8533" s="53">
        <f t="shared" si="668"/>
        <v>0</v>
      </c>
      <c r="S8533" s="55">
        <f t="shared" si="671"/>
        <v>0</v>
      </c>
      <c r="T8533" s="55">
        <f t="shared" si="671"/>
        <v>0</v>
      </c>
      <c r="U8533" s="55">
        <f t="shared" si="671"/>
        <v>0</v>
      </c>
      <c r="V8533" s="55">
        <f t="shared" si="669"/>
        <v>0</v>
      </c>
      <c r="W8533" s="52">
        <f t="shared" si="672"/>
        <v>0</v>
      </c>
      <c r="X8533" s="37"/>
      <c r="Y8533" s="103" t="e">
        <f t="shared" si="673"/>
        <v>#DIV/0!</v>
      </c>
      <c r="Z8533" s="37"/>
    </row>
    <row r="8534" spans="1:26">
      <c r="A8534" s="42">
        <f>Solar!A8534</f>
        <v>40899.416666666664</v>
      </c>
      <c r="O8534" s="53">
        <f t="shared" si="670"/>
        <v>0</v>
      </c>
      <c r="P8534" s="53">
        <f t="shared" si="670"/>
        <v>0</v>
      </c>
      <c r="Q8534" s="53">
        <f t="shared" si="670"/>
        <v>0</v>
      </c>
      <c r="R8534" s="53">
        <f t="shared" si="668"/>
        <v>0</v>
      </c>
      <c r="S8534" s="55">
        <f t="shared" si="671"/>
        <v>0</v>
      </c>
      <c r="T8534" s="55">
        <f t="shared" si="671"/>
        <v>0</v>
      </c>
      <c r="U8534" s="55">
        <f t="shared" si="671"/>
        <v>0</v>
      </c>
      <c r="V8534" s="55">
        <f t="shared" si="669"/>
        <v>0</v>
      </c>
      <c r="W8534" s="52">
        <f t="shared" si="672"/>
        <v>0</v>
      </c>
      <c r="X8534" s="37"/>
      <c r="Y8534" s="103" t="e">
        <f t="shared" si="673"/>
        <v>#DIV/0!</v>
      </c>
      <c r="Z8534" s="37"/>
    </row>
    <row r="8535" spans="1:26">
      <c r="A8535" s="42">
        <f>Solar!A8535</f>
        <v>40899.458333333336</v>
      </c>
      <c r="O8535" s="53">
        <f t="shared" si="670"/>
        <v>0</v>
      </c>
      <c r="P8535" s="53">
        <f t="shared" si="670"/>
        <v>0</v>
      </c>
      <c r="Q8535" s="53">
        <f t="shared" si="670"/>
        <v>0</v>
      </c>
      <c r="R8535" s="53">
        <f t="shared" si="668"/>
        <v>0</v>
      </c>
      <c r="S8535" s="55">
        <f t="shared" si="671"/>
        <v>0</v>
      </c>
      <c r="T8535" s="55">
        <f t="shared" si="671"/>
        <v>0</v>
      </c>
      <c r="U8535" s="55">
        <f t="shared" si="671"/>
        <v>0</v>
      </c>
      <c r="V8535" s="55">
        <f t="shared" si="669"/>
        <v>0</v>
      </c>
      <c r="W8535" s="52">
        <f t="shared" si="672"/>
        <v>0</v>
      </c>
      <c r="X8535" s="37"/>
      <c r="Y8535" s="103" t="e">
        <f t="shared" si="673"/>
        <v>#DIV/0!</v>
      </c>
      <c r="Z8535" s="37"/>
    </row>
    <row r="8536" spans="1:26">
      <c r="A8536" s="42">
        <f>Solar!A8536</f>
        <v>40899.5</v>
      </c>
      <c r="O8536" s="53">
        <f t="shared" si="670"/>
        <v>0</v>
      </c>
      <c r="P8536" s="53">
        <f t="shared" si="670"/>
        <v>0</v>
      </c>
      <c r="Q8536" s="53">
        <f t="shared" si="670"/>
        <v>0</v>
      </c>
      <c r="R8536" s="53">
        <f t="shared" si="668"/>
        <v>0</v>
      </c>
      <c r="S8536" s="55">
        <f t="shared" si="671"/>
        <v>0</v>
      </c>
      <c r="T8536" s="55">
        <f t="shared" si="671"/>
        <v>0</v>
      </c>
      <c r="U8536" s="55">
        <f t="shared" si="671"/>
        <v>0</v>
      </c>
      <c r="V8536" s="55">
        <f t="shared" si="669"/>
        <v>0</v>
      </c>
      <c r="W8536" s="52">
        <f t="shared" si="672"/>
        <v>0</v>
      </c>
      <c r="X8536" s="37"/>
      <c r="Y8536" s="103" t="e">
        <f t="shared" si="673"/>
        <v>#DIV/0!</v>
      </c>
      <c r="Z8536" s="37"/>
    </row>
    <row r="8537" spans="1:26">
      <c r="A8537" s="42">
        <f>Solar!A8537</f>
        <v>40899.541666666664</v>
      </c>
      <c r="O8537" s="53">
        <f t="shared" si="670"/>
        <v>0</v>
      </c>
      <c r="P8537" s="53">
        <f t="shared" si="670"/>
        <v>0</v>
      </c>
      <c r="Q8537" s="53">
        <f t="shared" si="670"/>
        <v>0</v>
      </c>
      <c r="R8537" s="53">
        <f t="shared" si="668"/>
        <v>0</v>
      </c>
      <c r="S8537" s="55">
        <f t="shared" si="671"/>
        <v>0</v>
      </c>
      <c r="T8537" s="55">
        <f t="shared" si="671"/>
        <v>0</v>
      </c>
      <c r="U8537" s="55">
        <f t="shared" si="671"/>
        <v>0</v>
      </c>
      <c r="V8537" s="55">
        <f t="shared" si="669"/>
        <v>0</v>
      </c>
      <c r="W8537" s="52">
        <f t="shared" si="672"/>
        <v>0</v>
      </c>
      <c r="X8537" s="37"/>
      <c r="Y8537" s="103" t="e">
        <f t="shared" si="673"/>
        <v>#DIV/0!</v>
      </c>
      <c r="Z8537" s="37"/>
    </row>
    <row r="8538" spans="1:26">
      <c r="A8538" s="42">
        <f>Solar!A8538</f>
        <v>40899.583333333336</v>
      </c>
      <c r="O8538" s="53">
        <f t="shared" si="670"/>
        <v>0</v>
      </c>
      <c r="P8538" s="53">
        <f t="shared" si="670"/>
        <v>0</v>
      </c>
      <c r="Q8538" s="53">
        <f t="shared" si="670"/>
        <v>0</v>
      </c>
      <c r="R8538" s="53">
        <f t="shared" si="668"/>
        <v>0</v>
      </c>
      <c r="S8538" s="55">
        <f t="shared" si="671"/>
        <v>0</v>
      </c>
      <c r="T8538" s="55">
        <f t="shared" si="671"/>
        <v>0</v>
      </c>
      <c r="U8538" s="55">
        <f t="shared" si="671"/>
        <v>0</v>
      </c>
      <c r="V8538" s="55">
        <f t="shared" si="669"/>
        <v>0</v>
      </c>
      <c r="W8538" s="52">
        <f t="shared" si="672"/>
        <v>0</v>
      </c>
      <c r="X8538" s="37"/>
      <c r="Y8538" s="103" t="e">
        <f t="shared" si="673"/>
        <v>#DIV/0!</v>
      </c>
      <c r="Z8538" s="37"/>
    </row>
    <row r="8539" spans="1:26">
      <c r="A8539" s="42">
        <f>Solar!A8539</f>
        <v>40899.625</v>
      </c>
      <c r="O8539" s="53">
        <f t="shared" si="670"/>
        <v>0</v>
      </c>
      <c r="P8539" s="53">
        <f t="shared" si="670"/>
        <v>0</v>
      </c>
      <c r="Q8539" s="53">
        <f t="shared" si="670"/>
        <v>0</v>
      </c>
      <c r="R8539" s="53">
        <f t="shared" si="668"/>
        <v>0</v>
      </c>
      <c r="S8539" s="55">
        <f t="shared" si="671"/>
        <v>0</v>
      </c>
      <c r="T8539" s="55">
        <f t="shared" si="671"/>
        <v>0</v>
      </c>
      <c r="U8539" s="55">
        <f t="shared" si="671"/>
        <v>0</v>
      </c>
      <c r="V8539" s="55">
        <f t="shared" si="669"/>
        <v>0</v>
      </c>
      <c r="W8539" s="52">
        <f t="shared" si="672"/>
        <v>0</v>
      </c>
      <c r="X8539" s="37"/>
      <c r="Y8539" s="103" t="e">
        <f t="shared" si="673"/>
        <v>#DIV/0!</v>
      </c>
      <c r="Z8539" s="37"/>
    </row>
    <row r="8540" spans="1:26">
      <c r="A8540" s="42">
        <f>Solar!A8540</f>
        <v>40899.666666666664</v>
      </c>
      <c r="O8540" s="53">
        <f t="shared" si="670"/>
        <v>0</v>
      </c>
      <c r="P8540" s="53">
        <f t="shared" si="670"/>
        <v>0</v>
      </c>
      <c r="Q8540" s="53">
        <f t="shared" si="670"/>
        <v>0</v>
      </c>
      <c r="R8540" s="53">
        <f t="shared" si="668"/>
        <v>0</v>
      </c>
      <c r="S8540" s="55">
        <f t="shared" si="671"/>
        <v>0</v>
      </c>
      <c r="T8540" s="55">
        <f t="shared" si="671"/>
        <v>0</v>
      </c>
      <c r="U8540" s="55">
        <f t="shared" si="671"/>
        <v>0</v>
      </c>
      <c r="V8540" s="55">
        <f t="shared" si="669"/>
        <v>0</v>
      </c>
      <c r="W8540" s="52">
        <f t="shared" si="672"/>
        <v>0</v>
      </c>
      <c r="X8540" s="37"/>
      <c r="Y8540" s="103" t="e">
        <f t="shared" si="673"/>
        <v>#DIV/0!</v>
      </c>
      <c r="Z8540" s="37"/>
    </row>
    <row r="8541" spans="1:26">
      <c r="A8541" s="42">
        <f>Solar!A8541</f>
        <v>40899.708333333336</v>
      </c>
      <c r="O8541" s="53">
        <f t="shared" si="670"/>
        <v>0</v>
      </c>
      <c r="P8541" s="53">
        <f t="shared" si="670"/>
        <v>0</v>
      </c>
      <c r="Q8541" s="53">
        <f t="shared" si="670"/>
        <v>0</v>
      </c>
      <c r="R8541" s="53">
        <f t="shared" si="668"/>
        <v>0</v>
      </c>
      <c r="S8541" s="55">
        <f t="shared" si="671"/>
        <v>0</v>
      </c>
      <c r="T8541" s="55">
        <f t="shared" si="671"/>
        <v>0</v>
      </c>
      <c r="U8541" s="55">
        <f t="shared" si="671"/>
        <v>0</v>
      </c>
      <c r="V8541" s="55">
        <f t="shared" si="669"/>
        <v>0</v>
      </c>
      <c r="W8541" s="52">
        <f t="shared" si="672"/>
        <v>0</v>
      </c>
      <c r="X8541" s="37"/>
      <c r="Y8541" s="103" t="e">
        <f t="shared" si="673"/>
        <v>#DIV/0!</v>
      </c>
      <c r="Z8541" s="37"/>
    </row>
    <row r="8542" spans="1:26">
      <c r="A8542" s="42">
        <f>Solar!A8542</f>
        <v>40899.75</v>
      </c>
      <c r="O8542" s="53">
        <f t="shared" si="670"/>
        <v>0</v>
      </c>
      <c r="P8542" s="53">
        <f t="shared" si="670"/>
        <v>0</v>
      </c>
      <c r="Q8542" s="53">
        <f t="shared" si="670"/>
        <v>0</v>
      </c>
      <c r="R8542" s="53">
        <f t="shared" si="668"/>
        <v>0</v>
      </c>
      <c r="S8542" s="55">
        <f t="shared" si="671"/>
        <v>0</v>
      </c>
      <c r="T8542" s="55">
        <f t="shared" si="671"/>
        <v>0</v>
      </c>
      <c r="U8542" s="55">
        <f t="shared" si="671"/>
        <v>0</v>
      </c>
      <c r="V8542" s="55">
        <f t="shared" si="669"/>
        <v>0</v>
      </c>
      <c r="W8542" s="52">
        <f t="shared" si="672"/>
        <v>0</v>
      </c>
      <c r="X8542" s="37"/>
      <c r="Y8542" s="103" t="e">
        <f t="shared" si="673"/>
        <v>#DIV/0!</v>
      </c>
      <c r="Z8542" s="37"/>
    </row>
    <row r="8543" spans="1:26">
      <c r="A8543" s="42">
        <f>Solar!A8543</f>
        <v>40899.791666666664</v>
      </c>
      <c r="O8543" s="53">
        <f t="shared" si="670"/>
        <v>0</v>
      </c>
      <c r="P8543" s="53">
        <f t="shared" si="670"/>
        <v>0</v>
      </c>
      <c r="Q8543" s="53">
        <f t="shared" si="670"/>
        <v>0</v>
      </c>
      <c r="R8543" s="53">
        <f t="shared" si="668"/>
        <v>0</v>
      </c>
      <c r="S8543" s="55">
        <f t="shared" si="671"/>
        <v>0</v>
      </c>
      <c r="T8543" s="55">
        <f t="shared" si="671"/>
        <v>0</v>
      </c>
      <c r="U8543" s="55">
        <f t="shared" si="671"/>
        <v>0</v>
      </c>
      <c r="V8543" s="55">
        <f t="shared" si="669"/>
        <v>0</v>
      </c>
      <c r="W8543" s="52">
        <f t="shared" si="672"/>
        <v>0</v>
      </c>
      <c r="X8543" s="37"/>
      <c r="Y8543" s="103" t="e">
        <f t="shared" si="673"/>
        <v>#DIV/0!</v>
      </c>
      <c r="Z8543" s="37"/>
    </row>
    <row r="8544" spans="1:26">
      <c r="A8544" s="42">
        <f>Solar!A8544</f>
        <v>40899.833333333336</v>
      </c>
      <c r="O8544" s="53">
        <f t="shared" si="670"/>
        <v>0</v>
      </c>
      <c r="P8544" s="53">
        <f t="shared" si="670"/>
        <v>0</v>
      </c>
      <c r="Q8544" s="53">
        <f t="shared" si="670"/>
        <v>0</v>
      </c>
      <c r="R8544" s="53">
        <f t="shared" si="668"/>
        <v>0</v>
      </c>
      <c r="S8544" s="55">
        <f t="shared" si="671"/>
        <v>0</v>
      </c>
      <c r="T8544" s="55">
        <f t="shared" si="671"/>
        <v>0</v>
      </c>
      <c r="U8544" s="55">
        <f t="shared" si="671"/>
        <v>0</v>
      </c>
      <c r="V8544" s="55">
        <f t="shared" si="669"/>
        <v>0</v>
      </c>
      <c r="W8544" s="52">
        <f t="shared" si="672"/>
        <v>0</v>
      </c>
      <c r="X8544" s="37"/>
      <c r="Y8544" s="103" t="e">
        <f t="shared" si="673"/>
        <v>#DIV/0!</v>
      </c>
      <c r="Z8544" s="37"/>
    </row>
    <row r="8545" spans="1:26">
      <c r="A8545" s="42">
        <f>Solar!A8545</f>
        <v>40899.875</v>
      </c>
      <c r="O8545" s="53">
        <f t="shared" si="670"/>
        <v>0</v>
      </c>
      <c r="P8545" s="53">
        <f t="shared" si="670"/>
        <v>0</v>
      </c>
      <c r="Q8545" s="53">
        <f t="shared" si="670"/>
        <v>0</v>
      </c>
      <c r="R8545" s="53">
        <f t="shared" si="668"/>
        <v>0</v>
      </c>
      <c r="S8545" s="55">
        <f t="shared" si="671"/>
        <v>0</v>
      </c>
      <c r="T8545" s="55">
        <f t="shared" si="671"/>
        <v>0</v>
      </c>
      <c r="U8545" s="55">
        <f t="shared" si="671"/>
        <v>0</v>
      </c>
      <c r="V8545" s="55">
        <f t="shared" si="669"/>
        <v>0</v>
      </c>
      <c r="W8545" s="52">
        <f t="shared" si="672"/>
        <v>0</v>
      </c>
      <c r="X8545" s="37"/>
      <c r="Y8545" s="103" t="e">
        <f t="shared" si="673"/>
        <v>#DIV/0!</v>
      </c>
      <c r="Z8545" s="37"/>
    </row>
    <row r="8546" spans="1:26">
      <c r="A8546" s="42">
        <f>Solar!A8546</f>
        <v>40899.916666666664</v>
      </c>
      <c r="O8546" s="53">
        <f t="shared" si="670"/>
        <v>0</v>
      </c>
      <c r="P8546" s="53">
        <f t="shared" si="670"/>
        <v>0</v>
      </c>
      <c r="Q8546" s="53">
        <f t="shared" si="670"/>
        <v>0</v>
      </c>
      <c r="R8546" s="53">
        <f t="shared" si="668"/>
        <v>0</v>
      </c>
      <c r="S8546" s="55">
        <f t="shared" si="671"/>
        <v>0</v>
      </c>
      <c r="T8546" s="55">
        <f t="shared" si="671"/>
        <v>0</v>
      </c>
      <c r="U8546" s="55">
        <f t="shared" si="671"/>
        <v>0</v>
      </c>
      <c r="V8546" s="55">
        <f t="shared" si="669"/>
        <v>0</v>
      </c>
      <c r="W8546" s="52">
        <f t="shared" si="672"/>
        <v>0</v>
      </c>
      <c r="X8546" s="37"/>
      <c r="Y8546" s="103" t="e">
        <f t="shared" si="673"/>
        <v>#DIV/0!</v>
      </c>
      <c r="Z8546" s="37"/>
    </row>
    <row r="8547" spans="1:26">
      <c r="A8547" s="42">
        <f>Solar!A8547</f>
        <v>40899.958333333336</v>
      </c>
      <c r="O8547" s="53">
        <f t="shared" si="670"/>
        <v>0</v>
      </c>
      <c r="P8547" s="53">
        <f t="shared" si="670"/>
        <v>0</v>
      </c>
      <c r="Q8547" s="53">
        <f t="shared" si="670"/>
        <v>0</v>
      </c>
      <c r="R8547" s="53">
        <f t="shared" si="668"/>
        <v>0</v>
      </c>
      <c r="S8547" s="55">
        <f t="shared" si="671"/>
        <v>0</v>
      </c>
      <c r="T8547" s="55">
        <f t="shared" si="671"/>
        <v>0</v>
      </c>
      <c r="U8547" s="55">
        <f t="shared" si="671"/>
        <v>0</v>
      </c>
      <c r="V8547" s="55">
        <f t="shared" si="669"/>
        <v>0</v>
      </c>
      <c r="W8547" s="52">
        <f t="shared" si="672"/>
        <v>0</v>
      </c>
      <c r="X8547" s="37"/>
      <c r="Y8547" s="103" t="e">
        <f t="shared" si="673"/>
        <v>#DIV/0!</v>
      </c>
      <c r="Z8547" s="37"/>
    </row>
    <row r="8548" spans="1:26">
      <c r="A8548" s="42">
        <f>Solar!A8548</f>
        <v>40900</v>
      </c>
      <c r="O8548" s="53">
        <f t="shared" si="670"/>
        <v>0</v>
      </c>
      <c r="P8548" s="53">
        <f t="shared" si="670"/>
        <v>0</v>
      </c>
      <c r="Q8548" s="53">
        <f t="shared" si="670"/>
        <v>0</v>
      </c>
      <c r="R8548" s="53">
        <f t="shared" si="668"/>
        <v>0</v>
      </c>
      <c r="S8548" s="55">
        <f t="shared" si="671"/>
        <v>0</v>
      </c>
      <c r="T8548" s="55">
        <f t="shared" si="671"/>
        <v>0</v>
      </c>
      <c r="U8548" s="55">
        <f t="shared" si="671"/>
        <v>0</v>
      </c>
      <c r="V8548" s="55">
        <f t="shared" si="669"/>
        <v>0</v>
      </c>
      <c r="W8548" s="52">
        <f t="shared" si="672"/>
        <v>0</v>
      </c>
      <c r="X8548" s="37"/>
      <c r="Y8548" s="103" t="e">
        <f t="shared" si="673"/>
        <v>#DIV/0!</v>
      </c>
      <c r="Z8548" s="37"/>
    </row>
    <row r="8549" spans="1:26">
      <c r="A8549" s="42">
        <f>Solar!A8549</f>
        <v>40900.041666666664</v>
      </c>
      <c r="O8549" s="53">
        <f t="shared" si="670"/>
        <v>0</v>
      </c>
      <c r="P8549" s="53">
        <f t="shared" si="670"/>
        <v>0</v>
      </c>
      <c r="Q8549" s="53">
        <f t="shared" si="670"/>
        <v>0</v>
      </c>
      <c r="R8549" s="53">
        <f t="shared" si="668"/>
        <v>0</v>
      </c>
      <c r="S8549" s="55">
        <f t="shared" si="671"/>
        <v>0</v>
      </c>
      <c r="T8549" s="55">
        <f t="shared" si="671"/>
        <v>0</v>
      </c>
      <c r="U8549" s="55">
        <f t="shared" si="671"/>
        <v>0</v>
      </c>
      <c r="V8549" s="55">
        <f t="shared" si="669"/>
        <v>0</v>
      </c>
      <c r="W8549" s="52">
        <f t="shared" si="672"/>
        <v>0</v>
      </c>
      <c r="X8549" s="37"/>
      <c r="Y8549" s="103" t="e">
        <f t="shared" si="673"/>
        <v>#DIV/0!</v>
      </c>
      <c r="Z8549" s="37"/>
    </row>
    <row r="8550" spans="1:26">
      <c r="A8550" s="42">
        <f>Solar!A8550</f>
        <v>40900.083333333336</v>
      </c>
      <c r="O8550" s="53">
        <f t="shared" si="670"/>
        <v>0</v>
      </c>
      <c r="P8550" s="53">
        <f t="shared" si="670"/>
        <v>0</v>
      </c>
      <c r="Q8550" s="53">
        <f t="shared" si="670"/>
        <v>0</v>
      </c>
      <c r="R8550" s="53">
        <f t="shared" si="668"/>
        <v>0</v>
      </c>
      <c r="S8550" s="55">
        <f t="shared" si="671"/>
        <v>0</v>
      </c>
      <c r="T8550" s="55">
        <f t="shared" si="671"/>
        <v>0</v>
      </c>
      <c r="U8550" s="55">
        <f t="shared" si="671"/>
        <v>0</v>
      </c>
      <c r="V8550" s="55">
        <f t="shared" si="669"/>
        <v>0</v>
      </c>
      <c r="W8550" s="52">
        <f t="shared" si="672"/>
        <v>0</v>
      </c>
      <c r="X8550" s="37"/>
      <c r="Y8550" s="103" t="e">
        <f t="shared" si="673"/>
        <v>#DIV/0!</v>
      </c>
      <c r="Z8550" s="37"/>
    </row>
    <row r="8551" spans="1:26">
      <c r="A8551" s="42">
        <f>Solar!A8551</f>
        <v>40900.125</v>
      </c>
      <c r="O8551" s="53">
        <f t="shared" si="670"/>
        <v>0</v>
      </c>
      <c r="P8551" s="53">
        <f t="shared" si="670"/>
        <v>0</v>
      </c>
      <c r="Q8551" s="53">
        <f t="shared" si="670"/>
        <v>0</v>
      </c>
      <c r="R8551" s="53">
        <f t="shared" si="668"/>
        <v>0</v>
      </c>
      <c r="S8551" s="55">
        <f t="shared" si="671"/>
        <v>0</v>
      </c>
      <c r="T8551" s="55">
        <f t="shared" si="671"/>
        <v>0</v>
      </c>
      <c r="U8551" s="55">
        <f t="shared" si="671"/>
        <v>0</v>
      </c>
      <c r="V8551" s="55">
        <f t="shared" si="669"/>
        <v>0</v>
      </c>
      <c r="W8551" s="52">
        <f t="shared" si="672"/>
        <v>0</v>
      </c>
      <c r="X8551" s="37"/>
      <c r="Y8551" s="103" t="e">
        <f t="shared" si="673"/>
        <v>#DIV/0!</v>
      </c>
      <c r="Z8551" s="37"/>
    </row>
    <row r="8552" spans="1:26">
      <c r="A8552" s="42">
        <f>Solar!A8552</f>
        <v>40900.166666666664</v>
      </c>
      <c r="O8552" s="53">
        <f t="shared" si="670"/>
        <v>0</v>
      </c>
      <c r="P8552" s="53">
        <f t="shared" si="670"/>
        <v>0</v>
      </c>
      <c r="Q8552" s="53">
        <f t="shared" si="670"/>
        <v>0</v>
      </c>
      <c r="R8552" s="53">
        <f t="shared" si="668"/>
        <v>0</v>
      </c>
      <c r="S8552" s="55">
        <f t="shared" si="671"/>
        <v>0</v>
      </c>
      <c r="T8552" s="55">
        <f t="shared" si="671"/>
        <v>0</v>
      </c>
      <c r="U8552" s="55">
        <f t="shared" si="671"/>
        <v>0</v>
      </c>
      <c r="V8552" s="55">
        <f t="shared" si="669"/>
        <v>0</v>
      </c>
      <c r="W8552" s="52">
        <f t="shared" si="672"/>
        <v>0</v>
      </c>
      <c r="X8552" s="37"/>
      <c r="Y8552" s="103" t="e">
        <f t="shared" si="673"/>
        <v>#DIV/0!</v>
      </c>
      <c r="Z8552" s="37"/>
    </row>
    <row r="8553" spans="1:26">
      <c r="A8553" s="42">
        <f>Solar!A8553</f>
        <v>40900.208333333336</v>
      </c>
      <c r="O8553" s="53">
        <f t="shared" si="670"/>
        <v>0</v>
      </c>
      <c r="P8553" s="53">
        <f t="shared" si="670"/>
        <v>0</v>
      </c>
      <c r="Q8553" s="53">
        <f t="shared" si="670"/>
        <v>0</v>
      </c>
      <c r="R8553" s="53">
        <f t="shared" si="668"/>
        <v>0</v>
      </c>
      <c r="S8553" s="55">
        <f t="shared" si="671"/>
        <v>0</v>
      </c>
      <c r="T8553" s="55">
        <f t="shared" si="671"/>
        <v>0</v>
      </c>
      <c r="U8553" s="55">
        <f t="shared" si="671"/>
        <v>0</v>
      </c>
      <c r="V8553" s="55">
        <f t="shared" si="669"/>
        <v>0</v>
      </c>
      <c r="W8553" s="52">
        <f t="shared" si="672"/>
        <v>0</v>
      </c>
      <c r="X8553" s="37"/>
      <c r="Y8553" s="103" t="e">
        <f t="shared" si="673"/>
        <v>#DIV/0!</v>
      </c>
      <c r="Z8553" s="37"/>
    </row>
    <row r="8554" spans="1:26">
      <c r="A8554" s="42">
        <f>Solar!A8554</f>
        <v>40900.25</v>
      </c>
      <c r="O8554" s="53">
        <f t="shared" si="670"/>
        <v>0</v>
      </c>
      <c r="P8554" s="53">
        <f t="shared" si="670"/>
        <v>0</v>
      </c>
      <c r="Q8554" s="53">
        <f t="shared" si="670"/>
        <v>0</v>
      </c>
      <c r="R8554" s="53">
        <f t="shared" si="668"/>
        <v>0</v>
      </c>
      <c r="S8554" s="55">
        <f t="shared" si="671"/>
        <v>0</v>
      </c>
      <c r="T8554" s="55">
        <f t="shared" si="671"/>
        <v>0</v>
      </c>
      <c r="U8554" s="55">
        <f t="shared" si="671"/>
        <v>0</v>
      </c>
      <c r="V8554" s="55">
        <f t="shared" si="669"/>
        <v>0</v>
      </c>
      <c r="W8554" s="52">
        <f t="shared" si="672"/>
        <v>0</v>
      </c>
      <c r="X8554" s="37"/>
      <c r="Y8554" s="103" t="e">
        <f t="shared" si="673"/>
        <v>#DIV/0!</v>
      </c>
      <c r="Z8554" s="37"/>
    </row>
    <row r="8555" spans="1:26">
      <c r="A8555" s="42">
        <f>Solar!A8555</f>
        <v>40900.291666666664</v>
      </c>
      <c r="O8555" s="53">
        <f t="shared" si="670"/>
        <v>0</v>
      </c>
      <c r="P8555" s="53">
        <f t="shared" si="670"/>
        <v>0</v>
      </c>
      <c r="Q8555" s="53">
        <f t="shared" si="670"/>
        <v>0</v>
      </c>
      <c r="R8555" s="53">
        <f t="shared" si="668"/>
        <v>0</v>
      </c>
      <c r="S8555" s="55">
        <f t="shared" si="671"/>
        <v>0</v>
      </c>
      <c r="T8555" s="55">
        <f t="shared" si="671"/>
        <v>0</v>
      </c>
      <c r="U8555" s="55">
        <f t="shared" si="671"/>
        <v>0</v>
      </c>
      <c r="V8555" s="55">
        <f t="shared" si="669"/>
        <v>0</v>
      </c>
      <c r="W8555" s="52">
        <f t="shared" si="672"/>
        <v>0</v>
      </c>
      <c r="X8555" s="37"/>
      <c r="Y8555" s="103" t="e">
        <f t="shared" si="673"/>
        <v>#DIV/0!</v>
      </c>
      <c r="Z8555" s="37"/>
    </row>
    <row r="8556" spans="1:26">
      <c r="A8556" s="42">
        <f>Solar!A8556</f>
        <v>40900.333333333336</v>
      </c>
      <c r="O8556" s="53">
        <f t="shared" si="670"/>
        <v>0</v>
      </c>
      <c r="P8556" s="53">
        <f t="shared" si="670"/>
        <v>0</v>
      </c>
      <c r="Q8556" s="53">
        <f t="shared" si="670"/>
        <v>0</v>
      </c>
      <c r="R8556" s="53">
        <f t="shared" si="668"/>
        <v>0</v>
      </c>
      <c r="S8556" s="55">
        <f t="shared" si="671"/>
        <v>0</v>
      </c>
      <c r="T8556" s="55">
        <f t="shared" si="671"/>
        <v>0</v>
      </c>
      <c r="U8556" s="55">
        <f t="shared" si="671"/>
        <v>0</v>
      </c>
      <c r="V8556" s="55">
        <f t="shared" si="669"/>
        <v>0</v>
      </c>
      <c r="W8556" s="52">
        <f t="shared" si="672"/>
        <v>0</v>
      </c>
      <c r="X8556" s="37"/>
      <c r="Y8556" s="103" t="e">
        <f t="shared" si="673"/>
        <v>#DIV/0!</v>
      </c>
      <c r="Z8556" s="37"/>
    </row>
    <row r="8557" spans="1:26">
      <c r="A8557" s="42">
        <f>Solar!A8557</f>
        <v>40900.375</v>
      </c>
      <c r="O8557" s="53">
        <f t="shared" si="670"/>
        <v>0</v>
      </c>
      <c r="P8557" s="53">
        <f t="shared" si="670"/>
        <v>0</v>
      </c>
      <c r="Q8557" s="53">
        <f t="shared" si="670"/>
        <v>0</v>
      </c>
      <c r="R8557" s="53">
        <f t="shared" si="668"/>
        <v>0</v>
      </c>
      <c r="S8557" s="55">
        <f t="shared" si="671"/>
        <v>0</v>
      </c>
      <c r="T8557" s="55">
        <f t="shared" si="671"/>
        <v>0</v>
      </c>
      <c r="U8557" s="55">
        <f t="shared" si="671"/>
        <v>0</v>
      </c>
      <c r="V8557" s="55">
        <f t="shared" si="669"/>
        <v>0</v>
      </c>
      <c r="W8557" s="52">
        <f t="shared" si="672"/>
        <v>0</v>
      </c>
      <c r="X8557" s="37"/>
      <c r="Y8557" s="103" t="e">
        <f t="shared" si="673"/>
        <v>#DIV/0!</v>
      </c>
      <c r="Z8557" s="37"/>
    </row>
    <row r="8558" spans="1:26">
      <c r="A8558" s="42">
        <f>Solar!A8558</f>
        <v>40900.416666666664</v>
      </c>
      <c r="O8558" s="53">
        <f t="shared" si="670"/>
        <v>0</v>
      </c>
      <c r="P8558" s="53">
        <f t="shared" si="670"/>
        <v>0</v>
      </c>
      <c r="Q8558" s="53">
        <f t="shared" si="670"/>
        <v>0</v>
      </c>
      <c r="R8558" s="53">
        <f t="shared" si="668"/>
        <v>0</v>
      </c>
      <c r="S8558" s="55">
        <f t="shared" si="671"/>
        <v>0</v>
      </c>
      <c r="T8558" s="55">
        <f t="shared" si="671"/>
        <v>0</v>
      </c>
      <c r="U8558" s="55">
        <f t="shared" si="671"/>
        <v>0</v>
      </c>
      <c r="V8558" s="55">
        <f t="shared" si="669"/>
        <v>0</v>
      </c>
      <c r="W8558" s="52">
        <f t="shared" si="672"/>
        <v>0</v>
      </c>
      <c r="X8558" s="37"/>
      <c r="Y8558" s="103" t="e">
        <f t="shared" si="673"/>
        <v>#DIV/0!</v>
      </c>
      <c r="Z8558" s="37"/>
    </row>
    <row r="8559" spans="1:26">
      <c r="A8559" s="42">
        <f>Solar!A8559</f>
        <v>40900.458333333336</v>
      </c>
      <c r="O8559" s="53">
        <f t="shared" si="670"/>
        <v>0</v>
      </c>
      <c r="P8559" s="53">
        <f t="shared" si="670"/>
        <v>0</v>
      </c>
      <c r="Q8559" s="53">
        <f t="shared" si="670"/>
        <v>0</v>
      </c>
      <c r="R8559" s="53">
        <f t="shared" si="668"/>
        <v>0</v>
      </c>
      <c r="S8559" s="55">
        <f t="shared" si="671"/>
        <v>0</v>
      </c>
      <c r="T8559" s="55">
        <f t="shared" si="671"/>
        <v>0</v>
      </c>
      <c r="U8559" s="55">
        <f t="shared" si="671"/>
        <v>0</v>
      </c>
      <c r="V8559" s="55">
        <f t="shared" si="669"/>
        <v>0</v>
      </c>
      <c r="W8559" s="52">
        <f t="shared" si="672"/>
        <v>0</v>
      </c>
      <c r="X8559" s="37"/>
      <c r="Y8559" s="103" t="e">
        <f t="shared" si="673"/>
        <v>#DIV/0!</v>
      </c>
      <c r="Z8559" s="37"/>
    </row>
    <row r="8560" spans="1:26">
      <c r="A8560" s="42">
        <f>Solar!A8560</f>
        <v>40900.5</v>
      </c>
      <c r="O8560" s="53">
        <f t="shared" si="670"/>
        <v>0</v>
      </c>
      <c r="P8560" s="53">
        <f t="shared" si="670"/>
        <v>0</v>
      </c>
      <c r="Q8560" s="53">
        <f t="shared" si="670"/>
        <v>0</v>
      </c>
      <c r="R8560" s="53">
        <f t="shared" si="668"/>
        <v>0</v>
      </c>
      <c r="S8560" s="55">
        <f t="shared" si="671"/>
        <v>0</v>
      </c>
      <c r="T8560" s="55">
        <f t="shared" si="671"/>
        <v>0</v>
      </c>
      <c r="U8560" s="55">
        <f t="shared" si="671"/>
        <v>0</v>
      </c>
      <c r="V8560" s="55">
        <f t="shared" si="669"/>
        <v>0</v>
      </c>
      <c r="W8560" s="52">
        <f t="shared" si="672"/>
        <v>0</v>
      </c>
      <c r="X8560" s="37"/>
      <c r="Y8560" s="103" t="e">
        <f t="shared" si="673"/>
        <v>#DIV/0!</v>
      </c>
      <c r="Z8560" s="37"/>
    </row>
    <row r="8561" spans="1:26">
      <c r="A8561" s="42">
        <f>Solar!A8561</f>
        <v>40900.541666666664</v>
      </c>
      <c r="O8561" s="53">
        <f t="shared" si="670"/>
        <v>0</v>
      </c>
      <c r="P8561" s="53">
        <f t="shared" si="670"/>
        <v>0</v>
      </c>
      <c r="Q8561" s="53">
        <f t="shared" si="670"/>
        <v>0</v>
      </c>
      <c r="R8561" s="53">
        <f t="shared" si="668"/>
        <v>0</v>
      </c>
      <c r="S8561" s="55">
        <f t="shared" si="671"/>
        <v>0</v>
      </c>
      <c r="T8561" s="55">
        <f t="shared" si="671"/>
        <v>0</v>
      </c>
      <c r="U8561" s="55">
        <f t="shared" si="671"/>
        <v>0</v>
      </c>
      <c r="V8561" s="55">
        <f t="shared" si="669"/>
        <v>0</v>
      </c>
      <c r="W8561" s="52">
        <f t="shared" si="672"/>
        <v>0</v>
      </c>
      <c r="X8561" s="37"/>
      <c r="Y8561" s="103" t="e">
        <f t="shared" si="673"/>
        <v>#DIV/0!</v>
      </c>
      <c r="Z8561" s="37"/>
    </row>
    <row r="8562" spans="1:26">
      <c r="A8562" s="42">
        <f>Solar!A8562</f>
        <v>40900.583333333336</v>
      </c>
      <c r="O8562" s="53">
        <f t="shared" si="670"/>
        <v>0</v>
      </c>
      <c r="P8562" s="53">
        <f t="shared" si="670"/>
        <v>0</v>
      </c>
      <c r="Q8562" s="53">
        <f t="shared" si="670"/>
        <v>0</v>
      </c>
      <c r="R8562" s="53">
        <f t="shared" si="668"/>
        <v>0</v>
      </c>
      <c r="S8562" s="55">
        <f t="shared" si="671"/>
        <v>0</v>
      </c>
      <c r="T8562" s="55">
        <f t="shared" si="671"/>
        <v>0</v>
      </c>
      <c r="U8562" s="55">
        <f t="shared" si="671"/>
        <v>0</v>
      </c>
      <c r="V8562" s="55">
        <f t="shared" si="669"/>
        <v>0</v>
      </c>
      <c r="W8562" s="52">
        <f t="shared" si="672"/>
        <v>0</v>
      </c>
      <c r="X8562" s="37"/>
      <c r="Y8562" s="103" t="e">
        <f t="shared" si="673"/>
        <v>#DIV/0!</v>
      </c>
      <c r="Z8562" s="37"/>
    </row>
    <row r="8563" spans="1:26">
      <c r="A8563" s="42">
        <f>Solar!A8563</f>
        <v>40900.625</v>
      </c>
      <c r="O8563" s="53">
        <f t="shared" si="670"/>
        <v>0</v>
      </c>
      <c r="P8563" s="53">
        <f t="shared" si="670"/>
        <v>0</v>
      </c>
      <c r="Q8563" s="53">
        <f t="shared" si="670"/>
        <v>0</v>
      </c>
      <c r="R8563" s="53">
        <f t="shared" si="668"/>
        <v>0</v>
      </c>
      <c r="S8563" s="55">
        <f t="shared" si="671"/>
        <v>0</v>
      </c>
      <c r="T8563" s="55">
        <f t="shared" si="671"/>
        <v>0</v>
      </c>
      <c r="U8563" s="55">
        <f t="shared" si="671"/>
        <v>0</v>
      </c>
      <c r="V8563" s="55">
        <f t="shared" si="669"/>
        <v>0</v>
      </c>
      <c r="W8563" s="52">
        <f t="shared" si="672"/>
        <v>0</v>
      </c>
      <c r="X8563" s="37"/>
      <c r="Y8563" s="103" t="e">
        <f t="shared" si="673"/>
        <v>#DIV/0!</v>
      </c>
      <c r="Z8563" s="37"/>
    </row>
    <row r="8564" spans="1:26">
      <c r="A8564" s="42">
        <f>Solar!A8564</f>
        <v>40900.666666666664</v>
      </c>
      <c r="O8564" s="53">
        <f t="shared" si="670"/>
        <v>0</v>
      </c>
      <c r="P8564" s="53">
        <f t="shared" si="670"/>
        <v>0</v>
      </c>
      <c r="Q8564" s="53">
        <f t="shared" si="670"/>
        <v>0</v>
      </c>
      <c r="R8564" s="53">
        <f t="shared" si="668"/>
        <v>0</v>
      </c>
      <c r="S8564" s="55">
        <f t="shared" si="671"/>
        <v>0</v>
      </c>
      <c r="T8564" s="55">
        <f t="shared" si="671"/>
        <v>0</v>
      </c>
      <c r="U8564" s="55">
        <f t="shared" si="671"/>
        <v>0</v>
      </c>
      <c r="V8564" s="55">
        <f t="shared" si="669"/>
        <v>0</v>
      </c>
      <c r="W8564" s="52">
        <f t="shared" si="672"/>
        <v>0</v>
      </c>
      <c r="X8564" s="37"/>
      <c r="Y8564" s="103" t="e">
        <f t="shared" si="673"/>
        <v>#DIV/0!</v>
      </c>
      <c r="Z8564" s="37"/>
    </row>
    <row r="8565" spans="1:26">
      <c r="A8565" s="42">
        <f>Solar!A8565</f>
        <v>40900.708333333336</v>
      </c>
      <c r="O8565" s="53">
        <f t="shared" si="670"/>
        <v>0</v>
      </c>
      <c r="P8565" s="53">
        <f t="shared" si="670"/>
        <v>0</v>
      </c>
      <c r="Q8565" s="53">
        <f t="shared" si="670"/>
        <v>0</v>
      </c>
      <c r="R8565" s="53">
        <f t="shared" si="668"/>
        <v>0</v>
      </c>
      <c r="S8565" s="55">
        <f t="shared" si="671"/>
        <v>0</v>
      </c>
      <c r="T8565" s="55">
        <f t="shared" si="671"/>
        <v>0</v>
      </c>
      <c r="U8565" s="55">
        <f t="shared" si="671"/>
        <v>0</v>
      </c>
      <c r="V8565" s="55">
        <f t="shared" si="669"/>
        <v>0</v>
      </c>
      <c r="W8565" s="52">
        <f t="shared" si="672"/>
        <v>0</v>
      </c>
      <c r="X8565" s="37"/>
      <c r="Y8565" s="103" t="e">
        <f t="shared" si="673"/>
        <v>#DIV/0!</v>
      </c>
      <c r="Z8565" s="37"/>
    </row>
    <row r="8566" spans="1:26">
      <c r="A8566" s="42">
        <f>Solar!A8566</f>
        <v>40900.75</v>
      </c>
      <c r="O8566" s="53">
        <f t="shared" si="670"/>
        <v>0</v>
      </c>
      <c r="P8566" s="53">
        <f t="shared" si="670"/>
        <v>0</v>
      </c>
      <c r="Q8566" s="53">
        <f t="shared" si="670"/>
        <v>0</v>
      </c>
      <c r="R8566" s="53">
        <f t="shared" si="668"/>
        <v>0</v>
      </c>
      <c r="S8566" s="55">
        <f t="shared" si="671"/>
        <v>0</v>
      </c>
      <c r="T8566" s="55">
        <f t="shared" si="671"/>
        <v>0</v>
      </c>
      <c r="U8566" s="55">
        <f t="shared" si="671"/>
        <v>0</v>
      </c>
      <c r="V8566" s="55">
        <f t="shared" si="669"/>
        <v>0</v>
      </c>
      <c r="W8566" s="52">
        <f t="shared" si="672"/>
        <v>0</v>
      </c>
      <c r="X8566" s="37"/>
      <c r="Y8566" s="103" t="e">
        <f t="shared" si="673"/>
        <v>#DIV/0!</v>
      </c>
      <c r="Z8566" s="37"/>
    </row>
    <row r="8567" spans="1:26">
      <c r="A8567" s="42">
        <f>Solar!A8567</f>
        <v>40900.791666666664</v>
      </c>
      <c r="O8567" s="53">
        <f t="shared" si="670"/>
        <v>0</v>
      </c>
      <c r="P8567" s="53">
        <f t="shared" si="670"/>
        <v>0</v>
      </c>
      <c r="Q8567" s="53">
        <f t="shared" si="670"/>
        <v>0</v>
      </c>
      <c r="R8567" s="53">
        <f t="shared" si="668"/>
        <v>0</v>
      </c>
      <c r="S8567" s="55">
        <f t="shared" si="671"/>
        <v>0</v>
      </c>
      <c r="T8567" s="55">
        <f t="shared" si="671"/>
        <v>0</v>
      </c>
      <c r="U8567" s="55">
        <f t="shared" si="671"/>
        <v>0</v>
      </c>
      <c r="V8567" s="55">
        <f t="shared" si="669"/>
        <v>0</v>
      </c>
      <c r="W8567" s="52">
        <f t="shared" si="672"/>
        <v>0</v>
      </c>
      <c r="X8567" s="37"/>
      <c r="Y8567" s="103" t="e">
        <f t="shared" si="673"/>
        <v>#DIV/0!</v>
      </c>
      <c r="Z8567" s="37"/>
    </row>
    <row r="8568" spans="1:26">
      <c r="A8568" s="42">
        <f>Solar!A8568</f>
        <v>40900.833333333336</v>
      </c>
      <c r="O8568" s="53">
        <f t="shared" si="670"/>
        <v>0</v>
      </c>
      <c r="P8568" s="53">
        <f t="shared" si="670"/>
        <v>0</v>
      </c>
      <c r="Q8568" s="53">
        <f t="shared" si="670"/>
        <v>0</v>
      </c>
      <c r="R8568" s="53">
        <f t="shared" si="668"/>
        <v>0</v>
      </c>
      <c r="S8568" s="55">
        <f t="shared" si="671"/>
        <v>0</v>
      </c>
      <c r="T8568" s="55">
        <f t="shared" si="671"/>
        <v>0</v>
      </c>
      <c r="U8568" s="55">
        <f t="shared" si="671"/>
        <v>0</v>
      </c>
      <c r="V8568" s="55">
        <f t="shared" si="669"/>
        <v>0</v>
      </c>
      <c r="W8568" s="52">
        <f t="shared" si="672"/>
        <v>0</v>
      </c>
      <c r="X8568" s="37"/>
      <c r="Y8568" s="103" t="e">
        <f t="shared" si="673"/>
        <v>#DIV/0!</v>
      </c>
      <c r="Z8568" s="37"/>
    </row>
    <row r="8569" spans="1:26">
      <c r="A8569" s="42">
        <f>Solar!A8569</f>
        <v>40900.875</v>
      </c>
      <c r="O8569" s="53">
        <f t="shared" si="670"/>
        <v>0</v>
      </c>
      <c r="P8569" s="53">
        <f t="shared" si="670"/>
        <v>0</v>
      </c>
      <c r="Q8569" s="53">
        <f t="shared" si="670"/>
        <v>0</v>
      </c>
      <c r="R8569" s="53">
        <f t="shared" si="668"/>
        <v>0</v>
      </c>
      <c r="S8569" s="55">
        <f t="shared" si="671"/>
        <v>0</v>
      </c>
      <c r="T8569" s="55">
        <f t="shared" si="671"/>
        <v>0</v>
      </c>
      <c r="U8569" s="55">
        <f t="shared" si="671"/>
        <v>0</v>
      </c>
      <c r="V8569" s="55">
        <f t="shared" si="669"/>
        <v>0</v>
      </c>
      <c r="W8569" s="52">
        <f t="shared" si="672"/>
        <v>0</v>
      </c>
      <c r="X8569" s="37"/>
      <c r="Y8569" s="103" t="e">
        <f t="shared" si="673"/>
        <v>#DIV/0!</v>
      </c>
      <c r="Z8569" s="37"/>
    </row>
    <row r="8570" spans="1:26">
      <c r="A8570" s="42">
        <f>Solar!A8570</f>
        <v>40900.916666666664</v>
      </c>
      <c r="O8570" s="53">
        <f t="shared" si="670"/>
        <v>0</v>
      </c>
      <c r="P8570" s="53">
        <f t="shared" si="670"/>
        <v>0</v>
      </c>
      <c r="Q8570" s="53">
        <f t="shared" si="670"/>
        <v>0</v>
      </c>
      <c r="R8570" s="53">
        <f t="shared" si="668"/>
        <v>0</v>
      </c>
      <c r="S8570" s="55">
        <f t="shared" si="671"/>
        <v>0</v>
      </c>
      <c r="T8570" s="55">
        <f t="shared" si="671"/>
        <v>0</v>
      </c>
      <c r="U8570" s="55">
        <f t="shared" si="671"/>
        <v>0</v>
      </c>
      <c r="V8570" s="55">
        <f t="shared" si="669"/>
        <v>0</v>
      </c>
      <c r="W8570" s="52">
        <f t="shared" si="672"/>
        <v>0</v>
      </c>
      <c r="X8570" s="37"/>
      <c r="Y8570" s="103" t="e">
        <f t="shared" si="673"/>
        <v>#DIV/0!</v>
      </c>
      <c r="Z8570" s="37"/>
    </row>
    <row r="8571" spans="1:26">
      <c r="A8571" s="42">
        <f>Solar!A8571</f>
        <v>40900.958333333336</v>
      </c>
      <c r="O8571" s="53">
        <f t="shared" si="670"/>
        <v>0</v>
      </c>
      <c r="P8571" s="53">
        <f t="shared" si="670"/>
        <v>0</v>
      </c>
      <c r="Q8571" s="53">
        <f t="shared" si="670"/>
        <v>0</v>
      </c>
      <c r="R8571" s="53">
        <f t="shared" si="668"/>
        <v>0</v>
      </c>
      <c r="S8571" s="55">
        <f t="shared" si="671"/>
        <v>0</v>
      </c>
      <c r="T8571" s="55">
        <f t="shared" si="671"/>
        <v>0</v>
      </c>
      <c r="U8571" s="55">
        <f t="shared" si="671"/>
        <v>0</v>
      </c>
      <c r="V8571" s="55">
        <f t="shared" si="669"/>
        <v>0</v>
      </c>
      <c r="W8571" s="52">
        <f t="shared" si="672"/>
        <v>0</v>
      </c>
      <c r="X8571" s="37"/>
      <c r="Y8571" s="103" t="e">
        <f t="shared" si="673"/>
        <v>#DIV/0!</v>
      </c>
      <c r="Z8571" s="37"/>
    </row>
    <row r="8572" spans="1:26">
      <c r="A8572" s="42">
        <f>Solar!A8572</f>
        <v>40901</v>
      </c>
      <c r="O8572" s="53">
        <f t="shared" si="670"/>
        <v>0</v>
      </c>
      <c r="P8572" s="53">
        <f t="shared" si="670"/>
        <v>0</v>
      </c>
      <c r="Q8572" s="53">
        <f t="shared" si="670"/>
        <v>0</v>
      </c>
      <c r="R8572" s="53">
        <f t="shared" si="668"/>
        <v>0</v>
      </c>
      <c r="S8572" s="55">
        <f t="shared" si="671"/>
        <v>0</v>
      </c>
      <c r="T8572" s="55">
        <f t="shared" si="671"/>
        <v>0</v>
      </c>
      <c r="U8572" s="55">
        <f t="shared" si="671"/>
        <v>0</v>
      </c>
      <c r="V8572" s="55">
        <f t="shared" si="669"/>
        <v>0</v>
      </c>
      <c r="W8572" s="52">
        <f t="shared" si="672"/>
        <v>0</v>
      </c>
      <c r="X8572" s="37"/>
      <c r="Y8572" s="103" t="e">
        <f t="shared" si="673"/>
        <v>#DIV/0!</v>
      </c>
      <c r="Z8572" s="37"/>
    </row>
    <row r="8573" spans="1:26">
      <c r="A8573" s="42">
        <f>Solar!A8573</f>
        <v>40901.041666666664</v>
      </c>
      <c r="O8573" s="53">
        <f t="shared" si="670"/>
        <v>0</v>
      </c>
      <c r="P8573" s="53">
        <f t="shared" si="670"/>
        <v>0</v>
      </c>
      <c r="Q8573" s="53">
        <f t="shared" si="670"/>
        <v>0</v>
      </c>
      <c r="R8573" s="53">
        <f t="shared" si="668"/>
        <v>0</v>
      </c>
      <c r="S8573" s="55">
        <f t="shared" si="671"/>
        <v>0</v>
      </c>
      <c r="T8573" s="55">
        <f t="shared" si="671"/>
        <v>0</v>
      </c>
      <c r="U8573" s="55">
        <f t="shared" si="671"/>
        <v>0</v>
      </c>
      <c r="V8573" s="55">
        <f t="shared" si="669"/>
        <v>0</v>
      </c>
      <c r="W8573" s="52">
        <f t="shared" si="672"/>
        <v>0</v>
      </c>
      <c r="X8573" s="37"/>
      <c r="Y8573" s="103" t="e">
        <f t="shared" si="673"/>
        <v>#DIV/0!</v>
      </c>
      <c r="Z8573" s="37"/>
    </row>
    <row r="8574" spans="1:26">
      <c r="A8574" s="42">
        <f>Solar!A8574</f>
        <v>40901.083333333336</v>
      </c>
      <c r="O8574" s="53">
        <f t="shared" si="670"/>
        <v>0</v>
      </c>
      <c r="P8574" s="53">
        <f t="shared" si="670"/>
        <v>0</v>
      </c>
      <c r="Q8574" s="53">
        <f t="shared" si="670"/>
        <v>0</v>
      </c>
      <c r="R8574" s="53">
        <f t="shared" si="668"/>
        <v>0</v>
      </c>
      <c r="S8574" s="55">
        <f t="shared" si="671"/>
        <v>0</v>
      </c>
      <c r="T8574" s="55">
        <f t="shared" si="671"/>
        <v>0</v>
      </c>
      <c r="U8574" s="55">
        <f t="shared" si="671"/>
        <v>0</v>
      </c>
      <c r="V8574" s="55">
        <f t="shared" si="669"/>
        <v>0</v>
      </c>
      <c r="W8574" s="52">
        <f t="shared" si="672"/>
        <v>0</v>
      </c>
      <c r="X8574" s="37"/>
      <c r="Y8574" s="103" t="e">
        <f t="shared" si="673"/>
        <v>#DIV/0!</v>
      </c>
      <c r="Z8574" s="37"/>
    </row>
    <row r="8575" spans="1:26">
      <c r="A8575" s="42">
        <f>Solar!A8575</f>
        <v>40901.125</v>
      </c>
      <c r="O8575" s="53">
        <f t="shared" si="670"/>
        <v>0</v>
      </c>
      <c r="P8575" s="53">
        <f t="shared" si="670"/>
        <v>0</v>
      </c>
      <c r="Q8575" s="53">
        <f t="shared" si="670"/>
        <v>0</v>
      </c>
      <c r="R8575" s="53">
        <f t="shared" si="668"/>
        <v>0</v>
      </c>
      <c r="S8575" s="55">
        <f t="shared" si="671"/>
        <v>0</v>
      </c>
      <c r="T8575" s="55">
        <f t="shared" si="671"/>
        <v>0</v>
      </c>
      <c r="U8575" s="55">
        <f t="shared" si="671"/>
        <v>0</v>
      </c>
      <c r="V8575" s="55">
        <f t="shared" si="669"/>
        <v>0</v>
      </c>
      <c r="W8575" s="52">
        <f t="shared" si="672"/>
        <v>0</v>
      </c>
      <c r="X8575" s="37"/>
      <c r="Y8575" s="103" t="e">
        <f t="shared" si="673"/>
        <v>#DIV/0!</v>
      </c>
      <c r="Z8575" s="37"/>
    </row>
    <row r="8576" spans="1:26">
      <c r="A8576" s="42">
        <f>Solar!A8576</f>
        <v>40901.166666666664</v>
      </c>
      <c r="O8576" s="53">
        <f t="shared" si="670"/>
        <v>0</v>
      </c>
      <c r="P8576" s="53">
        <f t="shared" si="670"/>
        <v>0</v>
      </c>
      <c r="Q8576" s="53">
        <f t="shared" si="670"/>
        <v>0</v>
      </c>
      <c r="R8576" s="53">
        <f t="shared" si="668"/>
        <v>0</v>
      </c>
      <c r="S8576" s="55">
        <f t="shared" si="671"/>
        <v>0</v>
      </c>
      <c r="T8576" s="55">
        <f t="shared" si="671"/>
        <v>0</v>
      </c>
      <c r="U8576" s="55">
        <f t="shared" si="671"/>
        <v>0</v>
      </c>
      <c r="V8576" s="55">
        <f t="shared" si="669"/>
        <v>0</v>
      </c>
      <c r="W8576" s="52">
        <f t="shared" si="672"/>
        <v>0</v>
      </c>
      <c r="X8576" s="37"/>
      <c r="Y8576" s="103" t="e">
        <f t="shared" si="673"/>
        <v>#DIV/0!</v>
      </c>
      <c r="Z8576" s="37"/>
    </row>
    <row r="8577" spans="1:26">
      <c r="A8577" s="42">
        <f>Solar!A8577</f>
        <v>40901.208333333336</v>
      </c>
      <c r="O8577" s="53">
        <f t="shared" si="670"/>
        <v>0</v>
      </c>
      <c r="P8577" s="53">
        <f t="shared" si="670"/>
        <v>0</v>
      </c>
      <c r="Q8577" s="53">
        <f t="shared" si="670"/>
        <v>0</v>
      </c>
      <c r="R8577" s="53">
        <f t="shared" si="668"/>
        <v>0</v>
      </c>
      <c r="S8577" s="55">
        <f t="shared" si="671"/>
        <v>0</v>
      </c>
      <c r="T8577" s="55">
        <f t="shared" si="671"/>
        <v>0</v>
      </c>
      <c r="U8577" s="55">
        <f t="shared" si="671"/>
        <v>0</v>
      </c>
      <c r="V8577" s="55">
        <f t="shared" si="669"/>
        <v>0</v>
      </c>
      <c r="W8577" s="52">
        <f t="shared" si="672"/>
        <v>0</v>
      </c>
      <c r="X8577" s="37"/>
      <c r="Y8577" s="103" t="e">
        <f t="shared" si="673"/>
        <v>#DIV/0!</v>
      </c>
      <c r="Z8577" s="37"/>
    </row>
    <row r="8578" spans="1:26">
      <c r="A8578" s="42">
        <f>Solar!A8578</f>
        <v>40901.25</v>
      </c>
      <c r="O8578" s="53">
        <f t="shared" si="670"/>
        <v>0</v>
      </c>
      <c r="P8578" s="53">
        <f t="shared" si="670"/>
        <v>0</v>
      </c>
      <c r="Q8578" s="53">
        <f t="shared" si="670"/>
        <v>0</v>
      </c>
      <c r="R8578" s="53">
        <f t="shared" si="668"/>
        <v>0</v>
      </c>
      <c r="S8578" s="55">
        <f t="shared" si="671"/>
        <v>0</v>
      </c>
      <c r="T8578" s="55">
        <f t="shared" si="671"/>
        <v>0</v>
      </c>
      <c r="U8578" s="55">
        <f t="shared" si="671"/>
        <v>0</v>
      </c>
      <c r="V8578" s="55">
        <f t="shared" si="669"/>
        <v>0</v>
      </c>
      <c r="W8578" s="52">
        <f t="shared" si="672"/>
        <v>0</v>
      </c>
      <c r="X8578" s="37"/>
      <c r="Y8578" s="103" t="e">
        <f t="shared" si="673"/>
        <v>#DIV/0!</v>
      </c>
      <c r="Z8578" s="37"/>
    </row>
    <row r="8579" spans="1:26">
      <c r="A8579" s="42">
        <f>Solar!A8579</f>
        <v>40901.291666666664</v>
      </c>
      <c r="O8579" s="53">
        <f t="shared" si="670"/>
        <v>0</v>
      </c>
      <c r="P8579" s="53">
        <f t="shared" si="670"/>
        <v>0</v>
      </c>
      <c r="Q8579" s="53">
        <f t="shared" si="670"/>
        <v>0</v>
      </c>
      <c r="R8579" s="53">
        <f t="shared" si="670"/>
        <v>0</v>
      </c>
      <c r="S8579" s="55">
        <f t="shared" si="671"/>
        <v>0</v>
      </c>
      <c r="T8579" s="55">
        <f t="shared" si="671"/>
        <v>0</v>
      </c>
      <c r="U8579" s="55">
        <f t="shared" si="671"/>
        <v>0</v>
      </c>
      <c r="V8579" s="55">
        <f t="shared" si="671"/>
        <v>0</v>
      </c>
      <c r="W8579" s="52">
        <f t="shared" si="672"/>
        <v>0</v>
      </c>
      <c r="X8579" s="37"/>
      <c r="Y8579" s="103" t="e">
        <f t="shared" si="673"/>
        <v>#DIV/0!</v>
      </c>
      <c r="Z8579" s="37"/>
    </row>
    <row r="8580" spans="1:26">
      <c r="A8580" s="42">
        <f>Solar!A8580</f>
        <v>40901.333333333336</v>
      </c>
      <c r="O8580" s="53">
        <f t="shared" ref="O8580:R8643" si="674">C8580*($I$5/$I$4)^(1/7)</f>
        <v>0</v>
      </c>
      <c r="P8580" s="53">
        <f t="shared" si="674"/>
        <v>0</v>
      </c>
      <c r="Q8580" s="53">
        <f t="shared" si="674"/>
        <v>0</v>
      </c>
      <c r="R8580" s="53">
        <f t="shared" si="674"/>
        <v>0</v>
      </c>
      <c r="S8580" s="55">
        <f t="shared" ref="S8580:V8643" si="675">IF(OR(O8580&lt;$I$6,O8580&gt;$I$7),0,IF(O8580&gt;=$I$6,MIN(0.25*$I$13*$I$9*O8580^3*$I$10/10^6,$I$8,0.35*$I$13*$I$9*ABS((O8580-$I$7-3)^3)*$I$10/10^6)))</f>
        <v>0</v>
      </c>
      <c r="T8580" s="55">
        <f t="shared" si="675"/>
        <v>0</v>
      </c>
      <c r="U8580" s="55">
        <f t="shared" si="675"/>
        <v>0</v>
      </c>
      <c r="V8580" s="55">
        <f t="shared" si="675"/>
        <v>0</v>
      </c>
      <c r="W8580" s="52">
        <f t="shared" ref="W8580:W8643" si="676">AVERAGE(S8580:V8580)</f>
        <v>0</v>
      </c>
      <c r="X8580" s="37"/>
      <c r="Y8580" s="103" t="e">
        <f t="shared" si="673"/>
        <v>#DIV/0!</v>
      </c>
      <c r="Z8580" s="37"/>
    </row>
    <row r="8581" spans="1:26">
      <c r="A8581" s="42">
        <f>Solar!A8581</f>
        <v>40901.375</v>
      </c>
      <c r="O8581" s="53">
        <f t="shared" si="674"/>
        <v>0</v>
      </c>
      <c r="P8581" s="53">
        <f t="shared" si="674"/>
        <v>0</v>
      </c>
      <c r="Q8581" s="53">
        <f t="shared" si="674"/>
        <v>0</v>
      </c>
      <c r="R8581" s="53">
        <f t="shared" si="674"/>
        <v>0</v>
      </c>
      <c r="S8581" s="55">
        <f t="shared" si="675"/>
        <v>0</v>
      </c>
      <c r="T8581" s="55">
        <f t="shared" si="675"/>
        <v>0</v>
      </c>
      <c r="U8581" s="55">
        <f t="shared" si="675"/>
        <v>0</v>
      </c>
      <c r="V8581" s="55">
        <f t="shared" si="675"/>
        <v>0</v>
      </c>
      <c r="W8581" s="52">
        <f t="shared" si="676"/>
        <v>0</v>
      </c>
      <c r="X8581" s="37"/>
      <c r="Y8581" s="103" t="e">
        <f t="shared" ref="Y8581:Y8644" si="677">W8581/($X$4*3600)</f>
        <v>#DIV/0!</v>
      </c>
      <c r="Z8581" s="37"/>
    </row>
    <row r="8582" spans="1:26">
      <c r="A8582" s="42">
        <f>Solar!A8582</f>
        <v>40901.416666666664</v>
      </c>
      <c r="O8582" s="53">
        <f t="shared" si="674"/>
        <v>0</v>
      </c>
      <c r="P8582" s="53">
        <f t="shared" si="674"/>
        <v>0</v>
      </c>
      <c r="Q8582" s="53">
        <f t="shared" si="674"/>
        <v>0</v>
      </c>
      <c r="R8582" s="53">
        <f t="shared" si="674"/>
        <v>0</v>
      </c>
      <c r="S8582" s="55">
        <f t="shared" si="675"/>
        <v>0</v>
      </c>
      <c r="T8582" s="55">
        <f t="shared" si="675"/>
        <v>0</v>
      </c>
      <c r="U8582" s="55">
        <f t="shared" si="675"/>
        <v>0</v>
      </c>
      <c r="V8582" s="55">
        <f t="shared" si="675"/>
        <v>0</v>
      </c>
      <c r="W8582" s="52">
        <f t="shared" si="676"/>
        <v>0</v>
      </c>
      <c r="X8582" s="37"/>
      <c r="Y8582" s="103" t="e">
        <f t="shared" si="677"/>
        <v>#DIV/0!</v>
      </c>
      <c r="Z8582" s="37"/>
    </row>
    <row r="8583" spans="1:26">
      <c r="A8583" s="42">
        <f>Solar!A8583</f>
        <v>40901.458333333336</v>
      </c>
      <c r="O8583" s="53">
        <f t="shared" si="674"/>
        <v>0</v>
      </c>
      <c r="P8583" s="53">
        <f t="shared" si="674"/>
        <v>0</v>
      </c>
      <c r="Q8583" s="53">
        <f t="shared" si="674"/>
        <v>0</v>
      </c>
      <c r="R8583" s="53">
        <f t="shared" si="674"/>
        <v>0</v>
      </c>
      <c r="S8583" s="55">
        <f t="shared" si="675"/>
        <v>0</v>
      </c>
      <c r="T8583" s="55">
        <f t="shared" si="675"/>
        <v>0</v>
      </c>
      <c r="U8583" s="55">
        <f t="shared" si="675"/>
        <v>0</v>
      </c>
      <c r="V8583" s="55">
        <f t="shared" si="675"/>
        <v>0</v>
      </c>
      <c r="W8583" s="52">
        <f t="shared" si="676"/>
        <v>0</v>
      </c>
      <c r="X8583" s="37"/>
      <c r="Y8583" s="103" t="e">
        <f t="shared" si="677"/>
        <v>#DIV/0!</v>
      </c>
      <c r="Z8583" s="37"/>
    </row>
    <row r="8584" spans="1:26">
      <c r="A8584" s="42">
        <f>Solar!A8584</f>
        <v>40901.5</v>
      </c>
      <c r="O8584" s="53">
        <f t="shared" si="674"/>
        <v>0</v>
      </c>
      <c r="P8584" s="53">
        <f t="shared" si="674"/>
        <v>0</v>
      </c>
      <c r="Q8584" s="53">
        <f t="shared" si="674"/>
        <v>0</v>
      </c>
      <c r="R8584" s="53">
        <f t="shared" si="674"/>
        <v>0</v>
      </c>
      <c r="S8584" s="55">
        <f t="shared" si="675"/>
        <v>0</v>
      </c>
      <c r="T8584" s="55">
        <f t="shared" si="675"/>
        <v>0</v>
      </c>
      <c r="U8584" s="55">
        <f t="shared" si="675"/>
        <v>0</v>
      </c>
      <c r="V8584" s="55">
        <f t="shared" si="675"/>
        <v>0</v>
      </c>
      <c r="W8584" s="52">
        <f t="shared" si="676"/>
        <v>0</v>
      </c>
      <c r="X8584" s="37"/>
      <c r="Y8584" s="103" t="e">
        <f t="shared" si="677"/>
        <v>#DIV/0!</v>
      </c>
      <c r="Z8584" s="37"/>
    </row>
    <row r="8585" spans="1:26">
      <c r="A8585" s="42">
        <f>Solar!A8585</f>
        <v>40901.541666666664</v>
      </c>
      <c r="O8585" s="53">
        <f t="shared" si="674"/>
        <v>0</v>
      </c>
      <c r="P8585" s="53">
        <f t="shared" si="674"/>
        <v>0</v>
      </c>
      <c r="Q8585" s="53">
        <f t="shared" si="674"/>
        <v>0</v>
      </c>
      <c r="R8585" s="53">
        <f t="shared" si="674"/>
        <v>0</v>
      </c>
      <c r="S8585" s="55">
        <f t="shared" si="675"/>
        <v>0</v>
      </c>
      <c r="T8585" s="55">
        <f t="shared" si="675"/>
        <v>0</v>
      </c>
      <c r="U8585" s="55">
        <f t="shared" si="675"/>
        <v>0</v>
      </c>
      <c r="V8585" s="55">
        <f t="shared" si="675"/>
        <v>0</v>
      </c>
      <c r="W8585" s="52">
        <f t="shared" si="676"/>
        <v>0</v>
      </c>
      <c r="X8585" s="37"/>
      <c r="Y8585" s="103" t="e">
        <f t="shared" si="677"/>
        <v>#DIV/0!</v>
      </c>
      <c r="Z8585" s="37"/>
    </row>
    <row r="8586" spans="1:26">
      <c r="A8586" s="42">
        <f>Solar!A8586</f>
        <v>40901.583333333336</v>
      </c>
      <c r="O8586" s="53">
        <f t="shared" si="674"/>
        <v>0</v>
      </c>
      <c r="P8586" s="53">
        <f t="shared" si="674"/>
        <v>0</v>
      </c>
      <c r="Q8586" s="53">
        <f t="shared" si="674"/>
        <v>0</v>
      </c>
      <c r="R8586" s="53">
        <f t="shared" si="674"/>
        <v>0</v>
      </c>
      <c r="S8586" s="55">
        <f t="shared" si="675"/>
        <v>0</v>
      </c>
      <c r="T8586" s="55">
        <f t="shared" si="675"/>
        <v>0</v>
      </c>
      <c r="U8586" s="55">
        <f t="shared" si="675"/>
        <v>0</v>
      </c>
      <c r="V8586" s="55">
        <f t="shared" si="675"/>
        <v>0</v>
      </c>
      <c r="W8586" s="52">
        <f t="shared" si="676"/>
        <v>0</v>
      </c>
      <c r="X8586" s="37"/>
      <c r="Y8586" s="103" t="e">
        <f t="shared" si="677"/>
        <v>#DIV/0!</v>
      </c>
      <c r="Z8586" s="37"/>
    </row>
    <row r="8587" spans="1:26">
      <c r="A8587" s="42">
        <f>Solar!A8587</f>
        <v>40901.625</v>
      </c>
      <c r="O8587" s="53">
        <f t="shared" si="674"/>
        <v>0</v>
      </c>
      <c r="P8587" s="53">
        <f t="shared" si="674"/>
        <v>0</v>
      </c>
      <c r="Q8587" s="53">
        <f t="shared" si="674"/>
        <v>0</v>
      </c>
      <c r="R8587" s="53">
        <f t="shared" si="674"/>
        <v>0</v>
      </c>
      <c r="S8587" s="55">
        <f t="shared" si="675"/>
        <v>0</v>
      </c>
      <c r="T8587" s="55">
        <f t="shared" si="675"/>
        <v>0</v>
      </c>
      <c r="U8587" s="55">
        <f t="shared" si="675"/>
        <v>0</v>
      </c>
      <c r="V8587" s="55">
        <f t="shared" si="675"/>
        <v>0</v>
      </c>
      <c r="W8587" s="52">
        <f t="shared" si="676"/>
        <v>0</v>
      </c>
      <c r="X8587" s="37"/>
      <c r="Y8587" s="103" t="e">
        <f t="shared" si="677"/>
        <v>#DIV/0!</v>
      </c>
      <c r="Z8587" s="37"/>
    </row>
    <row r="8588" spans="1:26">
      <c r="A8588" s="42">
        <f>Solar!A8588</f>
        <v>40901.666666666664</v>
      </c>
      <c r="O8588" s="53">
        <f t="shared" si="674"/>
        <v>0</v>
      </c>
      <c r="P8588" s="53">
        <f t="shared" si="674"/>
        <v>0</v>
      </c>
      <c r="Q8588" s="53">
        <f t="shared" si="674"/>
        <v>0</v>
      </c>
      <c r="R8588" s="53">
        <f t="shared" si="674"/>
        <v>0</v>
      </c>
      <c r="S8588" s="55">
        <f t="shared" si="675"/>
        <v>0</v>
      </c>
      <c r="T8588" s="55">
        <f t="shared" si="675"/>
        <v>0</v>
      </c>
      <c r="U8588" s="55">
        <f t="shared" si="675"/>
        <v>0</v>
      </c>
      <c r="V8588" s="55">
        <f t="shared" si="675"/>
        <v>0</v>
      </c>
      <c r="W8588" s="52">
        <f t="shared" si="676"/>
        <v>0</v>
      </c>
      <c r="X8588" s="37"/>
      <c r="Y8588" s="103" t="e">
        <f t="shared" si="677"/>
        <v>#DIV/0!</v>
      </c>
      <c r="Z8588" s="37"/>
    </row>
    <row r="8589" spans="1:26">
      <c r="A8589" s="42">
        <f>Solar!A8589</f>
        <v>40901.708333333336</v>
      </c>
      <c r="O8589" s="53">
        <f t="shared" si="674"/>
        <v>0</v>
      </c>
      <c r="P8589" s="53">
        <f t="shared" si="674"/>
        <v>0</v>
      </c>
      <c r="Q8589" s="53">
        <f t="shared" si="674"/>
        <v>0</v>
      </c>
      <c r="R8589" s="53">
        <f t="shared" si="674"/>
        <v>0</v>
      </c>
      <c r="S8589" s="55">
        <f t="shared" si="675"/>
        <v>0</v>
      </c>
      <c r="T8589" s="55">
        <f t="shared" si="675"/>
        <v>0</v>
      </c>
      <c r="U8589" s="55">
        <f t="shared" si="675"/>
        <v>0</v>
      </c>
      <c r="V8589" s="55">
        <f t="shared" si="675"/>
        <v>0</v>
      </c>
      <c r="W8589" s="52">
        <f t="shared" si="676"/>
        <v>0</v>
      </c>
      <c r="X8589" s="37"/>
      <c r="Y8589" s="103" t="e">
        <f t="shared" si="677"/>
        <v>#DIV/0!</v>
      </c>
      <c r="Z8589" s="37"/>
    </row>
    <row r="8590" spans="1:26">
      <c r="A8590" s="42">
        <f>Solar!A8590</f>
        <v>40901.75</v>
      </c>
      <c r="O8590" s="53">
        <f t="shared" si="674"/>
        <v>0</v>
      </c>
      <c r="P8590" s="53">
        <f t="shared" si="674"/>
        <v>0</v>
      </c>
      <c r="Q8590" s="53">
        <f t="shared" si="674"/>
        <v>0</v>
      </c>
      <c r="R8590" s="53">
        <f t="shared" si="674"/>
        <v>0</v>
      </c>
      <c r="S8590" s="55">
        <f t="shared" si="675"/>
        <v>0</v>
      </c>
      <c r="T8590" s="55">
        <f t="shared" si="675"/>
        <v>0</v>
      </c>
      <c r="U8590" s="55">
        <f t="shared" si="675"/>
        <v>0</v>
      </c>
      <c r="V8590" s="55">
        <f t="shared" si="675"/>
        <v>0</v>
      </c>
      <c r="W8590" s="52">
        <f t="shared" si="676"/>
        <v>0</v>
      </c>
      <c r="X8590" s="37"/>
      <c r="Y8590" s="103" t="e">
        <f t="shared" si="677"/>
        <v>#DIV/0!</v>
      </c>
      <c r="Z8590" s="37"/>
    </row>
    <row r="8591" spans="1:26">
      <c r="A8591" s="42">
        <f>Solar!A8591</f>
        <v>40901.791666666664</v>
      </c>
      <c r="O8591" s="53">
        <f t="shared" si="674"/>
        <v>0</v>
      </c>
      <c r="P8591" s="53">
        <f t="shared" si="674"/>
        <v>0</v>
      </c>
      <c r="Q8591" s="53">
        <f t="shared" si="674"/>
        <v>0</v>
      </c>
      <c r="R8591" s="53">
        <f t="shared" si="674"/>
        <v>0</v>
      </c>
      <c r="S8591" s="55">
        <f t="shared" si="675"/>
        <v>0</v>
      </c>
      <c r="T8591" s="55">
        <f t="shared" si="675"/>
        <v>0</v>
      </c>
      <c r="U8591" s="55">
        <f t="shared" si="675"/>
        <v>0</v>
      </c>
      <c r="V8591" s="55">
        <f t="shared" si="675"/>
        <v>0</v>
      </c>
      <c r="W8591" s="52">
        <f t="shared" si="676"/>
        <v>0</v>
      </c>
      <c r="X8591" s="37"/>
      <c r="Y8591" s="103" t="e">
        <f t="shared" si="677"/>
        <v>#DIV/0!</v>
      </c>
      <c r="Z8591" s="37"/>
    </row>
    <row r="8592" spans="1:26">
      <c r="A8592" s="42">
        <f>Solar!A8592</f>
        <v>40901.833333333336</v>
      </c>
      <c r="O8592" s="53">
        <f t="shared" si="674"/>
        <v>0</v>
      </c>
      <c r="P8592" s="53">
        <f t="shared" si="674"/>
        <v>0</v>
      </c>
      <c r="Q8592" s="53">
        <f t="shared" si="674"/>
        <v>0</v>
      </c>
      <c r="R8592" s="53">
        <f t="shared" si="674"/>
        <v>0</v>
      </c>
      <c r="S8592" s="55">
        <f t="shared" si="675"/>
        <v>0</v>
      </c>
      <c r="T8592" s="55">
        <f t="shared" si="675"/>
        <v>0</v>
      </c>
      <c r="U8592" s="55">
        <f t="shared" si="675"/>
        <v>0</v>
      </c>
      <c r="V8592" s="55">
        <f t="shared" si="675"/>
        <v>0</v>
      </c>
      <c r="W8592" s="52">
        <f t="shared" si="676"/>
        <v>0</v>
      </c>
      <c r="X8592" s="37"/>
      <c r="Y8592" s="103" t="e">
        <f t="shared" si="677"/>
        <v>#DIV/0!</v>
      </c>
      <c r="Z8592" s="37"/>
    </row>
    <row r="8593" spans="1:26">
      <c r="A8593" s="42">
        <f>Solar!A8593</f>
        <v>40901.875</v>
      </c>
      <c r="O8593" s="53">
        <f t="shared" si="674"/>
        <v>0</v>
      </c>
      <c r="P8593" s="53">
        <f t="shared" si="674"/>
        <v>0</v>
      </c>
      <c r="Q8593" s="53">
        <f t="shared" si="674"/>
        <v>0</v>
      </c>
      <c r="R8593" s="53">
        <f t="shared" si="674"/>
        <v>0</v>
      </c>
      <c r="S8593" s="55">
        <f t="shared" si="675"/>
        <v>0</v>
      </c>
      <c r="T8593" s="55">
        <f t="shared" si="675"/>
        <v>0</v>
      </c>
      <c r="U8593" s="55">
        <f t="shared" si="675"/>
        <v>0</v>
      </c>
      <c r="V8593" s="55">
        <f t="shared" si="675"/>
        <v>0</v>
      </c>
      <c r="W8593" s="52">
        <f t="shared" si="676"/>
        <v>0</v>
      </c>
      <c r="X8593" s="37"/>
      <c r="Y8593" s="103" t="e">
        <f t="shared" si="677"/>
        <v>#DIV/0!</v>
      </c>
      <c r="Z8593" s="37"/>
    </row>
    <row r="8594" spans="1:26">
      <c r="A8594" s="42">
        <f>Solar!A8594</f>
        <v>40901.916666666664</v>
      </c>
      <c r="O8594" s="53">
        <f t="shared" si="674"/>
        <v>0</v>
      </c>
      <c r="P8594" s="53">
        <f t="shared" si="674"/>
        <v>0</v>
      </c>
      <c r="Q8594" s="53">
        <f t="shared" si="674"/>
        <v>0</v>
      </c>
      <c r="R8594" s="53">
        <f t="shared" si="674"/>
        <v>0</v>
      </c>
      <c r="S8594" s="55">
        <f t="shared" si="675"/>
        <v>0</v>
      </c>
      <c r="T8594" s="55">
        <f t="shared" si="675"/>
        <v>0</v>
      </c>
      <c r="U8594" s="55">
        <f t="shared" si="675"/>
        <v>0</v>
      </c>
      <c r="V8594" s="55">
        <f t="shared" si="675"/>
        <v>0</v>
      </c>
      <c r="W8594" s="52">
        <f t="shared" si="676"/>
        <v>0</v>
      </c>
      <c r="X8594" s="37"/>
      <c r="Y8594" s="103" t="e">
        <f t="shared" si="677"/>
        <v>#DIV/0!</v>
      </c>
      <c r="Z8594" s="37"/>
    </row>
    <row r="8595" spans="1:26">
      <c r="A8595" s="42">
        <f>Solar!A8595</f>
        <v>40901.958333333336</v>
      </c>
      <c r="O8595" s="53">
        <f t="shared" si="674"/>
        <v>0</v>
      </c>
      <c r="P8595" s="53">
        <f t="shared" si="674"/>
        <v>0</v>
      </c>
      <c r="Q8595" s="53">
        <f t="shared" si="674"/>
        <v>0</v>
      </c>
      <c r="R8595" s="53">
        <f t="shared" si="674"/>
        <v>0</v>
      </c>
      <c r="S8595" s="55">
        <f t="shared" si="675"/>
        <v>0</v>
      </c>
      <c r="T8595" s="55">
        <f t="shared" si="675"/>
        <v>0</v>
      </c>
      <c r="U8595" s="55">
        <f t="shared" si="675"/>
        <v>0</v>
      </c>
      <c r="V8595" s="55">
        <f t="shared" si="675"/>
        <v>0</v>
      </c>
      <c r="W8595" s="52">
        <f t="shared" si="676"/>
        <v>0</v>
      </c>
      <c r="X8595" s="37"/>
      <c r="Y8595" s="103" t="e">
        <f t="shared" si="677"/>
        <v>#DIV/0!</v>
      </c>
      <c r="Z8595" s="37"/>
    </row>
    <row r="8596" spans="1:26">
      <c r="A8596" s="42">
        <f>Solar!A8596</f>
        <v>40902</v>
      </c>
      <c r="O8596" s="53">
        <f t="shared" si="674"/>
        <v>0</v>
      </c>
      <c r="P8596" s="53">
        <f t="shared" si="674"/>
        <v>0</v>
      </c>
      <c r="Q8596" s="53">
        <f t="shared" si="674"/>
        <v>0</v>
      </c>
      <c r="R8596" s="53">
        <f t="shared" si="674"/>
        <v>0</v>
      </c>
      <c r="S8596" s="55">
        <f t="shared" si="675"/>
        <v>0</v>
      </c>
      <c r="T8596" s="55">
        <f t="shared" si="675"/>
        <v>0</v>
      </c>
      <c r="U8596" s="55">
        <f t="shared" si="675"/>
        <v>0</v>
      </c>
      <c r="V8596" s="55">
        <f t="shared" si="675"/>
        <v>0</v>
      </c>
      <c r="W8596" s="52">
        <f t="shared" si="676"/>
        <v>0</v>
      </c>
      <c r="X8596" s="37"/>
      <c r="Y8596" s="103" t="e">
        <f t="shared" si="677"/>
        <v>#DIV/0!</v>
      </c>
      <c r="Z8596" s="37"/>
    </row>
    <row r="8597" spans="1:26">
      <c r="A8597" s="42">
        <f>Solar!A8597</f>
        <v>40902.041666666664</v>
      </c>
      <c r="O8597" s="53">
        <f t="shared" si="674"/>
        <v>0</v>
      </c>
      <c r="P8597" s="53">
        <f t="shared" si="674"/>
        <v>0</v>
      </c>
      <c r="Q8597" s="53">
        <f t="shared" si="674"/>
        <v>0</v>
      </c>
      <c r="R8597" s="53">
        <f t="shared" si="674"/>
        <v>0</v>
      </c>
      <c r="S8597" s="55">
        <f t="shared" si="675"/>
        <v>0</v>
      </c>
      <c r="T8597" s="55">
        <f t="shared" si="675"/>
        <v>0</v>
      </c>
      <c r="U8597" s="55">
        <f t="shared" si="675"/>
        <v>0</v>
      </c>
      <c r="V8597" s="55">
        <f t="shared" si="675"/>
        <v>0</v>
      </c>
      <c r="W8597" s="52">
        <f t="shared" si="676"/>
        <v>0</v>
      </c>
      <c r="X8597" s="37"/>
      <c r="Y8597" s="103" t="e">
        <f t="shared" si="677"/>
        <v>#DIV/0!</v>
      </c>
      <c r="Z8597" s="37"/>
    </row>
    <row r="8598" spans="1:26">
      <c r="A8598" s="42">
        <f>Solar!A8598</f>
        <v>40902.083333333336</v>
      </c>
      <c r="O8598" s="53">
        <f t="shared" si="674"/>
        <v>0</v>
      </c>
      <c r="P8598" s="53">
        <f t="shared" si="674"/>
        <v>0</v>
      </c>
      <c r="Q8598" s="53">
        <f t="shared" si="674"/>
        <v>0</v>
      </c>
      <c r="R8598" s="53">
        <f t="shared" si="674"/>
        <v>0</v>
      </c>
      <c r="S8598" s="55">
        <f t="shared" si="675"/>
        <v>0</v>
      </c>
      <c r="T8598" s="55">
        <f t="shared" si="675"/>
        <v>0</v>
      </c>
      <c r="U8598" s="55">
        <f t="shared" si="675"/>
        <v>0</v>
      </c>
      <c r="V8598" s="55">
        <f t="shared" si="675"/>
        <v>0</v>
      </c>
      <c r="W8598" s="52">
        <f t="shared" si="676"/>
        <v>0</v>
      </c>
      <c r="X8598" s="37"/>
      <c r="Y8598" s="103" t="e">
        <f t="shared" si="677"/>
        <v>#DIV/0!</v>
      </c>
      <c r="Z8598" s="37"/>
    </row>
    <row r="8599" spans="1:26">
      <c r="A8599" s="42">
        <f>Solar!A8599</f>
        <v>40902.125</v>
      </c>
      <c r="O8599" s="53">
        <f t="shared" si="674"/>
        <v>0</v>
      </c>
      <c r="P8599" s="53">
        <f t="shared" si="674"/>
        <v>0</v>
      </c>
      <c r="Q8599" s="53">
        <f t="shared" si="674"/>
        <v>0</v>
      </c>
      <c r="R8599" s="53">
        <f t="shared" si="674"/>
        <v>0</v>
      </c>
      <c r="S8599" s="55">
        <f t="shared" si="675"/>
        <v>0</v>
      </c>
      <c r="T8599" s="55">
        <f t="shared" si="675"/>
        <v>0</v>
      </c>
      <c r="U8599" s="55">
        <f t="shared" si="675"/>
        <v>0</v>
      </c>
      <c r="V8599" s="55">
        <f t="shared" si="675"/>
        <v>0</v>
      </c>
      <c r="W8599" s="52">
        <f t="shared" si="676"/>
        <v>0</v>
      </c>
      <c r="X8599" s="37"/>
      <c r="Y8599" s="103" t="e">
        <f t="shared" si="677"/>
        <v>#DIV/0!</v>
      </c>
      <c r="Z8599" s="37"/>
    </row>
    <row r="8600" spans="1:26">
      <c r="A8600" s="42">
        <f>Solar!A8600</f>
        <v>40902.166666666664</v>
      </c>
      <c r="O8600" s="53">
        <f t="shared" si="674"/>
        <v>0</v>
      </c>
      <c r="P8600" s="53">
        <f t="shared" si="674"/>
        <v>0</v>
      </c>
      <c r="Q8600" s="53">
        <f t="shared" si="674"/>
        <v>0</v>
      </c>
      <c r="R8600" s="53">
        <f t="shared" si="674"/>
        <v>0</v>
      </c>
      <c r="S8600" s="55">
        <f t="shared" si="675"/>
        <v>0</v>
      </c>
      <c r="T8600" s="55">
        <f t="shared" si="675"/>
        <v>0</v>
      </c>
      <c r="U8600" s="55">
        <f t="shared" si="675"/>
        <v>0</v>
      </c>
      <c r="V8600" s="55">
        <f t="shared" si="675"/>
        <v>0</v>
      </c>
      <c r="W8600" s="52">
        <f t="shared" si="676"/>
        <v>0</v>
      </c>
      <c r="X8600" s="37"/>
      <c r="Y8600" s="103" t="e">
        <f t="shared" si="677"/>
        <v>#DIV/0!</v>
      </c>
      <c r="Z8600" s="37"/>
    </row>
    <row r="8601" spans="1:26">
      <c r="A8601" s="42">
        <f>Solar!A8601</f>
        <v>40902.208333333336</v>
      </c>
      <c r="O8601" s="53">
        <f t="shared" si="674"/>
        <v>0</v>
      </c>
      <c r="P8601" s="53">
        <f t="shared" si="674"/>
        <v>0</v>
      </c>
      <c r="Q8601" s="53">
        <f t="shared" si="674"/>
        <v>0</v>
      </c>
      <c r="R8601" s="53">
        <f t="shared" si="674"/>
        <v>0</v>
      </c>
      <c r="S8601" s="55">
        <f t="shared" si="675"/>
        <v>0</v>
      </c>
      <c r="T8601" s="55">
        <f t="shared" si="675"/>
        <v>0</v>
      </c>
      <c r="U8601" s="55">
        <f t="shared" si="675"/>
        <v>0</v>
      </c>
      <c r="V8601" s="55">
        <f t="shared" si="675"/>
        <v>0</v>
      </c>
      <c r="W8601" s="52">
        <f t="shared" si="676"/>
        <v>0</v>
      </c>
      <c r="X8601" s="37"/>
      <c r="Y8601" s="103" t="e">
        <f t="shared" si="677"/>
        <v>#DIV/0!</v>
      </c>
      <c r="Z8601" s="37"/>
    </row>
    <row r="8602" spans="1:26">
      <c r="A8602" s="42">
        <f>Solar!A8602</f>
        <v>40902.25</v>
      </c>
      <c r="O8602" s="53">
        <f t="shared" si="674"/>
        <v>0</v>
      </c>
      <c r="P8602" s="53">
        <f t="shared" si="674"/>
        <v>0</v>
      </c>
      <c r="Q8602" s="53">
        <f t="shared" si="674"/>
        <v>0</v>
      </c>
      <c r="R8602" s="53">
        <f t="shared" si="674"/>
        <v>0</v>
      </c>
      <c r="S8602" s="55">
        <f t="shared" si="675"/>
        <v>0</v>
      </c>
      <c r="T8602" s="55">
        <f t="shared" si="675"/>
        <v>0</v>
      </c>
      <c r="U8602" s="55">
        <f t="shared" si="675"/>
        <v>0</v>
      </c>
      <c r="V8602" s="55">
        <f t="shared" si="675"/>
        <v>0</v>
      </c>
      <c r="W8602" s="52">
        <f t="shared" si="676"/>
        <v>0</v>
      </c>
      <c r="X8602" s="37"/>
      <c r="Y8602" s="103" t="e">
        <f t="shared" si="677"/>
        <v>#DIV/0!</v>
      </c>
      <c r="Z8602" s="37"/>
    </row>
    <row r="8603" spans="1:26">
      <c r="A8603" s="42">
        <f>Solar!A8603</f>
        <v>40902.291666666664</v>
      </c>
      <c r="O8603" s="53">
        <f t="shared" si="674"/>
        <v>0</v>
      </c>
      <c r="P8603" s="53">
        <f t="shared" si="674"/>
        <v>0</v>
      </c>
      <c r="Q8603" s="53">
        <f t="shared" si="674"/>
        <v>0</v>
      </c>
      <c r="R8603" s="53">
        <f t="shared" si="674"/>
        <v>0</v>
      </c>
      <c r="S8603" s="55">
        <f t="shared" si="675"/>
        <v>0</v>
      </c>
      <c r="T8603" s="55">
        <f t="shared" si="675"/>
        <v>0</v>
      </c>
      <c r="U8603" s="55">
        <f t="shared" si="675"/>
        <v>0</v>
      </c>
      <c r="V8603" s="55">
        <f t="shared" si="675"/>
        <v>0</v>
      </c>
      <c r="W8603" s="52">
        <f t="shared" si="676"/>
        <v>0</v>
      </c>
      <c r="X8603" s="37"/>
      <c r="Y8603" s="103" t="e">
        <f t="shared" si="677"/>
        <v>#DIV/0!</v>
      </c>
      <c r="Z8603" s="37"/>
    </row>
    <row r="8604" spans="1:26">
      <c r="A8604" s="42">
        <f>Solar!A8604</f>
        <v>40902.333333333336</v>
      </c>
      <c r="O8604" s="53">
        <f t="shared" si="674"/>
        <v>0</v>
      </c>
      <c r="P8604" s="53">
        <f t="shared" si="674"/>
        <v>0</v>
      </c>
      <c r="Q8604" s="53">
        <f t="shared" si="674"/>
        <v>0</v>
      </c>
      <c r="R8604" s="53">
        <f t="shared" si="674"/>
        <v>0</v>
      </c>
      <c r="S8604" s="55">
        <f t="shared" si="675"/>
        <v>0</v>
      </c>
      <c r="T8604" s="55">
        <f t="shared" si="675"/>
        <v>0</v>
      </c>
      <c r="U8604" s="55">
        <f t="shared" si="675"/>
        <v>0</v>
      </c>
      <c r="V8604" s="55">
        <f t="shared" si="675"/>
        <v>0</v>
      </c>
      <c r="W8604" s="52">
        <f t="shared" si="676"/>
        <v>0</v>
      </c>
      <c r="X8604" s="37"/>
      <c r="Y8604" s="103" t="e">
        <f t="shared" si="677"/>
        <v>#DIV/0!</v>
      </c>
      <c r="Z8604" s="37"/>
    </row>
    <row r="8605" spans="1:26">
      <c r="A8605" s="42">
        <f>Solar!A8605</f>
        <v>40902.375</v>
      </c>
      <c r="O8605" s="53">
        <f t="shared" si="674"/>
        <v>0</v>
      </c>
      <c r="P8605" s="53">
        <f t="shared" si="674"/>
        <v>0</v>
      </c>
      <c r="Q8605" s="53">
        <f t="shared" si="674"/>
        <v>0</v>
      </c>
      <c r="R8605" s="53">
        <f t="shared" si="674"/>
        <v>0</v>
      </c>
      <c r="S8605" s="55">
        <f t="shared" si="675"/>
        <v>0</v>
      </c>
      <c r="T8605" s="55">
        <f t="shared" si="675"/>
        <v>0</v>
      </c>
      <c r="U8605" s="55">
        <f t="shared" si="675"/>
        <v>0</v>
      </c>
      <c r="V8605" s="55">
        <f t="shared" si="675"/>
        <v>0</v>
      </c>
      <c r="W8605" s="52">
        <f t="shared" si="676"/>
        <v>0</v>
      </c>
      <c r="X8605" s="37"/>
      <c r="Y8605" s="103" t="e">
        <f t="shared" si="677"/>
        <v>#DIV/0!</v>
      </c>
      <c r="Z8605" s="37"/>
    </row>
    <row r="8606" spans="1:26">
      <c r="A8606" s="42">
        <f>Solar!A8606</f>
        <v>40902.416666666664</v>
      </c>
      <c r="O8606" s="53">
        <f t="shared" si="674"/>
        <v>0</v>
      </c>
      <c r="P8606" s="53">
        <f t="shared" si="674"/>
        <v>0</v>
      </c>
      <c r="Q8606" s="53">
        <f t="shared" si="674"/>
        <v>0</v>
      </c>
      <c r="R8606" s="53">
        <f t="shared" si="674"/>
        <v>0</v>
      </c>
      <c r="S8606" s="55">
        <f t="shared" si="675"/>
        <v>0</v>
      </c>
      <c r="T8606" s="55">
        <f t="shared" si="675"/>
        <v>0</v>
      </c>
      <c r="U8606" s="55">
        <f t="shared" si="675"/>
        <v>0</v>
      </c>
      <c r="V8606" s="55">
        <f t="shared" si="675"/>
        <v>0</v>
      </c>
      <c r="W8606" s="52">
        <f t="shared" si="676"/>
        <v>0</v>
      </c>
      <c r="X8606" s="37"/>
      <c r="Y8606" s="103" t="e">
        <f t="shared" si="677"/>
        <v>#DIV/0!</v>
      </c>
      <c r="Z8606" s="37"/>
    </row>
    <row r="8607" spans="1:26">
      <c r="A8607" s="42">
        <f>Solar!A8607</f>
        <v>40902.458333333336</v>
      </c>
      <c r="O8607" s="53">
        <f t="shared" si="674"/>
        <v>0</v>
      </c>
      <c r="P8607" s="53">
        <f t="shared" si="674"/>
        <v>0</v>
      </c>
      <c r="Q8607" s="53">
        <f t="shared" si="674"/>
        <v>0</v>
      </c>
      <c r="R8607" s="53">
        <f t="shared" si="674"/>
        <v>0</v>
      </c>
      <c r="S8607" s="55">
        <f t="shared" si="675"/>
        <v>0</v>
      </c>
      <c r="T8607" s="55">
        <f t="shared" si="675"/>
        <v>0</v>
      </c>
      <c r="U8607" s="55">
        <f t="shared" si="675"/>
        <v>0</v>
      </c>
      <c r="V8607" s="55">
        <f t="shared" si="675"/>
        <v>0</v>
      </c>
      <c r="W8607" s="52">
        <f t="shared" si="676"/>
        <v>0</v>
      </c>
      <c r="X8607" s="37"/>
      <c r="Y8607" s="103" t="e">
        <f t="shared" si="677"/>
        <v>#DIV/0!</v>
      </c>
      <c r="Z8607" s="37"/>
    </row>
    <row r="8608" spans="1:26">
      <c r="A8608" s="42">
        <f>Solar!A8608</f>
        <v>40902.5</v>
      </c>
      <c r="O8608" s="53">
        <f t="shared" si="674"/>
        <v>0</v>
      </c>
      <c r="P8608" s="53">
        <f t="shared" si="674"/>
        <v>0</v>
      </c>
      <c r="Q8608" s="53">
        <f t="shared" si="674"/>
        <v>0</v>
      </c>
      <c r="R8608" s="53">
        <f t="shared" si="674"/>
        <v>0</v>
      </c>
      <c r="S8608" s="55">
        <f t="shared" si="675"/>
        <v>0</v>
      </c>
      <c r="T8608" s="55">
        <f t="shared" si="675"/>
        <v>0</v>
      </c>
      <c r="U8608" s="55">
        <f t="shared" si="675"/>
        <v>0</v>
      </c>
      <c r="V8608" s="55">
        <f t="shared" si="675"/>
        <v>0</v>
      </c>
      <c r="W8608" s="52">
        <f t="shared" si="676"/>
        <v>0</v>
      </c>
      <c r="X8608" s="37"/>
      <c r="Y8608" s="103" t="e">
        <f t="shared" si="677"/>
        <v>#DIV/0!</v>
      </c>
      <c r="Z8608" s="37"/>
    </row>
    <row r="8609" spans="1:26">
      <c r="A8609" s="42">
        <f>Solar!A8609</f>
        <v>40902.541666666664</v>
      </c>
      <c r="O8609" s="53">
        <f t="shared" si="674"/>
        <v>0</v>
      </c>
      <c r="P8609" s="53">
        <f t="shared" si="674"/>
        <v>0</v>
      </c>
      <c r="Q8609" s="53">
        <f t="shared" si="674"/>
        <v>0</v>
      </c>
      <c r="R8609" s="53">
        <f t="shared" si="674"/>
        <v>0</v>
      </c>
      <c r="S8609" s="55">
        <f t="shared" si="675"/>
        <v>0</v>
      </c>
      <c r="T8609" s="55">
        <f t="shared" si="675"/>
        <v>0</v>
      </c>
      <c r="U8609" s="55">
        <f t="shared" si="675"/>
        <v>0</v>
      </c>
      <c r="V8609" s="55">
        <f t="shared" si="675"/>
        <v>0</v>
      </c>
      <c r="W8609" s="52">
        <f t="shared" si="676"/>
        <v>0</v>
      </c>
      <c r="X8609" s="37"/>
      <c r="Y8609" s="103" t="e">
        <f t="shared" si="677"/>
        <v>#DIV/0!</v>
      </c>
      <c r="Z8609" s="37"/>
    </row>
    <row r="8610" spans="1:26">
      <c r="A8610" s="42">
        <f>Solar!A8610</f>
        <v>40902.583333333336</v>
      </c>
      <c r="O8610" s="53">
        <f t="shared" si="674"/>
        <v>0</v>
      </c>
      <c r="P8610" s="53">
        <f t="shared" si="674"/>
        <v>0</v>
      </c>
      <c r="Q8610" s="53">
        <f t="shared" si="674"/>
        <v>0</v>
      </c>
      <c r="R8610" s="53">
        <f t="shared" si="674"/>
        <v>0</v>
      </c>
      <c r="S8610" s="55">
        <f t="shared" si="675"/>
        <v>0</v>
      </c>
      <c r="T8610" s="55">
        <f t="shared" si="675"/>
        <v>0</v>
      </c>
      <c r="U8610" s="55">
        <f t="shared" si="675"/>
        <v>0</v>
      </c>
      <c r="V8610" s="55">
        <f t="shared" si="675"/>
        <v>0</v>
      </c>
      <c r="W8610" s="52">
        <f t="shared" si="676"/>
        <v>0</v>
      </c>
      <c r="X8610" s="37"/>
      <c r="Y8610" s="103" t="e">
        <f t="shared" si="677"/>
        <v>#DIV/0!</v>
      </c>
      <c r="Z8610" s="37"/>
    </row>
    <row r="8611" spans="1:26">
      <c r="A8611" s="42">
        <f>Solar!A8611</f>
        <v>40902.625</v>
      </c>
      <c r="O8611" s="53">
        <f t="shared" si="674"/>
        <v>0</v>
      </c>
      <c r="P8611" s="53">
        <f t="shared" si="674"/>
        <v>0</v>
      </c>
      <c r="Q8611" s="53">
        <f t="shared" si="674"/>
        <v>0</v>
      </c>
      <c r="R8611" s="53">
        <f t="shared" si="674"/>
        <v>0</v>
      </c>
      <c r="S8611" s="55">
        <f t="shared" si="675"/>
        <v>0</v>
      </c>
      <c r="T8611" s="55">
        <f t="shared" si="675"/>
        <v>0</v>
      </c>
      <c r="U8611" s="55">
        <f t="shared" si="675"/>
        <v>0</v>
      </c>
      <c r="V8611" s="55">
        <f t="shared" si="675"/>
        <v>0</v>
      </c>
      <c r="W8611" s="52">
        <f t="shared" si="676"/>
        <v>0</v>
      </c>
      <c r="X8611" s="37"/>
      <c r="Y8611" s="103" t="e">
        <f t="shared" si="677"/>
        <v>#DIV/0!</v>
      </c>
      <c r="Z8611" s="37"/>
    </row>
    <row r="8612" spans="1:26">
      <c r="A8612" s="42">
        <f>Solar!A8612</f>
        <v>40902.666666666664</v>
      </c>
      <c r="O8612" s="53">
        <f t="shared" si="674"/>
        <v>0</v>
      </c>
      <c r="P8612" s="53">
        <f t="shared" si="674"/>
        <v>0</v>
      </c>
      <c r="Q8612" s="53">
        <f t="shared" si="674"/>
        <v>0</v>
      </c>
      <c r="R8612" s="53">
        <f t="shared" si="674"/>
        <v>0</v>
      </c>
      <c r="S8612" s="55">
        <f t="shared" si="675"/>
        <v>0</v>
      </c>
      <c r="T8612" s="55">
        <f t="shared" si="675"/>
        <v>0</v>
      </c>
      <c r="U8612" s="55">
        <f t="shared" si="675"/>
        <v>0</v>
      </c>
      <c r="V8612" s="55">
        <f t="shared" si="675"/>
        <v>0</v>
      </c>
      <c r="W8612" s="52">
        <f t="shared" si="676"/>
        <v>0</v>
      </c>
      <c r="X8612" s="37"/>
      <c r="Y8612" s="103" t="e">
        <f t="shared" si="677"/>
        <v>#DIV/0!</v>
      </c>
      <c r="Z8612" s="37"/>
    </row>
    <row r="8613" spans="1:26">
      <c r="A8613" s="42">
        <f>Solar!A8613</f>
        <v>40902.708333333336</v>
      </c>
      <c r="O8613" s="53">
        <f t="shared" si="674"/>
        <v>0</v>
      </c>
      <c r="P8613" s="53">
        <f t="shared" si="674"/>
        <v>0</v>
      </c>
      <c r="Q8613" s="53">
        <f t="shared" si="674"/>
        <v>0</v>
      </c>
      <c r="R8613" s="53">
        <f t="shared" si="674"/>
        <v>0</v>
      </c>
      <c r="S8613" s="55">
        <f t="shared" si="675"/>
        <v>0</v>
      </c>
      <c r="T8613" s="55">
        <f t="shared" si="675"/>
        <v>0</v>
      </c>
      <c r="U8613" s="55">
        <f t="shared" si="675"/>
        <v>0</v>
      </c>
      <c r="V8613" s="55">
        <f t="shared" si="675"/>
        <v>0</v>
      </c>
      <c r="W8613" s="52">
        <f t="shared" si="676"/>
        <v>0</v>
      </c>
      <c r="X8613" s="37"/>
      <c r="Y8613" s="103" t="e">
        <f t="shared" si="677"/>
        <v>#DIV/0!</v>
      </c>
      <c r="Z8613" s="37"/>
    </row>
    <row r="8614" spans="1:26">
      <c r="A8614" s="42">
        <f>Solar!A8614</f>
        <v>40902.75</v>
      </c>
      <c r="O8614" s="53">
        <f t="shared" si="674"/>
        <v>0</v>
      </c>
      <c r="P8614" s="53">
        <f t="shared" si="674"/>
        <v>0</v>
      </c>
      <c r="Q8614" s="53">
        <f t="shared" si="674"/>
        <v>0</v>
      </c>
      <c r="R8614" s="53">
        <f t="shared" si="674"/>
        <v>0</v>
      </c>
      <c r="S8614" s="55">
        <f t="shared" si="675"/>
        <v>0</v>
      </c>
      <c r="T8614" s="55">
        <f t="shared" si="675"/>
        <v>0</v>
      </c>
      <c r="U8614" s="55">
        <f t="shared" si="675"/>
        <v>0</v>
      </c>
      <c r="V8614" s="55">
        <f t="shared" si="675"/>
        <v>0</v>
      </c>
      <c r="W8614" s="52">
        <f t="shared" si="676"/>
        <v>0</v>
      </c>
      <c r="X8614" s="37"/>
      <c r="Y8614" s="103" t="e">
        <f t="shared" si="677"/>
        <v>#DIV/0!</v>
      </c>
      <c r="Z8614" s="37"/>
    </row>
    <row r="8615" spans="1:26">
      <c r="A8615" s="42">
        <f>Solar!A8615</f>
        <v>40902.791666666664</v>
      </c>
      <c r="O8615" s="53">
        <f t="shared" si="674"/>
        <v>0</v>
      </c>
      <c r="P8615" s="53">
        <f t="shared" si="674"/>
        <v>0</v>
      </c>
      <c r="Q8615" s="53">
        <f t="shared" si="674"/>
        <v>0</v>
      </c>
      <c r="R8615" s="53">
        <f t="shared" si="674"/>
        <v>0</v>
      </c>
      <c r="S8615" s="55">
        <f t="shared" si="675"/>
        <v>0</v>
      </c>
      <c r="T8615" s="55">
        <f t="shared" si="675"/>
        <v>0</v>
      </c>
      <c r="U8615" s="55">
        <f t="shared" si="675"/>
        <v>0</v>
      </c>
      <c r="V8615" s="55">
        <f t="shared" si="675"/>
        <v>0</v>
      </c>
      <c r="W8615" s="52">
        <f t="shared" si="676"/>
        <v>0</v>
      </c>
      <c r="X8615" s="37"/>
      <c r="Y8615" s="103" t="e">
        <f t="shared" si="677"/>
        <v>#DIV/0!</v>
      </c>
      <c r="Z8615" s="37"/>
    </row>
    <row r="8616" spans="1:26">
      <c r="A8616" s="42">
        <f>Solar!A8616</f>
        <v>40902.833333333336</v>
      </c>
      <c r="O8616" s="53">
        <f t="shared" si="674"/>
        <v>0</v>
      </c>
      <c r="P8616" s="53">
        <f t="shared" si="674"/>
        <v>0</v>
      </c>
      <c r="Q8616" s="53">
        <f t="shared" si="674"/>
        <v>0</v>
      </c>
      <c r="R8616" s="53">
        <f t="shared" si="674"/>
        <v>0</v>
      </c>
      <c r="S8616" s="55">
        <f t="shared" si="675"/>
        <v>0</v>
      </c>
      <c r="T8616" s="55">
        <f t="shared" si="675"/>
        <v>0</v>
      </c>
      <c r="U8616" s="55">
        <f t="shared" si="675"/>
        <v>0</v>
      </c>
      <c r="V8616" s="55">
        <f t="shared" si="675"/>
        <v>0</v>
      </c>
      <c r="W8616" s="52">
        <f t="shared" si="676"/>
        <v>0</v>
      </c>
      <c r="X8616" s="37"/>
      <c r="Y8616" s="103" t="e">
        <f t="shared" si="677"/>
        <v>#DIV/0!</v>
      </c>
      <c r="Z8616" s="37"/>
    </row>
    <row r="8617" spans="1:26">
      <c r="A8617" s="42">
        <f>Solar!A8617</f>
        <v>40902.875</v>
      </c>
      <c r="O8617" s="53">
        <f t="shared" si="674"/>
        <v>0</v>
      </c>
      <c r="P8617" s="53">
        <f t="shared" si="674"/>
        <v>0</v>
      </c>
      <c r="Q8617" s="53">
        <f t="shared" si="674"/>
        <v>0</v>
      </c>
      <c r="R8617" s="53">
        <f t="shared" si="674"/>
        <v>0</v>
      </c>
      <c r="S8617" s="55">
        <f t="shared" si="675"/>
        <v>0</v>
      </c>
      <c r="T8617" s="55">
        <f t="shared" si="675"/>
        <v>0</v>
      </c>
      <c r="U8617" s="55">
        <f t="shared" si="675"/>
        <v>0</v>
      </c>
      <c r="V8617" s="55">
        <f t="shared" si="675"/>
        <v>0</v>
      </c>
      <c r="W8617" s="52">
        <f t="shared" si="676"/>
        <v>0</v>
      </c>
      <c r="X8617" s="37"/>
      <c r="Y8617" s="103" t="e">
        <f t="shared" si="677"/>
        <v>#DIV/0!</v>
      </c>
      <c r="Z8617" s="37"/>
    </row>
    <row r="8618" spans="1:26">
      <c r="A8618" s="42">
        <f>Solar!A8618</f>
        <v>40902.916666666664</v>
      </c>
      <c r="O8618" s="53">
        <f t="shared" si="674"/>
        <v>0</v>
      </c>
      <c r="P8618" s="53">
        <f t="shared" si="674"/>
        <v>0</v>
      </c>
      <c r="Q8618" s="53">
        <f t="shared" si="674"/>
        <v>0</v>
      </c>
      <c r="R8618" s="53">
        <f t="shared" si="674"/>
        <v>0</v>
      </c>
      <c r="S8618" s="55">
        <f t="shared" si="675"/>
        <v>0</v>
      </c>
      <c r="T8618" s="55">
        <f t="shared" si="675"/>
        <v>0</v>
      </c>
      <c r="U8618" s="55">
        <f t="shared" si="675"/>
        <v>0</v>
      </c>
      <c r="V8618" s="55">
        <f t="shared" si="675"/>
        <v>0</v>
      </c>
      <c r="W8618" s="52">
        <f t="shared" si="676"/>
        <v>0</v>
      </c>
      <c r="X8618" s="37"/>
      <c r="Y8618" s="103" t="e">
        <f t="shared" si="677"/>
        <v>#DIV/0!</v>
      </c>
      <c r="Z8618" s="37"/>
    </row>
    <row r="8619" spans="1:26">
      <c r="A8619" s="42">
        <f>Solar!A8619</f>
        <v>40902.958333333336</v>
      </c>
      <c r="O8619" s="53">
        <f t="shared" si="674"/>
        <v>0</v>
      </c>
      <c r="P8619" s="53">
        <f t="shared" si="674"/>
        <v>0</v>
      </c>
      <c r="Q8619" s="53">
        <f t="shared" si="674"/>
        <v>0</v>
      </c>
      <c r="R8619" s="53">
        <f t="shared" si="674"/>
        <v>0</v>
      </c>
      <c r="S8619" s="55">
        <f t="shared" si="675"/>
        <v>0</v>
      </c>
      <c r="T8619" s="55">
        <f t="shared" si="675"/>
        <v>0</v>
      </c>
      <c r="U8619" s="55">
        <f t="shared" si="675"/>
        <v>0</v>
      </c>
      <c r="V8619" s="55">
        <f t="shared" si="675"/>
        <v>0</v>
      </c>
      <c r="W8619" s="52">
        <f t="shared" si="676"/>
        <v>0</v>
      </c>
      <c r="X8619" s="37"/>
      <c r="Y8619" s="103" t="e">
        <f t="shared" si="677"/>
        <v>#DIV/0!</v>
      </c>
      <c r="Z8619" s="37"/>
    </row>
    <row r="8620" spans="1:26">
      <c r="A8620" s="42">
        <f>Solar!A8620</f>
        <v>40903</v>
      </c>
      <c r="O8620" s="53">
        <f t="shared" si="674"/>
        <v>0</v>
      </c>
      <c r="P8620" s="53">
        <f t="shared" si="674"/>
        <v>0</v>
      </c>
      <c r="Q8620" s="53">
        <f t="shared" si="674"/>
        <v>0</v>
      </c>
      <c r="R8620" s="53">
        <f t="shared" si="674"/>
        <v>0</v>
      </c>
      <c r="S8620" s="55">
        <f t="shared" si="675"/>
        <v>0</v>
      </c>
      <c r="T8620" s="55">
        <f t="shared" si="675"/>
        <v>0</v>
      </c>
      <c r="U8620" s="55">
        <f t="shared" si="675"/>
        <v>0</v>
      </c>
      <c r="V8620" s="55">
        <f t="shared" si="675"/>
        <v>0</v>
      </c>
      <c r="W8620" s="52">
        <f t="shared" si="676"/>
        <v>0</v>
      </c>
      <c r="X8620" s="37"/>
      <c r="Y8620" s="103" t="e">
        <f t="shared" si="677"/>
        <v>#DIV/0!</v>
      </c>
      <c r="Z8620" s="37"/>
    </row>
    <row r="8621" spans="1:26">
      <c r="A8621" s="42">
        <f>Solar!A8621</f>
        <v>40903.041666666664</v>
      </c>
      <c r="O8621" s="53">
        <f t="shared" si="674"/>
        <v>0</v>
      </c>
      <c r="P8621" s="53">
        <f t="shared" si="674"/>
        <v>0</v>
      </c>
      <c r="Q8621" s="53">
        <f t="shared" si="674"/>
        <v>0</v>
      </c>
      <c r="R8621" s="53">
        <f t="shared" si="674"/>
        <v>0</v>
      </c>
      <c r="S8621" s="55">
        <f t="shared" si="675"/>
        <v>0</v>
      </c>
      <c r="T8621" s="55">
        <f t="shared" si="675"/>
        <v>0</v>
      </c>
      <c r="U8621" s="55">
        <f t="shared" si="675"/>
        <v>0</v>
      </c>
      <c r="V8621" s="55">
        <f t="shared" si="675"/>
        <v>0</v>
      </c>
      <c r="W8621" s="52">
        <f t="shared" si="676"/>
        <v>0</v>
      </c>
      <c r="X8621" s="37"/>
      <c r="Y8621" s="103" t="e">
        <f t="shared" si="677"/>
        <v>#DIV/0!</v>
      </c>
      <c r="Z8621" s="37"/>
    </row>
    <row r="8622" spans="1:26">
      <c r="A8622" s="42">
        <f>Solar!A8622</f>
        <v>40903.083333333336</v>
      </c>
      <c r="O8622" s="53">
        <f t="shared" si="674"/>
        <v>0</v>
      </c>
      <c r="P8622" s="53">
        <f t="shared" si="674"/>
        <v>0</v>
      </c>
      <c r="Q8622" s="53">
        <f t="shared" si="674"/>
        <v>0</v>
      </c>
      <c r="R8622" s="53">
        <f t="shared" si="674"/>
        <v>0</v>
      </c>
      <c r="S8622" s="55">
        <f t="shared" si="675"/>
        <v>0</v>
      </c>
      <c r="T8622" s="55">
        <f t="shared" si="675"/>
        <v>0</v>
      </c>
      <c r="U8622" s="55">
        <f t="shared" si="675"/>
        <v>0</v>
      </c>
      <c r="V8622" s="55">
        <f t="shared" si="675"/>
        <v>0</v>
      </c>
      <c r="W8622" s="52">
        <f t="shared" si="676"/>
        <v>0</v>
      </c>
      <c r="X8622" s="37"/>
      <c r="Y8622" s="103" t="e">
        <f t="shared" si="677"/>
        <v>#DIV/0!</v>
      </c>
      <c r="Z8622" s="37"/>
    </row>
    <row r="8623" spans="1:26">
      <c r="A8623" s="42">
        <f>Solar!A8623</f>
        <v>40903.125</v>
      </c>
      <c r="O8623" s="53">
        <f t="shared" si="674"/>
        <v>0</v>
      </c>
      <c r="P8623" s="53">
        <f t="shared" si="674"/>
        <v>0</v>
      </c>
      <c r="Q8623" s="53">
        <f t="shared" si="674"/>
        <v>0</v>
      </c>
      <c r="R8623" s="53">
        <f t="shared" si="674"/>
        <v>0</v>
      </c>
      <c r="S8623" s="55">
        <f t="shared" si="675"/>
        <v>0</v>
      </c>
      <c r="T8623" s="55">
        <f t="shared" si="675"/>
        <v>0</v>
      </c>
      <c r="U8623" s="55">
        <f t="shared" si="675"/>
        <v>0</v>
      </c>
      <c r="V8623" s="55">
        <f t="shared" si="675"/>
        <v>0</v>
      </c>
      <c r="W8623" s="52">
        <f t="shared" si="676"/>
        <v>0</v>
      </c>
      <c r="X8623" s="37"/>
      <c r="Y8623" s="103" t="e">
        <f t="shared" si="677"/>
        <v>#DIV/0!</v>
      </c>
      <c r="Z8623" s="37"/>
    </row>
    <row r="8624" spans="1:26">
      <c r="A8624" s="42">
        <f>Solar!A8624</f>
        <v>40903.166666666664</v>
      </c>
      <c r="O8624" s="53">
        <f t="shared" si="674"/>
        <v>0</v>
      </c>
      <c r="P8624" s="53">
        <f t="shared" si="674"/>
        <v>0</v>
      </c>
      <c r="Q8624" s="53">
        <f t="shared" si="674"/>
        <v>0</v>
      </c>
      <c r="R8624" s="53">
        <f t="shared" si="674"/>
        <v>0</v>
      </c>
      <c r="S8624" s="55">
        <f t="shared" si="675"/>
        <v>0</v>
      </c>
      <c r="T8624" s="55">
        <f t="shared" si="675"/>
        <v>0</v>
      </c>
      <c r="U8624" s="55">
        <f t="shared" si="675"/>
        <v>0</v>
      </c>
      <c r="V8624" s="55">
        <f t="shared" si="675"/>
        <v>0</v>
      </c>
      <c r="W8624" s="52">
        <f t="shared" si="676"/>
        <v>0</v>
      </c>
      <c r="X8624" s="37"/>
      <c r="Y8624" s="103" t="e">
        <f t="shared" si="677"/>
        <v>#DIV/0!</v>
      </c>
      <c r="Z8624" s="37"/>
    </row>
    <row r="8625" spans="1:26">
      <c r="A8625" s="42">
        <f>Solar!A8625</f>
        <v>40903.208333333336</v>
      </c>
      <c r="O8625" s="53">
        <f t="shared" si="674"/>
        <v>0</v>
      </c>
      <c r="P8625" s="53">
        <f t="shared" si="674"/>
        <v>0</v>
      </c>
      <c r="Q8625" s="53">
        <f t="shared" si="674"/>
        <v>0</v>
      </c>
      <c r="R8625" s="53">
        <f t="shared" si="674"/>
        <v>0</v>
      </c>
      <c r="S8625" s="55">
        <f t="shared" si="675"/>
        <v>0</v>
      </c>
      <c r="T8625" s="55">
        <f t="shared" si="675"/>
        <v>0</v>
      </c>
      <c r="U8625" s="55">
        <f t="shared" si="675"/>
        <v>0</v>
      </c>
      <c r="V8625" s="55">
        <f t="shared" si="675"/>
        <v>0</v>
      </c>
      <c r="W8625" s="52">
        <f t="shared" si="676"/>
        <v>0</v>
      </c>
      <c r="X8625" s="37"/>
      <c r="Y8625" s="103" t="e">
        <f t="shared" si="677"/>
        <v>#DIV/0!</v>
      </c>
      <c r="Z8625" s="37"/>
    </row>
    <row r="8626" spans="1:26">
      <c r="A8626" s="42">
        <f>Solar!A8626</f>
        <v>40903.25</v>
      </c>
      <c r="O8626" s="53">
        <f t="shared" si="674"/>
        <v>0</v>
      </c>
      <c r="P8626" s="53">
        <f t="shared" si="674"/>
        <v>0</v>
      </c>
      <c r="Q8626" s="53">
        <f t="shared" si="674"/>
        <v>0</v>
      </c>
      <c r="R8626" s="53">
        <f t="shared" si="674"/>
        <v>0</v>
      </c>
      <c r="S8626" s="55">
        <f t="shared" si="675"/>
        <v>0</v>
      </c>
      <c r="T8626" s="55">
        <f t="shared" si="675"/>
        <v>0</v>
      </c>
      <c r="U8626" s="55">
        <f t="shared" si="675"/>
        <v>0</v>
      </c>
      <c r="V8626" s="55">
        <f t="shared" si="675"/>
        <v>0</v>
      </c>
      <c r="W8626" s="52">
        <f t="shared" si="676"/>
        <v>0</v>
      </c>
      <c r="X8626" s="37"/>
      <c r="Y8626" s="103" t="e">
        <f t="shared" si="677"/>
        <v>#DIV/0!</v>
      </c>
      <c r="Z8626" s="37"/>
    </row>
    <row r="8627" spans="1:26">
      <c r="A8627" s="42">
        <f>Solar!A8627</f>
        <v>40903.291666666664</v>
      </c>
      <c r="O8627" s="53">
        <f t="shared" si="674"/>
        <v>0</v>
      </c>
      <c r="P8627" s="53">
        <f t="shared" si="674"/>
        <v>0</v>
      </c>
      <c r="Q8627" s="53">
        <f t="shared" si="674"/>
        <v>0</v>
      </c>
      <c r="R8627" s="53">
        <f t="shared" si="674"/>
        <v>0</v>
      </c>
      <c r="S8627" s="55">
        <f t="shared" si="675"/>
        <v>0</v>
      </c>
      <c r="T8627" s="55">
        <f t="shared" si="675"/>
        <v>0</v>
      </c>
      <c r="U8627" s="55">
        <f t="shared" si="675"/>
        <v>0</v>
      </c>
      <c r="V8627" s="55">
        <f t="shared" si="675"/>
        <v>0</v>
      </c>
      <c r="W8627" s="52">
        <f t="shared" si="676"/>
        <v>0</v>
      </c>
      <c r="X8627" s="37"/>
      <c r="Y8627" s="103" t="e">
        <f t="shared" si="677"/>
        <v>#DIV/0!</v>
      </c>
      <c r="Z8627" s="37"/>
    </row>
    <row r="8628" spans="1:26">
      <c r="A8628" s="42">
        <f>Solar!A8628</f>
        <v>40903.333333333336</v>
      </c>
      <c r="O8628" s="53">
        <f t="shared" si="674"/>
        <v>0</v>
      </c>
      <c r="P8628" s="53">
        <f t="shared" si="674"/>
        <v>0</v>
      </c>
      <c r="Q8628" s="53">
        <f t="shared" si="674"/>
        <v>0</v>
      </c>
      <c r="R8628" s="53">
        <f t="shared" si="674"/>
        <v>0</v>
      </c>
      <c r="S8628" s="55">
        <f t="shared" si="675"/>
        <v>0</v>
      </c>
      <c r="T8628" s="55">
        <f t="shared" si="675"/>
        <v>0</v>
      </c>
      <c r="U8628" s="55">
        <f t="shared" si="675"/>
        <v>0</v>
      </c>
      <c r="V8628" s="55">
        <f t="shared" si="675"/>
        <v>0</v>
      </c>
      <c r="W8628" s="52">
        <f t="shared" si="676"/>
        <v>0</v>
      </c>
      <c r="X8628" s="37"/>
      <c r="Y8628" s="103" t="e">
        <f t="shared" si="677"/>
        <v>#DIV/0!</v>
      </c>
      <c r="Z8628" s="37"/>
    </row>
    <row r="8629" spans="1:26">
      <c r="A8629" s="42">
        <f>Solar!A8629</f>
        <v>40903.375</v>
      </c>
      <c r="O8629" s="53">
        <f t="shared" si="674"/>
        <v>0</v>
      </c>
      <c r="P8629" s="53">
        <f t="shared" si="674"/>
        <v>0</v>
      </c>
      <c r="Q8629" s="53">
        <f t="shared" si="674"/>
        <v>0</v>
      </c>
      <c r="R8629" s="53">
        <f t="shared" si="674"/>
        <v>0</v>
      </c>
      <c r="S8629" s="55">
        <f t="shared" si="675"/>
        <v>0</v>
      </c>
      <c r="T8629" s="55">
        <f t="shared" si="675"/>
        <v>0</v>
      </c>
      <c r="U8629" s="55">
        <f t="shared" si="675"/>
        <v>0</v>
      </c>
      <c r="V8629" s="55">
        <f t="shared" si="675"/>
        <v>0</v>
      </c>
      <c r="W8629" s="52">
        <f t="shared" si="676"/>
        <v>0</v>
      </c>
      <c r="X8629" s="37"/>
      <c r="Y8629" s="103" t="e">
        <f t="shared" si="677"/>
        <v>#DIV/0!</v>
      </c>
      <c r="Z8629" s="37"/>
    </row>
    <row r="8630" spans="1:26">
      <c r="A8630" s="42">
        <f>Solar!A8630</f>
        <v>40903.416666666664</v>
      </c>
      <c r="O8630" s="53">
        <f t="shared" si="674"/>
        <v>0</v>
      </c>
      <c r="P8630" s="53">
        <f t="shared" si="674"/>
        <v>0</v>
      </c>
      <c r="Q8630" s="53">
        <f t="shared" si="674"/>
        <v>0</v>
      </c>
      <c r="R8630" s="53">
        <f t="shared" si="674"/>
        <v>0</v>
      </c>
      <c r="S8630" s="55">
        <f t="shared" si="675"/>
        <v>0</v>
      </c>
      <c r="T8630" s="55">
        <f t="shared" si="675"/>
        <v>0</v>
      </c>
      <c r="U8630" s="55">
        <f t="shared" si="675"/>
        <v>0</v>
      </c>
      <c r="V8630" s="55">
        <f t="shared" si="675"/>
        <v>0</v>
      </c>
      <c r="W8630" s="52">
        <f t="shared" si="676"/>
        <v>0</v>
      </c>
      <c r="X8630" s="37"/>
      <c r="Y8630" s="103" t="e">
        <f t="shared" si="677"/>
        <v>#DIV/0!</v>
      </c>
      <c r="Z8630" s="37"/>
    </row>
    <row r="8631" spans="1:26">
      <c r="A8631" s="42">
        <f>Solar!A8631</f>
        <v>40903.458333333336</v>
      </c>
      <c r="O8631" s="53">
        <f t="shared" si="674"/>
        <v>0</v>
      </c>
      <c r="P8631" s="53">
        <f t="shared" si="674"/>
        <v>0</v>
      </c>
      <c r="Q8631" s="53">
        <f t="shared" si="674"/>
        <v>0</v>
      </c>
      <c r="R8631" s="53">
        <f t="shared" si="674"/>
        <v>0</v>
      </c>
      <c r="S8631" s="55">
        <f t="shared" si="675"/>
        <v>0</v>
      </c>
      <c r="T8631" s="55">
        <f t="shared" si="675"/>
        <v>0</v>
      </c>
      <c r="U8631" s="55">
        <f t="shared" si="675"/>
        <v>0</v>
      </c>
      <c r="V8631" s="55">
        <f t="shared" si="675"/>
        <v>0</v>
      </c>
      <c r="W8631" s="52">
        <f t="shared" si="676"/>
        <v>0</v>
      </c>
      <c r="X8631" s="37"/>
      <c r="Y8631" s="103" t="e">
        <f t="shared" si="677"/>
        <v>#DIV/0!</v>
      </c>
      <c r="Z8631" s="37"/>
    </row>
    <row r="8632" spans="1:26">
      <c r="A8632" s="42">
        <f>Solar!A8632</f>
        <v>40903.5</v>
      </c>
      <c r="O8632" s="53">
        <f t="shared" si="674"/>
        <v>0</v>
      </c>
      <c r="P8632" s="53">
        <f t="shared" si="674"/>
        <v>0</v>
      </c>
      <c r="Q8632" s="53">
        <f t="shared" si="674"/>
        <v>0</v>
      </c>
      <c r="R8632" s="53">
        <f t="shared" si="674"/>
        <v>0</v>
      </c>
      <c r="S8632" s="55">
        <f t="shared" si="675"/>
        <v>0</v>
      </c>
      <c r="T8632" s="55">
        <f t="shared" si="675"/>
        <v>0</v>
      </c>
      <c r="U8632" s="55">
        <f t="shared" si="675"/>
        <v>0</v>
      </c>
      <c r="V8632" s="55">
        <f t="shared" si="675"/>
        <v>0</v>
      </c>
      <c r="W8632" s="52">
        <f t="shared" si="676"/>
        <v>0</v>
      </c>
      <c r="X8632" s="37"/>
      <c r="Y8632" s="103" t="e">
        <f t="shared" si="677"/>
        <v>#DIV/0!</v>
      </c>
      <c r="Z8632" s="37"/>
    </row>
    <row r="8633" spans="1:26">
      <c r="A8633" s="42">
        <f>Solar!A8633</f>
        <v>40903.541666666664</v>
      </c>
      <c r="O8633" s="53">
        <f t="shared" si="674"/>
        <v>0</v>
      </c>
      <c r="P8633" s="53">
        <f t="shared" si="674"/>
        <v>0</v>
      </c>
      <c r="Q8633" s="53">
        <f t="shared" si="674"/>
        <v>0</v>
      </c>
      <c r="R8633" s="53">
        <f t="shared" si="674"/>
        <v>0</v>
      </c>
      <c r="S8633" s="55">
        <f t="shared" si="675"/>
        <v>0</v>
      </c>
      <c r="T8633" s="55">
        <f t="shared" si="675"/>
        <v>0</v>
      </c>
      <c r="U8633" s="55">
        <f t="shared" si="675"/>
        <v>0</v>
      </c>
      <c r="V8633" s="55">
        <f t="shared" si="675"/>
        <v>0</v>
      </c>
      <c r="W8633" s="52">
        <f t="shared" si="676"/>
        <v>0</v>
      </c>
      <c r="X8633" s="37"/>
      <c r="Y8633" s="103" t="e">
        <f t="shared" si="677"/>
        <v>#DIV/0!</v>
      </c>
      <c r="Z8633" s="37"/>
    </row>
    <row r="8634" spans="1:26">
      <c r="A8634" s="42">
        <f>Solar!A8634</f>
        <v>40903.583333333336</v>
      </c>
      <c r="O8634" s="53">
        <f t="shared" si="674"/>
        <v>0</v>
      </c>
      <c r="P8634" s="53">
        <f t="shared" si="674"/>
        <v>0</v>
      </c>
      <c r="Q8634" s="53">
        <f t="shared" si="674"/>
        <v>0</v>
      </c>
      <c r="R8634" s="53">
        <f t="shared" si="674"/>
        <v>0</v>
      </c>
      <c r="S8634" s="55">
        <f t="shared" si="675"/>
        <v>0</v>
      </c>
      <c r="T8634" s="55">
        <f t="shared" si="675"/>
        <v>0</v>
      </c>
      <c r="U8634" s="55">
        <f t="shared" si="675"/>
        <v>0</v>
      </c>
      <c r="V8634" s="55">
        <f t="shared" si="675"/>
        <v>0</v>
      </c>
      <c r="W8634" s="52">
        <f t="shared" si="676"/>
        <v>0</v>
      </c>
      <c r="X8634" s="37"/>
      <c r="Y8634" s="103" t="e">
        <f t="shared" si="677"/>
        <v>#DIV/0!</v>
      </c>
      <c r="Z8634" s="37"/>
    </row>
    <row r="8635" spans="1:26">
      <c r="A8635" s="42">
        <f>Solar!A8635</f>
        <v>40903.625</v>
      </c>
      <c r="O8635" s="53">
        <f t="shared" si="674"/>
        <v>0</v>
      </c>
      <c r="P8635" s="53">
        <f t="shared" si="674"/>
        <v>0</v>
      </c>
      <c r="Q8635" s="53">
        <f t="shared" si="674"/>
        <v>0</v>
      </c>
      <c r="R8635" s="53">
        <f t="shared" si="674"/>
        <v>0</v>
      </c>
      <c r="S8635" s="55">
        <f t="shared" si="675"/>
        <v>0</v>
      </c>
      <c r="T8635" s="55">
        <f t="shared" si="675"/>
        <v>0</v>
      </c>
      <c r="U8635" s="55">
        <f t="shared" si="675"/>
        <v>0</v>
      </c>
      <c r="V8635" s="55">
        <f t="shared" si="675"/>
        <v>0</v>
      </c>
      <c r="W8635" s="52">
        <f t="shared" si="676"/>
        <v>0</v>
      </c>
      <c r="X8635" s="37"/>
      <c r="Y8635" s="103" t="e">
        <f t="shared" si="677"/>
        <v>#DIV/0!</v>
      </c>
      <c r="Z8635" s="37"/>
    </row>
    <row r="8636" spans="1:26">
      <c r="A8636" s="42">
        <f>Solar!A8636</f>
        <v>40903.666666666664</v>
      </c>
      <c r="O8636" s="53">
        <f t="shared" si="674"/>
        <v>0</v>
      </c>
      <c r="P8636" s="53">
        <f t="shared" si="674"/>
        <v>0</v>
      </c>
      <c r="Q8636" s="53">
        <f t="shared" si="674"/>
        <v>0</v>
      </c>
      <c r="R8636" s="53">
        <f t="shared" si="674"/>
        <v>0</v>
      </c>
      <c r="S8636" s="55">
        <f t="shared" si="675"/>
        <v>0</v>
      </c>
      <c r="T8636" s="55">
        <f t="shared" si="675"/>
        <v>0</v>
      </c>
      <c r="U8636" s="55">
        <f t="shared" si="675"/>
        <v>0</v>
      </c>
      <c r="V8636" s="55">
        <f t="shared" si="675"/>
        <v>0</v>
      </c>
      <c r="W8636" s="52">
        <f t="shared" si="676"/>
        <v>0</v>
      </c>
      <c r="X8636" s="37"/>
      <c r="Y8636" s="103" t="e">
        <f t="shared" si="677"/>
        <v>#DIV/0!</v>
      </c>
      <c r="Z8636" s="37"/>
    </row>
    <row r="8637" spans="1:26">
      <c r="A8637" s="42">
        <f>Solar!A8637</f>
        <v>40903.708333333336</v>
      </c>
      <c r="O8637" s="53">
        <f t="shared" si="674"/>
        <v>0</v>
      </c>
      <c r="P8637" s="53">
        <f t="shared" si="674"/>
        <v>0</v>
      </c>
      <c r="Q8637" s="53">
        <f t="shared" si="674"/>
        <v>0</v>
      </c>
      <c r="R8637" s="53">
        <f t="shared" si="674"/>
        <v>0</v>
      </c>
      <c r="S8637" s="55">
        <f t="shared" si="675"/>
        <v>0</v>
      </c>
      <c r="T8637" s="55">
        <f t="shared" si="675"/>
        <v>0</v>
      </c>
      <c r="U8637" s="55">
        <f t="shared" si="675"/>
        <v>0</v>
      </c>
      <c r="V8637" s="55">
        <f t="shared" si="675"/>
        <v>0</v>
      </c>
      <c r="W8637" s="52">
        <f t="shared" si="676"/>
        <v>0</v>
      </c>
      <c r="X8637" s="37"/>
      <c r="Y8637" s="103" t="e">
        <f t="shared" si="677"/>
        <v>#DIV/0!</v>
      </c>
      <c r="Z8637" s="37"/>
    </row>
    <row r="8638" spans="1:26">
      <c r="A8638" s="42">
        <f>Solar!A8638</f>
        <v>40903.75</v>
      </c>
      <c r="O8638" s="53">
        <f t="shared" si="674"/>
        <v>0</v>
      </c>
      <c r="P8638" s="53">
        <f t="shared" si="674"/>
        <v>0</v>
      </c>
      <c r="Q8638" s="53">
        <f t="shared" si="674"/>
        <v>0</v>
      </c>
      <c r="R8638" s="53">
        <f t="shared" si="674"/>
        <v>0</v>
      </c>
      <c r="S8638" s="55">
        <f t="shared" si="675"/>
        <v>0</v>
      </c>
      <c r="T8638" s="55">
        <f t="shared" si="675"/>
        <v>0</v>
      </c>
      <c r="U8638" s="55">
        <f t="shared" si="675"/>
        <v>0</v>
      </c>
      <c r="V8638" s="55">
        <f t="shared" si="675"/>
        <v>0</v>
      </c>
      <c r="W8638" s="52">
        <f t="shared" si="676"/>
        <v>0</v>
      </c>
      <c r="X8638" s="37"/>
      <c r="Y8638" s="103" t="e">
        <f t="shared" si="677"/>
        <v>#DIV/0!</v>
      </c>
      <c r="Z8638" s="37"/>
    </row>
    <row r="8639" spans="1:26">
      <c r="A8639" s="42">
        <f>Solar!A8639</f>
        <v>40903.791666666664</v>
      </c>
      <c r="O8639" s="53">
        <f t="shared" si="674"/>
        <v>0</v>
      </c>
      <c r="P8639" s="53">
        <f t="shared" si="674"/>
        <v>0</v>
      </c>
      <c r="Q8639" s="53">
        <f t="shared" si="674"/>
        <v>0</v>
      </c>
      <c r="R8639" s="53">
        <f t="shared" si="674"/>
        <v>0</v>
      </c>
      <c r="S8639" s="55">
        <f t="shared" si="675"/>
        <v>0</v>
      </c>
      <c r="T8639" s="55">
        <f t="shared" si="675"/>
        <v>0</v>
      </c>
      <c r="U8639" s="55">
        <f t="shared" si="675"/>
        <v>0</v>
      </c>
      <c r="V8639" s="55">
        <f t="shared" si="675"/>
        <v>0</v>
      </c>
      <c r="W8639" s="52">
        <f t="shared" si="676"/>
        <v>0</v>
      </c>
      <c r="X8639" s="37"/>
      <c r="Y8639" s="103" t="e">
        <f t="shared" si="677"/>
        <v>#DIV/0!</v>
      </c>
      <c r="Z8639" s="37"/>
    </row>
    <row r="8640" spans="1:26">
      <c r="A8640" s="42">
        <f>Solar!A8640</f>
        <v>40903.833333333336</v>
      </c>
      <c r="O8640" s="53">
        <f t="shared" si="674"/>
        <v>0</v>
      </c>
      <c r="P8640" s="53">
        <f t="shared" si="674"/>
        <v>0</v>
      </c>
      <c r="Q8640" s="53">
        <f t="shared" si="674"/>
        <v>0</v>
      </c>
      <c r="R8640" s="53">
        <f t="shared" si="674"/>
        <v>0</v>
      </c>
      <c r="S8640" s="55">
        <f t="shared" si="675"/>
        <v>0</v>
      </c>
      <c r="T8640" s="55">
        <f t="shared" si="675"/>
        <v>0</v>
      </c>
      <c r="U8640" s="55">
        <f t="shared" si="675"/>
        <v>0</v>
      </c>
      <c r="V8640" s="55">
        <f t="shared" si="675"/>
        <v>0</v>
      </c>
      <c r="W8640" s="52">
        <f t="shared" si="676"/>
        <v>0</v>
      </c>
      <c r="X8640" s="37"/>
      <c r="Y8640" s="103" t="e">
        <f t="shared" si="677"/>
        <v>#DIV/0!</v>
      </c>
      <c r="Z8640" s="37"/>
    </row>
    <row r="8641" spans="1:26">
      <c r="A8641" s="42">
        <f>Solar!A8641</f>
        <v>40903.875</v>
      </c>
      <c r="O8641" s="53">
        <f t="shared" si="674"/>
        <v>0</v>
      </c>
      <c r="P8641" s="53">
        <f t="shared" si="674"/>
        <v>0</v>
      </c>
      <c r="Q8641" s="53">
        <f t="shared" si="674"/>
        <v>0</v>
      </c>
      <c r="R8641" s="53">
        <f t="shared" si="674"/>
        <v>0</v>
      </c>
      <c r="S8641" s="55">
        <f t="shared" si="675"/>
        <v>0</v>
      </c>
      <c r="T8641" s="55">
        <f t="shared" si="675"/>
        <v>0</v>
      </c>
      <c r="U8641" s="55">
        <f t="shared" si="675"/>
        <v>0</v>
      </c>
      <c r="V8641" s="55">
        <f t="shared" si="675"/>
        <v>0</v>
      </c>
      <c r="W8641" s="52">
        <f t="shared" si="676"/>
        <v>0</v>
      </c>
      <c r="X8641" s="37"/>
      <c r="Y8641" s="103" t="e">
        <f t="shared" si="677"/>
        <v>#DIV/0!</v>
      </c>
      <c r="Z8641" s="37"/>
    </row>
    <row r="8642" spans="1:26">
      <c r="A8642" s="42">
        <f>Solar!A8642</f>
        <v>40903.916666666664</v>
      </c>
      <c r="O8642" s="53">
        <f t="shared" si="674"/>
        <v>0</v>
      </c>
      <c r="P8642" s="53">
        <f t="shared" si="674"/>
        <v>0</v>
      </c>
      <c r="Q8642" s="53">
        <f t="shared" si="674"/>
        <v>0</v>
      </c>
      <c r="R8642" s="53">
        <f t="shared" si="674"/>
        <v>0</v>
      </c>
      <c r="S8642" s="55">
        <f t="shared" si="675"/>
        <v>0</v>
      </c>
      <c r="T8642" s="55">
        <f t="shared" si="675"/>
        <v>0</v>
      </c>
      <c r="U8642" s="55">
        <f t="shared" si="675"/>
        <v>0</v>
      </c>
      <c r="V8642" s="55">
        <f t="shared" si="675"/>
        <v>0</v>
      </c>
      <c r="W8642" s="52">
        <f t="shared" si="676"/>
        <v>0</v>
      </c>
      <c r="X8642" s="37"/>
      <c r="Y8642" s="103" t="e">
        <f t="shared" si="677"/>
        <v>#DIV/0!</v>
      </c>
      <c r="Z8642" s="37"/>
    </row>
    <row r="8643" spans="1:26">
      <c r="A8643" s="42">
        <f>Solar!A8643</f>
        <v>40903.958333333336</v>
      </c>
      <c r="O8643" s="53">
        <f t="shared" si="674"/>
        <v>0</v>
      </c>
      <c r="P8643" s="53">
        <f t="shared" si="674"/>
        <v>0</v>
      </c>
      <c r="Q8643" s="53">
        <f t="shared" si="674"/>
        <v>0</v>
      </c>
      <c r="R8643" s="53">
        <f t="shared" ref="R8643:R8706" si="678">F8643*($I$5/$I$4)^(1/7)</f>
        <v>0</v>
      </c>
      <c r="S8643" s="55">
        <f t="shared" si="675"/>
        <v>0</v>
      </c>
      <c r="T8643" s="55">
        <f t="shared" si="675"/>
        <v>0</v>
      </c>
      <c r="U8643" s="55">
        <f t="shared" si="675"/>
        <v>0</v>
      </c>
      <c r="V8643" s="55">
        <f t="shared" ref="V8643:V8706" si="679">IF(OR(R8643&lt;$I$6,R8643&gt;$I$7),0,IF(R8643&gt;=$I$6,MIN(0.25*$I$13*$I$9*R8643^3*$I$10/10^6,$I$8,0.35*$I$13*$I$9*ABS((R8643-$I$7-3)^3)*$I$10/10^6)))</f>
        <v>0</v>
      </c>
      <c r="W8643" s="52">
        <f t="shared" si="676"/>
        <v>0</v>
      </c>
      <c r="X8643" s="37"/>
      <c r="Y8643" s="103" t="e">
        <f t="shared" si="677"/>
        <v>#DIV/0!</v>
      </c>
      <c r="Z8643" s="37"/>
    </row>
    <row r="8644" spans="1:26">
      <c r="A8644" s="42">
        <f>Solar!A8644</f>
        <v>40904</v>
      </c>
      <c r="O8644" s="53">
        <f t="shared" ref="O8644:R8707" si="680">C8644*($I$5/$I$4)^(1/7)</f>
        <v>0</v>
      </c>
      <c r="P8644" s="53">
        <f t="shared" si="680"/>
        <v>0</v>
      </c>
      <c r="Q8644" s="53">
        <f t="shared" si="680"/>
        <v>0</v>
      </c>
      <c r="R8644" s="53">
        <f t="shared" si="678"/>
        <v>0</v>
      </c>
      <c r="S8644" s="55">
        <f t="shared" ref="S8644:V8707" si="681">IF(OR(O8644&lt;$I$6,O8644&gt;$I$7),0,IF(O8644&gt;=$I$6,MIN(0.25*$I$13*$I$9*O8644^3*$I$10/10^6,$I$8,0.35*$I$13*$I$9*ABS((O8644-$I$7-3)^3)*$I$10/10^6)))</f>
        <v>0</v>
      </c>
      <c r="T8644" s="55">
        <f t="shared" si="681"/>
        <v>0</v>
      </c>
      <c r="U8644" s="55">
        <f t="shared" si="681"/>
        <v>0</v>
      </c>
      <c r="V8644" s="55">
        <f t="shared" si="679"/>
        <v>0</v>
      </c>
      <c r="W8644" s="52">
        <f t="shared" ref="W8644:W8707" si="682">AVERAGE(S8644:V8644)</f>
        <v>0</v>
      </c>
      <c r="X8644" s="37"/>
      <c r="Y8644" s="103" t="e">
        <f t="shared" si="677"/>
        <v>#DIV/0!</v>
      </c>
      <c r="Z8644" s="37"/>
    </row>
    <row r="8645" spans="1:26">
      <c r="A8645" s="42">
        <f>Solar!A8645</f>
        <v>40904.041666666664</v>
      </c>
      <c r="O8645" s="53">
        <f t="shared" si="680"/>
        <v>0</v>
      </c>
      <c r="P8645" s="53">
        <f t="shared" si="680"/>
        <v>0</v>
      </c>
      <c r="Q8645" s="53">
        <f t="shared" si="680"/>
        <v>0</v>
      </c>
      <c r="R8645" s="53">
        <f t="shared" si="678"/>
        <v>0</v>
      </c>
      <c r="S8645" s="55">
        <f t="shared" si="681"/>
        <v>0</v>
      </c>
      <c r="T8645" s="55">
        <f t="shared" si="681"/>
        <v>0</v>
      </c>
      <c r="U8645" s="55">
        <f t="shared" si="681"/>
        <v>0</v>
      </c>
      <c r="V8645" s="55">
        <f t="shared" si="679"/>
        <v>0</v>
      </c>
      <c r="W8645" s="52">
        <f t="shared" si="682"/>
        <v>0</v>
      </c>
      <c r="X8645" s="37"/>
      <c r="Y8645" s="103" t="e">
        <f t="shared" ref="Y8645:Y8708" si="683">W8645/($X$4*3600)</f>
        <v>#DIV/0!</v>
      </c>
      <c r="Z8645" s="37"/>
    </row>
    <row r="8646" spans="1:26">
      <c r="A8646" s="42">
        <f>Solar!A8646</f>
        <v>40904.083333333336</v>
      </c>
      <c r="O8646" s="53">
        <f t="shared" si="680"/>
        <v>0</v>
      </c>
      <c r="P8646" s="53">
        <f t="shared" si="680"/>
        <v>0</v>
      </c>
      <c r="Q8646" s="53">
        <f t="shared" si="680"/>
        <v>0</v>
      </c>
      <c r="R8646" s="53">
        <f t="shared" si="678"/>
        <v>0</v>
      </c>
      <c r="S8646" s="55">
        <f t="shared" si="681"/>
        <v>0</v>
      </c>
      <c r="T8646" s="55">
        <f t="shared" si="681"/>
        <v>0</v>
      </c>
      <c r="U8646" s="55">
        <f t="shared" si="681"/>
        <v>0</v>
      </c>
      <c r="V8646" s="55">
        <f t="shared" si="679"/>
        <v>0</v>
      </c>
      <c r="W8646" s="52">
        <f t="shared" si="682"/>
        <v>0</v>
      </c>
      <c r="X8646" s="37"/>
      <c r="Y8646" s="103" t="e">
        <f t="shared" si="683"/>
        <v>#DIV/0!</v>
      </c>
      <c r="Z8646" s="37"/>
    </row>
    <row r="8647" spans="1:26">
      <c r="A8647" s="42">
        <f>Solar!A8647</f>
        <v>40904.125</v>
      </c>
      <c r="O8647" s="53">
        <f t="shared" si="680"/>
        <v>0</v>
      </c>
      <c r="P8647" s="53">
        <f t="shared" si="680"/>
        <v>0</v>
      </c>
      <c r="Q8647" s="53">
        <f t="shared" si="680"/>
        <v>0</v>
      </c>
      <c r="R8647" s="53">
        <f t="shared" si="678"/>
        <v>0</v>
      </c>
      <c r="S8647" s="55">
        <f t="shared" si="681"/>
        <v>0</v>
      </c>
      <c r="T8647" s="55">
        <f t="shared" si="681"/>
        <v>0</v>
      </c>
      <c r="U8647" s="55">
        <f t="shared" si="681"/>
        <v>0</v>
      </c>
      <c r="V8647" s="55">
        <f t="shared" si="679"/>
        <v>0</v>
      </c>
      <c r="W8647" s="52">
        <f t="shared" si="682"/>
        <v>0</v>
      </c>
      <c r="X8647" s="37"/>
      <c r="Y8647" s="103" t="e">
        <f t="shared" si="683"/>
        <v>#DIV/0!</v>
      </c>
      <c r="Z8647" s="37"/>
    </row>
    <row r="8648" spans="1:26">
      <c r="A8648" s="42">
        <f>Solar!A8648</f>
        <v>40904.166666666664</v>
      </c>
      <c r="O8648" s="53">
        <f t="shared" si="680"/>
        <v>0</v>
      </c>
      <c r="P8648" s="53">
        <f t="shared" si="680"/>
        <v>0</v>
      </c>
      <c r="Q8648" s="53">
        <f t="shared" si="680"/>
        <v>0</v>
      </c>
      <c r="R8648" s="53">
        <f t="shared" si="678"/>
        <v>0</v>
      </c>
      <c r="S8648" s="55">
        <f t="shared" si="681"/>
        <v>0</v>
      </c>
      <c r="T8648" s="55">
        <f t="shared" si="681"/>
        <v>0</v>
      </c>
      <c r="U8648" s="55">
        <f t="shared" si="681"/>
        <v>0</v>
      </c>
      <c r="V8648" s="55">
        <f t="shared" si="679"/>
        <v>0</v>
      </c>
      <c r="W8648" s="52">
        <f t="shared" si="682"/>
        <v>0</v>
      </c>
      <c r="X8648" s="37"/>
      <c r="Y8648" s="103" t="e">
        <f t="shared" si="683"/>
        <v>#DIV/0!</v>
      </c>
      <c r="Z8648" s="37"/>
    </row>
    <row r="8649" spans="1:26">
      <c r="A8649" s="42">
        <f>Solar!A8649</f>
        <v>40904.208333333336</v>
      </c>
      <c r="O8649" s="53">
        <f t="shared" si="680"/>
        <v>0</v>
      </c>
      <c r="P8649" s="53">
        <f t="shared" si="680"/>
        <v>0</v>
      </c>
      <c r="Q8649" s="53">
        <f t="shared" si="680"/>
        <v>0</v>
      </c>
      <c r="R8649" s="53">
        <f t="shared" si="678"/>
        <v>0</v>
      </c>
      <c r="S8649" s="55">
        <f t="shared" si="681"/>
        <v>0</v>
      </c>
      <c r="T8649" s="55">
        <f t="shared" si="681"/>
        <v>0</v>
      </c>
      <c r="U8649" s="55">
        <f t="shared" si="681"/>
        <v>0</v>
      </c>
      <c r="V8649" s="55">
        <f t="shared" si="679"/>
        <v>0</v>
      </c>
      <c r="W8649" s="52">
        <f t="shared" si="682"/>
        <v>0</v>
      </c>
      <c r="X8649" s="37"/>
      <c r="Y8649" s="103" t="e">
        <f t="shared" si="683"/>
        <v>#DIV/0!</v>
      </c>
      <c r="Z8649" s="37"/>
    </row>
    <row r="8650" spans="1:26">
      <c r="A8650" s="42">
        <f>Solar!A8650</f>
        <v>40904.25</v>
      </c>
      <c r="O8650" s="53">
        <f t="shared" si="680"/>
        <v>0</v>
      </c>
      <c r="P8650" s="53">
        <f t="shared" si="680"/>
        <v>0</v>
      </c>
      <c r="Q8650" s="53">
        <f t="shared" si="680"/>
        <v>0</v>
      </c>
      <c r="R8650" s="53">
        <f t="shared" si="678"/>
        <v>0</v>
      </c>
      <c r="S8650" s="55">
        <f t="shared" si="681"/>
        <v>0</v>
      </c>
      <c r="T8650" s="55">
        <f t="shared" si="681"/>
        <v>0</v>
      </c>
      <c r="U8650" s="55">
        <f t="shared" si="681"/>
        <v>0</v>
      </c>
      <c r="V8650" s="55">
        <f t="shared" si="679"/>
        <v>0</v>
      </c>
      <c r="W8650" s="52">
        <f t="shared" si="682"/>
        <v>0</v>
      </c>
      <c r="X8650" s="37"/>
      <c r="Y8650" s="103" t="e">
        <f t="shared" si="683"/>
        <v>#DIV/0!</v>
      </c>
      <c r="Z8650" s="37"/>
    </row>
    <row r="8651" spans="1:26">
      <c r="A8651" s="42">
        <f>Solar!A8651</f>
        <v>40904.291666666664</v>
      </c>
      <c r="O8651" s="53">
        <f t="shared" si="680"/>
        <v>0</v>
      </c>
      <c r="P8651" s="53">
        <f t="shared" si="680"/>
        <v>0</v>
      </c>
      <c r="Q8651" s="53">
        <f t="shared" si="680"/>
        <v>0</v>
      </c>
      <c r="R8651" s="53">
        <f t="shared" si="678"/>
        <v>0</v>
      </c>
      <c r="S8651" s="55">
        <f t="shared" si="681"/>
        <v>0</v>
      </c>
      <c r="T8651" s="55">
        <f t="shared" si="681"/>
        <v>0</v>
      </c>
      <c r="U8651" s="55">
        <f t="shared" si="681"/>
        <v>0</v>
      </c>
      <c r="V8651" s="55">
        <f t="shared" si="679"/>
        <v>0</v>
      </c>
      <c r="W8651" s="52">
        <f t="shared" si="682"/>
        <v>0</v>
      </c>
      <c r="X8651" s="37"/>
      <c r="Y8651" s="103" t="e">
        <f t="shared" si="683"/>
        <v>#DIV/0!</v>
      </c>
      <c r="Z8651" s="37"/>
    </row>
    <row r="8652" spans="1:26">
      <c r="A8652" s="42">
        <f>Solar!A8652</f>
        <v>40904.333333333336</v>
      </c>
      <c r="O8652" s="53">
        <f t="shared" si="680"/>
        <v>0</v>
      </c>
      <c r="P8652" s="53">
        <f t="shared" si="680"/>
        <v>0</v>
      </c>
      <c r="Q8652" s="53">
        <f t="shared" si="680"/>
        <v>0</v>
      </c>
      <c r="R8652" s="53">
        <f t="shared" si="678"/>
        <v>0</v>
      </c>
      <c r="S8652" s="55">
        <f t="shared" si="681"/>
        <v>0</v>
      </c>
      <c r="T8652" s="55">
        <f t="shared" si="681"/>
        <v>0</v>
      </c>
      <c r="U8652" s="55">
        <f t="shared" si="681"/>
        <v>0</v>
      </c>
      <c r="V8652" s="55">
        <f t="shared" si="679"/>
        <v>0</v>
      </c>
      <c r="W8652" s="52">
        <f t="shared" si="682"/>
        <v>0</v>
      </c>
      <c r="X8652" s="37"/>
      <c r="Y8652" s="103" t="e">
        <f t="shared" si="683"/>
        <v>#DIV/0!</v>
      </c>
      <c r="Z8652" s="37"/>
    </row>
    <row r="8653" spans="1:26">
      <c r="A8653" s="42">
        <f>Solar!A8653</f>
        <v>40904.375</v>
      </c>
      <c r="O8653" s="53">
        <f t="shared" si="680"/>
        <v>0</v>
      </c>
      <c r="P8653" s="53">
        <f t="shared" si="680"/>
        <v>0</v>
      </c>
      <c r="Q8653" s="53">
        <f t="shared" si="680"/>
        <v>0</v>
      </c>
      <c r="R8653" s="53">
        <f t="shared" si="678"/>
        <v>0</v>
      </c>
      <c r="S8653" s="55">
        <f t="shared" si="681"/>
        <v>0</v>
      </c>
      <c r="T8653" s="55">
        <f t="shared" si="681"/>
        <v>0</v>
      </c>
      <c r="U8653" s="55">
        <f t="shared" si="681"/>
        <v>0</v>
      </c>
      <c r="V8653" s="55">
        <f t="shared" si="679"/>
        <v>0</v>
      </c>
      <c r="W8653" s="52">
        <f t="shared" si="682"/>
        <v>0</v>
      </c>
      <c r="X8653" s="37"/>
      <c r="Y8653" s="103" t="e">
        <f t="shared" si="683"/>
        <v>#DIV/0!</v>
      </c>
      <c r="Z8653" s="37"/>
    </row>
    <row r="8654" spans="1:26">
      <c r="A8654" s="42">
        <f>Solar!A8654</f>
        <v>40904.416666666664</v>
      </c>
      <c r="O8654" s="53">
        <f t="shared" si="680"/>
        <v>0</v>
      </c>
      <c r="P8654" s="53">
        <f t="shared" si="680"/>
        <v>0</v>
      </c>
      <c r="Q8654" s="53">
        <f t="shared" si="680"/>
        <v>0</v>
      </c>
      <c r="R8654" s="53">
        <f t="shared" si="678"/>
        <v>0</v>
      </c>
      <c r="S8654" s="55">
        <f t="shared" si="681"/>
        <v>0</v>
      </c>
      <c r="T8654" s="55">
        <f t="shared" si="681"/>
        <v>0</v>
      </c>
      <c r="U8654" s="55">
        <f t="shared" si="681"/>
        <v>0</v>
      </c>
      <c r="V8654" s="55">
        <f t="shared" si="679"/>
        <v>0</v>
      </c>
      <c r="W8654" s="52">
        <f t="shared" si="682"/>
        <v>0</v>
      </c>
      <c r="X8654" s="37"/>
      <c r="Y8654" s="103" t="e">
        <f t="shared" si="683"/>
        <v>#DIV/0!</v>
      </c>
      <c r="Z8654" s="37"/>
    </row>
    <row r="8655" spans="1:26">
      <c r="A8655" s="42">
        <f>Solar!A8655</f>
        <v>40904.458333333336</v>
      </c>
      <c r="O8655" s="53">
        <f t="shared" si="680"/>
        <v>0</v>
      </c>
      <c r="P8655" s="53">
        <f t="shared" si="680"/>
        <v>0</v>
      </c>
      <c r="Q8655" s="53">
        <f t="shared" si="680"/>
        <v>0</v>
      </c>
      <c r="R8655" s="53">
        <f t="shared" si="678"/>
        <v>0</v>
      </c>
      <c r="S8655" s="55">
        <f t="shared" si="681"/>
        <v>0</v>
      </c>
      <c r="T8655" s="55">
        <f t="shared" si="681"/>
        <v>0</v>
      </c>
      <c r="U8655" s="55">
        <f t="shared" si="681"/>
        <v>0</v>
      </c>
      <c r="V8655" s="55">
        <f t="shared" si="679"/>
        <v>0</v>
      </c>
      <c r="W8655" s="52">
        <f t="shared" si="682"/>
        <v>0</v>
      </c>
      <c r="X8655" s="37"/>
      <c r="Y8655" s="103" t="e">
        <f t="shared" si="683"/>
        <v>#DIV/0!</v>
      </c>
      <c r="Z8655" s="37"/>
    </row>
    <row r="8656" spans="1:26">
      <c r="A8656" s="42">
        <f>Solar!A8656</f>
        <v>40904.5</v>
      </c>
      <c r="O8656" s="53">
        <f t="shared" si="680"/>
        <v>0</v>
      </c>
      <c r="P8656" s="53">
        <f t="shared" si="680"/>
        <v>0</v>
      </c>
      <c r="Q8656" s="53">
        <f t="shared" si="680"/>
        <v>0</v>
      </c>
      <c r="R8656" s="53">
        <f t="shared" si="678"/>
        <v>0</v>
      </c>
      <c r="S8656" s="55">
        <f t="shared" si="681"/>
        <v>0</v>
      </c>
      <c r="T8656" s="55">
        <f t="shared" si="681"/>
        <v>0</v>
      </c>
      <c r="U8656" s="55">
        <f t="shared" si="681"/>
        <v>0</v>
      </c>
      <c r="V8656" s="55">
        <f t="shared" si="679"/>
        <v>0</v>
      </c>
      <c r="W8656" s="52">
        <f t="shared" si="682"/>
        <v>0</v>
      </c>
      <c r="X8656" s="37"/>
      <c r="Y8656" s="103" t="e">
        <f t="shared" si="683"/>
        <v>#DIV/0!</v>
      </c>
      <c r="Z8656" s="37"/>
    </row>
    <row r="8657" spans="1:26">
      <c r="A8657" s="42">
        <f>Solar!A8657</f>
        <v>40904.541666666664</v>
      </c>
      <c r="O8657" s="53">
        <f t="shared" si="680"/>
        <v>0</v>
      </c>
      <c r="P8657" s="53">
        <f t="shared" si="680"/>
        <v>0</v>
      </c>
      <c r="Q8657" s="53">
        <f t="shared" si="680"/>
        <v>0</v>
      </c>
      <c r="R8657" s="53">
        <f t="shared" si="678"/>
        <v>0</v>
      </c>
      <c r="S8657" s="55">
        <f t="shared" si="681"/>
        <v>0</v>
      </c>
      <c r="T8657" s="55">
        <f t="shared" si="681"/>
        <v>0</v>
      </c>
      <c r="U8657" s="55">
        <f t="shared" si="681"/>
        <v>0</v>
      </c>
      <c r="V8657" s="55">
        <f t="shared" si="679"/>
        <v>0</v>
      </c>
      <c r="W8657" s="52">
        <f t="shared" si="682"/>
        <v>0</v>
      </c>
      <c r="X8657" s="37"/>
      <c r="Y8657" s="103" t="e">
        <f t="shared" si="683"/>
        <v>#DIV/0!</v>
      </c>
      <c r="Z8657" s="37"/>
    </row>
    <row r="8658" spans="1:26">
      <c r="A8658" s="42">
        <f>Solar!A8658</f>
        <v>40904.583333333336</v>
      </c>
      <c r="O8658" s="53">
        <f t="shared" si="680"/>
        <v>0</v>
      </c>
      <c r="P8658" s="53">
        <f t="shared" si="680"/>
        <v>0</v>
      </c>
      <c r="Q8658" s="53">
        <f t="shared" si="680"/>
        <v>0</v>
      </c>
      <c r="R8658" s="53">
        <f t="shared" si="678"/>
        <v>0</v>
      </c>
      <c r="S8658" s="55">
        <f t="shared" si="681"/>
        <v>0</v>
      </c>
      <c r="T8658" s="55">
        <f t="shared" si="681"/>
        <v>0</v>
      </c>
      <c r="U8658" s="55">
        <f t="shared" si="681"/>
        <v>0</v>
      </c>
      <c r="V8658" s="55">
        <f t="shared" si="679"/>
        <v>0</v>
      </c>
      <c r="W8658" s="52">
        <f t="shared" si="682"/>
        <v>0</v>
      </c>
      <c r="X8658" s="37"/>
      <c r="Y8658" s="103" t="e">
        <f t="shared" si="683"/>
        <v>#DIV/0!</v>
      </c>
      <c r="Z8658" s="37"/>
    </row>
    <row r="8659" spans="1:26">
      <c r="A8659" s="42">
        <f>Solar!A8659</f>
        <v>40904.625</v>
      </c>
      <c r="O8659" s="53">
        <f t="shared" si="680"/>
        <v>0</v>
      </c>
      <c r="P8659" s="53">
        <f t="shared" si="680"/>
        <v>0</v>
      </c>
      <c r="Q8659" s="53">
        <f t="shared" si="680"/>
        <v>0</v>
      </c>
      <c r="R8659" s="53">
        <f t="shared" si="678"/>
        <v>0</v>
      </c>
      <c r="S8659" s="55">
        <f t="shared" si="681"/>
        <v>0</v>
      </c>
      <c r="T8659" s="55">
        <f t="shared" si="681"/>
        <v>0</v>
      </c>
      <c r="U8659" s="55">
        <f t="shared" si="681"/>
        <v>0</v>
      </c>
      <c r="V8659" s="55">
        <f t="shared" si="679"/>
        <v>0</v>
      </c>
      <c r="W8659" s="52">
        <f t="shared" si="682"/>
        <v>0</v>
      </c>
      <c r="X8659" s="37"/>
      <c r="Y8659" s="103" t="e">
        <f t="shared" si="683"/>
        <v>#DIV/0!</v>
      </c>
      <c r="Z8659" s="37"/>
    </row>
    <row r="8660" spans="1:26">
      <c r="A8660" s="42">
        <f>Solar!A8660</f>
        <v>40904.666666666664</v>
      </c>
      <c r="O8660" s="53">
        <f t="shared" si="680"/>
        <v>0</v>
      </c>
      <c r="P8660" s="53">
        <f t="shared" si="680"/>
        <v>0</v>
      </c>
      <c r="Q8660" s="53">
        <f t="shared" si="680"/>
        <v>0</v>
      </c>
      <c r="R8660" s="53">
        <f t="shared" si="678"/>
        <v>0</v>
      </c>
      <c r="S8660" s="55">
        <f t="shared" si="681"/>
        <v>0</v>
      </c>
      <c r="T8660" s="55">
        <f t="shared" si="681"/>
        <v>0</v>
      </c>
      <c r="U8660" s="55">
        <f t="shared" si="681"/>
        <v>0</v>
      </c>
      <c r="V8660" s="55">
        <f t="shared" si="679"/>
        <v>0</v>
      </c>
      <c r="W8660" s="52">
        <f t="shared" si="682"/>
        <v>0</v>
      </c>
      <c r="X8660" s="37"/>
      <c r="Y8660" s="103" t="e">
        <f t="shared" si="683"/>
        <v>#DIV/0!</v>
      </c>
      <c r="Z8660" s="37"/>
    </row>
    <row r="8661" spans="1:26">
      <c r="A8661" s="42">
        <f>Solar!A8661</f>
        <v>40904.708333333336</v>
      </c>
      <c r="O8661" s="53">
        <f t="shared" si="680"/>
        <v>0</v>
      </c>
      <c r="P8661" s="53">
        <f t="shared" si="680"/>
        <v>0</v>
      </c>
      <c r="Q8661" s="53">
        <f t="shared" si="680"/>
        <v>0</v>
      </c>
      <c r="R8661" s="53">
        <f t="shared" si="678"/>
        <v>0</v>
      </c>
      <c r="S8661" s="55">
        <f t="shared" si="681"/>
        <v>0</v>
      </c>
      <c r="T8661" s="55">
        <f t="shared" si="681"/>
        <v>0</v>
      </c>
      <c r="U8661" s="55">
        <f t="shared" si="681"/>
        <v>0</v>
      </c>
      <c r="V8661" s="55">
        <f t="shared" si="679"/>
        <v>0</v>
      </c>
      <c r="W8661" s="52">
        <f t="shared" si="682"/>
        <v>0</v>
      </c>
      <c r="X8661" s="37"/>
      <c r="Y8661" s="103" t="e">
        <f t="shared" si="683"/>
        <v>#DIV/0!</v>
      </c>
      <c r="Z8661" s="37"/>
    </row>
    <row r="8662" spans="1:26">
      <c r="A8662" s="42">
        <f>Solar!A8662</f>
        <v>40904.75</v>
      </c>
      <c r="O8662" s="53">
        <f t="shared" si="680"/>
        <v>0</v>
      </c>
      <c r="P8662" s="53">
        <f t="shared" si="680"/>
        <v>0</v>
      </c>
      <c r="Q8662" s="53">
        <f t="shared" si="680"/>
        <v>0</v>
      </c>
      <c r="R8662" s="53">
        <f t="shared" si="678"/>
        <v>0</v>
      </c>
      <c r="S8662" s="55">
        <f t="shared" si="681"/>
        <v>0</v>
      </c>
      <c r="T8662" s="55">
        <f t="shared" si="681"/>
        <v>0</v>
      </c>
      <c r="U8662" s="55">
        <f t="shared" si="681"/>
        <v>0</v>
      </c>
      <c r="V8662" s="55">
        <f t="shared" si="679"/>
        <v>0</v>
      </c>
      <c r="W8662" s="52">
        <f t="shared" si="682"/>
        <v>0</v>
      </c>
      <c r="X8662" s="37"/>
      <c r="Y8662" s="103" t="e">
        <f t="shared" si="683"/>
        <v>#DIV/0!</v>
      </c>
      <c r="Z8662" s="37"/>
    </row>
    <row r="8663" spans="1:26">
      <c r="A8663" s="42">
        <f>Solar!A8663</f>
        <v>40904.791666666664</v>
      </c>
      <c r="O8663" s="53">
        <f t="shared" si="680"/>
        <v>0</v>
      </c>
      <c r="P8663" s="53">
        <f t="shared" si="680"/>
        <v>0</v>
      </c>
      <c r="Q8663" s="53">
        <f t="shared" si="680"/>
        <v>0</v>
      </c>
      <c r="R8663" s="53">
        <f t="shared" si="678"/>
        <v>0</v>
      </c>
      <c r="S8663" s="55">
        <f t="shared" si="681"/>
        <v>0</v>
      </c>
      <c r="T8663" s="55">
        <f t="shared" si="681"/>
        <v>0</v>
      </c>
      <c r="U8663" s="55">
        <f t="shared" si="681"/>
        <v>0</v>
      </c>
      <c r="V8663" s="55">
        <f t="shared" si="679"/>
        <v>0</v>
      </c>
      <c r="W8663" s="52">
        <f t="shared" si="682"/>
        <v>0</v>
      </c>
      <c r="X8663" s="37"/>
      <c r="Y8663" s="103" t="e">
        <f t="shared" si="683"/>
        <v>#DIV/0!</v>
      </c>
      <c r="Z8663" s="37"/>
    </row>
    <row r="8664" spans="1:26">
      <c r="A8664" s="42">
        <f>Solar!A8664</f>
        <v>40904.833333333336</v>
      </c>
      <c r="O8664" s="53">
        <f t="shared" si="680"/>
        <v>0</v>
      </c>
      <c r="P8664" s="53">
        <f t="shared" si="680"/>
        <v>0</v>
      </c>
      <c r="Q8664" s="53">
        <f t="shared" si="680"/>
        <v>0</v>
      </c>
      <c r="R8664" s="53">
        <f t="shared" si="678"/>
        <v>0</v>
      </c>
      <c r="S8664" s="55">
        <f t="shared" si="681"/>
        <v>0</v>
      </c>
      <c r="T8664" s="55">
        <f t="shared" si="681"/>
        <v>0</v>
      </c>
      <c r="U8664" s="55">
        <f t="shared" si="681"/>
        <v>0</v>
      </c>
      <c r="V8664" s="55">
        <f t="shared" si="679"/>
        <v>0</v>
      </c>
      <c r="W8664" s="52">
        <f t="shared" si="682"/>
        <v>0</v>
      </c>
      <c r="X8664" s="37"/>
      <c r="Y8664" s="103" t="e">
        <f t="shared" si="683"/>
        <v>#DIV/0!</v>
      </c>
      <c r="Z8664" s="37"/>
    </row>
    <row r="8665" spans="1:26">
      <c r="A8665" s="42">
        <f>Solar!A8665</f>
        <v>40904.875</v>
      </c>
      <c r="O8665" s="53">
        <f t="shared" si="680"/>
        <v>0</v>
      </c>
      <c r="P8665" s="53">
        <f t="shared" si="680"/>
        <v>0</v>
      </c>
      <c r="Q8665" s="53">
        <f t="shared" si="680"/>
        <v>0</v>
      </c>
      <c r="R8665" s="53">
        <f t="shared" si="678"/>
        <v>0</v>
      </c>
      <c r="S8665" s="55">
        <f t="shared" si="681"/>
        <v>0</v>
      </c>
      <c r="T8665" s="55">
        <f t="shared" si="681"/>
        <v>0</v>
      </c>
      <c r="U8665" s="55">
        <f t="shared" si="681"/>
        <v>0</v>
      </c>
      <c r="V8665" s="55">
        <f t="shared" si="679"/>
        <v>0</v>
      </c>
      <c r="W8665" s="52">
        <f t="shared" si="682"/>
        <v>0</v>
      </c>
      <c r="X8665" s="37"/>
      <c r="Y8665" s="103" t="e">
        <f t="shared" si="683"/>
        <v>#DIV/0!</v>
      </c>
      <c r="Z8665" s="37"/>
    </row>
    <row r="8666" spans="1:26">
      <c r="A8666" s="42">
        <f>Solar!A8666</f>
        <v>40904.916666666664</v>
      </c>
      <c r="O8666" s="53">
        <f t="shared" si="680"/>
        <v>0</v>
      </c>
      <c r="P8666" s="53">
        <f t="shared" si="680"/>
        <v>0</v>
      </c>
      <c r="Q8666" s="53">
        <f t="shared" si="680"/>
        <v>0</v>
      </c>
      <c r="R8666" s="53">
        <f t="shared" si="678"/>
        <v>0</v>
      </c>
      <c r="S8666" s="55">
        <f t="shared" si="681"/>
        <v>0</v>
      </c>
      <c r="T8666" s="55">
        <f t="shared" si="681"/>
        <v>0</v>
      </c>
      <c r="U8666" s="55">
        <f t="shared" si="681"/>
        <v>0</v>
      </c>
      <c r="V8666" s="55">
        <f t="shared" si="679"/>
        <v>0</v>
      </c>
      <c r="W8666" s="52">
        <f t="shared" si="682"/>
        <v>0</v>
      </c>
      <c r="X8666" s="37"/>
      <c r="Y8666" s="103" t="e">
        <f t="shared" si="683"/>
        <v>#DIV/0!</v>
      </c>
      <c r="Z8666" s="37"/>
    </row>
    <row r="8667" spans="1:26">
      <c r="A8667" s="42">
        <f>Solar!A8667</f>
        <v>40904.958333333336</v>
      </c>
      <c r="O8667" s="53">
        <f t="shared" si="680"/>
        <v>0</v>
      </c>
      <c r="P8667" s="53">
        <f t="shared" si="680"/>
        <v>0</v>
      </c>
      <c r="Q8667" s="53">
        <f t="shared" si="680"/>
        <v>0</v>
      </c>
      <c r="R8667" s="53">
        <f t="shared" si="678"/>
        <v>0</v>
      </c>
      <c r="S8667" s="55">
        <f t="shared" si="681"/>
        <v>0</v>
      </c>
      <c r="T8667" s="55">
        <f t="shared" si="681"/>
        <v>0</v>
      </c>
      <c r="U8667" s="55">
        <f t="shared" si="681"/>
        <v>0</v>
      </c>
      <c r="V8667" s="55">
        <f t="shared" si="679"/>
        <v>0</v>
      </c>
      <c r="W8667" s="52">
        <f t="shared" si="682"/>
        <v>0</v>
      </c>
      <c r="X8667" s="37"/>
      <c r="Y8667" s="103" t="e">
        <f t="shared" si="683"/>
        <v>#DIV/0!</v>
      </c>
      <c r="Z8667" s="37"/>
    </row>
    <row r="8668" spans="1:26">
      <c r="A8668" s="42">
        <f>Solar!A8668</f>
        <v>40905</v>
      </c>
      <c r="O8668" s="53">
        <f t="shared" si="680"/>
        <v>0</v>
      </c>
      <c r="P8668" s="53">
        <f t="shared" si="680"/>
        <v>0</v>
      </c>
      <c r="Q8668" s="53">
        <f t="shared" si="680"/>
        <v>0</v>
      </c>
      <c r="R8668" s="53">
        <f t="shared" si="678"/>
        <v>0</v>
      </c>
      <c r="S8668" s="55">
        <f t="shared" si="681"/>
        <v>0</v>
      </c>
      <c r="T8668" s="55">
        <f t="shared" si="681"/>
        <v>0</v>
      </c>
      <c r="U8668" s="55">
        <f t="shared" si="681"/>
        <v>0</v>
      </c>
      <c r="V8668" s="55">
        <f t="shared" si="679"/>
        <v>0</v>
      </c>
      <c r="W8668" s="52">
        <f t="shared" si="682"/>
        <v>0</v>
      </c>
      <c r="X8668" s="37"/>
      <c r="Y8668" s="103" t="e">
        <f t="shared" si="683"/>
        <v>#DIV/0!</v>
      </c>
      <c r="Z8668" s="37"/>
    </row>
    <row r="8669" spans="1:26">
      <c r="A8669" s="42">
        <f>Solar!A8669</f>
        <v>40905.041666666664</v>
      </c>
      <c r="O8669" s="53">
        <f t="shared" si="680"/>
        <v>0</v>
      </c>
      <c r="P8669" s="53">
        <f t="shared" si="680"/>
        <v>0</v>
      </c>
      <c r="Q8669" s="53">
        <f t="shared" si="680"/>
        <v>0</v>
      </c>
      <c r="R8669" s="53">
        <f t="shared" si="678"/>
        <v>0</v>
      </c>
      <c r="S8669" s="55">
        <f t="shared" si="681"/>
        <v>0</v>
      </c>
      <c r="T8669" s="55">
        <f t="shared" si="681"/>
        <v>0</v>
      </c>
      <c r="U8669" s="55">
        <f t="shared" si="681"/>
        <v>0</v>
      </c>
      <c r="V8669" s="55">
        <f t="shared" si="679"/>
        <v>0</v>
      </c>
      <c r="W8669" s="52">
        <f t="shared" si="682"/>
        <v>0</v>
      </c>
      <c r="X8669" s="37"/>
      <c r="Y8669" s="103" t="e">
        <f t="shared" si="683"/>
        <v>#DIV/0!</v>
      </c>
      <c r="Z8669" s="37"/>
    </row>
    <row r="8670" spans="1:26">
      <c r="A8670" s="42">
        <f>Solar!A8670</f>
        <v>40905.083333333336</v>
      </c>
      <c r="O8670" s="53">
        <f t="shared" si="680"/>
        <v>0</v>
      </c>
      <c r="P8670" s="53">
        <f t="shared" si="680"/>
        <v>0</v>
      </c>
      <c r="Q8670" s="53">
        <f t="shared" si="680"/>
        <v>0</v>
      </c>
      <c r="R8670" s="53">
        <f t="shared" si="678"/>
        <v>0</v>
      </c>
      <c r="S8670" s="55">
        <f t="shared" si="681"/>
        <v>0</v>
      </c>
      <c r="T8670" s="55">
        <f t="shared" si="681"/>
        <v>0</v>
      </c>
      <c r="U8670" s="55">
        <f t="shared" si="681"/>
        <v>0</v>
      </c>
      <c r="V8670" s="55">
        <f t="shared" si="679"/>
        <v>0</v>
      </c>
      <c r="W8670" s="52">
        <f t="shared" si="682"/>
        <v>0</v>
      </c>
      <c r="X8670" s="37"/>
      <c r="Y8670" s="103" t="e">
        <f t="shared" si="683"/>
        <v>#DIV/0!</v>
      </c>
      <c r="Z8670" s="37"/>
    </row>
    <row r="8671" spans="1:26">
      <c r="A8671" s="42">
        <f>Solar!A8671</f>
        <v>40905.125</v>
      </c>
      <c r="O8671" s="53">
        <f t="shared" si="680"/>
        <v>0</v>
      </c>
      <c r="P8671" s="53">
        <f t="shared" si="680"/>
        <v>0</v>
      </c>
      <c r="Q8671" s="53">
        <f t="shared" si="680"/>
        <v>0</v>
      </c>
      <c r="R8671" s="53">
        <f t="shared" si="678"/>
        <v>0</v>
      </c>
      <c r="S8671" s="55">
        <f t="shared" si="681"/>
        <v>0</v>
      </c>
      <c r="T8671" s="55">
        <f t="shared" si="681"/>
        <v>0</v>
      </c>
      <c r="U8671" s="55">
        <f t="shared" si="681"/>
        <v>0</v>
      </c>
      <c r="V8671" s="55">
        <f t="shared" si="679"/>
        <v>0</v>
      </c>
      <c r="W8671" s="52">
        <f t="shared" si="682"/>
        <v>0</v>
      </c>
      <c r="X8671" s="37"/>
      <c r="Y8671" s="103" t="e">
        <f t="shared" si="683"/>
        <v>#DIV/0!</v>
      </c>
      <c r="Z8671" s="37"/>
    </row>
    <row r="8672" spans="1:26">
      <c r="A8672" s="42">
        <f>Solar!A8672</f>
        <v>40905.166666666664</v>
      </c>
      <c r="O8672" s="53">
        <f t="shared" si="680"/>
        <v>0</v>
      </c>
      <c r="P8672" s="53">
        <f t="shared" si="680"/>
        <v>0</v>
      </c>
      <c r="Q8672" s="53">
        <f t="shared" si="680"/>
        <v>0</v>
      </c>
      <c r="R8672" s="53">
        <f t="shared" si="678"/>
        <v>0</v>
      </c>
      <c r="S8672" s="55">
        <f t="shared" si="681"/>
        <v>0</v>
      </c>
      <c r="T8672" s="55">
        <f t="shared" si="681"/>
        <v>0</v>
      </c>
      <c r="U8672" s="55">
        <f t="shared" si="681"/>
        <v>0</v>
      </c>
      <c r="V8672" s="55">
        <f t="shared" si="679"/>
        <v>0</v>
      </c>
      <c r="W8672" s="52">
        <f t="shared" si="682"/>
        <v>0</v>
      </c>
      <c r="X8672" s="37"/>
      <c r="Y8672" s="103" t="e">
        <f t="shared" si="683"/>
        <v>#DIV/0!</v>
      </c>
      <c r="Z8672" s="37"/>
    </row>
    <row r="8673" spans="1:26">
      <c r="A8673" s="42">
        <f>Solar!A8673</f>
        <v>40905.208333333336</v>
      </c>
      <c r="O8673" s="53">
        <f t="shared" si="680"/>
        <v>0</v>
      </c>
      <c r="P8673" s="53">
        <f t="shared" si="680"/>
        <v>0</v>
      </c>
      <c r="Q8673" s="53">
        <f t="shared" si="680"/>
        <v>0</v>
      </c>
      <c r="R8673" s="53">
        <f t="shared" si="678"/>
        <v>0</v>
      </c>
      <c r="S8673" s="55">
        <f t="shared" si="681"/>
        <v>0</v>
      </c>
      <c r="T8673" s="55">
        <f t="shared" si="681"/>
        <v>0</v>
      </c>
      <c r="U8673" s="55">
        <f t="shared" si="681"/>
        <v>0</v>
      </c>
      <c r="V8673" s="55">
        <f t="shared" si="679"/>
        <v>0</v>
      </c>
      <c r="W8673" s="52">
        <f t="shared" si="682"/>
        <v>0</v>
      </c>
      <c r="X8673" s="37"/>
      <c r="Y8673" s="103" t="e">
        <f t="shared" si="683"/>
        <v>#DIV/0!</v>
      </c>
      <c r="Z8673" s="37"/>
    </row>
    <row r="8674" spans="1:26">
      <c r="A8674" s="42">
        <f>Solar!A8674</f>
        <v>40905.25</v>
      </c>
      <c r="O8674" s="53">
        <f t="shared" si="680"/>
        <v>0</v>
      </c>
      <c r="P8674" s="53">
        <f t="shared" si="680"/>
        <v>0</v>
      </c>
      <c r="Q8674" s="53">
        <f t="shared" si="680"/>
        <v>0</v>
      </c>
      <c r="R8674" s="53">
        <f t="shared" si="678"/>
        <v>0</v>
      </c>
      <c r="S8674" s="55">
        <f t="shared" si="681"/>
        <v>0</v>
      </c>
      <c r="T8674" s="55">
        <f t="shared" si="681"/>
        <v>0</v>
      </c>
      <c r="U8674" s="55">
        <f t="shared" si="681"/>
        <v>0</v>
      </c>
      <c r="V8674" s="55">
        <f t="shared" si="679"/>
        <v>0</v>
      </c>
      <c r="W8674" s="52">
        <f t="shared" si="682"/>
        <v>0</v>
      </c>
      <c r="X8674" s="37"/>
      <c r="Y8674" s="103" t="e">
        <f t="shared" si="683"/>
        <v>#DIV/0!</v>
      </c>
      <c r="Z8674" s="37"/>
    </row>
    <row r="8675" spans="1:26">
      <c r="A8675" s="42">
        <f>Solar!A8675</f>
        <v>40905.291666666664</v>
      </c>
      <c r="O8675" s="53">
        <f t="shared" si="680"/>
        <v>0</v>
      </c>
      <c r="P8675" s="53">
        <f t="shared" si="680"/>
        <v>0</v>
      </c>
      <c r="Q8675" s="53">
        <f t="shared" si="680"/>
        <v>0</v>
      </c>
      <c r="R8675" s="53">
        <f t="shared" si="678"/>
        <v>0</v>
      </c>
      <c r="S8675" s="55">
        <f t="shared" si="681"/>
        <v>0</v>
      </c>
      <c r="T8675" s="55">
        <f t="shared" si="681"/>
        <v>0</v>
      </c>
      <c r="U8675" s="55">
        <f t="shared" si="681"/>
        <v>0</v>
      </c>
      <c r="V8675" s="55">
        <f t="shared" si="679"/>
        <v>0</v>
      </c>
      <c r="W8675" s="52">
        <f t="shared" si="682"/>
        <v>0</v>
      </c>
      <c r="X8675" s="37"/>
      <c r="Y8675" s="103" t="e">
        <f t="shared" si="683"/>
        <v>#DIV/0!</v>
      </c>
      <c r="Z8675" s="37"/>
    </row>
    <row r="8676" spans="1:26">
      <c r="A8676" s="42">
        <f>Solar!A8676</f>
        <v>40905.333333333336</v>
      </c>
      <c r="O8676" s="53">
        <f t="shared" si="680"/>
        <v>0</v>
      </c>
      <c r="P8676" s="53">
        <f t="shared" si="680"/>
        <v>0</v>
      </c>
      <c r="Q8676" s="53">
        <f t="shared" si="680"/>
        <v>0</v>
      </c>
      <c r="R8676" s="53">
        <f t="shared" si="678"/>
        <v>0</v>
      </c>
      <c r="S8676" s="55">
        <f t="shared" si="681"/>
        <v>0</v>
      </c>
      <c r="T8676" s="55">
        <f t="shared" si="681"/>
        <v>0</v>
      </c>
      <c r="U8676" s="55">
        <f t="shared" si="681"/>
        <v>0</v>
      </c>
      <c r="V8676" s="55">
        <f t="shared" si="679"/>
        <v>0</v>
      </c>
      <c r="W8676" s="52">
        <f t="shared" si="682"/>
        <v>0</v>
      </c>
      <c r="X8676" s="37"/>
      <c r="Y8676" s="103" t="e">
        <f t="shared" si="683"/>
        <v>#DIV/0!</v>
      </c>
      <c r="Z8676" s="37"/>
    </row>
    <row r="8677" spans="1:26">
      <c r="A8677" s="42">
        <f>Solar!A8677</f>
        <v>40905.375</v>
      </c>
      <c r="O8677" s="53">
        <f t="shared" si="680"/>
        <v>0</v>
      </c>
      <c r="P8677" s="53">
        <f t="shared" si="680"/>
        <v>0</v>
      </c>
      <c r="Q8677" s="53">
        <f t="shared" si="680"/>
        <v>0</v>
      </c>
      <c r="R8677" s="53">
        <f t="shared" si="678"/>
        <v>0</v>
      </c>
      <c r="S8677" s="55">
        <f t="shared" si="681"/>
        <v>0</v>
      </c>
      <c r="T8677" s="55">
        <f t="shared" si="681"/>
        <v>0</v>
      </c>
      <c r="U8677" s="55">
        <f t="shared" si="681"/>
        <v>0</v>
      </c>
      <c r="V8677" s="55">
        <f t="shared" si="679"/>
        <v>0</v>
      </c>
      <c r="W8677" s="52">
        <f t="shared" si="682"/>
        <v>0</v>
      </c>
      <c r="X8677" s="37"/>
      <c r="Y8677" s="103" t="e">
        <f t="shared" si="683"/>
        <v>#DIV/0!</v>
      </c>
      <c r="Z8677" s="37"/>
    </row>
    <row r="8678" spans="1:26">
      <c r="A8678" s="42">
        <f>Solar!A8678</f>
        <v>40905.416666666664</v>
      </c>
      <c r="O8678" s="53">
        <f t="shared" si="680"/>
        <v>0</v>
      </c>
      <c r="P8678" s="53">
        <f t="shared" si="680"/>
        <v>0</v>
      </c>
      <c r="Q8678" s="53">
        <f t="shared" si="680"/>
        <v>0</v>
      </c>
      <c r="R8678" s="53">
        <f t="shared" si="678"/>
        <v>0</v>
      </c>
      <c r="S8678" s="55">
        <f t="shared" si="681"/>
        <v>0</v>
      </c>
      <c r="T8678" s="55">
        <f t="shared" si="681"/>
        <v>0</v>
      </c>
      <c r="U8678" s="55">
        <f t="shared" si="681"/>
        <v>0</v>
      </c>
      <c r="V8678" s="55">
        <f t="shared" si="679"/>
        <v>0</v>
      </c>
      <c r="W8678" s="52">
        <f t="shared" si="682"/>
        <v>0</v>
      </c>
      <c r="X8678" s="37"/>
      <c r="Y8678" s="103" t="e">
        <f t="shared" si="683"/>
        <v>#DIV/0!</v>
      </c>
      <c r="Z8678" s="37"/>
    </row>
    <row r="8679" spans="1:26">
      <c r="A8679" s="42">
        <f>Solar!A8679</f>
        <v>40905.458333333336</v>
      </c>
      <c r="O8679" s="53">
        <f t="shared" si="680"/>
        <v>0</v>
      </c>
      <c r="P8679" s="53">
        <f t="shared" si="680"/>
        <v>0</v>
      </c>
      <c r="Q8679" s="53">
        <f t="shared" si="680"/>
        <v>0</v>
      </c>
      <c r="R8679" s="53">
        <f t="shared" si="678"/>
        <v>0</v>
      </c>
      <c r="S8679" s="55">
        <f t="shared" si="681"/>
        <v>0</v>
      </c>
      <c r="T8679" s="55">
        <f t="shared" si="681"/>
        <v>0</v>
      </c>
      <c r="U8679" s="55">
        <f t="shared" si="681"/>
        <v>0</v>
      </c>
      <c r="V8679" s="55">
        <f t="shared" si="679"/>
        <v>0</v>
      </c>
      <c r="W8679" s="52">
        <f t="shared" si="682"/>
        <v>0</v>
      </c>
      <c r="X8679" s="37"/>
      <c r="Y8679" s="103" t="e">
        <f t="shared" si="683"/>
        <v>#DIV/0!</v>
      </c>
      <c r="Z8679" s="37"/>
    </row>
    <row r="8680" spans="1:26">
      <c r="A8680" s="42">
        <f>Solar!A8680</f>
        <v>40905.5</v>
      </c>
      <c r="O8680" s="53">
        <f t="shared" si="680"/>
        <v>0</v>
      </c>
      <c r="P8680" s="53">
        <f t="shared" si="680"/>
        <v>0</v>
      </c>
      <c r="Q8680" s="53">
        <f t="shared" si="680"/>
        <v>0</v>
      </c>
      <c r="R8680" s="53">
        <f t="shared" si="678"/>
        <v>0</v>
      </c>
      <c r="S8680" s="55">
        <f t="shared" si="681"/>
        <v>0</v>
      </c>
      <c r="T8680" s="55">
        <f t="shared" si="681"/>
        <v>0</v>
      </c>
      <c r="U8680" s="55">
        <f t="shared" si="681"/>
        <v>0</v>
      </c>
      <c r="V8680" s="55">
        <f t="shared" si="679"/>
        <v>0</v>
      </c>
      <c r="W8680" s="52">
        <f t="shared" si="682"/>
        <v>0</v>
      </c>
      <c r="X8680" s="37"/>
      <c r="Y8680" s="103" t="e">
        <f t="shared" si="683"/>
        <v>#DIV/0!</v>
      </c>
      <c r="Z8680" s="37"/>
    </row>
    <row r="8681" spans="1:26">
      <c r="A8681" s="42">
        <f>Solar!A8681</f>
        <v>40905.541666666664</v>
      </c>
      <c r="O8681" s="53">
        <f t="shared" si="680"/>
        <v>0</v>
      </c>
      <c r="P8681" s="53">
        <f t="shared" si="680"/>
        <v>0</v>
      </c>
      <c r="Q8681" s="53">
        <f t="shared" si="680"/>
        <v>0</v>
      </c>
      <c r="R8681" s="53">
        <f t="shared" si="678"/>
        <v>0</v>
      </c>
      <c r="S8681" s="55">
        <f t="shared" si="681"/>
        <v>0</v>
      </c>
      <c r="T8681" s="55">
        <f t="shared" si="681"/>
        <v>0</v>
      </c>
      <c r="U8681" s="55">
        <f t="shared" si="681"/>
        <v>0</v>
      </c>
      <c r="V8681" s="55">
        <f t="shared" si="679"/>
        <v>0</v>
      </c>
      <c r="W8681" s="52">
        <f t="shared" si="682"/>
        <v>0</v>
      </c>
      <c r="X8681" s="37"/>
      <c r="Y8681" s="103" t="e">
        <f t="shared" si="683"/>
        <v>#DIV/0!</v>
      </c>
      <c r="Z8681" s="37"/>
    </row>
    <row r="8682" spans="1:26">
      <c r="A8682" s="42">
        <f>Solar!A8682</f>
        <v>40905.583333333336</v>
      </c>
      <c r="O8682" s="53">
        <f t="shared" si="680"/>
        <v>0</v>
      </c>
      <c r="P8682" s="53">
        <f t="shared" si="680"/>
        <v>0</v>
      </c>
      <c r="Q8682" s="53">
        <f t="shared" si="680"/>
        <v>0</v>
      </c>
      <c r="R8682" s="53">
        <f t="shared" si="678"/>
        <v>0</v>
      </c>
      <c r="S8682" s="55">
        <f t="shared" si="681"/>
        <v>0</v>
      </c>
      <c r="T8682" s="55">
        <f t="shared" si="681"/>
        <v>0</v>
      </c>
      <c r="U8682" s="55">
        <f t="shared" si="681"/>
        <v>0</v>
      </c>
      <c r="V8682" s="55">
        <f t="shared" si="679"/>
        <v>0</v>
      </c>
      <c r="W8682" s="52">
        <f t="shared" si="682"/>
        <v>0</v>
      </c>
      <c r="X8682" s="37"/>
      <c r="Y8682" s="103" t="e">
        <f t="shared" si="683"/>
        <v>#DIV/0!</v>
      </c>
      <c r="Z8682" s="37"/>
    </row>
    <row r="8683" spans="1:26">
      <c r="A8683" s="42">
        <f>Solar!A8683</f>
        <v>40905.625</v>
      </c>
      <c r="O8683" s="53">
        <f t="shared" si="680"/>
        <v>0</v>
      </c>
      <c r="P8683" s="53">
        <f t="shared" si="680"/>
        <v>0</v>
      </c>
      <c r="Q8683" s="53">
        <f t="shared" si="680"/>
        <v>0</v>
      </c>
      <c r="R8683" s="53">
        <f t="shared" si="678"/>
        <v>0</v>
      </c>
      <c r="S8683" s="55">
        <f t="shared" si="681"/>
        <v>0</v>
      </c>
      <c r="T8683" s="55">
        <f t="shared" si="681"/>
        <v>0</v>
      </c>
      <c r="U8683" s="55">
        <f t="shared" si="681"/>
        <v>0</v>
      </c>
      <c r="V8683" s="55">
        <f t="shared" si="679"/>
        <v>0</v>
      </c>
      <c r="W8683" s="52">
        <f t="shared" si="682"/>
        <v>0</v>
      </c>
      <c r="X8683" s="37"/>
      <c r="Y8683" s="103" t="e">
        <f t="shared" si="683"/>
        <v>#DIV/0!</v>
      </c>
      <c r="Z8683" s="37"/>
    </row>
    <row r="8684" spans="1:26">
      <c r="A8684" s="42">
        <f>Solar!A8684</f>
        <v>40905.666666666664</v>
      </c>
      <c r="O8684" s="53">
        <f t="shared" si="680"/>
        <v>0</v>
      </c>
      <c r="P8684" s="53">
        <f t="shared" si="680"/>
        <v>0</v>
      </c>
      <c r="Q8684" s="53">
        <f t="shared" si="680"/>
        <v>0</v>
      </c>
      <c r="R8684" s="53">
        <f t="shared" si="678"/>
        <v>0</v>
      </c>
      <c r="S8684" s="55">
        <f t="shared" si="681"/>
        <v>0</v>
      </c>
      <c r="T8684" s="55">
        <f t="shared" si="681"/>
        <v>0</v>
      </c>
      <c r="U8684" s="55">
        <f t="shared" si="681"/>
        <v>0</v>
      </c>
      <c r="V8684" s="55">
        <f t="shared" si="679"/>
        <v>0</v>
      </c>
      <c r="W8684" s="52">
        <f t="shared" si="682"/>
        <v>0</v>
      </c>
      <c r="X8684" s="37"/>
      <c r="Y8684" s="103" t="e">
        <f t="shared" si="683"/>
        <v>#DIV/0!</v>
      </c>
      <c r="Z8684" s="37"/>
    </row>
    <row r="8685" spans="1:26">
      <c r="A8685" s="42">
        <f>Solar!A8685</f>
        <v>40905.708333333336</v>
      </c>
      <c r="O8685" s="53">
        <f t="shared" si="680"/>
        <v>0</v>
      </c>
      <c r="P8685" s="53">
        <f t="shared" si="680"/>
        <v>0</v>
      </c>
      <c r="Q8685" s="53">
        <f t="shared" si="680"/>
        <v>0</v>
      </c>
      <c r="R8685" s="53">
        <f t="shared" si="678"/>
        <v>0</v>
      </c>
      <c r="S8685" s="55">
        <f t="shared" si="681"/>
        <v>0</v>
      </c>
      <c r="T8685" s="55">
        <f t="shared" si="681"/>
        <v>0</v>
      </c>
      <c r="U8685" s="55">
        <f t="shared" si="681"/>
        <v>0</v>
      </c>
      <c r="V8685" s="55">
        <f t="shared" si="679"/>
        <v>0</v>
      </c>
      <c r="W8685" s="52">
        <f t="shared" si="682"/>
        <v>0</v>
      </c>
      <c r="X8685" s="37"/>
      <c r="Y8685" s="103" t="e">
        <f t="shared" si="683"/>
        <v>#DIV/0!</v>
      </c>
      <c r="Z8685" s="37"/>
    </row>
    <row r="8686" spans="1:26">
      <c r="A8686" s="42">
        <f>Solar!A8686</f>
        <v>40905.75</v>
      </c>
      <c r="O8686" s="53">
        <f t="shared" si="680"/>
        <v>0</v>
      </c>
      <c r="P8686" s="53">
        <f t="shared" si="680"/>
        <v>0</v>
      </c>
      <c r="Q8686" s="53">
        <f t="shared" si="680"/>
        <v>0</v>
      </c>
      <c r="R8686" s="53">
        <f t="shared" si="678"/>
        <v>0</v>
      </c>
      <c r="S8686" s="55">
        <f t="shared" si="681"/>
        <v>0</v>
      </c>
      <c r="T8686" s="55">
        <f t="shared" si="681"/>
        <v>0</v>
      </c>
      <c r="U8686" s="55">
        <f t="shared" si="681"/>
        <v>0</v>
      </c>
      <c r="V8686" s="55">
        <f t="shared" si="679"/>
        <v>0</v>
      </c>
      <c r="W8686" s="52">
        <f t="shared" si="682"/>
        <v>0</v>
      </c>
      <c r="X8686" s="37"/>
      <c r="Y8686" s="103" t="e">
        <f t="shared" si="683"/>
        <v>#DIV/0!</v>
      </c>
      <c r="Z8686" s="37"/>
    </row>
    <row r="8687" spans="1:26">
      <c r="A8687" s="42">
        <f>Solar!A8687</f>
        <v>40905.791666666664</v>
      </c>
      <c r="O8687" s="53">
        <f t="shared" si="680"/>
        <v>0</v>
      </c>
      <c r="P8687" s="53">
        <f t="shared" si="680"/>
        <v>0</v>
      </c>
      <c r="Q8687" s="53">
        <f t="shared" si="680"/>
        <v>0</v>
      </c>
      <c r="R8687" s="53">
        <f t="shared" si="678"/>
        <v>0</v>
      </c>
      <c r="S8687" s="55">
        <f t="shared" si="681"/>
        <v>0</v>
      </c>
      <c r="T8687" s="55">
        <f t="shared" si="681"/>
        <v>0</v>
      </c>
      <c r="U8687" s="55">
        <f t="shared" si="681"/>
        <v>0</v>
      </c>
      <c r="V8687" s="55">
        <f t="shared" si="679"/>
        <v>0</v>
      </c>
      <c r="W8687" s="52">
        <f t="shared" si="682"/>
        <v>0</v>
      </c>
      <c r="X8687" s="37"/>
      <c r="Y8687" s="103" t="e">
        <f t="shared" si="683"/>
        <v>#DIV/0!</v>
      </c>
      <c r="Z8687" s="37"/>
    </row>
    <row r="8688" spans="1:26">
      <c r="A8688" s="42">
        <f>Solar!A8688</f>
        <v>40905.833333333336</v>
      </c>
      <c r="O8688" s="53">
        <f t="shared" si="680"/>
        <v>0</v>
      </c>
      <c r="P8688" s="53">
        <f t="shared" si="680"/>
        <v>0</v>
      </c>
      <c r="Q8688" s="53">
        <f t="shared" si="680"/>
        <v>0</v>
      </c>
      <c r="R8688" s="53">
        <f t="shared" si="678"/>
        <v>0</v>
      </c>
      <c r="S8688" s="55">
        <f t="shared" si="681"/>
        <v>0</v>
      </c>
      <c r="T8688" s="55">
        <f t="shared" si="681"/>
        <v>0</v>
      </c>
      <c r="U8688" s="55">
        <f t="shared" si="681"/>
        <v>0</v>
      </c>
      <c r="V8688" s="55">
        <f t="shared" si="679"/>
        <v>0</v>
      </c>
      <c r="W8688" s="52">
        <f t="shared" si="682"/>
        <v>0</v>
      </c>
      <c r="X8688" s="37"/>
      <c r="Y8688" s="103" t="e">
        <f t="shared" si="683"/>
        <v>#DIV/0!</v>
      </c>
      <c r="Z8688" s="37"/>
    </row>
    <row r="8689" spans="1:26">
      <c r="A8689" s="42">
        <f>Solar!A8689</f>
        <v>40905.875</v>
      </c>
      <c r="O8689" s="53">
        <f t="shared" si="680"/>
        <v>0</v>
      </c>
      <c r="P8689" s="53">
        <f t="shared" si="680"/>
        <v>0</v>
      </c>
      <c r="Q8689" s="53">
        <f t="shared" si="680"/>
        <v>0</v>
      </c>
      <c r="R8689" s="53">
        <f t="shared" si="678"/>
        <v>0</v>
      </c>
      <c r="S8689" s="55">
        <f t="shared" si="681"/>
        <v>0</v>
      </c>
      <c r="T8689" s="55">
        <f t="shared" si="681"/>
        <v>0</v>
      </c>
      <c r="U8689" s="55">
        <f t="shared" si="681"/>
        <v>0</v>
      </c>
      <c r="V8689" s="55">
        <f t="shared" si="679"/>
        <v>0</v>
      </c>
      <c r="W8689" s="52">
        <f t="shared" si="682"/>
        <v>0</v>
      </c>
      <c r="X8689" s="37"/>
      <c r="Y8689" s="103" t="e">
        <f t="shared" si="683"/>
        <v>#DIV/0!</v>
      </c>
      <c r="Z8689" s="37"/>
    </row>
    <row r="8690" spans="1:26">
      <c r="A8690" s="42">
        <f>Solar!A8690</f>
        <v>40905.916666666664</v>
      </c>
      <c r="O8690" s="53">
        <f t="shared" si="680"/>
        <v>0</v>
      </c>
      <c r="P8690" s="53">
        <f t="shared" si="680"/>
        <v>0</v>
      </c>
      <c r="Q8690" s="53">
        <f t="shared" si="680"/>
        <v>0</v>
      </c>
      <c r="R8690" s="53">
        <f t="shared" si="678"/>
        <v>0</v>
      </c>
      <c r="S8690" s="55">
        <f t="shared" si="681"/>
        <v>0</v>
      </c>
      <c r="T8690" s="55">
        <f t="shared" si="681"/>
        <v>0</v>
      </c>
      <c r="U8690" s="55">
        <f t="shared" si="681"/>
        <v>0</v>
      </c>
      <c r="V8690" s="55">
        <f t="shared" si="679"/>
        <v>0</v>
      </c>
      <c r="W8690" s="52">
        <f t="shared" si="682"/>
        <v>0</v>
      </c>
      <c r="X8690" s="37"/>
      <c r="Y8690" s="103" t="e">
        <f t="shared" si="683"/>
        <v>#DIV/0!</v>
      </c>
      <c r="Z8690" s="37"/>
    </row>
    <row r="8691" spans="1:26">
      <c r="A8691" s="42">
        <f>Solar!A8691</f>
        <v>40905.958333333336</v>
      </c>
      <c r="O8691" s="53">
        <f t="shared" si="680"/>
        <v>0</v>
      </c>
      <c r="P8691" s="53">
        <f t="shared" si="680"/>
        <v>0</v>
      </c>
      <c r="Q8691" s="53">
        <f t="shared" si="680"/>
        <v>0</v>
      </c>
      <c r="R8691" s="53">
        <f t="shared" si="678"/>
        <v>0</v>
      </c>
      <c r="S8691" s="55">
        <f t="shared" si="681"/>
        <v>0</v>
      </c>
      <c r="T8691" s="55">
        <f t="shared" si="681"/>
        <v>0</v>
      </c>
      <c r="U8691" s="55">
        <f t="shared" si="681"/>
        <v>0</v>
      </c>
      <c r="V8691" s="55">
        <f t="shared" si="679"/>
        <v>0</v>
      </c>
      <c r="W8691" s="52">
        <f t="shared" si="682"/>
        <v>0</v>
      </c>
      <c r="X8691" s="37"/>
      <c r="Y8691" s="103" t="e">
        <f t="shared" si="683"/>
        <v>#DIV/0!</v>
      </c>
      <c r="Z8691" s="37"/>
    </row>
    <row r="8692" spans="1:26">
      <c r="A8692" s="42">
        <f>Solar!A8692</f>
        <v>40906</v>
      </c>
      <c r="O8692" s="53">
        <f t="shared" si="680"/>
        <v>0</v>
      </c>
      <c r="P8692" s="53">
        <f t="shared" si="680"/>
        <v>0</v>
      </c>
      <c r="Q8692" s="53">
        <f t="shared" si="680"/>
        <v>0</v>
      </c>
      <c r="R8692" s="53">
        <f t="shared" si="678"/>
        <v>0</v>
      </c>
      <c r="S8692" s="55">
        <f t="shared" si="681"/>
        <v>0</v>
      </c>
      <c r="T8692" s="55">
        <f t="shared" si="681"/>
        <v>0</v>
      </c>
      <c r="U8692" s="55">
        <f t="shared" si="681"/>
        <v>0</v>
      </c>
      <c r="V8692" s="55">
        <f t="shared" si="679"/>
        <v>0</v>
      </c>
      <c r="W8692" s="52">
        <f t="shared" si="682"/>
        <v>0</v>
      </c>
      <c r="X8692" s="37"/>
      <c r="Y8692" s="103" t="e">
        <f t="shared" si="683"/>
        <v>#DIV/0!</v>
      </c>
      <c r="Z8692" s="37"/>
    </row>
    <row r="8693" spans="1:26">
      <c r="A8693" s="42">
        <f>Solar!A8693</f>
        <v>40906.041666666664</v>
      </c>
      <c r="O8693" s="53">
        <f t="shared" si="680"/>
        <v>0</v>
      </c>
      <c r="P8693" s="53">
        <f t="shared" si="680"/>
        <v>0</v>
      </c>
      <c r="Q8693" s="53">
        <f t="shared" si="680"/>
        <v>0</v>
      </c>
      <c r="R8693" s="53">
        <f t="shared" si="678"/>
        <v>0</v>
      </c>
      <c r="S8693" s="55">
        <f t="shared" si="681"/>
        <v>0</v>
      </c>
      <c r="T8693" s="55">
        <f t="shared" si="681"/>
        <v>0</v>
      </c>
      <c r="U8693" s="55">
        <f t="shared" si="681"/>
        <v>0</v>
      </c>
      <c r="V8693" s="55">
        <f t="shared" si="679"/>
        <v>0</v>
      </c>
      <c r="W8693" s="52">
        <f t="shared" si="682"/>
        <v>0</v>
      </c>
      <c r="X8693" s="37"/>
      <c r="Y8693" s="103" t="e">
        <f t="shared" si="683"/>
        <v>#DIV/0!</v>
      </c>
      <c r="Z8693" s="37"/>
    </row>
    <row r="8694" spans="1:26">
      <c r="A8694" s="42">
        <f>Solar!A8694</f>
        <v>40906.083333333336</v>
      </c>
      <c r="O8694" s="53">
        <f t="shared" si="680"/>
        <v>0</v>
      </c>
      <c r="P8694" s="53">
        <f t="shared" si="680"/>
        <v>0</v>
      </c>
      <c r="Q8694" s="53">
        <f t="shared" si="680"/>
        <v>0</v>
      </c>
      <c r="R8694" s="53">
        <f t="shared" si="678"/>
        <v>0</v>
      </c>
      <c r="S8694" s="55">
        <f t="shared" si="681"/>
        <v>0</v>
      </c>
      <c r="T8694" s="55">
        <f t="shared" si="681"/>
        <v>0</v>
      </c>
      <c r="U8694" s="55">
        <f t="shared" si="681"/>
        <v>0</v>
      </c>
      <c r="V8694" s="55">
        <f t="shared" si="679"/>
        <v>0</v>
      </c>
      <c r="W8694" s="52">
        <f t="shared" si="682"/>
        <v>0</v>
      </c>
      <c r="X8694" s="37"/>
      <c r="Y8694" s="103" t="e">
        <f t="shared" si="683"/>
        <v>#DIV/0!</v>
      </c>
      <c r="Z8694" s="37"/>
    </row>
    <row r="8695" spans="1:26">
      <c r="A8695" s="42">
        <f>Solar!A8695</f>
        <v>40906.125</v>
      </c>
      <c r="O8695" s="53">
        <f t="shared" si="680"/>
        <v>0</v>
      </c>
      <c r="P8695" s="53">
        <f t="shared" si="680"/>
        <v>0</v>
      </c>
      <c r="Q8695" s="53">
        <f t="shared" si="680"/>
        <v>0</v>
      </c>
      <c r="R8695" s="53">
        <f t="shared" si="678"/>
        <v>0</v>
      </c>
      <c r="S8695" s="55">
        <f t="shared" si="681"/>
        <v>0</v>
      </c>
      <c r="T8695" s="55">
        <f t="shared" si="681"/>
        <v>0</v>
      </c>
      <c r="U8695" s="55">
        <f t="shared" si="681"/>
        <v>0</v>
      </c>
      <c r="V8695" s="55">
        <f t="shared" si="679"/>
        <v>0</v>
      </c>
      <c r="W8695" s="52">
        <f t="shared" si="682"/>
        <v>0</v>
      </c>
      <c r="X8695" s="37"/>
      <c r="Y8695" s="103" t="e">
        <f t="shared" si="683"/>
        <v>#DIV/0!</v>
      </c>
      <c r="Z8695" s="37"/>
    </row>
    <row r="8696" spans="1:26">
      <c r="A8696" s="42">
        <f>Solar!A8696</f>
        <v>40906.166666666664</v>
      </c>
      <c r="O8696" s="53">
        <f t="shared" si="680"/>
        <v>0</v>
      </c>
      <c r="P8696" s="53">
        <f t="shared" si="680"/>
        <v>0</v>
      </c>
      <c r="Q8696" s="53">
        <f t="shared" si="680"/>
        <v>0</v>
      </c>
      <c r="R8696" s="53">
        <f t="shared" si="678"/>
        <v>0</v>
      </c>
      <c r="S8696" s="55">
        <f t="shared" si="681"/>
        <v>0</v>
      </c>
      <c r="T8696" s="55">
        <f t="shared" si="681"/>
        <v>0</v>
      </c>
      <c r="U8696" s="55">
        <f t="shared" si="681"/>
        <v>0</v>
      </c>
      <c r="V8696" s="55">
        <f t="shared" si="679"/>
        <v>0</v>
      </c>
      <c r="W8696" s="52">
        <f t="shared" si="682"/>
        <v>0</v>
      </c>
      <c r="X8696" s="37"/>
      <c r="Y8696" s="103" t="e">
        <f t="shared" si="683"/>
        <v>#DIV/0!</v>
      </c>
      <c r="Z8696" s="37"/>
    </row>
    <row r="8697" spans="1:26">
      <c r="A8697" s="42">
        <f>Solar!A8697</f>
        <v>40906.208333333336</v>
      </c>
      <c r="O8697" s="53">
        <f t="shared" si="680"/>
        <v>0</v>
      </c>
      <c r="P8697" s="53">
        <f t="shared" si="680"/>
        <v>0</v>
      </c>
      <c r="Q8697" s="53">
        <f t="shared" si="680"/>
        <v>0</v>
      </c>
      <c r="R8697" s="53">
        <f t="shared" si="678"/>
        <v>0</v>
      </c>
      <c r="S8697" s="55">
        <f t="shared" si="681"/>
        <v>0</v>
      </c>
      <c r="T8697" s="55">
        <f t="shared" si="681"/>
        <v>0</v>
      </c>
      <c r="U8697" s="55">
        <f t="shared" si="681"/>
        <v>0</v>
      </c>
      <c r="V8697" s="55">
        <f t="shared" si="679"/>
        <v>0</v>
      </c>
      <c r="W8697" s="52">
        <f t="shared" si="682"/>
        <v>0</v>
      </c>
      <c r="X8697" s="37"/>
      <c r="Y8697" s="103" t="e">
        <f t="shared" si="683"/>
        <v>#DIV/0!</v>
      </c>
      <c r="Z8697" s="37"/>
    </row>
    <row r="8698" spans="1:26">
      <c r="A8698" s="42">
        <f>Solar!A8698</f>
        <v>40906.25</v>
      </c>
      <c r="O8698" s="53">
        <f t="shared" si="680"/>
        <v>0</v>
      </c>
      <c r="P8698" s="53">
        <f t="shared" si="680"/>
        <v>0</v>
      </c>
      <c r="Q8698" s="53">
        <f t="shared" si="680"/>
        <v>0</v>
      </c>
      <c r="R8698" s="53">
        <f t="shared" si="678"/>
        <v>0</v>
      </c>
      <c r="S8698" s="55">
        <f t="shared" si="681"/>
        <v>0</v>
      </c>
      <c r="T8698" s="55">
        <f t="shared" si="681"/>
        <v>0</v>
      </c>
      <c r="U8698" s="55">
        <f t="shared" si="681"/>
        <v>0</v>
      </c>
      <c r="V8698" s="55">
        <f t="shared" si="679"/>
        <v>0</v>
      </c>
      <c r="W8698" s="52">
        <f t="shared" si="682"/>
        <v>0</v>
      </c>
      <c r="X8698" s="37"/>
      <c r="Y8698" s="103" t="e">
        <f t="shared" si="683"/>
        <v>#DIV/0!</v>
      </c>
      <c r="Z8698" s="37"/>
    </row>
    <row r="8699" spans="1:26">
      <c r="A8699" s="42">
        <f>Solar!A8699</f>
        <v>40906.291666666664</v>
      </c>
      <c r="O8699" s="53">
        <f t="shared" si="680"/>
        <v>0</v>
      </c>
      <c r="P8699" s="53">
        <f t="shared" si="680"/>
        <v>0</v>
      </c>
      <c r="Q8699" s="53">
        <f t="shared" si="680"/>
        <v>0</v>
      </c>
      <c r="R8699" s="53">
        <f t="shared" si="678"/>
        <v>0</v>
      </c>
      <c r="S8699" s="55">
        <f t="shared" si="681"/>
        <v>0</v>
      </c>
      <c r="T8699" s="55">
        <f t="shared" si="681"/>
        <v>0</v>
      </c>
      <c r="U8699" s="55">
        <f t="shared" si="681"/>
        <v>0</v>
      </c>
      <c r="V8699" s="55">
        <f t="shared" si="679"/>
        <v>0</v>
      </c>
      <c r="W8699" s="52">
        <f t="shared" si="682"/>
        <v>0</v>
      </c>
      <c r="X8699" s="37"/>
      <c r="Y8699" s="103" t="e">
        <f t="shared" si="683"/>
        <v>#DIV/0!</v>
      </c>
      <c r="Z8699" s="37"/>
    </row>
    <row r="8700" spans="1:26">
      <c r="A8700" s="42">
        <f>Solar!A8700</f>
        <v>40906.333333333336</v>
      </c>
      <c r="O8700" s="53">
        <f t="shared" si="680"/>
        <v>0</v>
      </c>
      <c r="P8700" s="53">
        <f t="shared" si="680"/>
        <v>0</v>
      </c>
      <c r="Q8700" s="53">
        <f t="shared" si="680"/>
        <v>0</v>
      </c>
      <c r="R8700" s="53">
        <f t="shared" si="678"/>
        <v>0</v>
      </c>
      <c r="S8700" s="55">
        <f t="shared" si="681"/>
        <v>0</v>
      </c>
      <c r="T8700" s="55">
        <f t="shared" si="681"/>
        <v>0</v>
      </c>
      <c r="U8700" s="55">
        <f t="shared" si="681"/>
        <v>0</v>
      </c>
      <c r="V8700" s="55">
        <f t="shared" si="679"/>
        <v>0</v>
      </c>
      <c r="W8700" s="52">
        <f t="shared" si="682"/>
        <v>0</v>
      </c>
      <c r="X8700" s="37"/>
      <c r="Y8700" s="103" t="e">
        <f t="shared" si="683"/>
        <v>#DIV/0!</v>
      </c>
      <c r="Z8700" s="37"/>
    </row>
    <row r="8701" spans="1:26">
      <c r="A8701" s="42">
        <f>Solar!A8701</f>
        <v>40906.375</v>
      </c>
      <c r="O8701" s="53">
        <f t="shared" si="680"/>
        <v>0</v>
      </c>
      <c r="P8701" s="53">
        <f t="shared" si="680"/>
        <v>0</v>
      </c>
      <c r="Q8701" s="53">
        <f t="shared" si="680"/>
        <v>0</v>
      </c>
      <c r="R8701" s="53">
        <f t="shared" si="678"/>
        <v>0</v>
      </c>
      <c r="S8701" s="55">
        <f t="shared" si="681"/>
        <v>0</v>
      </c>
      <c r="T8701" s="55">
        <f t="shared" si="681"/>
        <v>0</v>
      </c>
      <c r="U8701" s="55">
        <f t="shared" si="681"/>
        <v>0</v>
      </c>
      <c r="V8701" s="55">
        <f t="shared" si="679"/>
        <v>0</v>
      </c>
      <c r="W8701" s="52">
        <f t="shared" si="682"/>
        <v>0</v>
      </c>
      <c r="X8701" s="37"/>
      <c r="Y8701" s="103" t="e">
        <f t="shared" si="683"/>
        <v>#DIV/0!</v>
      </c>
      <c r="Z8701" s="37"/>
    </row>
    <row r="8702" spans="1:26">
      <c r="A8702" s="42">
        <f>Solar!A8702</f>
        <v>40906.416666666664</v>
      </c>
      <c r="O8702" s="53">
        <f t="shared" si="680"/>
        <v>0</v>
      </c>
      <c r="P8702" s="53">
        <f t="shared" si="680"/>
        <v>0</v>
      </c>
      <c r="Q8702" s="53">
        <f t="shared" si="680"/>
        <v>0</v>
      </c>
      <c r="R8702" s="53">
        <f t="shared" si="678"/>
        <v>0</v>
      </c>
      <c r="S8702" s="55">
        <f t="shared" si="681"/>
        <v>0</v>
      </c>
      <c r="T8702" s="55">
        <f t="shared" si="681"/>
        <v>0</v>
      </c>
      <c r="U8702" s="55">
        <f t="shared" si="681"/>
        <v>0</v>
      </c>
      <c r="V8702" s="55">
        <f t="shared" si="679"/>
        <v>0</v>
      </c>
      <c r="W8702" s="52">
        <f t="shared" si="682"/>
        <v>0</v>
      </c>
      <c r="X8702" s="37"/>
      <c r="Y8702" s="103" t="e">
        <f t="shared" si="683"/>
        <v>#DIV/0!</v>
      </c>
      <c r="Z8702" s="37"/>
    </row>
    <row r="8703" spans="1:26">
      <c r="A8703" s="42">
        <f>Solar!A8703</f>
        <v>40906.458333333336</v>
      </c>
      <c r="O8703" s="53">
        <f t="shared" si="680"/>
        <v>0</v>
      </c>
      <c r="P8703" s="53">
        <f t="shared" si="680"/>
        <v>0</v>
      </c>
      <c r="Q8703" s="53">
        <f t="shared" si="680"/>
        <v>0</v>
      </c>
      <c r="R8703" s="53">
        <f t="shared" si="678"/>
        <v>0</v>
      </c>
      <c r="S8703" s="55">
        <f t="shared" si="681"/>
        <v>0</v>
      </c>
      <c r="T8703" s="55">
        <f t="shared" si="681"/>
        <v>0</v>
      </c>
      <c r="U8703" s="55">
        <f t="shared" si="681"/>
        <v>0</v>
      </c>
      <c r="V8703" s="55">
        <f t="shared" si="679"/>
        <v>0</v>
      </c>
      <c r="W8703" s="52">
        <f t="shared" si="682"/>
        <v>0</v>
      </c>
      <c r="X8703" s="37"/>
      <c r="Y8703" s="103" t="e">
        <f t="shared" si="683"/>
        <v>#DIV/0!</v>
      </c>
      <c r="Z8703" s="37"/>
    </row>
    <row r="8704" spans="1:26">
      <c r="A8704" s="42">
        <f>Solar!A8704</f>
        <v>40906.5</v>
      </c>
      <c r="O8704" s="53">
        <f t="shared" si="680"/>
        <v>0</v>
      </c>
      <c r="P8704" s="53">
        <f t="shared" si="680"/>
        <v>0</v>
      </c>
      <c r="Q8704" s="53">
        <f t="shared" si="680"/>
        <v>0</v>
      </c>
      <c r="R8704" s="53">
        <f t="shared" si="678"/>
        <v>0</v>
      </c>
      <c r="S8704" s="55">
        <f t="shared" si="681"/>
        <v>0</v>
      </c>
      <c r="T8704" s="55">
        <f t="shared" si="681"/>
        <v>0</v>
      </c>
      <c r="U8704" s="55">
        <f t="shared" si="681"/>
        <v>0</v>
      </c>
      <c r="V8704" s="55">
        <f t="shared" si="679"/>
        <v>0</v>
      </c>
      <c r="W8704" s="52">
        <f t="shared" si="682"/>
        <v>0</v>
      </c>
      <c r="X8704" s="37"/>
      <c r="Y8704" s="103" t="e">
        <f t="shared" si="683"/>
        <v>#DIV/0!</v>
      </c>
      <c r="Z8704" s="37"/>
    </row>
    <row r="8705" spans="1:26">
      <c r="A8705" s="42">
        <f>Solar!A8705</f>
        <v>40906.541666666664</v>
      </c>
      <c r="O8705" s="53">
        <f t="shared" si="680"/>
        <v>0</v>
      </c>
      <c r="P8705" s="53">
        <f t="shared" si="680"/>
        <v>0</v>
      </c>
      <c r="Q8705" s="53">
        <f t="shared" si="680"/>
        <v>0</v>
      </c>
      <c r="R8705" s="53">
        <f t="shared" si="678"/>
        <v>0</v>
      </c>
      <c r="S8705" s="55">
        <f t="shared" si="681"/>
        <v>0</v>
      </c>
      <c r="T8705" s="55">
        <f t="shared" si="681"/>
        <v>0</v>
      </c>
      <c r="U8705" s="55">
        <f t="shared" si="681"/>
        <v>0</v>
      </c>
      <c r="V8705" s="55">
        <f t="shared" si="679"/>
        <v>0</v>
      </c>
      <c r="W8705" s="52">
        <f t="shared" si="682"/>
        <v>0</v>
      </c>
      <c r="X8705" s="37"/>
      <c r="Y8705" s="103" t="e">
        <f t="shared" si="683"/>
        <v>#DIV/0!</v>
      </c>
      <c r="Z8705" s="37"/>
    </row>
    <row r="8706" spans="1:26">
      <c r="A8706" s="42">
        <f>Solar!A8706</f>
        <v>40906.583333333336</v>
      </c>
      <c r="O8706" s="53">
        <f t="shared" si="680"/>
        <v>0</v>
      </c>
      <c r="P8706" s="53">
        <f t="shared" si="680"/>
        <v>0</v>
      </c>
      <c r="Q8706" s="53">
        <f t="shared" si="680"/>
        <v>0</v>
      </c>
      <c r="R8706" s="53">
        <f t="shared" si="678"/>
        <v>0</v>
      </c>
      <c r="S8706" s="55">
        <f t="shared" si="681"/>
        <v>0</v>
      </c>
      <c r="T8706" s="55">
        <f t="shared" si="681"/>
        <v>0</v>
      </c>
      <c r="U8706" s="55">
        <f t="shared" si="681"/>
        <v>0</v>
      </c>
      <c r="V8706" s="55">
        <f t="shared" si="679"/>
        <v>0</v>
      </c>
      <c r="W8706" s="52">
        <f t="shared" si="682"/>
        <v>0</v>
      </c>
      <c r="X8706" s="37"/>
      <c r="Y8706" s="103" t="e">
        <f t="shared" si="683"/>
        <v>#DIV/0!</v>
      </c>
      <c r="Z8706" s="37"/>
    </row>
    <row r="8707" spans="1:26">
      <c r="A8707" s="42">
        <f>Solar!A8707</f>
        <v>40906.625</v>
      </c>
      <c r="O8707" s="53">
        <f t="shared" si="680"/>
        <v>0</v>
      </c>
      <c r="P8707" s="53">
        <f t="shared" si="680"/>
        <v>0</v>
      </c>
      <c r="Q8707" s="53">
        <f t="shared" si="680"/>
        <v>0</v>
      </c>
      <c r="R8707" s="53">
        <f t="shared" si="680"/>
        <v>0</v>
      </c>
      <c r="S8707" s="55">
        <f t="shared" si="681"/>
        <v>0</v>
      </c>
      <c r="T8707" s="55">
        <f t="shared" si="681"/>
        <v>0</v>
      </c>
      <c r="U8707" s="55">
        <f t="shared" si="681"/>
        <v>0</v>
      </c>
      <c r="V8707" s="55">
        <f t="shared" si="681"/>
        <v>0</v>
      </c>
      <c r="W8707" s="52">
        <f t="shared" si="682"/>
        <v>0</v>
      </c>
      <c r="X8707" s="37"/>
      <c r="Y8707" s="103" t="e">
        <f t="shared" si="683"/>
        <v>#DIV/0!</v>
      </c>
      <c r="Z8707" s="37"/>
    </row>
    <row r="8708" spans="1:26">
      <c r="A8708" s="42">
        <f>Solar!A8708</f>
        <v>40906.666666666664</v>
      </c>
      <c r="O8708" s="53">
        <f t="shared" ref="O8708:R8763" si="684">C8708*($I$5/$I$4)^(1/7)</f>
        <v>0</v>
      </c>
      <c r="P8708" s="53">
        <f t="shared" si="684"/>
        <v>0</v>
      </c>
      <c r="Q8708" s="53">
        <f t="shared" si="684"/>
        <v>0</v>
      </c>
      <c r="R8708" s="53">
        <f t="shared" si="684"/>
        <v>0</v>
      </c>
      <c r="S8708" s="55">
        <f t="shared" ref="S8708:V8763" si="685">IF(OR(O8708&lt;$I$6,O8708&gt;$I$7),0,IF(O8708&gt;=$I$6,MIN(0.25*$I$13*$I$9*O8708^3*$I$10/10^6,$I$8,0.35*$I$13*$I$9*ABS((O8708-$I$7-3)^3)*$I$10/10^6)))</f>
        <v>0</v>
      </c>
      <c r="T8708" s="55">
        <f t="shared" si="685"/>
        <v>0</v>
      </c>
      <c r="U8708" s="55">
        <f t="shared" si="685"/>
        <v>0</v>
      </c>
      <c r="V8708" s="55">
        <f t="shared" si="685"/>
        <v>0</v>
      </c>
      <c r="W8708" s="52">
        <f t="shared" ref="W8708:W8763" si="686">AVERAGE(S8708:V8708)</f>
        <v>0</v>
      </c>
      <c r="X8708" s="37"/>
      <c r="Y8708" s="103" t="e">
        <f t="shared" si="683"/>
        <v>#DIV/0!</v>
      </c>
      <c r="Z8708" s="37"/>
    </row>
    <row r="8709" spans="1:26">
      <c r="A8709" s="42">
        <f>Solar!A8709</f>
        <v>40906.708333333336</v>
      </c>
      <c r="O8709" s="53">
        <f t="shared" si="684"/>
        <v>0</v>
      </c>
      <c r="P8709" s="53">
        <f t="shared" si="684"/>
        <v>0</v>
      </c>
      <c r="Q8709" s="53">
        <f t="shared" si="684"/>
        <v>0</v>
      </c>
      <c r="R8709" s="53">
        <f t="shared" si="684"/>
        <v>0</v>
      </c>
      <c r="S8709" s="55">
        <f t="shared" si="685"/>
        <v>0</v>
      </c>
      <c r="T8709" s="55">
        <f t="shared" si="685"/>
        <v>0</v>
      </c>
      <c r="U8709" s="55">
        <f t="shared" si="685"/>
        <v>0</v>
      </c>
      <c r="V8709" s="55">
        <f t="shared" si="685"/>
        <v>0</v>
      </c>
      <c r="W8709" s="52">
        <f t="shared" si="686"/>
        <v>0</v>
      </c>
      <c r="X8709" s="37"/>
      <c r="Y8709" s="103" t="e">
        <f t="shared" ref="Y8709:Y8763" si="687">W8709/($X$4*3600)</f>
        <v>#DIV/0!</v>
      </c>
      <c r="Z8709" s="37"/>
    </row>
    <row r="8710" spans="1:26">
      <c r="A8710" s="42">
        <f>Solar!A8710</f>
        <v>40906.75</v>
      </c>
      <c r="O8710" s="53">
        <f t="shared" si="684"/>
        <v>0</v>
      </c>
      <c r="P8710" s="53">
        <f t="shared" si="684"/>
        <v>0</v>
      </c>
      <c r="Q8710" s="53">
        <f t="shared" si="684"/>
        <v>0</v>
      </c>
      <c r="R8710" s="53">
        <f t="shared" si="684"/>
        <v>0</v>
      </c>
      <c r="S8710" s="55">
        <f t="shared" si="685"/>
        <v>0</v>
      </c>
      <c r="T8710" s="55">
        <f t="shared" si="685"/>
        <v>0</v>
      </c>
      <c r="U8710" s="55">
        <f t="shared" si="685"/>
        <v>0</v>
      </c>
      <c r="V8710" s="55">
        <f t="shared" si="685"/>
        <v>0</v>
      </c>
      <c r="W8710" s="52">
        <f t="shared" si="686"/>
        <v>0</v>
      </c>
      <c r="X8710" s="37"/>
      <c r="Y8710" s="103" t="e">
        <f t="shared" si="687"/>
        <v>#DIV/0!</v>
      </c>
      <c r="Z8710" s="37"/>
    </row>
    <row r="8711" spans="1:26">
      <c r="A8711" s="42">
        <f>Solar!A8711</f>
        <v>40906.791666666664</v>
      </c>
      <c r="O8711" s="53">
        <f t="shared" si="684"/>
        <v>0</v>
      </c>
      <c r="P8711" s="53">
        <f t="shared" si="684"/>
        <v>0</v>
      </c>
      <c r="Q8711" s="53">
        <f t="shared" si="684"/>
        <v>0</v>
      </c>
      <c r="R8711" s="53">
        <f t="shared" si="684"/>
        <v>0</v>
      </c>
      <c r="S8711" s="55">
        <f t="shared" si="685"/>
        <v>0</v>
      </c>
      <c r="T8711" s="55">
        <f t="shared" si="685"/>
        <v>0</v>
      </c>
      <c r="U8711" s="55">
        <f t="shared" si="685"/>
        <v>0</v>
      </c>
      <c r="V8711" s="55">
        <f t="shared" si="685"/>
        <v>0</v>
      </c>
      <c r="W8711" s="52">
        <f t="shared" si="686"/>
        <v>0</v>
      </c>
      <c r="X8711" s="37"/>
      <c r="Y8711" s="103" t="e">
        <f t="shared" si="687"/>
        <v>#DIV/0!</v>
      </c>
      <c r="Z8711" s="37"/>
    </row>
    <row r="8712" spans="1:26">
      <c r="A8712" s="42">
        <f>Solar!A8712</f>
        <v>40906.833333333336</v>
      </c>
      <c r="O8712" s="53">
        <f t="shared" si="684"/>
        <v>0</v>
      </c>
      <c r="P8712" s="53">
        <f t="shared" si="684"/>
        <v>0</v>
      </c>
      <c r="Q8712" s="53">
        <f t="shared" si="684"/>
        <v>0</v>
      </c>
      <c r="R8712" s="53">
        <f t="shared" si="684"/>
        <v>0</v>
      </c>
      <c r="S8712" s="55">
        <f t="shared" si="685"/>
        <v>0</v>
      </c>
      <c r="T8712" s="55">
        <f t="shared" si="685"/>
        <v>0</v>
      </c>
      <c r="U8712" s="55">
        <f t="shared" si="685"/>
        <v>0</v>
      </c>
      <c r="V8712" s="55">
        <f t="shared" si="685"/>
        <v>0</v>
      </c>
      <c r="W8712" s="52">
        <f t="shared" si="686"/>
        <v>0</v>
      </c>
      <c r="X8712" s="37"/>
      <c r="Y8712" s="103" t="e">
        <f t="shared" si="687"/>
        <v>#DIV/0!</v>
      </c>
      <c r="Z8712" s="37"/>
    </row>
    <row r="8713" spans="1:26">
      <c r="A8713" s="42">
        <f>Solar!A8713</f>
        <v>40906.875</v>
      </c>
      <c r="O8713" s="53">
        <f t="shared" si="684"/>
        <v>0</v>
      </c>
      <c r="P8713" s="53">
        <f t="shared" si="684"/>
        <v>0</v>
      </c>
      <c r="Q8713" s="53">
        <f t="shared" si="684"/>
        <v>0</v>
      </c>
      <c r="R8713" s="53">
        <f t="shared" si="684"/>
        <v>0</v>
      </c>
      <c r="S8713" s="55">
        <f t="shared" si="685"/>
        <v>0</v>
      </c>
      <c r="T8713" s="55">
        <f t="shared" si="685"/>
        <v>0</v>
      </c>
      <c r="U8713" s="55">
        <f t="shared" si="685"/>
        <v>0</v>
      </c>
      <c r="V8713" s="55">
        <f t="shared" si="685"/>
        <v>0</v>
      </c>
      <c r="W8713" s="52">
        <f t="shared" si="686"/>
        <v>0</v>
      </c>
      <c r="X8713" s="37"/>
      <c r="Y8713" s="103" t="e">
        <f t="shared" si="687"/>
        <v>#DIV/0!</v>
      </c>
      <c r="Z8713" s="37"/>
    </row>
    <row r="8714" spans="1:26">
      <c r="A8714" s="42">
        <f>Solar!A8714</f>
        <v>40906.916666666664</v>
      </c>
      <c r="O8714" s="53">
        <f t="shared" si="684"/>
        <v>0</v>
      </c>
      <c r="P8714" s="53">
        <f t="shared" si="684"/>
        <v>0</v>
      </c>
      <c r="Q8714" s="53">
        <f t="shared" si="684"/>
        <v>0</v>
      </c>
      <c r="R8714" s="53">
        <f t="shared" si="684"/>
        <v>0</v>
      </c>
      <c r="S8714" s="55">
        <f t="shared" si="685"/>
        <v>0</v>
      </c>
      <c r="T8714" s="55">
        <f t="shared" si="685"/>
        <v>0</v>
      </c>
      <c r="U8714" s="55">
        <f t="shared" si="685"/>
        <v>0</v>
      </c>
      <c r="V8714" s="55">
        <f t="shared" si="685"/>
        <v>0</v>
      </c>
      <c r="W8714" s="52">
        <f t="shared" si="686"/>
        <v>0</v>
      </c>
      <c r="X8714" s="37"/>
      <c r="Y8714" s="103" t="e">
        <f t="shared" si="687"/>
        <v>#DIV/0!</v>
      </c>
      <c r="Z8714" s="37"/>
    </row>
    <row r="8715" spans="1:26">
      <c r="A8715" s="42">
        <f>Solar!A8715</f>
        <v>40906.958333333336</v>
      </c>
      <c r="O8715" s="53">
        <f t="shared" si="684"/>
        <v>0</v>
      </c>
      <c r="P8715" s="53">
        <f t="shared" si="684"/>
        <v>0</v>
      </c>
      <c r="Q8715" s="53">
        <f t="shared" si="684"/>
        <v>0</v>
      </c>
      <c r="R8715" s="53">
        <f t="shared" si="684"/>
        <v>0</v>
      </c>
      <c r="S8715" s="55">
        <f t="shared" si="685"/>
        <v>0</v>
      </c>
      <c r="T8715" s="55">
        <f t="shared" si="685"/>
        <v>0</v>
      </c>
      <c r="U8715" s="55">
        <f t="shared" si="685"/>
        <v>0</v>
      </c>
      <c r="V8715" s="55">
        <f t="shared" si="685"/>
        <v>0</v>
      </c>
      <c r="W8715" s="52">
        <f t="shared" si="686"/>
        <v>0</v>
      </c>
      <c r="X8715" s="37"/>
      <c r="Y8715" s="103" t="e">
        <f t="shared" si="687"/>
        <v>#DIV/0!</v>
      </c>
      <c r="Z8715" s="37"/>
    </row>
    <row r="8716" spans="1:26">
      <c r="A8716" s="42">
        <f>Solar!A8716</f>
        <v>40907</v>
      </c>
      <c r="O8716" s="53">
        <f t="shared" si="684"/>
        <v>0</v>
      </c>
      <c r="P8716" s="53">
        <f t="shared" si="684"/>
        <v>0</v>
      </c>
      <c r="Q8716" s="53">
        <f t="shared" si="684"/>
        <v>0</v>
      </c>
      <c r="R8716" s="53">
        <f t="shared" si="684"/>
        <v>0</v>
      </c>
      <c r="S8716" s="55">
        <f t="shared" si="685"/>
        <v>0</v>
      </c>
      <c r="T8716" s="55">
        <f t="shared" si="685"/>
        <v>0</v>
      </c>
      <c r="U8716" s="55">
        <f t="shared" si="685"/>
        <v>0</v>
      </c>
      <c r="V8716" s="55">
        <f t="shared" si="685"/>
        <v>0</v>
      </c>
      <c r="W8716" s="52">
        <f t="shared" si="686"/>
        <v>0</v>
      </c>
      <c r="X8716" s="37"/>
      <c r="Y8716" s="103" t="e">
        <f t="shared" si="687"/>
        <v>#DIV/0!</v>
      </c>
      <c r="Z8716" s="37"/>
    </row>
    <row r="8717" spans="1:26">
      <c r="A8717" s="42">
        <f>Solar!A8717</f>
        <v>40907.041666666664</v>
      </c>
      <c r="O8717" s="53">
        <f t="shared" si="684"/>
        <v>0</v>
      </c>
      <c r="P8717" s="53">
        <f t="shared" si="684"/>
        <v>0</v>
      </c>
      <c r="Q8717" s="53">
        <f t="shared" si="684"/>
        <v>0</v>
      </c>
      <c r="R8717" s="53">
        <f t="shared" si="684"/>
        <v>0</v>
      </c>
      <c r="S8717" s="55">
        <f t="shared" si="685"/>
        <v>0</v>
      </c>
      <c r="T8717" s="55">
        <f t="shared" si="685"/>
        <v>0</v>
      </c>
      <c r="U8717" s="55">
        <f t="shared" si="685"/>
        <v>0</v>
      </c>
      <c r="V8717" s="55">
        <f t="shared" si="685"/>
        <v>0</v>
      </c>
      <c r="W8717" s="52">
        <f t="shared" si="686"/>
        <v>0</v>
      </c>
      <c r="X8717" s="37"/>
      <c r="Y8717" s="103" t="e">
        <f t="shared" si="687"/>
        <v>#DIV/0!</v>
      </c>
      <c r="Z8717" s="37"/>
    </row>
    <row r="8718" spans="1:26">
      <c r="A8718" s="42">
        <f>Solar!A8718</f>
        <v>40907.083333333336</v>
      </c>
      <c r="O8718" s="53">
        <f t="shared" si="684"/>
        <v>0</v>
      </c>
      <c r="P8718" s="53">
        <f t="shared" si="684"/>
        <v>0</v>
      </c>
      <c r="Q8718" s="53">
        <f t="shared" si="684"/>
        <v>0</v>
      </c>
      <c r="R8718" s="53">
        <f t="shared" si="684"/>
        <v>0</v>
      </c>
      <c r="S8718" s="55">
        <f t="shared" si="685"/>
        <v>0</v>
      </c>
      <c r="T8718" s="55">
        <f t="shared" si="685"/>
        <v>0</v>
      </c>
      <c r="U8718" s="55">
        <f t="shared" si="685"/>
        <v>0</v>
      </c>
      <c r="V8718" s="55">
        <f t="shared" si="685"/>
        <v>0</v>
      </c>
      <c r="W8718" s="52">
        <f t="shared" si="686"/>
        <v>0</v>
      </c>
      <c r="X8718" s="37"/>
      <c r="Y8718" s="103" t="e">
        <f t="shared" si="687"/>
        <v>#DIV/0!</v>
      </c>
      <c r="Z8718" s="37"/>
    </row>
    <row r="8719" spans="1:26">
      <c r="A8719" s="42">
        <f>Solar!A8719</f>
        <v>40907.125</v>
      </c>
      <c r="O8719" s="53">
        <f t="shared" si="684"/>
        <v>0</v>
      </c>
      <c r="P8719" s="53">
        <f t="shared" si="684"/>
        <v>0</v>
      </c>
      <c r="Q8719" s="53">
        <f t="shared" si="684"/>
        <v>0</v>
      </c>
      <c r="R8719" s="53">
        <f t="shared" si="684"/>
        <v>0</v>
      </c>
      <c r="S8719" s="55">
        <f t="shared" si="685"/>
        <v>0</v>
      </c>
      <c r="T8719" s="55">
        <f t="shared" si="685"/>
        <v>0</v>
      </c>
      <c r="U8719" s="55">
        <f t="shared" si="685"/>
        <v>0</v>
      </c>
      <c r="V8719" s="55">
        <f t="shared" si="685"/>
        <v>0</v>
      </c>
      <c r="W8719" s="52">
        <f t="shared" si="686"/>
        <v>0</v>
      </c>
      <c r="X8719" s="37"/>
      <c r="Y8719" s="103" t="e">
        <f t="shared" si="687"/>
        <v>#DIV/0!</v>
      </c>
      <c r="Z8719" s="37"/>
    </row>
    <row r="8720" spans="1:26">
      <c r="A8720" s="42">
        <f>Solar!A8720</f>
        <v>40907.166666666664</v>
      </c>
      <c r="O8720" s="53">
        <f t="shared" si="684"/>
        <v>0</v>
      </c>
      <c r="P8720" s="53">
        <f t="shared" si="684"/>
        <v>0</v>
      </c>
      <c r="Q8720" s="53">
        <f t="shared" si="684"/>
        <v>0</v>
      </c>
      <c r="R8720" s="53">
        <f t="shared" si="684"/>
        <v>0</v>
      </c>
      <c r="S8720" s="55">
        <f t="shared" si="685"/>
        <v>0</v>
      </c>
      <c r="T8720" s="55">
        <f t="shared" si="685"/>
        <v>0</v>
      </c>
      <c r="U8720" s="55">
        <f t="shared" si="685"/>
        <v>0</v>
      </c>
      <c r="V8720" s="55">
        <f t="shared" si="685"/>
        <v>0</v>
      </c>
      <c r="W8720" s="52">
        <f t="shared" si="686"/>
        <v>0</v>
      </c>
      <c r="X8720" s="37"/>
      <c r="Y8720" s="103" t="e">
        <f t="shared" si="687"/>
        <v>#DIV/0!</v>
      </c>
      <c r="Z8720" s="37"/>
    </row>
    <row r="8721" spans="1:26">
      <c r="A8721" s="42">
        <f>Solar!A8721</f>
        <v>40907.208333333336</v>
      </c>
      <c r="O8721" s="53">
        <f t="shared" si="684"/>
        <v>0</v>
      </c>
      <c r="P8721" s="53">
        <f t="shared" si="684"/>
        <v>0</v>
      </c>
      <c r="Q8721" s="53">
        <f t="shared" si="684"/>
        <v>0</v>
      </c>
      <c r="R8721" s="53">
        <f t="shared" si="684"/>
        <v>0</v>
      </c>
      <c r="S8721" s="55">
        <f t="shared" si="685"/>
        <v>0</v>
      </c>
      <c r="T8721" s="55">
        <f t="shared" si="685"/>
        <v>0</v>
      </c>
      <c r="U8721" s="55">
        <f t="shared" si="685"/>
        <v>0</v>
      </c>
      <c r="V8721" s="55">
        <f t="shared" si="685"/>
        <v>0</v>
      </c>
      <c r="W8721" s="52">
        <f t="shared" si="686"/>
        <v>0</v>
      </c>
      <c r="X8721" s="37"/>
      <c r="Y8721" s="103" t="e">
        <f t="shared" si="687"/>
        <v>#DIV/0!</v>
      </c>
      <c r="Z8721" s="37"/>
    </row>
    <row r="8722" spans="1:26">
      <c r="A8722" s="42">
        <f>Solar!A8722</f>
        <v>40907.25</v>
      </c>
      <c r="O8722" s="53">
        <f t="shared" si="684"/>
        <v>0</v>
      </c>
      <c r="P8722" s="53">
        <f t="shared" si="684"/>
        <v>0</v>
      </c>
      <c r="Q8722" s="53">
        <f t="shared" si="684"/>
        <v>0</v>
      </c>
      <c r="R8722" s="53">
        <f t="shared" si="684"/>
        <v>0</v>
      </c>
      <c r="S8722" s="55">
        <f t="shared" si="685"/>
        <v>0</v>
      </c>
      <c r="T8722" s="55">
        <f t="shared" si="685"/>
        <v>0</v>
      </c>
      <c r="U8722" s="55">
        <f t="shared" si="685"/>
        <v>0</v>
      </c>
      <c r="V8722" s="55">
        <f t="shared" si="685"/>
        <v>0</v>
      </c>
      <c r="W8722" s="52">
        <f t="shared" si="686"/>
        <v>0</v>
      </c>
      <c r="X8722" s="37"/>
      <c r="Y8722" s="103" t="e">
        <f t="shared" si="687"/>
        <v>#DIV/0!</v>
      </c>
      <c r="Z8722" s="37"/>
    </row>
    <row r="8723" spans="1:26">
      <c r="A8723" s="42">
        <f>Solar!A8723</f>
        <v>40907.291666666664</v>
      </c>
      <c r="O8723" s="53">
        <f t="shared" si="684"/>
        <v>0</v>
      </c>
      <c r="P8723" s="53">
        <f t="shared" si="684"/>
        <v>0</v>
      </c>
      <c r="Q8723" s="53">
        <f t="shared" si="684"/>
        <v>0</v>
      </c>
      <c r="R8723" s="53">
        <f t="shared" si="684"/>
        <v>0</v>
      </c>
      <c r="S8723" s="55">
        <f t="shared" si="685"/>
        <v>0</v>
      </c>
      <c r="T8723" s="55">
        <f t="shared" si="685"/>
        <v>0</v>
      </c>
      <c r="U8723" s="55">
        <f t="shared" si="685"/>
        <v>0</v>
      </c>
      <c r="V8723" s="55">
        <f t="shared" si="685"/>
        <v>0</v>
      </c>
      <c r="W8723" s="52">
        <f t="shared" si="686"/>
        <v>0</v>
      </c>
      <c r="X8723" s="37"/>
      <c r="Y8723" s="103" t="e">
        <f t="shared" si="687"/>
        <v>#DIV/0!</v>
      </c>
      <c r="Z8723" s="37"/>
    </row>
    <row r="8724" spans="1:26">
      <c r="A8724" s="42">
        <f>Solar!A8724</f>
        <v>40907.333333333336</v>
      </c>
      <c r="O8724" s="53">
        <f t="shared" si="684"/>
        <v>0</v>
      </c>
      <c r="P8724" s="53">
        <f t="shared" si="684"/>
        <v>0</v>
      </c>
      <c r="Q8724" s="53">
        <f t="shared" si="684"/>
        <v>0</v>
      </c>
      <c r="R8724" s="53">
        <f t="shared" si="684"/>
        <v>0</v>
      </c>
      <c r="S8724" s="55">
        <f t="shared" si="685"/>
        <v>0</v>
      </c>
      <c r="T8724" s="55">
        <f t="shared" si="685"/>
        <v>0</v>
      </c>
      <c r="U8724" s="55">
        <f t="shared" si="685"/>
        <v>0</v>
      </c>
      <c r="V8724" s="55">
        <f t="shared" si="685"/>
        <v>0</v>
      </c>
      <c r="W8724" s="52">
        <f t="shared" si="686"/>
        <v>0</v>
      </c>
      <c r="X8724" s="37"/>
      <c r="Y8724" s="103" t="e">
        <f t="shared" si="687"/>
        <v>#DIV/0!</v>
      </c>
      <c r="Z8724" s="37"/>
    </row>
    <row r="8725" spans="1:26">
      <c r="A8725" s="42">
        <f>Solar!A8725</f>
        <v>40907.375</v>
      </c>
      <c r="O8725" s="53">
        <f t="shared" si="684"/>
        <v>0</v>
      </c>
      <c r="P8725" s="53">
        <f t="shared" si="684"/>
        <v>0</v>
      </c>
      <c r="Q8725" s="53">
        <f t="shared" si="684"/>
        <v>0</v>
      </c>
      <c r="R8725" s="53">
        <f t="shared" si="684"/>
        <v>0</v>
      </c>
      <c r="S8725" s="55">
        <f t="shared" si="685"/>
        <v>0</v>
      </c>
      <c r="T8725" s="55">
        <f t="shared" si="685"/>
        <v>0</v>
      </c>
      <c r="U8725" s="55">
        <f t="shared" si="685"/>
        <v>0</v>
      </c>
      <c r="V8725" s="55">
        <f t="shared" si="685"/>
        <v>0</v>
      </c>
      <c r="W8725" s="52">
        <f t="shared" si="686"/>
        <v>0</v>
      </c>
      <c r="X8725" s="37"/>
      <c r="Y8725" s="103" t="e">
        <f t="shared" si="687"/>
        <v>#DIV/0!</v>
      </c>
      <c r="Z8725" s="37"/>
    </row>
    <row r="8726" spans="1:26">
      <c r="A8726" s="42">
        <f>Solar!A8726</f>
        <v>40907.416666666664</v>
      </c>
      <c r="O8726" s="53">
        <f t="shared" si="684"/>
        <v>0</v>
      </c>
      <c r="P8726" s="53">
        <f t="shared" si="684"/>
        <v>0</v>
      </c>
      <c r="Q8726" s="53">
        <f t="shared" si="684"/>
        <v>0</v>
      </c>
      <c r="R8726" s="53">
        <f t="shared" si="684"/>
        <v>0</v>
      </c>
      <c r="S8726" s="55">
        <f t="shared" si="685"/>
        <v>0</v>
      </c>
      <c r="T8726" s="55">
        <f t="shared" si="685"/>
        <v>0</v>
      </c>
      <c r="U8726" s="55">
        <f t="shared" si="685"/>
        <v>0</v>
      </c>
      <c r="V8726" s="55">
        <f t="shared" si="685"/>
        <v>0</v>
      </c>
      <c r="W8726" s="52">
        <f t="shared" si="686"/>
        <v>0</v>
      </c>
      <c r="X8726" s="37"/>
      <c r="Y8726" s="103" t="e">
        <f t="shared" si="687"/>
        <v>#DIV/0!</v>
      </c>
      <c r="Z8726" s="37"/>
    </row>
    <row r="8727" spans="1:26">
      <c r="A8727" s="42">
        <f>Solar!A8727</f>
        <v>40907.458333333336</v>
      </c>
      <c r="O8727" s="53">
        <f t="shared" si="684"/>
        <v>0</v>
      </c>
      <c r="P8727" s="53">
        <f t="shared" si="684"/>
        <v>0</v>
      </c>
      <c r="Q8727" s="53">
        <f t="shared" si="684"/>
        <v>0</v>
      </c>
      <c r="R8727" s="53">
        <f t="shared" si="684"/>
        <v>0</v>
      </c>
      <c r="S8727" s="55">
        <f t="shared" si="685"/>
        <v>0</v>
      </c>
      <c r="T8727" s="55">
        <f t="shared" si="685"/>
        <v>0</v>
      </c>
      <c r="U8727" s="55">
        <f t="shared" si="685"/>
        <v>0</v>
      </c>
      <c r="V8727" s="55">
        <f t="shared" si="685"/>
        <v>0</v>
      </c>
      <c r="W8727" s="52">
        <f t="shared" si="686"/>
        <v>0</v>
      </c>
      <c r="X8727" s="37"/>
      <c r="Y8727" s="103" t="e">
        <f t="shared" si="687"/>
        <v>#DIV/0!</v>
      </c>
      <c r="Z8727" s="37"/>
    </row>
    <row r="8728" spans="1:26">
      <c r="A8728" s="42">
        <f>Solar!A8728</f>
        <v>40907.5</v>
      </c>
      <c r="O8728" s="53">
        <f t="shared" si="684"/>
        <v>0</v>
      </c>
      <c r="P8728" s="53">
        <f t="shared" si="684"/>
        <v>0</v>
      </c>
      <c r="Q8728" s="53">
        <f t="shared" si="684"/>
        <v>0</v>
      </c>
      <c r="R8728" s="53">
        <f t="shared" si="684"/>
        <v>0</v>
      </c>
      <c r="S8728" s="55">
        <f t="shared" si="685"/>
        <v>0</v>
      </c>
      <c r="T8728" s="55">
        <f t="shared" si="685"/>
        <v>0</v>
      </c>
      <c r="U8728" s="55">
        <f t="shared" si="685"/>
        <v>0</v>
      </c>
      <c r="V8728" s="55">
        <f t="shared" si="685"/>
        <v>0</v>
      </c>
      <c r="W8728" s="52">
        <f t="shared" si="686"/>
        <v>0</v>
      </c>
      <c r="X8728" s="37"/>
      <c r="Y8728" s="103" t="e">
        <f t="shared" si="687"/>
        <v>#DIV/0!</v>
      </c>
      <c r="Z8728" s="37"/>
    </row>
    <row r="8729" spans="1:26">
      <c r="A8729" s="42">
        <f>Solar!A8729</f>
        <v>40907.541666666664</v>
      </c>
      <c r="O8729" s="53">
        <f t="shared" si="684"/>
        <v>0</v>
      </c>
      <c r="P8729" s="53">
        <f t="shared" si="684"/>
        <v>0</v>
      </c>
      <c r="Q8729" s="53">
        <f t="shared" si="684"/>
        <v>0</v>
      </c>
      <c r="R8729" s="53">
        <f t="shared" si="684"/>
        <v>0</v>
      </c>
      <c r="S8729" s="55">
        <f t="shared" si="685"/>
        <v>0</v>
      </c>
      <c r="T8729" s="55">
        <f t="shared" si="685"/>
        <v>0</v>
      </c>
      <c r="U8729" s="55">
        <f t="shared" si="685"/>
        <v>0</v>
      </c>
      <c r="V8729" s="55">
        <f t="shared" si="685"/>
        <v>0</v>
      </c>
      <c r="W8729" s="52">
        <f t="shared" si="686"/>
        <v>0</v>
      </c>
      <c r="X8729" s="37"/>
      <c r="Y8729" s="103" t="e">
        <f t="shared" si="687"/>
        <v>#DIV/0!</v>
      </c>
      <c r="Z8729" s="37"/>
    </row>
    <row r="8730" spans="1:26">
      <c r="A8730" s="42">
        <f>Solar!A8730</f>
        <v>40907.583333333336</v>
      </c>
      <c r="O8730" s="53">
        <f t="shared" si="684"/>
        <v>0</v>
      </c>
      <c r="P8730" s="53">
        <f t="shared" si="684"/>
        <v>0</v>
      </c>
      <c r="Q8730" s="53">
        <f t="shared" si="684"/>
        <v>0</v>
      </c>
      <c r="R8730" s="53">
        <f t="shared" si="684"/>
        <v>0</v>
      </c>
      <c r="S8730" s="55">
        <f t="shared" si="685"/>
        <v>0</v>
      </c>
      <c r="T8730" s="55">
        <f t="shared" si="685"/>
        <v>0</v>
      </c>
      <c r="U8730" s="55">
        <f t="shared" si="685"/>
        <v>0</v>
      </c>
      <c r="V8730" s="55">
        <f t="shared" si="685"/>
        <v>0</v>
      </c>
      <c r="W8730" s="52">
        <f t="shared" si="686"/>
        <v>0</v>
      </c>
      <c r="X8730" s="37"/>
      <c r="Y8730" s="103" t="e">
        <f t="shared" si="687"/>
        <v>#DIV/0!</v>
      </c>
      <c r="Z8730" s="37"/>
    </row>
    <row r="8731" spans="1:26">
      <c r="A8731" s="42">
        <f>Solar!A8731</f>
        <v>40907.625</v>
      </c>
      <c r="O8731" s="53">
        <f t="shared" si="684"/>
        <v>0</v>
      </c>
      <c r="P8731" s="53">
        <f t="shared" si="684"/>
        <v>0</v>
      </c>
      <c r="Q8731" s="53">
        <f t="shared" si="684"/>
        <v>0</v>
      </c>
      <c r="R8731" s="53">
        <f t="shared" si="684"/>
        <v>0</v>
      </c>
      <c r="S8731" s="55">
        <f t="shared" si="685"/>
        <v>0</v>
      </c>
      <c r="T8731" s="55">
        <f t="shared" si="685"/>
        <v>0</v>
      </c>
      <c r="U8731" s="55">
        <f t="shared" si="685"/>
        <v>0</v>
      </c>
      <c r="V8731" s="55">
        <f t="shared" si="685"/>
        <v>0</v>
      </c>
      <c r="W8731" s="52">
        <f t="shared" si="686"/>
        <v>0</v>
      </c>
      <c r="X8731" s="37"/>
      <c r="Y8731" s="103" t="e">
        <f t="shared" si="687"/>
        <v>#DIV/0!</v>
      </c>
      <c r="Z8731" s="37"/>
    </row>
    <row r="8732" spans="1:26">
      <c r="A8732" s="42">
        <f>Solar!A8732</f>
        <v>40907.666666666664</v>
      </c>
      <c r="O8732" s="53">
        <f t="shared" si="684"/>
        <v>0</v>
      </c>
      <c r="P8732" s="53">
        <f t="shared" si="684"/>
        <v>0</v>
      </c>
      <c r="Q8732" s="53">
        <f t="shared" si="684"/>
        <v>0</v>
      </c>
      <c r="R8732" s="53">
        <f t="shared" si="684"/>
        <v>0</v>
      </c>
      <c r="S8732" s="55">
        <f t="shared" si="685"/>
        <v>0</v>
      </c>
      <c r="T8732" s="55">
        <f t="shared" si="685"/>
        <v>0</v>
      </c>
      <c r="U8732" s="55">
        <f t="shared" si="685"/>
        <v>0</v>
      </c>
      <c r="V8732" s="55">
        <f t="shared" si="685"/>
        <v>0</v>
      </c>
      <c r="W8732" s="52">
        <f t="shared" si="686"/>
        <v>0</v>
      </c>
      <c r="X8732" s="37"/>
      <c r="Y8732" s="103" t="e">
        <f t="shared" si="687"/>
        <v>#DIV/0!</v>
      </c>
      <c r="Z8732" s="37"/>
    </row>
    <row r="8733" spans="1:26">
      <c r="A8733" s="42">
        <f>Solar!A8733</f>
        <v>40907.708333333336</v>
      </c>
      <c r="O8733" s="53">
        <f t="shared" si="684"/>
        <v>0</v>
      </c>
      <c r="P8733" s="53">
        <f t="shared" si="684"/>
        <v>0</v>
      </c>
      <c r="Q8733" s="53">
        <f t="shared" si="684"/>
        <v>0</v>
      </c>
      <c r="R8733" s="53">
        <f t="shared" si="684"/>
        <v>0</v>
      </c>
      <c r="S8733" s="55">
        <f t="shared" si="685"/>
        <v>0</v>
      </c>
      <c r="T8733" s="55">
        <f t="shared" si="685"/>
        <v>0</v>
      </c>
      <c r="U8733" s="55">
        <f t="shared" si="685"/>
        <v>0</v>
      </c>
      <c r="V8733" s="55">
        <f t="shared" si="685"/>
        <v>0</v>
      </c>
      <c r="W8733" s="52">
        <f t="shared" si="686"/>
        <v>0</v>
      </c>
      <c r="X8733" s="37"/>
      <c r="Y8733" s="103" t="e">
        <f t="shared" si="687"/>
        <v>#DIV/0!</v>
      </c>
      <c r="Z8733" s="37"/>
    </row>
    <row r="8734" spans="1:26">
      <c r="A8734" s="42">
        <f>Solar!A8734</f>
        <v>40907.75</v>
      </c>
      <c r="O8734" s="53">
        <f t="shared" si="684"/>
        <v>0</v>
      </c>
      <c r="P8734" s="53">
        <f t="shared" si="684"/>
        <v>0</v>
      </c>
      <c r="Q8734" s="53">
        <f t="shared" si="684"/>
        <v>0</v>
      </c>
      <c r="R8734" s="53">
        <f t="shared" si="684"/>
        <v>0</v>
      </c>
      <c r="S8734" s="55">
        <f t="shared" si="685"/>
        <v>0</v>
      </c>
      <c r="T8734" s="55">
        <f t="shared" si="685"/>
        <v>0</v>
      </c>
      <c r="U8734" s="55">
        <f t="shared" si="685"/>
        <v>0</v>
      </c>
      <c r="V8734" s="55">
        <f t="shared" si="685"/>
        <v>0</v>
      </c>
      <c r="W8734" s="52">
        <f t="shared" si="686"/>
        <v>0</v>
      </c>
      <c r="X8734" s="37"/>
      <c r="Y8734" s="103" t="e">
        <f t="shared" si="687"/>
        <v>#DIV/0!</v>
      </c>
      <c r="Z8734" s="37"/>
    </row>
    <row r="8735" spans="1:26">
      <c r="A8735" s="42">
        <f>Solar!A8735</f>
        <v>40907.791666666664</v>
      </c>
      <c r="O8735" s="53">
        <f t="shared" si="684"/>
        <v>0</v>
      </c>
      <c r="P8735" s="53">
        <f t="shared" si="684"/>
        <v>0</v>
      </c>
      <c r="Q8735" s="53">
        <f t="shared" si="684"/>
        <v>0</v>
      </c>
      <c r="R8735" s="53">
        <f t="shared" si="684"/>
        <v>0</v>
      </c>
      <c r="S8735" s="55">
        <f t="shared" si="685"/>
        <v>0</v>
      </c>
      <c r="T8735" s="55">
        <f t="shared" si="685"/>
        <v>0</v>
      </c>
      <c r="U8735" s="55">
        <f t="shared" si="685"/>
        <v>0</v>
      </c>
      <c r="V8735" s="55">
        <f t="shared" si="685"/>
        <v>0</v>
      </c>
      <c r="W8735" s="52">
        <f t="shared" si="686"/>
        <v>0</v>
      </c>
      <c r="X8735" s="37"/>
      <c r="Y8735" s="103" t="e">
        <f t="shared" si="687"/>
        <v>#DIV/0!</v>
      </c>
      <c r="Z8735" s="37"/>
    </row>
    <row r="8736" spans="1:26">
      <c r="A8736" s="42">
        <f>Solar!A8736</f>
        <v>40907.833333333336</v>
      </c>
      <c r="O8736" s="53">
        <f t="shared" si="684"/>
        <v>0</v>
      </c>
      <c r="P8736" s="53">
        <f t="shared" si="684"/>
        <v>0</v>
      </c>
      <c r="Q8736" s="53">
        <f t="shared" si="684"/>
        <v>0</v>
      </c>
      <c r="R8736" s="53">
        <f t="shared" si="684"/>
        <v>0</v>
      </c>
      <c r="S8736" s="55">
        <f t="shared" si="685"/>
        <v>0</v>
      </c>
      <c r="T8736" s="55">
        <f t="shared" si="685"/>
        <v>0</v>
      </c>
      <c r="U8736" s="55">
        <f t="shared" si="685"/>
        <v>0</v>
      </c>
      <c r="V8736" s="55">
        <f t="shared" si="685"/>
        <v>0</v>
      </c>
      <c r="W8736" s="52">
        <f t="shared" si="686"/>
        <v>0</v>
      </c>
      <c r="X8736" s="37"/>
      <c r="Y8736" s="103" t="e">
        <f t="shared" si="687"/>
        <v>#DIV/0!</v>
      </c>
      <c r="Z8736" s="37"/>
    </row>
    <row r="8737" spans="1:26">
      <c r="A8737" s="42">
        <f>Solar!A8737</f>
        <v>40907.875</v>
      </c>
      <c r="O8737" s="53">
        <f t="shared" si="684"/>
        <v>0</v>
      </c>
      <c r="P8737" s="53">
        <f t="shared" si="684"/>
        <v>0</v>
      </c>
      <c r="Q8737" s="53">
        <f t="shared" si="684"/>
        <v>0</v>
      </c>
      <c r="R8737" s="53">
        <f t="shared" si="684"/>
        <v>0</v>
      </c>
      <c r="S8737" s="55">
        <f t="shared" si="685"/>
        <v>0</v>
      </c>
      <c r="T8737" s="55">
        <f t="shared" si="685"/>
        <v>0</v>
      </c>
      <c r="U8737" s="55">
        <f t="shared" si="685"/>
        <v>0</v>
      </c>
      <c r="V8737" s="55">
        <f t="shared" si="685"/>
        <v>0</v>
      </c>
      <c r="W8737" s="52">
        <f t="shared" si="686"/>
        <v>0</v>
      </c>
      <c r="X8737" s="37"/>
      <c r="Y8737" s="103" t="e">
        <f t="shared" si="687"/>
        <v>#DIV/0!</v>
      </c>
      <c r="Z8737" s="37"/>
    </row>
    <row r="8738" spans="1:26">
      <c r="A8738" s="42">
        <f>Solar!A8738</f>
        <v>40907.916666666664</v>
      </c>
      <c r="O8738" s="53">
        <f t="shared" si="684"/>
        <v>0</v>
      </c>
      <c r="P8738" s="53">
        <f t="shared" si="684"/>
        <v>0</v>
      </c>
      <c r="Q8738" s="53">
        <f t="shared" si="684"/>
        <v>0</v>
      </c>
      <c r="R8738" s="53">
        <f t="shared" si="684"/>
        <v>0</v>
      </c>
      <c r="S8738" s="55">
        <f t="shared" si="685"/>
        <v>0</v>
      </c>
      <c r="T8738" s="55">
        <f t="shared" si="685"/>
        <v>0</v>
      </c>
      <c r="U8738" s="55">
        <f t="shared" si="685"/>
        <v>0</v>
      </c>
      <c r="V8738" s="55">
        <f t="shared" si="685"/>
        <v>0</v>
      </c>
      <c r="W8738" s="52">
        <f t="shared" si="686"/>
        <v>0</v>
      </c>
      <c r="X8738" s="37"/>
      <c r="Y8738" s="103" t="e">
        <f t="shared" si="687"/>
        <v>#DIV/0!</v>
      </c>
      <c r="Z8738" s="37"/>
    </row>
    <row r="8739" spans="1:26">
      <c r="A8739" s="42">
        <f>Solar!A8739</f>
        <v>40907.958333333336</v>
      </c>
      <c r="O8739" s="53">
        <f t="shared" si="684"/>
        <v>0</v>
      </c>
      <c r="P8739" s="53">
        <f t="shared" si="684"/>
        <v>0</v>
      </c>
      <c r="Q8739" s="53">
        <f t="shared" si="684"/>
        <v>0</v>
      </c>
      <c r="R8739" s="53">
        <f t="shared" si="684"/>
        <v>0</v>
      </c>
      <c r="S8739" s="55">
        <f t="shared" si="685"/>
        <v>0</v>
      </c>
      <c r="T8739" s="55">
        <f t="shared" si="685"/>
        <v>0</v>
      </c>
      <c r="U8739" s="55">
        <f t="shared" si="685"/>
        <v>0</v>
      </c>
      <c r="V8739" s="55">
        <f t="shared" si="685"/>
        <v>0</v>
      </c>
      <c r="W8739" s="52">
        <f t="shared" si="686"/>
        <v>0</v>
      </c>
      <c r="X8739" s="37"/>
      <c r="Y8739" s="103" t="e">
        <f t="shared" si="687"/>
        <v>#DIV/0!</v>
      </c>
      <c r="Z8739" s="37"/>
    </row>
    <row r="8740" spans="1:26">
      <c r="A8740" s="42">
        <f>Solar!A8740</f>
        <v>40908</v>
      </c>
      <c r="O8740" s="53">
        <f t="shared" si="684"/>
        <v>0</v>
      </c>
      <c r="P8740" s="53">
        <f t="shared" si="684"/>
        <v>0</v>
      </c>
      <c r="Q8740" s="53">
        <f t="shared" si="684"/>
        <v>0</v>
      </c>
      <c r="R8740" s="53">
        <f t="shared" si="684"/>
        <v>0</v>
      </c>
      <c r="S8740" s="55">
        <f t="shared" si="685"/>
        <v>0</v>
      </c>
      <c r="T8740" s="55">
        <f t="shared" si="685"/>
        <v>0</v>
      </c>
      <c r="U8740" s="55">
        <f t="shared" si="685"/>
        <v>0</v>
      </c>
      <c r="V8740" s="55">
        <f t="shared" si="685"/>
        <v>0</v>
      </c>
      <c r="W8740" s="52">
        <f t="shared" si="686"/>
        <v>0</v>
      </c>
      <c r="X8740" s="37"/>
      <c r="Y8740" s="103" t="e">
        <f t="shared" si="687"/>
        <v>#DIV/0!</v>
      </c>
      <c r="Z8740" s="37"/>
    </row>
    <row r="8741" spans="1:26">
      <c r="A8741" s="42">
        <f>Solar!A8741</f>
        <v>40908.041666666664</v>
      </c>
      <c r="O8741" s="53">
        <f t="shared" si="684"/>
        <v>0</v>
      </c>
      <c r="P8741" s="53">
        <f t="shared" si="684"/>
        <v>0</v>
      </c>
      <c r="Q8741" s="53">
        <f t="shared" si="684"/>
        <v>0</v>
      </c>
      <c r="R8741" s="53">
        <f t="shared" si="684"/>
        <v>0</v>
      </c>
      <c r="S8741" s="55">
        <f t="shared" si="685"/>
        <v>0</v>
      </c>
      <c r="T8741" s="55">
        <f t="shared" si="685"/>
        <v>0</v>
      </c>
      <c r="U8741" s="55">
        <f t="shared" si="685"/>
        <v>0</v>
      </c>
      <c r="V8741" s="55">
        <f t="shared" si="685"/>
        <v>0</v>
      </c>
      <c r="W8741" s="52">
        <f t="shared" si="686"/>
        <v>0</v>
      </c>
      <c r="X8741" s="37"/>
      <c r="Y8741" s="103" t="e">
        <f t="shared" si="687"/>
        <v>#DIV/0!</v>
      </c>
      <c r="Z8741" s="37"/>
    </row>
    <row r="8742" spans="1:26">
      <c r="A8742" s="42">
        <f>Solar!A8742</f>
        <v>40908.083333333336</v>
      </c>
      <c r="O8742" s="53">
        <f t="shared" si="684"/>
        <v>0</v>
      </c>
      <c r="P8742" s="53">
        <f t="shared" si="684"/>
        <v>0</v>
      </c>
      <c r="Q8742" s="53">
        <f t="shared" si="684"/>
        <v>0</v>
      </c>
      <c r="R8742" s="53">
        <f t="shared" si="684"/>
        <v>0</v>
      </c>
      <c r="S8742" s="55">
        <f t="shared" si="685"/>
        <v>0</v>
      </c>
      <c r="T8742" s="55">
        <f t="shared" si="685"/>
        <v>0</v>
      </c>
      <c r="U8742" s="55">
        <f t="shared" si="685"/>
        <v>0</v>
      </c>
      <c r="V8742" s="55">
        <f t="shared" si="685"/>
        <v>0</v>
      </c>
      <c r="W8742" s="52">
        <f t="shared" si="686"/>
        <v>0</v>
      </c>
      <c r="X8742" s="37"/>
      <c r="Y8742" s="103" t="e">
        <f t="shared" si="687"/>
        <v>#DIV/0!</v>
      </c>
      <c r="Z8742" s="37"/>
    </row>
    <row r="8743" spans="1:26">
      <c r="A8743" s="42">
        <f>Solar!A8743</f>
        <v>40908.125</v>
      </c>
      <c r="O8743" s="53">
        <f t="shared" si="684"/>
        <v>0</v>
      </c>
      <c r="P8743" s="53">
        <f t="shared" si="684"/>
        <v>0</v>
      </c>
      <c r="Q8743" s="53">
        <f t="shared" si="684"/>
        <v>0</v>
      </c>
      <c r="R8743" s="53">
        <f t="shared" si="684"/>
        <v>0</v>
      </c>
      <c r="S8743" s="55">
        <f t="shared" si="685"/>
        <v>0</v>
      </c>
      <c r="T8743" s="55">
        <f t="shared" si="685"/>
        <v>0</v>
      </c>
      <c r="U8743" s="55">
        <f t="shared" si="685"/>
        <v>0</v>
      </c>
      <c r="V8743" s="55">
        <f t="shared" si="685"/>
        <v>0</v>
      </c>
      <c r="W8743" s="52">
        <f t="shared" si="686"/>
        <v>0</v>
      </c>
      <c r="X8743" s="37"/>
      <c r="Y8743" s="103" t="e">
        <f t="shared" si="687"/>
        <v>#DIV/0!</v>
      </c>
      <c r="Z8743" s="37"/>
    </row>
    <row r="8744" spans="1:26">
      <c r="A8744" s="42">
        <f>Solar!A8744</f>
        <v>40908.166666666664</v>
      </c>
      <c r="O8744" s="53">
        <f t="shared" si="684"/>
        <v>0</v>
      </c>
      <c r="P8744" s="53">
        <f t="shared" si="684"/>
        <v>0</v>
      </c>
      <c r="Q8744" s="53">
        <f t="shared" si="684"/>
        <v>0</v>
      </c>
      <c r="R8744" s="53">
        <f t="shared" si="684"/>
        <v>0</v>
      </c>
      <c r="S8744" s="55">
        <f t="shared" si="685"/>
        <v>0</v>
      </c>
      <c r="T8744" s="55">
        <f t="shared" si="685"/>
        <v>0</v>
      </c>
      <c r="U8744" s="55">
        <f t="shared" si="685"/>
        <v>0</v>
      </c>
      <c r="V8744" s="55">
        <f t="shared" si="685"/>
        <v>0</v>
      </c>
      <c r="W8744" s="52">
        <f t="shared" si="686"/>
        <v>0</v>
      </c>
      <c r="X8744" s="37"/>
      <c r="Y8744" s="103" t="e">
        <f t="shared" si="687"/>
        <v>#DIV/0!</v>
      </c>
      <c r="Z8744" s="37"/>
    </row>
    <row r="8745" spans="1:26">
      <c r="A8745" s="42">
        <f>Solar!A8745</f>
        <v>40908.208333333336</v>
      </c>
      <c r="O8745" s="53">
        <f t="shared" si="684"/>
        <v>0</v>
      </c>
      <c r="P8745" s="53">
        <f t="shared" si="684"/>
        <v>0</v>
      </c>
      <c r="Q8745" s="53">
        <f t="shared" si="684"/>
        <v>0</v>
      </c>
      <c r="R8745" s="53">
        <f t="shared" si="684"/>
        <v>0</v>
      </c>
      <c r="S8745" s="55">
        <f t="shared" si="685"/>
        <v>0</v>
      </c>
      <c r="T8745" s="55">
        <f t="shared" si="685"/>
        <v>0</v>
      </c>
      <c r="U8745" s="55">
        <f t="shared" si="685"/>
        <v>0</v>
      </c>
      <c r="V8745" s="55">
        <f t="shared" si="685"/>
        <v>0</v>
      </c>
      <c r="W8745" s="52">
        <f t="shared" si="686"/>
        <v>0</v>
      </c>
      <c r="X8745" s="37"/>
      <c r="Y8745" s="103" t="e">
        <f t="shared" si="687"/>
        <v>#DIV/0!</v>
      </c>
      <c r="Z8745" s="37"/>
    </row>
    <row r="8746" spans="1:26">
      <c r="A8746" s="42">
        <f>Solar!A8746</f>
        <v>40908.25</v>
      </c>
      <c r="O8746" s="53">
        <f t="shared" si="684"/>
        <v>0</v>
      </c>
      <c r="P8746" s="53">
        <f t="shared" si="684"/>
        <v>0</v>
      </c>
      <c r="Q8746" s="53">
        <f t="shared" si="684"/>
        <v>0</v>
      </c>
      <c r="R8746" s="53">
        <f t="shared" si="684"/>
        <v>0</v>
      </c>
      <c r="S8746" s="55">
        <f t="shared" si="685"/>
        <v>0</v>
      </c>
      <c r="T8746" s="55">
        <f t="shared" si="685"/>
        <v>0</v>
      </c>
      <c r="U8746" s="55">
        <f t="shared" si="685"/>
        <v>0</v>
      </c>
      <c r="V8746" s="55">
        <f t="shared" si="685"/>
        <v>0</v>
      </c>
      <c r="W8746" s="52">
        <f t="shared" si="686"/>
        <v>0</v>
      </c>
      <c r="X8746" s="37"/>
      <c r="Y8746" s="103" t="e">
        <f t="shared" si="687"/>
        <v>#DIV/0!</v>
      </c>
      <c r="Z8746" s="37"/>
    </row>
    <row r="8747" spans="1:26">
      <c r="A8747" s="42">
        <f>Solar!A8747</f>
        <v>40908.291666666664</v>
      </c>
      <c r="O8747" s="53">
        <f t="shared" si="684"/>
        <v>0</v>
      </c>
      <c r="P8747" s="53">
        <f t="shared" si="684"/>
        <v>0</v>
      </c>
      <c r="Q8747" s="53">
        <f t="shared" si="684"/>
        <v>0</v>
      </c>
      <c r="R8747" s="53">
        <f t="shared" si="684"/>
        <v>0</v>
      </c>
      <c r="S8747" s="55">
        <f t="shared" si="685"/>
        <v>0</v>
      </c>
      <c r="T8747" s="55">
        <f t="shared" si="685"/>
        <v>0</v>
      </c>
      <c r="U8747" s="55">
        <f t="shared" si="685"/>
        <v>0</v>
      </c>
      <c r="V8747" s="55">
        <f t="shared" si="685"/>
        <v>0</v>
      </c>
      <c r="W8747" s="52">
        <f t="shared" si="686"/>
        <v>0</v>
      </c>
      <c r="X8747" s="37"/>
      <c r="Y8747" s="103" t="e">
        <f t="shared" si="687"/>
        <v>#DIV/0!</v>
      </c>
      <c r="Z8747" s="37"/>
    </row>
    <row r="8748" spans="1:26">
      <c r="A8748" s="42">
        <f>Solar!A8748</f>
        <v>40908.333333333336</v>
      </c>
      <c r="O8748" s="53">
        <f t="shared" si="684"/>
        <v>0</v>
      </c>
      <c r="P8748" s="53">
        <f t="shared" si="684"/>
        <v>0</v>
      </c>
      <c r="Q8748" s="53">
        <f t="shared" si="684"/>
        <v>0</v>
      </c>
      <c r="R8748" s="53">
        <f t="shared" si="684"/>
        <v>0</v>
      </c>
      <c r="S8748" s="55">
        <f t="shared" si="685"/>
        <v>0</v>
      </c>
      <c r="T8748" s="55">
        <f t="shared" si="685"/>
        <v>0</v>
      </c>
      <c r="U8748" s="55">
        <f t="shared" si="685"/>
        <v>0</v>
      </c>
      <c r="V8748" s="55">
        <f t="shared" si="685"/>
        <v>0</v>
      </c>
      <c r="W8748" s="52">
        <f t="shared" si="686"/>
        <v>0</v>
      </c>
      <c r="X8748" s="37"/>
      <c r="Y8748" s="103" t="e">
        <f t="shared" si="687"/>
        <v>#DIV/0!</v>
      </c>
      <c r="Z8748" s="37"/>
    </row>
    <row r="8749" spans="1:26">
      <c r="A8749" s="42">
        <f>Solar!A8749</f>
        <v>40908.375</v>
      </c>
      <c r="O8749" s="53">
        <f t="shared" si="684"/>
        <v>0</v>
      </c>
      <c r="P8749" s="53">
        <f t="shared" si="684"/>
        <v>0</v>
      </c>
      <c r="Q8749" s="53">
        <f t="shared" si="684"/>
        <v>0</v>
      </c>
      <c r="R8749" s="53">
        <f t="shared" si="684"/>
        <v>0</v>
      </c>
      <c r="S8749" s="55">
        <f t="shared" si="685"/>
        <v>0</v>
      </c>
      <c r="T8749" s="55">
        <f t="shared" si="685"/>
        <v>0</v>
      </c>
      <c r="U8749" s="55">
        <f t="shared" si="685"/>
        <v>0</v>
      </c>
      <c r="V8749" s="55">
        <f t="shared" si="685"/>
        <v>0</v>
      </c>
      <c r="W8749" s="52">
        <f t="shared" si="686"/>
        <v>0</v>
      </c>
      <c r="X8749" s="37"/>
      <c r="Y8749" s="103" t="e">
        <f t="shared" si="687"/>
        <v>#DIV/0!</v>
      </c>
      <c r="Z8749" s="37"/>
    </row>
    <row r="8750" spans="1:26">
      <c r="A8750" s="42">
        <f>Solar!A8750</f>
        <v>40908.416666666664</v>
      </c>
      <c r="O8750" s="53">
        <f t="shared" si="684"/>
        <v>0</v>
      </c>
      <c r="P8750" s="53">
        <f t="shared" si="684"/>
        <v>0</v>
      </c>
      <c r="Q8750" s="53">
        <f t="shared" si="684"/>
        <v>0</v>
      </c>
      <c r="R8750" s="53">
        <f t="shared" si="684"/>
        <v>0</v>
      </c>
      <c r="S8750" s="55">
        <f t="shared" si="685"/>
        <v>0</v>
      </c>
      <c r="T8750" s="55">
        <f t="shared" si="685"/>
        <v>0</v>
      </c>
      <c r="U8750" s="55">
        <f t="shared" si="685"/>
        <v>0</v>
      </c>
      <c r="V8750" s="55">
        <f t="shared" si="685"/>
        <v>0</v>
      </c>
      <c r="W8750" s="52">
        <f t="shared" si="686"/>
        <v>0</v>
      </c>
      <c r="X8750" s="37"/>
      <c r="Y8750" s="103" t="e">
        <f t="shared" si="687"/>
        <v>#DIV/0!</v>
      </c>
      <c r="Z8750" s="37"/>
    </row>
    <row r="8751" spans="1:26">
      <c r="A8751" s="42">
        <f>Solar!A8751</f>
        <v>40908.458333333336</v>
      </c>
      <c r="O8751" s="53">
        <f t="shared" si="684"/>
        <v>0</v>
      </c>
      <c r="P8751" s="53">
        <f t="shared" si="684"/>
        <v>0</v>
      </c>
      <c r="Q8751" s="53">
        <f t="shared" si="684"/>
        <v>0</v>
      </c>
      <c r="R8751" s="53">
        <f t="shared" si="684"/>
        <v>0</v>
      </c>
      <c r="S8751" s="55">
        <f t="shared" si="685"/>
        <v>0</v>
      </c>
      <c r="T8751" s="55">
        <f t="shared" si="685"/>
        <v>0</v>
      </c>
      <c r="U8751" s="55">
        <f t="shared" si="685"/>
        <v>0</v>
      </c>
      <c r="V8751" s="55">
        <f t="shared" si="685"/>
        <v>0</v>
      </c>
      <c r="W8751" s="52">
        <f t="shared" si="686"/>
        <v>0</v>
      </c>
      <c r="X8751" s="37"/>
      <c r="Y8751" s="103" t="e">
        <f t="shared" si="687"/>
        <v>#DIV/0!</v>
      </c>
      <c r="Z8751" s="37"/>
    </row>
    <row r="8752" spans="1:26">
      <c r="A8752" s="42">
        <f>Solar!A8752</f>
        <v>40908.5</v>
      </c>
      <c r="O8752" s="53">
        <f t="shared" si="684"/>
        <v>0</v>
      </c>
      <c r="P8752" s="53">
        <f t="shared" si="684"/>
        <v>0</v>
      </c>
      <c r="Q8752" s="53">
        <f t="shared" si="684"/>
        <v>0</v>
      </c>
      <c r="R8752" s="53">
        <f t="shared" si="684"/>
        <v>0</v>
      </c>
      <c r="S8752" s="55">
        <f t="shared" si="685"/>
        <v>0</v>
      </c>
      <c r="T8752" s="55">
        <f t="shared" si="685"/>
        <v>0</v>
      </c>
      <c r="U8752" s="55">
        <f t="shared" si="685"/>
        <v>0</v>
      </c>
      <c r="V8752" s="55">
        <f t="shared" si="685"/>
        <v>0</v>
      </c>
      <c r="W8752" s="52">
        <f t="shared" si="686"/>
        <v>0</v>
      </c>
      <c r="X8752" s="37"/>
      <c r="Y8752" s="103" t="e">
        <f t="shared" si="687"/>
        <v>#DIV/0!</v>
      </c>
      <c r="Z8752" s="37"/>
    </row>
    <row r="8753" spans="1:26">
      <c r="A8753" s="42">
        <f>Solar!A8753</f>
        <v>40908.541666666664</v>
      </c>
      <c r="O8753" s="53">
        <f t="shared" si="684"/>
        <v>0</v>
      </c>
      <c r="P8753" s="53">
        <f t="shared" si="684"/>
        <v>0</v>
      </c>
      <c r="Q8753" s="53">
        <f t="shared" si="684"/>
        <v>0</v>
      </c>
      <c r="R8753" s="53">
        <f t="shared" si="684"/>
        <v>0</v>
      </c>
      <c r="S8753" s="55">
        <f t="shared" si="685"/>
        <v>0</v>
      </c>
      <c r="T8753" s="55">
        <f t="shared" si="685"/>
        <v>0</v>
      </c>
      <c r="U8753" s="55">
        <f t="shared" si="685"/>
        <v>0</v>
      </c>
      <c r="V8753" s="55">
        <f t="shared" si="685"/>
        <v>0</v>
      </c>
      <c r="W8753" s="52">
        <f t="shared" si="686"/>
        <v>0</v>
      </c>
      <c r="X8753" s="37"/>
      <c r="Y8753" s="103" t="e">
        <f t="shared" si="687"/>
        <v>#DIV/0!</v>
      </c>
      <c r="Z8753" s="37"/>
    </row>
    <row r="8754" spans="1:26">
      <c r="A8754" s="42">
        <f>Solar!A8754</f>
        <v>40908.583333333336</v>
      </c>
      <c r="O8754" s="53">
        <f t="shared" si="684"/>
        <v>0</v>
      </c>
      <c r="P8754" s="53">
        <f t="shared" si="684"/>
        <v>0</v>
      </c>
      <c r="Q8754" s="53">
        <f t="shared" si="684"/>
        <v>0</v>
      </c>
      <c r="R8754" s="53">
        <f t="shared" si="684"/>
        <v>0</v>
      </c>
      <c r="S8754" s="55">
        <f t="shared" si="685"/>
        <v>0</v>
      </c>
      <c r="T8754" s="55">
        <f t="shared" si="685"/>
        <v>0</v>
      </c>
      <c r="U8754" s="55">
        <f t="shared" si="685"/>
        <v>0</v>
      </c>
      <c r="V8754" s="55">
        <f t="shared" si="685"/>
        <v>0</v>
      </c>
      <c r="W8754" s="52">
        <f t="shared" si="686"/>
        <v>0</v>
      </c>
      <c r="X8754" s="37"/>
      <c r="Y8754" s="103" t="e">
        <f t="shared" si="687"/>
        <v>#DIV/0!</v>
      </c>
      <c r="Z8754" s="37"/>
    </row>
    <row r="8755" spans="1:26">
      <c r="A8755" s="42">
        <f>Solar!A8755</f>
        <v>40908.625</v>
      </c>
      <c r="O8755" s="53">
        <f t="shared" si="684"/>
        <v>0</v>
      </c>
      <c r="P8755" s="53">
        <f t="shared" si="684"/>
        <v>0</v>
      </c>
      <c r="Q8755" s="53">
        <f t="shared" si="684"/>
        <v>0</v>
      </c>
      <c r="R8755" s="53">
        <f t="shared" si="684"/>
        <v>0</v>
      </c>
      <c r="S8755" s="55">
        <f t="shared" si="685"/>
        <v>0</v>
      </c>
      <c r="T8755" s="55">
        <f t="shared" si="685"/>
        <v>0</v>
      </c>
      <c r="U8755" s="55">
        <f t="shared" si="685"/>
        <v>0</v>
      </c>
      <c r="V8755" s="55">
        <f t="shared" si="685"/>
        <v>0</v>
      </c>
      <c r="W8755" s="52">
        <f t="shared" si="686"/>
        <v>0</v>
      </c>
      <c r="X8755" s="37"/>
      <c r="Y8755" s="103" t="e">
        <f t="shared" si="687"/>
        <v>#DIV/0!</v>
      </c>
      <c r="Z8755" s="37"/>
    </row>
    <row r="8756" spans="1:26">
      <c r="A8756" s="42">
        <f>Solar!A8756</f>
        <v>40908.666666666664</v>
      </c>
      <c r="O8756" s="53">
        <f t="shared" si="684"/>
        <v>0</v>
      </c>
      <c r="P8756" s="53">
        <f t="shared" si="684"/>
        <v>0</v>
      </c>
      <c r="Q8756" s="53">
        <f t="shared" si="684"/>
        <v>0</v>
      </c>
      <c r="R8756" s="53">
        <f t="shared" si="684"/>
        <v>0</v>
      </c>
      <c r="S8756" s="55">
        <f t="shared" si="685"/>
        <v>0</v>
      </c>
      <c r="T8756" s="55">
        <f t="shared" si="685"/>
        <v>0</v>
      </c>
      <c r="U8756" s="55">
        <f t="shared" si="685"/>
        <v>0</v>
      </c>
      <c r="V8756" s="55">
        <f t="shared" si="685"/>
        <v>0</v>
      </c>
      <c r="W8756" s="52">
        <f t="shared" si="686"/>
        <v>0</v>
      </c>
      <c r="X8756" s="37"/>
      <c r="Y8756" s="103" t="e">
        <f t="shared" si="687"/>
        <v>#DIV/0!</v>
      </c>
      <c r="Z8756" s="37"/>
    </row>
    <row r="8757" spans="1:26">
      <c r="A8757" s="42">
        <f>Solar!A8757</f>
        <v>40908.708333333336</v>
      </c>
      <c r="O8757" s="53">
        <f t="shared" si="684"/>
        <v>0</v>
      </c>
      <c r="P8757" s="53">
        <f t="shared" si="684"/>
        <v>0</v>
      </c>
      <c r="Q8757" s="53">
        <f t="shared" si="684"/>
        <v>0</v>
      </c>
      <c r="R8757" s="53">
        <f t="shared" si="684"/>
        <v>0</v>
      </c>
      <c r="S8757" s="55">
        <f t="shared" si="685"/>
        <v>0</v>
      </c>
      <c r="T8757" s="55">
        <f t="shared" si="685"/>
        <v>0</v>
      </c>
      <c r="U8757" s="55">
        <f t="shared" si="685"/>
        <v>0</v>
      </c>
      <c r="V8757" s="55">
        <f t="shared" si="685"/>
        <v>0</v>
      </c>
      <c r="W8757" s="52">
        <f t="shared" si="686"/>
        <v>0</v>
      </c>
      <c r="X8757" s="37"/>
      <c r="Y8757" s="103" t="e">
        <f t="shared" si="687"/>
        <v>#DIV/0!</v>
      </c>
      <c r="Z8757" s="37"/>
    </row>
    <row r="8758" spans="1:26">
      <c r="A8758" s="42">
        <f>Solar!A8758</f>
        <v>40908.75</v>
      </c>
      <c r="O8758" s="53">
        <f t="shared" si="684"/>
        <v>0</v>
      </c>
      <c r="P8758" s="53">
        <f t="shared" si="684"/>
        <v>0</v>
      </c>
      <c r="Q8758" s="53">
        <f t="shared" si="684"/>
        <v>0</v>
      </c>
      <c r="R8758" s="53">
        <f t="shared" si="684"/>
        <v>0</v>
      </c>
      <c r="S8758" s="55">
        <f t="shared" si="685"/>
        <v>0</v>
      </c>
      <c r="T8758" s="55">
        <f t="shared" si="685"/>
        <v>0</v>
      </c>
      <c r="U8758" s="55">
        <f t="shared" si="685"/>
        <v>0</v>
      </c>
      <c r="V8758" s="55">
        <f t="shared" si="685"/>
        <v>0</v>
      </c>
      <c r="W8758" s="52">
        <f t="shared" si="686"/>
        <v>0</v>
      </c>
      <c r="X8758" s="37"/>
      <c r="Y8758" s="103" t="e">
        <f t="shared" si="687"/>
        <v>#DIV/0!</v>
      </c>
      <c r="Z8758" s="37"/>
    </row>
    <row r="8759" spans="1:26">
      <c r="A8759" s="42">
        <f>Solar!A8759</f>
        <v>40908.791666666664</v>
      </c>
      <c r="O8759" s="53">
        <f t="shared" si="684"/>
        <v>0</v>
      </c>
      <c r="P8759" s="53">
        <f t="shared" si="684"/>
        <v>0</v>
      </c>
      <c r="Q8759" s="53">
        <f t="shared" si="684"/>
        <v>0</v>
      </c>
      <c r="R8759" s="53">
        <f t="shared" si="684"/>
        <v>0</v>
      </c>
      <c r="S8759" s="55">
        <f t="shared" si="685"/>
        <v>0</v>
      </c>
      <c r="T8759" s="55">
        <f t="shared" si="685"/>
        <v>0</v>
      </c>
      <c r="U8759" s="55">
        <f t="shared" si="685"/>
        <v>0</v>
      </c>
      <c r="V8759" s="55">
        <f t="shared" si="685"/>
        <v>0</v>
      </c>
      <c r="W8759" s="52">
        <f t="shared" si="686"/>
        <v>0</v>
      </c>
      <c r="X8759" s="37"/>
      <c r="Y8759" s="103" t="e">
        <f t="shared" si="687"/>
        <v>#DIV/0!</v>
      </c>
      <c r="Z8759" s="37"/>
    </row>
    <row r="8760" spans="1:26">
      <c r="A8760" s="42">
        <f>Solar!A8760</f>
        <v>40908.833333333336</v>
      </c>
      <c r="O8760" s="53">
        <f t="shared" si="684"/>
        <v>0</v>
      </c>
      <c r="P8760" s="53">
        <f t="shared" si="684"/>
        <v>0</v>
      </c>
      <c r="Q8760" s="53">
        <f t="shared" si="684"/>
        <v>0</v>
      </c>
      <c r="R8760" s="53">
        <f t="shared" si="684"/>
        <v>0</v>
      </c>
      <c r="S8760" s="55">
        <f t="shared" si="685"/>
        <v>0</v>
      </c>
      <c r="T8760" s="55">
        <f t="shared" si="685"/>
        <v>0</v>
      </c>
      <c r="U8760" s="55">
        <f t="shared" si="685"/>
        <v>0</v>
      </c>
      <c r="V8760" s="55">
        <f t="shared" si="685"/>
        <v>0</v>
      </c>
      <c r="W8760" s="52">
        <f t="shared" si="686"/>
        <v>0</v>
      </c>
      <c r="X8760" s="37"/>
      <c r="Y8760" s="103" t="e">
        <f t="shared" si="687"/>
        <v>#DIV/0!</v>
      </c>
      <c r="Z8760" s="37"/>
    </row>
    <row r="8761" spans="1:26">
      <c r="A8761" s="42">
        <f>Solar!A8761</f>
        <v>40908.875</v>
      </c>
      <c r="O8761" s="53">
        <f t="shared" si="684"/>
        <v>0</v>
      </c>
      <c r="P8761" s="53">
        <f t="shared" si="684"/>
        <v>0</v>
      </c>
      <c r="Q8761" s="53">
        <f t="shared" si="684"/>
        <v>0</v>
      </c>
      <c r="R8761" s="53">
        <f t="shared" si="684"/>
        <v>0</v>
      </c>
      <c r="S8761" s="55">
        <f t="shared" si="685"/>
        <v>0</v>
      </c>
      <c r="T8761" s="55">
        <f t="shared" si="685"/>
        <v>0</v>
      </c>
      <c r="U8761" s="55">
        <f t="shared" si="685"/>
        <v>0</v>
      </c>
      <c r="V8761" s="55">
        <f t="shared" si="685"/>
        <v>0</v>
      </c>
      <c r="W8761" s="52">
        <f t="shared" si="686"/>
        <v>0</v>
      </c>
      <c r="X8761" s="37"/>
      <c r="Y8761" s="103" t="e">
        <f t="shared" si="687"/>
        <v>#DIV/0!</v>
      </c>
      <c r="Z8761" s="37"/>
    </row>
    <row r="8762" spans="1:26">
      <c r="A8762" s="42">
        <f>Solar!A8762</f>
        <v>40908.916666666664</v>
      </c>
      <c r="O8762" s="53">
        <f t="shared" si="684"/>
        <v>0</v>
      </c>
      <c r="P8762" s="53">
        <f t="shared" si="684"/>
        <v>0</v>
      </c>
      <c r="Q8762" s="53">
        <f t="shared" si="684"/>
        <v>0</v>
      </c>
      <c r="R8762" s="53">
        <f t="shared" si="684"/>
        <v>0</v>
      </c>
      <c r="S8762" s="55">
        <f t="shared" si="685"/>
        <v>0</v>
      </c>
      <c r="T8762" s="55">
        <f t="shared" si="685"/>
        <v>0</v>
      </c>
      <c r="U8762" s="55">
        <f t="shared" si="685"/>
        <v>0</v>
      </c>
      <c r="V8762" s="55">
        <f t="shared" si="685"/>
        <v>0</v>
      </c>
      <c r="W8762" s="52">
        <f t="shared" si="686"/>
        <v>0</v>
      </c>
      <c r="X8762" s="37"/>
      <c r="Y8762" s="103" t="e">
        <f t="shared" si="687"/>
        <v>#DIV/0!</v>
      </c>
      <c r="Z8762" s="37"/>
    </row>
    <row r="8763" spans="1:26">
      <c r="A8763" s="42">
        <f>Solar!A8763</f>
        <v>40908.958333333336</v>
      </c>
      <c r="O8763" s="53">
        <f t="shared" si="684"/>
        <v>0</v>
      </c>
      <c r="P8763" s="53">
        <f t="shared" si="684"/>
        <v>0</v>
      </c>
      <c r="Q8763" s="53">
        <f t="shared" si="684"/>
        <v>0</v>
      </c>
      <c r="R8763" s="53">
        <f t="shared" si="684"/>
        <v>0</v>
      </c>
      <c r="S8763" s="55">
        <f t="shared" si="685"/>
        <v>0</v>
      </c>
      <c r="T8763" s="55">
        <f t="shared" si="685"/>
        <v>0</v>
      </c>
      <c r="U8763" s="55">
        <f t="shared" si="685"/>
        <v>0</v>
      </c>
      <c r="V8763" s="55">
        <f t="shared" si="685"/>
        <v>0</v>
      </c>
      <c r="W8763" s="52">
        <f t="shared" si="686"/>
        <v>0</v>
      </c>
      <c r="X8763" s="37"/>
      <c r="Y8763" s="103" t="e">
        <f t="shared" si="687"/>
        <v>#DIV/0!</v>
      </c>
      <c r="Z8763" s="37"/>
    </row>
  </sheetData>
  <pageMargins left="0.75" right="0.75" top="1" bottom="1" header="0.5" footer="0.5"/>
  <pageSetup paperSize="9" orientation="portrait" horizontalDpi="4294967292" verticalDpi="4294967292"/>
  <drawing r:id="rId1"/>
  <tableParts count="1">
    <tablePart r:id="rId2"/>
  </tableParts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 tint="0.39997558519241921"/>
  </sheetPr>
  <dimension ref="A1:AH8763"/>
  <sheetViews>
    <sheetView workbookViewId="0">
      <pane ySplit="3" topLeftCell="A4" activePane="bottomLeft" state="frozen"/>
      <selection pane="bottomLeft" activeCell="D14" sqref="D14"/>
    </sheetView>
  </sheetViews>
  <sheetFormatPr baseColWidth="10" defaultColWidth="11" defaultRowHeight="15" x14ac:dyDescent="0"/>
  <cols>
    <col min="1" max="1" width="15" style="35" customWidth="1"/>
    <col min="2" max="2" width="11" style="35"/>
    <col min="3" max="3" width="14.5" style="35" bestFit="1" customWidth="1"/>
    <col min="4" max="6" width="14.5" style="35" customWidth="1"/>
    <col min="7" max="7" width="5" style="35" customWidth="1"/>
    <col min="8" max="8" width="14.6640625" style="35" customWidth="1"/>
    <col min="9" max="9" width="7.83203125" style="35" customWidth="1"/>
    <col min="10" max="10" width="6" style="35" bestFit="1" customWidth="1"/>
    <col min="11" max="11" width="57.6640625" style="35" customWidth="1"/>
    <col min="12" max="12" width="19.33203125" style="35" bestFit="1" customWidth="1"/>
    <col min="13" max="13" width="16.33203125" style="35" bestFit="1" customWidth="1"/>
    <col min="14" max="14" width="3.6640625" style="35" customWidth="1"/>
    <col min="15" max="18" width="23.1640625" style="54" customWidth="1"/>
    <col min="19" max="19" width="26.6640625" style="56" bestFit="1" customWidth="1"/>
    <col min="20" max="22" width="26.6640625" style="56" customWidth="1"/>
    <col min="23" max="23" width="26.6640625" style="35" customWidth="1"/>
    <col min="24" max="26" width="28" style="35" customWidth="1"/>
    <col min="27" max="27" width="11.5" style="35" bestFit="1" customWidth="1"/>
    <col min="28" max="28" width="67" style="35" bestFit="1" customWidth="1"/>
    <col min="29" max="29" width="14.6640625" style="35" customWidth="1"/>
    <col min="30" max="31" width="11" style="35"/>
    <col min="32" max="32" width="11.83203125" style="35" bestFit="1" customWidth="1"/>
    <col min="33" max="16384" width="11" style="35"/>
  </cols>
  <sheetData>
    <row r="1" spans="1:34" s="72" customFormat="1" ht="20" thickBot="1">
      <c r="A1" s="72" t="s">
        <v>39</v>
      </c>
      <c r="F1" s="72" t="s">
        <v>39</v>
      </c>
      <c r="K1" s="72" t="s">
        <v>39</v>
      </c>
      <c r="P1" s="72" t="s">
        <v>39</v>
      </c>
      <c r="U1" s="72" t="s">
        <v>39</v>
      </c>
      <c r="Z1" s="72" t="s">
        <v>39</v>
      </c>
      <c r="AE1" s="72" t="s">
        <v>39</v>
      </c>
    </row>
    <row r="2" spans="1:34" ht="16" thickTop="1">
      <c r="A2" s="36" t="s">
        <v>23</v>
      </c>
      <c r="B2" s="2"/>
      <c r="C2" s="33">
        <v>1</v>
      </c>
      <c r="D2" s="39">
        <v>2</v>
      </c>
      <c r="E2" s="39">
        <v>3</v>
      </c>
      <c r="F2" s="39">
        <v>4</v>
      </c>
      <c r="H2" s="36" t="s">
        <v>0</v>
      </c>
      <c r="I2" s="2"/>
      <c r="J2" s="33"/>
      <c r="L2" s="36" t="s">
        <v>1</v>
      </c>
      <c r="M2" s="33"/>
      <c r="O2" s="2" t="s">
        <v>2</v>
      </c>
      <c r="P2" s="2">
        <v>2</v>
      </c>
      <c r="Q2" s="2">
        <v>3</v>
      </c>
      <c r="R2" s="2">
        <v>4</v>
      </c>
      <c r="S2" s="2"/>
      <c r="T2" s="2">
        <v>2</v>
      </c>
      <c r="U2" s="2">
        <v>3</v>
      </c>
      <c r="V2" s="2">
        <v>4</v>
      </c>
      <c r="W2" s="2"/>
      <c r="X2" s="39"/>
      <c r="Y2" s="40" t="s">
        <v>31</v>
      </c>
      <c r="Z2" s="39"/>
      <c r="AB2" s="36" t="s">
        <v>3</v>
      </c>
      <c r="AC2" s="33"/>
    </row>
    <row r="3" spans="1:34" ht="16" thickBot="1">
      <c r="A3" s="4" t="s">
        <v>27</v>
      </c>
      <c r="B3" s="5" t="s">
        <v>29</v>
      </c>
      <c r="C3" s="34" t="s">
        <v>4</v>
      </c>
      <c r="D3" s="41"/>
      <c r="E3" s="41"/>
      <c r="F3" s="41"/>
      <c r="H3" s="28" t="s">
        <v>5</v>
      </c>
      <c r="I3" s="29"/>
      <c r="J3" s="30"/>
      <c r="L3" s="4" t="s">
        <v>4</v>
      </c>
      <c r="M3" s="34" t="s">
        <v>6</v>
      </c>
      <c r="O3" s="5" t="s">
        <v>22</v>
      </c>
      <c r="P3" s="5"/>
      <c r="Q3" s="5"/>
      <c r="R3" s="5"/>
      <c r="S3" s="5" t="s">
        <v>7</v>
      </c>
      <c r="T3" s="5"/>
      <c r="U3" s="5"/>
      <c r="V3" s="5"/>
      <c r="W3" s="5" t="s">
        <v>30</v>
      </c>
      <c r="X3" s="41" t="s">
        <v>24</v>
      </c>
      <c r="Y3" s="38" t="s">
        <v>25</v>
      </c>
      <c r="Z3" s="41" t="s">
        <v>26</v>
      </c>
      <c r="AB3" s="8"/>
      <c r="AC3" s="7"/>
    </row>
    <row r="4" spans="1:34">
      <c r="A4" s="43">
        <f>Solar!A4</f>
        <v>40544</v>
      </c>
      <c r="B4" s="9">
        <v>1</v>
      </c>
      <c r="H4" s="14" t="s">
        <v>21</v>
      </c>
      <c r="I4" s="27">
        <v>10</v>
      </c>
      <c r="J4" s="10"/>
      <c r="L4" s="14">
        <v>0</v>
      </c>
      <c r="M4" s="10">
        <f t="shared" ref="M4:M67" si="0">IF(OR(L4&lt;$I$6,L4&gt;$I$7),0,IF(L4&gt;=$I$6,MIN(0.25*$I$13*$I$9*L4^3*$I$10/10^6,$I$8,0.35*$I$13*$I$9*ABS((L4-$I$7-3)^3)*$I$10/10^6)))</f>
        <v>0</v>
      </c>
      <c r="O4" s="53">
        <f t="shared" ref="O4:R67" si="1">C4*($I$5/$I$4)^(1/7)</f>
        <v>0</v>
      </c>
      <c r="P4" s="53">
        <f t="shared" si="1"/>
        <v>0</v>
      </c>
      <c r="Q4" s="53">
        <f t="shared" si="1"/>
        <v>0</v>
      </c>
      <c r="R4" s="53">
        <f t="shared" si="1"/>
        <v>0</v>
      </c>
      <c r="S4" s="55">
        <f t="shared" ref="S4:V67" si="2">IF(OR(O4&lt;$I$6,O4&gt;$I$7),0,IF(O4&gt;=$I$6,MIN(0.25*$I$13*$I$9*O4^3*$I$10/10^6,$I$8,0.35*$I$13*$I$9*ABS((O4-$I$7-3)^3)*$I$10/10^6)))</f>
        <v>0</v>
      </c>
      <c r="T4" s="55">
        <f t="shared" si="2"/>
        <v>0</v>
      </c>
      <c r="U4" s="55">
        <f t="shared" si="2"/>
        <v>0</v>
      </c>
      <c r="V4" s="55">
        <f t="shared" si="2"/>
        <v>0</v>
      </c>
      <c r="W4" s="52">
        <f t="shared" ref="W4:W67" si="3">AVERAGE(S4:V4)</f>
        <v>0</v>
      </c>
      <c r="X4" s="37">
        <f>SUM(W:W)</f>
        <v>0</v>
      </c>
      <c r="Y4" s="103" t="e">
        <f>W4/($X$4*3600)</f>
        <v>#DIV/0!</v>
      </c>
      <c r="Z4" s="51" t="e">
        <f>SUM(Y4:Y8763)*3600</f>
        <v>#DIV/0!</v>
      </c>
      <c r="AB4" s="64" t="s">
        <v>35</v>
      </c>
      <c r="AC4" s="65" t="e">
        <f>SUM(Y:Y)/MAX(Y:Y)</f>
        <v>#DIV/0!</v>
      </c>
      <c r="AE4" s="57"/>
      <c r="AG4" s="57"/>
      <c r="AH4" s="57"/>
    </row>
    <row r="5" spans="1:34">
      <c r="A5" s="45">
        <f>Solar!A5</f>
        <v>40544.041666666664</v>
      </c>
      <c r="B5" s="16">
        <v>2</v>
      </c>
      <c r="H5" s="11" t="s">
        <v>19</v>
      </c>
      <c r="I5" s="31">
        <v>35.619527673702933</v>
      </c>
      <c r="J5" s="13" t="s">
        <v>20</v>
      </c>
      <c r="L5" s="11">
        <v>0.2</v>
      </c>
      <c r="M5" s="13">
        <f t="shared" si="0"/>
        <v>0</v>
      </c>
      <c r="O5" s="53">
        <f t="shared" si="1"/>
        <v>0</v>
      </c>
      <c r="P5" s="53">
        <f t="shared" si="1"/>
        <v>0</v>
      </c>
      <c r="Q5" s="53">
        <f t="shared" si="1"/>
        <v>0</v>
      </c>
      <c r="R5" s="53">
        <f t="shared" si="1"/>
        <v>0</v>
      </c>
      <c r="S5" s="55">
        <f t="shared" si="2"/>
        <v>0</v>
      </c>
      <c r="T5" s="55">
        <f t="shared" si="2"/>
        <v>0</v>
      </c>
      <c r="U5" s="55">
        <f t="shared" si="2"/>
        <v>0</v>
      </c>
      <c r="V5" s="55">
        <f t="shared" si="2"/>
        <v>0</v>
      </c>
      <c r="W5" s="52">
        <f t="shared" si="3"/>
        <v>0</v>
      </c>
      <c r="X5" s="37"/>
      <c r="Y5" s="103" t="e">
        <f t="shared" ref="Y5:Y68" si="4">W5/($X$4*3600)</f>
        <v>#DIV/0!</v>
      </c>
      <c r="Z5" s="37"/>
      <c r="AB5" s="11" t="s">
        <v>36</v>
      </c>
      <c r="AC5" s="63"/>
      <c r="AE5" s="57"/>
      <c r="AF5" s="57"/>
      <c r="AG5" s="57"/>
      <c r="AH5" s="57"/>
    </row>
    <row r="6" spans="1:34">
      <c r="A6" s="45">
        <f>Solar!A6</f>
        <v>40544.083333333336</v>
      </c>
      <c r="B6" s="16">
        <v>3</v>
      </c>
      <c r="H6" s="11" t="s">
        <v>8</v>
      </c>
      <c r="I6" s="12">
        <v>4</v>
      </c>
      <c r="J6" s="13" t="s">
        <v>9</v>
      </c>
      <c r="L6" s="11">
        <v>0.4</v>
      </c>
      <c r="M6" s="13">
        <f t="shared" si="0"/>
        <v>0</v>
      </c>
      <c r="O6" s="53">
        <f t="shared" si="1"/>
        <v>0</v>
      </c>
      <c r="P6" s="53">
        <f t="shared" si="1"/>
        <v>0</v>
      </c>
      <c r="Q6" s="53">
        <f t="shared" si="1"/>
        <v>0</v>
      </c>
      <c r="R6" s="53">
        <f t="shared" si="1"/>
        <v>0</v>
      </c>
      <c r="S6" s="55">
        <f t="shared" si="2"/>
        <v>0</v>
      </c>
      <c r="T6" s="55">
        <f t="shared" si="2"/>
        <v>0</v>
      </c>
      <c r="U6" s="55">
        <f t="shared" si="2"/>
        <v>0</v>
      </c>
      <c r="V6" s="55">
        <f t="shared" si="2"/>
        <v>0</v>
      </c>
      <c r="W6" s="52">
        <f t="shared" si="3"/>
        <v>0</v>
      </c>
      <c r="X6" s="37"/>
      <c r="Y6" s="103" t="e">
        <f t="shared" si="4"/>
        <v>#DIV/0!</v>
      </c>
      <c r="Z6" s="37"/>
      <c r="AB6" s="11" t="s">
        <v>33</v>
      </c>
      <c r="AC6" s="68" t="e">
        <f>MAX(Y:Y)</f>
        <v>#DIV/0!</v>
      </c>
      <c r="AE6" s="57"/>
      <c r="AF6" s="57"/>
      <c r="AG6" s="57"/>
      <c r="AH6" s="57"/>
    </row>
    <row r="7" spans="1:34" ht="16" thickBot="1">
      <c r="A7" s="45">
        <f>Solar!A7</f>
        <v>40544.125</v>
      </c>
      <c r="B7" s="16">
        <v>4</v>
      </c>
      <c r="H7" s="11" t="s">
        <v>10</v>
      </c>
      <c r="I7" s="17">
        <v>35</v>
      </c>
      <c r="J7" s="13" t="s">
        <v>9</v>
      </c>
      <c r="L7" s="11">
        <v>0.6</v>
      </c>
      <c r="M7" s="13">
        <f t="shared" si="0"/>
        <v>0</v>
      </c>
      <c r="N7" s="17"/>
      <c r="O7" s="53">
        <f t="shared" si="1"/>
        <v>0</v>
      </c>
      <c r="P7" s="53">
        <f t="shared" si="1"/>
        <v>0</v>
      </c>
      <c r="Q7" s="53">
        <f t="shared" si="1"/>
        <v>0</v>
      </c>
      <c r="R7" s="53">
        <f t="shared" si="1"/>
        <v>0</v>
      </c>
      <c r="S7" s="55">
        <f t="shared" si="2"/>
        <v>0</v>
      </c>
      <c r="T7" s="55">
        <f t="shared" si="2"/>
        <v>0</v>
      </c>
      <c r="U7" s="55">
        <f t="shared" si="2"/>
        <v>0</v>
      </c>
      <c r="V7" s="55">
        <f t="shared" si="2"/>
        <v>0</v>
      </c>
      <c r="W7" s="52">
        <f t="shared" si="3"/>
        <v>0</v>
      </c>
      <c r="X7" s="37"/>
      <c r="Y7" s="103" t="e">
        <f t="shared" si="4"/>
        <v>#DIV/0!</v>
      </c>
      <c r="Z7" s="37"/>
      <c r="AB7" s="66" t="s">
        <v>34</v>
      </c>
      <c r="AC7" s="67">
        <f>COUNTIF(Y:Y,AC6)</f>
        <v>8760</v>
      </c>
      <c r="AF7" s="32"/>
      <c r="AG7" s="32"/>
      <c r="AH7" s="32"/>
    </row>
    <row r="8" spans="1:34">
      <c r="A8" s="45">
        <f>Solar!A8</f>
        <v>40544.166666666664</v>
      </c>
      <c r="B8" s="16">
        <v>5</v>
      </c>
      <c r="H8" s="11" t="s">
        <v>11</v>
      </c>
      <c r="I8" s="17">
        <v>3</v>
      </c>
      <c r="J8" s="13" t="s">
        <v>12</v>
      </c>
      <c r="K8" s="17"/>
      <c r="L8" s="11">
        <v>0.8</v>
      </c>
      <c r="M8" s="13">
        <f t="shared" si="0"/>
        <v>0</v>
      </c>
      <c r="N8" s="17"/>
      <c r="O8" s="53">
        <f t="shared" si="1"/>
        <v>0</v>
      </c>
      <c r="P8" s="53">
        <f t="shared" si="1"/>
        <v>0</v>
      </c>
      <c r="Q8" s="53">
        <f t="shared" si="1"/>
        <v>0</v>
      </c>
      <c r="R8" s="53">
        <f t="shared" si="1"/>
        <v>0</v>
      </c>
      <c r="S8" s="55">
        <f t="shared" si="2"/>
        <v>0</v>
      </c>
      <c r="T8" s="55">
        <f t="shared" si="2"/>
        <v>0</v>
      </c>
      <c r="U8" s="55">
        <f t="shared" si="2"/>
        <v>0</v>
      </c>
      <c r="V8" s="55">
        <f t="shared" si="2"/>
        <v>0</v>
      </c>
      <c r="W8" s="52">
        <f t="shared" si="3"/>
        <v>0</v>
      </c>
      <c r="X8" s="37"/>
      <c r="Y8" s="103" t="e">
        <f t="shared" si="4"/>
        <v>#DIV/0!</v>
      </c>
      <c r="Z8" s="37"/>
      <c r="AE8" s="57"/>
      <c r="AF8" s="57"/>
      <c r="AG8" s="57"/>
      <c r="AH8" s="57"/>
    </row>
    <row r="9" spans="1:34">
      <c r="A9" s="45">
        <f>Solar!A9</f>
        <v>40544.208333333336</v>
      </c>
      <c r="B9" s="16">
        <v>6</v>
      </c>
      <c r="H9" s="18" t="s">
        <v>13</v>
      </c>
      <c r="I9" s="19">
        <v>9852</v>
      </c>
      <c r="J9" s="20" t="s">
        <v>14</v>
      </c>
      <c r="K9" s="17"/>
      <c r="L9" s="11">
        <v>1</v>
      </c>
      <c r="M9" s="13">
        <f t="shared" si="0"/>
        <v>0</v>
      </c>
      <c r="N9" s="17"/>
      <c r="O9" s="53">
        <f t="shared" si="1"/>
        <v>0</v>
      </c>
      <c r="P9" s="53">
        <f t="shared" si="1"/>
        <v>0</v>
      </c>
      <c r="Q9" s="53">
        <f t="shared" si="1"/>
        <v>0</v>
      </c>
      <c r="R9" s="53">
        <f t="shared" si="1"/>
        <v>0</v>
      </c>
      <c r="S9" s="55">
        <f t="shared" si="2"/>
        <v>0</v>
      </c>
      <c r="T9" s="55">
        <f t="shared" si="2"/>
        <v>0</v>
      </c>
      <c r="U9" s="55">
        <f t="shared" si="2"/>
        <v>0</v>
      </c>
      <c r="V9" s="55">
        <f t="shared" si="2"/>
        <v>0</v>
      </c>
      <c r="W9" s="52">
        <f t="shared" si="3"/>
        <v>0</v>
      </c>
      <c r="X9" s="37"/>
      <c r="Y9" s="103" t="e">
        <f t="shared" si="4"/>
        <v>#DIV/0!</v>
      </c>
      <c r="Z9" s="37"/>
    </row>
    <row r="10" spans="1:34" ht="16" thickBot="1">
      <c r="A10" s="44">
        <f>Solar!A10</f>
        <v>40544.25</v>
      </c>
      <c r="B10" s="16">
        <v>7</v>
      </c>
      <c r="H10" s="21" t="s">
        <v>15</v>
      </c>
      <c r="I10" s="22">
        <v>0.5</v>
      </c>
      <c r="J10" s="23"/>
      <c r="K10" s="17"/>
      <c r="L10" s="11">
        <v>1.2</v>
      </c>
      <c r="M10" s="13">
        <f t="shared" si="0"/>
        <v>0</v>
      </c>
      <c r="N10" s="17"/>
      <c r="O10" s="53">
        <f t="shared" si="1"/>
        <v>0</v>
      </c>
      <c r="P10" s="53">
        <f t="shared" si="1"/>
        <v>0</v>
      </c>
      <c r="Q10" s="53">
        <f t="shared" si="1"/>
        <v>0</v>
      </c>
      <c r="R10" s="53">
        <f t="shared" si="1"/>
        <v>0</v>
      </c>
      <c r="S10" s="55">
        <f t="shared" si="2"/>
        <v>0</v>
      </c>
      <c r="T10" s="55">
        <f t="shared" si="2"/>
        <v>0</v>
      </c>
      <c r="U10" s="55">
        <f t="shared" si="2"/>
        <v>0</v>
      </c>
      <c r="V10" s="55">
        <f t="shared" si="2"/>
        <v>0</v>
      </c>
      <c r="W10" s="52">
        <f t="shared" si="3"/>
        <v>0</v>
      </c>
      <c r="X10" s="37"/>
      <c r="Y10" s="103" t="e">
        <f t="shared" si="4"/>
        <v>#DIV/0!</v>
      </c>
      <c r="Z10" s="37"/>
      <c r="AH10" s="32"/>
    </row>
    <row r="11" spans="1:34" ht="16" thickBot="1">
      <c r="A11" s="44">
        <f>Solar!A11</f>
        <v>40544.291666666664</v>
      </c>
      <c r="B11" s="16">
        <v>8</v>
      </c>
      <c r="K11" s="17"/>
      <c r="L11" s="11">
        <v>1.4</v>
      </c>
      <c r="M11" s="13">
        <f t="shared" si="0"/>
        <v>0</v>
      </c>
      <c r="N11" s="17"/>
      <c r="O11" s="53">
        <f t="shared" si="1"/>
        <v>0</v>
      </c>
      <c r="P11" s="53">
        <f t="shared" si="1"/>
        <v>0</v>
      </c>
      <c r="Q11" s="53">
        <f t="shared" si="1"/>
        <v>0</v>
      </c>
      <c r="R11" s="53">
        <f t="shared" si="1"/>
        <v>0</v>
      </c>
      <c r="S11" s="55">
        <f t="shared" si="2"/>
        <v>0</v>
      </c>
      <c r="T11" s="55">
        <f t="shared" si="2"/>
        <v>0</v>
      </c>
      <c r="U11" s="55">
        <f t="shared" si="2"/>
        <v>0</v>
      </c>
      <c r="V11" s="55">
        <f t="shared" si="2"/>
        <v>0</v>
      </c>
      <c r="W11" s="52">
        <f t="shared" si="3"/>
        <v>0</v>
      </c>
      <c r="X11" s="37"/>
      <c r="Y11" s="103" t="e">
        <f t="shared" si="4"/>
        <v>#DIV/0!</v>
      </c>
      <c r="Z11" s="37"/>
    </row>
    <row r="12" spans="1:34" ht="16" thickBot="1">
      <c r="A12" s="44">
        <f>Solar!A12</f>
        <v>40544.333333333336</v>
      </c>
      <c r="B12" s="16">
        <v>9</v>
      </c>
      <c r="H12" s="24" t="s">
        <v>16</v>
      </c>
      <c r="I12" s="25"/>
      <c r="J12" s="26"/>
      <c r="K12" s="17"/>
      <c r="L12" s="11">
        <v>1.6</v>
      </c>
      <c r="M12" s="13">
        <f t="shared" si="0"/>
        <v>0</v>
      </c>
      <c r="N12" s="17"/>
      <c r="O12" s="53">
        <f t="shared" si="1"/>
        <v>0</v>
      </c>
      <c r="P12" s="53">
        <f t="shared" si="1"/>
        <v>0</v>
      </c>
      <c r="Q12" s="53">
        <f t="shared" si="1"/>
        <v>0</v>
      </c>
      <c r="R12" s="53">
        <f t="shared" si="1"/>
        <v>0</v>
      </c>
      <c r="S12" s="55">
        <f t="shared" si="2"/>
        <v>0</v>
      </c>
      <c r="T12" s="55">
        <f t="shared" si="2"/>
        <v>0</v>
      </c>
      <c r="U12" s="55">
        <f t="shared" si="2"/>
        <v>0</v>
      </c>
      <c r="V12" s="55">
        <f t="shared" si="2"/>
        <v>0</v>
      </c>
      <c r="W12" s="52">
        <f t="shared" si="3"/>
        <v>0</v>
      </c>
      <c r="X12" s="37"/>
      <c r="Y12" s="103" t="e">
        <f t="shared" si="4"/>
        <v>#DIV/0!</v>
      </c>
      <c r="Z12" s="37"/>
    </row>
    <row r="13" spans="1:34" ht="16" thickBot="1">
      <c r="A13" s="44">
        <f>Solar!A13</f>
        <v>40544.375</v>
      </c>
      <c r="B13" s="16">
        <v>10</v>
      </c>
      <c r="H13" s="15" t="s">
        <v>17</v>
      </c>
      <c r="I13" s="22">
        <v>1.2250000000000001</v>
      </c>
      <c r="J13" s="23" t="s">
        <v>18</v>
      </c>
      <c r="L13" s="11">
        <v>1.8</v>
      </c>
      <c r="M13" s="13">
        <f t="shared" si="0"/>
        <v>0</v>
      </c>
      <c r="O13" s="53">
        <f t="shared" si="1"/>
        <v>0</v>
      </c>
      <c r="P13" s="53">
        <f t="shared" si="1"/>
        <v>0</v>
      </c>
      <c r="Q13" s="53">
        <f t="shared" si="1"/>
        <v>0</v>
      </c>
      <c r="R13" s="53">
        <f t="shared" si="1"/>
        <v>0</v>
      </c>
      <c r="S13" s="55">
        <f t="shared" si="2"/>
        <v>0</v>
      </c>
      <c r="T13" s="55">
        <f t="shared" si="2"/>
        <v>0</v>
      </c>
      <c r="U13" s="55">
        <f t="shared" si="2"/>
        <v>0</v>
      </c>
      <c r="V13" s="55">
        <f t="shared" si="2"/>
        <v>0</v>
      </c>
      <c r="W13" s="52">
        <f t="shared" si="3"/>
        <v>0</v>
      </c>
      <c r="X13" s="37"/>
      <c r="Y13" s="103" t="e">
        <f t="shared" si="4"/>
        <v>#DIV/0!</v>
      </c>
      <c r="Z13" s="37"/>
    </row>
    <row r="14" spans="1:34">
      <c r="A14" s="44">
        <f>Solar!A14</f>
        <v>40544.416666666664</v>
      </c>
      <c r="B14" s="16">
        <v>11</v>
      </c>
      <c r="L14" s="11">
        <v>2</v>
      </c>
      <c r="M14" s="13">
        <f t="shared" si="0"/>
        <v>0</v>
      </c>
      <c r="O14" s="53">
        <f t="shared" si="1"/>
        <v>0</v>
      </c>
      <c r="P14" s="53">
        <f t="shared" si="1"/>
        <v>0</v>
      </c>
      <c r="Q14" s="53">
        <f t="shared" si="1"/>
        <v>0</v>
      </c>
      <c r="R14" s="53">
        <f t="shared" si="1"/>
        <v>0</v>
      </c>
      <c r="S14" s="55">
        <f t="shared" si="2"/>
        <v>0</v>
      </c>
      <c r="T14" s="55">
        <f t="shared" si="2"/>
        <v>0</v>
      </c>
      <c r="U14" s="55">
        <f t="shared" si="2"/>
        <v>0</v>
      </c>
      <c r="V14" s="55">
        <f t="shared" si="2"/>
        <v>0</v>
      </c>
      <c r="W14" s="52">
        <f t="shared" si="3"/>
        <v>0</v>
      </c>
      <c r="X14" s="37"/>
      <c r="Y14" s="103" t="e">
        <f t="shared" si="4"/>
        <v>#DIV/0!</v>
      </c>
      <c r="Z14" s="37"/>
    </row>
    <row r="15" spans="1:34">
      <c r="A15" s="44">
        <f>Solar!A15</f>
        <v>40544.458333333336</v>
      </c>
      <c r="B15" s="16">
        <v>12</v>
      </c>
      <c r="L15" s="11">
        <v>2.2000000000000002</v>
      </c>
      <c r="M15" s="13">
        <f t="shared" si="0"/>
        <v>0</v>
      </c>
      <c r="O15" s="53">
        <f t="shared" si="1"/>
        <v>0</v>
      </c>
      <c r="P15" s="53">
        <f t="shared" si="1"/>
        <v>0</v>
      </c>
      <c r="Q15" s="53">
        <f t="shared" si="1"/>
        <v>0</v>
      </c>
      <c r="R15" s="53">
        <f t="shared" si="1"/>
        <v>0</v>
      </c>
      <c r="S15" s="55">
        <f t="shared" si="2"/>
        <v>0</v>
      </c>
      <c r="T15" s="55">
        <f t="shared" si="2"/>
        <v>0</v>
      </c>
      <c r="U15" s="55">
        <f t="shared" si="2"/>
        <v>0</v>
      </c>
      <c r="V15" s="55">
        <f t="shared" si="2"/>
        <v>0</v>
      </c>
      <c r="W15" s="52">
        <f t="shared" si="3"/>
        <v>0</v>
      </c>
      <c r="X15" s="37"/>
      <c r="Y15" s="103" t="e">
        <f t="shared" si="4"/>
        <v>#DIV/0!</v>
      </c>
      <c r="Z15" s="37"/>
    </row>
    <row r="16" spans="1:34">
      <c r="A16" s="44">
        <f>Solar!A16</f>
        <v>40544.5</v>
      </c>
      <c r="B16" s="16">
        <v>13</v>
      </c>
      <c r="L16" s="11">
        <v>2.4</v>
      </c>
      <c r="M16" s="13">
        <f t="shared" si="0"/>
        <v>0</v>
      </c>
      <c r="O16" s="53">
        <f t="shared" si="1"/>
        <v>0</v>
      </c>
      <c r="P16" s="53">
        <f t="shared" si="1"/>
        <v>0</v>
      </c>
      <c r="Q16" s="53">
        <f t="shared" si="1"/>
        <v>0</v>
      </c>
      <c r="R16" s="53">
        <f t="shared" si="1"/>
        <v>0</v>
      </c>
      <c r="S16" s="55">
        <f t="shared" si="2"/>
        <v>0</v>
      </c>
      <c r="T16" s="55">
        <f t="shared" si="2"/>
        <v>0</v>
      </c>
      <c r="U16" s="55">
        <f t="shared" si="2"/>
        <v>0</v>
      </c>
      <c r="V16" s="55">
        <f t="shared" si="2"/>
        <v>0</v>
      </c>
      <c r="W16" s="52">
        <f t="shared" si="3"/>
        <v>0</v>
      </c>
      <c r="X16" s="37"/>
      <c r="Y16" s="103" t="e">
        <f t="shared" si="4"/>
        <v>#DIV/0!</v>
      </c>
      <c r="Z16" s="37"/>
    </row>
    <row r="17" spans="1:26">
      <c r="A17" s="44">
        <f>Solar!A17</f>
        <v>40544.541666666664</v>
      </c>
      <c r="B17" s="16">
        <v>14</v>
      </c>
      <c r="L17" s="11">
        <v>2.6</v>
      </c>
      <c r="M17" s="13">
        <f t="shared" si="0"/>
        <v>0</v>
      </c>
      <c r="O17" s="53">
        <f t="shared" si="1"/>
        <v>0</v>
      </c>
      <c r="P17" s="53">
        <f t="shared" si="1"/>
        <v>0</v>
      </c>
      <c r="Q17" s="53">
        <f t="shared" si="1"/>
        <v>0</v>
      </c>
      <c r="R17" s="53">
        <f t="shared" si="1"/>
        <v>0</v>
      </c>
      <c r="S17" s="55">
        <f t="shared" si="2"/>
        <v>0</v>
      </c>
      <c r="T17" s="55">
        <f t="shared" si="2"/>
        <v>0</v>
      </c>
      <c r="U17" s="55">
        <f t="shared" si="2"/>
        <v>0</v>
      </c>
      <c r="V17" s="55">
        <f t="shared" si="2"/>
        <v>0</v>
      </c>
      <c r="W17" s="52">
        <f t="shared" si="3"/>
        <v>0</v>
      </c>
      <c r="X17" s="37"/>
      <c r="Y17" s="103" t="e">
        <f t="shared" si="4"/>
        <v>#DIV/0!</v>
      </c>
      <c r="Z17" s="37"/>
    </row>
    <row r="18" spans="1:26">
      <c r="A18" s="44">
        <f>Solar!A18</f>
        <v>40544.583333333336</v>
      </c>
      <c r="B18" s="16">
        <v>15</v>
      </c>
      <c r="L18" s="11">
        <v>2.8</v>
      </c>
      <c r="M18" s="13">
        <f t="shared" si="0"/>
        <v>0</v>
      </c>
      <c r="O18" s="53">
        <f t="shared" si="1"/>
        <v>0</v>
      </c>
      <c r="P18" s="53">
        <f t="shared" si="1"/>
        <v>0</v>
      </c>
      <c r="Q18" s="53">
        <f t="shared" si="1"/>
        <v>0</v>
      </c>
      <c r="R18" s="53">
        <f t="shared" si="1"/>
        <v>0</v>
      </c>
      <c r="S18" s="55">
        <f t="shared" si="2"/>
        <v>0</v>
      </c>
      <c r="T18" s="55">
        <f t="shared" si="2"/>
        <v>0</v>
      </c>
      <c r="U18" s="55">
        <f t="shared" si="2"/>
        <v>0</v>
      </c>
      <c r="V18" s="55">
        <f t="shared" si="2"/>
        <v>0</v>
      </c>
      <c r="W18" s="52">
        <f t="shared" si="3"/>
        <v>0</v>
      </c>
      <c r="X18" s="37"/>
      <c r="Y18" s="103" t="e">
        <f t="shared" si="4"/>
        <v>#DIV/0!</v>
      </c>
      <c r="Z18" s="37"/>
    </row>
    <row r="19" spans="1:26">
      <c r="A19" s="44">
        <f>Solar!A19</f>
        <v>40544.625</v>
      </c>
      <c r="B19" s="16">
        <v>16</v>
      </c>
      <c r="L19" s="11">
        <v>3</v>
      </c>
      <c r="M19" s="13">
        <f t="shared" si="0"/>
        <v>0</v>
      </c>
      <c r="O19" s="53">
        <f t="shared" si="1"/>
        <v>0</v>
      </c>
      <c r="P19" s="53">
        <f t="shared" si="1"/>
        <v>0</v>
      </c>
      <c r="Q19" s="53">
        <f t="shared" si="1"/>
        <v>0</v>
      </c>
      <c r="R19" s="53">
        <f t="shared" si="1"/>
        <v>0</v>
      </c>
      <c r="S19" s="55">
        <f t="shared" si="2"/>
        <v>0</v>
      </c>
      <c r="T19" s="55">
        <f t="shared" si="2"/>
        <v>0</v>
      </c>
      <c r="U19" s="55">
        <f t="shared" si="2"/>
        <v>0</v>
      </c>
      <c r="V19" s="55">
        <f t="shared" si="2"/>
        <v>0</v>
      </c>
      <c r="W19" s="52">
        <f t="shared" si="3"/>
        <v>0</v>
      </c>
      <c r="X19" s="37"/>
      <c r="Y19" s="103" t="e">
        <f t="shared" si="4"/>
        <v>#DIV/0!</v>
      </c>
      <c r="Z19" s="37"/>
    </row>
    <row r="20" spans="1:26">
      <c r="A20" s="44">
        <f>Solar!A20</f>
        <v>40544.666666666664</v>
      </c>
      <c r="B20" s="16">
        <v>17</v>
      </c>
      <c r="L20" s="11">
        <v>3.2</v>
      </c>
      <c r="M20" s="13">
        <f t="shared" si="0"/>
        <v>0</v>
      </c>
      <c r="O20" s="53">
        <f t="shared" si="1"/>
        <v>0</v>
      </c>
      <c r="P20" s="53">
        <f t="shared" si="1"/>
        <v>0</v>
      </c>
      <c r="Q20" s="53">
        <f t="shared" si="1"/>
        <v>0</v>
      </c>
      <c r="R20" s="53">
        <f t="shared" si="1"/>
        <v>0</v>
      </c>
      <c r="S20" s="55">
        <f t="shared" si="2"/>
        <v>0</v>
      </c>
      <c r="T20" s="55">
        <f t="shared" si="2"/>
        <v>0</v>
      </c>
      <c r="U20" s="55">
        <f t="shared" si="2"/>
        <v>0</v>
      </c>
      <c r="V20" s="55">
        <f t="shared" si="2"/>
        <v>0</v>
      </c>
      <c r="W20" s="52">
        <f t="shared" si="3"/>
        <v>0</v>
      </c>
      <c r="X20" s="37"/>
      <c r="Y20" s="103" t="e">
        <f t="shared" si="4"/>
        <v>#DIV/0!</v>
      </c>
      <c r="Z20" s="37"/>
    </row>
    <row r="21" spans="1:26">
      <c r="A21" s="44">
        <f>Solar!A21</f>
        <v>40544.708333333336</v>
      </c>
      <c r="B21" s="16">
        <v>18</v>
      </c>
      <c r="L21" s="11">
        <v>3.4</v>
      </c>
      <c r="M21" s="13">
        <f t="shared" si="0"/>
        <v>0</v>
      </c>
      <c r="O21" s="53">
        <f t="shared" si="1"/>
        <v>0</v>
      </c>
      <c r="P21" s="53">
        <f t="shared" si="1"/>
        <v>0</v>
      </c>
      <c r="Q21" s="53">
        <f t="shared" si="1"/>
        <v>0</v>
      </c>
      <c r="R21" s="53">
        <f t="shared" si="1"/>
        <v>0</v>
      </c>
      <c r="S21" s="55">
        <f t="shared" si="2"/>
        <v>0</v>
      </c>
      <c r="T21" s="55">
        <f t="shared" si="2"/>
        <v>0</v>
      </c>
      <c r="U21" s="55">
        <f t="shared" si="2"/>
        <v>0</v>
      </c>
      <c r="V21" s="55">
        <f t="shared" si="2"/>
        <v>0</v>
      </c>
      <c r="W21" s="52">
        <f t="shared" si="3"/>
        <v>0</v>
      </c>
      <c r="X21" s="37"/>
      <c r="Y21" s="103" t="e">
        <f t="shared" si="4"/>
        <v>#DIV/0!</v>
      </c>
      <c r="Z21" s="37"/>
    </row>
    <row r="22" spans="1:26">
      <c r="A22" s="44">
        <f>Solar!A22</f>
        <v>40544.75</v>
      </c>
      <c r="B22" s="16">
        <v>19</v>
      </c>
      <c r="L22" s="11">
        <v>3.6</v>
      </c>
      <c r="M22" s="13">
        <f t="shared" si="0"/>
        <v>0</v>
      </c>
      <c r="O22" s="53">
        <f t="shared" si="1"/>
        <v>0</v>
      </c>
      <c r="P22" s="53">
        <f t="shared" si="1"/>
        <v>0</v>
      </c>
      <c r="Q22" s="53">
        <f t="shared" si="1"/>
        <v>0</v>
      </c>
      <c r="R22" s="53">
        <f t="shared" si="1"/>
        <v>0</v>
      </c>
      <c r="S22" s="55">
        <f t="shared" si="2"/>
        <v>0</v>
      </c>
      <c r="T22" s="55">
        <f t="shared" si="2"/>
        <v>0</v>
      </c>
      <c r="U22" s="55">
        <f t="shared" si="2"/>
        <v>0</v>
      </c>
      <c r="V22" s="55">
        <f t="shared" si="2"/>
        <v>0</v>
      </c>
      <c r="W22" s="52">
        <f t="shared" si="3"/>
        <v>0</v>
      </c>
      <c r="X22" s="37"/>
      <c r="Y22" s="103" t="e">
        <f t="shared" si="4"/>
        <v>#DIV/0!</v>
      </c>
      <c r="Z22" s="37"/>
    </row>
    <row r="23" spans="1:26">
      <c r="A23" s="44">
        <f>Solar!A23</f>
        <v>40544.791666666664</v>
      </c>
      <c r="B23" s="16">
        <v>20</v>
      </c>
      <c r="L23" s="11">
        <v>3.8</v>
      </c>
      <c r="M23" s="13">
        <f t="shared" si="0"/>
        <v>0</v>
      </c>
      <c r="O23" s="53">
        <f t="shared" si="1"/>
        <v>0</v>
      </c>
      <c r="P23" s="53">
        <f t="shared" si="1"/>
        <v>0</v>
      </c>
      <c r="Q23" s="53">
        <f t="shared" si="1"/>
        <v>0</v>
      </c>
      <c r="R23" s="53">
        <f t="shared" si="1"/>
        <v>0</v>
      </c>
      <c r="S23" s="55">
        <f t="shared" si="2"/>
        <v>0</v>
      </c>
      <c r="T23" s="55">
        <f t="shared" si="2"/>
        <v>0</v>
      </c>
      <c r="U23" s="55">
        <f t="shared" si="2"/>
        <v>0</v>
      </c>
      <c r="V23" s="55">
        <f t="shared" si="2"/>
        <v>0</v>
      </c>
      <c r="W23" s="52">
        <f t="shared" si="3"/>
        <v>0</v>
      </c>
      <c r="X23" s="37"/>
      <c r="Y23" s="103" t="e">
        <f t="shared" si="4"/>
        <v>#DIV/0!</v>
      </c>
      <c r="Z23" s="37"/>
    </row>
    <row r="24" spans="1:26">
      <c r="A24" s="44">
        <f>Solar!A24</f>
        <v>40544.833333333336</v>
      </c>
      <c r="B24" s="16">
        <v>21</v>
      </c>
      <c r="L24" s="11">
        <v>4</v>
      </c>
      <c r="M24" s="13">
        <f t="shared" si="0"/>
        <v>9.6549599999999999E-2</v>
      </c>
      <c r="O24" s="53">
        <f t="shared" si="1"/>
        <v>0</v>
      </c>
      <c r="P24" s="53">
        <f t="shared" si="1"/>
        <v>0</v>
      </c>
      <c r="Q24" s="53">
        <f t="shared" si="1"/>
        <v>0</v>
      </c>
      <c r="R24" s="53">
        <f t="shared" si="1"/>
        <v>0</v>
      </c>
      <c r="S24" s="55">
        <f t="shared" si="2"/>
        <v>0</v>
      </c>
      <c r="T24" s="55">
        <f t="shared" si="2"/>
        <v>0</v>
      </c>
      <c r="U24" s="55">
        <f t="shared" si="2"/>
        <v>0</v>
      </c>
      <c r="V24" s="55">
        <f t="shared" si="2"/>
        <v>0</v>
      </c>
      <c r="W24" s="52">
        <f t="shared" si="3"/>
        <v>0</v>
      </c>
      <c r="X24" s="37"/>
      <c r="Y24" s="103" t="e">
        <f t="shared" si="4"/>
        <v>#DIV/0!</v>
      </c>
      <c r="Z24" s="37"/>
    </row>
    <row r="25" spans="1:26">
      <c r="A25" s="44">
        <f>Solar!A25</f>
        <v>40544.875</v>
      </c>
      <c r="B25" s="16">
        <v>22</v>
      </c>
      <c r="L25" s="11">
        <v>4.2</v>
      </c>
      <c r="M25" s="13">
        <f t="shared" si="0"/>
        <v>0.11176823070000001</v>
      </c>
      <c r="O25" s="53">
        <f t="shared" si="1"/>
        <v>0</v>
      </c>
      <c r="P25" s="53">
        <f t="shared" si="1"/>
        <v>0</v>
      </c>
      <c r="Q25" s="53">
        <f t="shared" si="1"/>
        <v>0</v>
      </c>
      <c r="R25" s="53">
        <f t="shared" si="1"/>
        <v>0</v>
      </c>
      <c r="S25" s="55">
        <f t="shared" si="2"/>
        <v>0</v>
      </c>
      <c r="T25" s="55">
        <f t="shared" si="2"/>
        <v>0</v>
      </c>
      <c r="U25" s="55">
        <f t="shared" si="2"/>
        <v>0</v>
      </c>
      <c r="V25" s="55">
        <f t="shared" si="2"/>
        <v>0</v>
      </c>
      <c r="W25" s="52">
        <f t="shared" si="3"/>
        <v>0</v>
      </c>
      <c r="X25" s="37"/>
      <c r="Y25" s="103" t="e">
        <f t="shared" si="4"/>
        <v>#DIV/0!</v>
      </c>
      <c r="Z25" s="37"/>
    </row>
    <row r="26" spans="1:26">
      <c r="A26" s="44">
        <f>Solar!A26</f>
        <v>40544.916666666664</v>
      </c>
      <c r="B26" s="16">
        <v>23</v>
      </c>
      <c r="L26" s="11">
        <v>4.4000000000000004</v>
      </c>
      <c r="M26" s="13">
        <f t="shared" si="0"/>
        <v>0.12850751760000004</v>
      </c>
      <c r="O26" s="53">
        <f t="shared" si="1"/>
        <v>0</v>
      </c>
      <c r="P26" s="53">
        <f t="shared" si="1"/>
        <v>0</v>
      </c>
      <c r="Q26" s="53">
        <f t="shared" si="1"/>
        <v>0</v>
      </c>
      <c r="R26" s="53">
        <f t="shared" si="1"/>
        <v>0</v>
      </c>
      <c r="S26" s="55">
        <f t="shared" si="2"/>
        <v>0</v>
      </c>
      <c r="T26" s="55">
        <f t="shared" si="2"/>
        <v>0</v>
      </c>
      <c r="U26" s="55">
        <f t="shared" si="2"/>
        <v>0</v>
      </c>
      <c r="V26" s="55">
        <f t="shared" si="2"/>
        <v>0</v>
      </c>
      <c r="W26" s="52">
        <f t="shared" si="3"/>
        <v>0</v>
      </c>
      <c r="X26" s="37"/>
      <c r="Y26" s="103" t="e">
        <f t="shared" si="4"/>
        <v>#DIV/0!</v>
      </c>
      <c r="Z26" s="37"/>
    </row>
    <row r="27" spans="1:26" ht="16" thickBot="1">
      <c r="A27" s="44">
        <f>Solar!A27</f>
        <v>40544.958333333336</v>
      </c>
      <c r="B27" s="16">
        <v>24</v>
      </c>
      <c r="L27" s="11">
        <v>4.5999999999999996</v>
      </c>
      <c r="M27" s="13">
        <f t="shared" si="0"/>
        <v>0.14683987289999995</v>
      </c>
      <c r="O27" s="53">
        <f t="shared" si="1"/>
        <v>0</v>
      </c>
      <c r="P27" s="53">
        <f t="shared" si="1"/>
        <v>0</v>
      </c>
      <c r="Q27" s="53">
        <f t="shared" si="1"/>
        <v>0</v>
      </c>
      <c r="R27" s="53">
        <f t="shared" si="1"/>
        <v>0</v>
      </c>
      <c r="S27" s="55">
        <f t="shared" si="2"/>
        <v>0</v>
      </c>
      <c r="T27" s="55">
        <f t="shared" si="2"/>
        <v>0</v>
      </c>
      <c r="U27" s="55">
        <f t="shared" si="2"/>
        <v>0</v>
      </c>
      <c r="V27" s="55">
        <f t="shared" si="2"/>
        <v>0</v>
      </c>
      <c r="W27" s="52">
        <f t="shared" si="3"/>
        <v>0</v>
      </c>
      <c r="X27" s="37"/>
      <c r="Y27" s="103" t="e">
        <f t="shared" si="4"/>
        <v>#DIV/0!</v>
      </c>
      <c r="Z27" s="37"/>
    </row>
    <row r="28" spans="1:26">
      <c r="A28" s="45">
        <f>Solar!A28</f>
        <v>40545</v>
      </c>
      <c r="B28" s="9">
        <v>1</v>
      </c>
      <c r="L28" s="11">
        <v>4.8</v>
      </c>
      <c r="M28" s="13">
        <f t="shared" si="0"/>
        <v>0.16683770880000001</v>
      </c>
      <c r="O28" s="53">
        <f t="shared" si="1"/>
        <v>0</v>
      </c>
      <c r="P28" s="53">
        <f t="shared" si="1"/>
        <v>0</v>
      </c>
      <c r="Q28" s="53">
        <f t="shared" si="1"/>
        <v>0</v>
      </c>
      <c r="R28" s="53">
        <f t="shared" si="1"/>
        <v>0</v>
      </c>
      <c r="S28" s="55">
        <f t="shared" si="2"/>
        <v>0</v>
      </c>
      <c r="T28" s="55">
        <f t="shared" si="2"/>
        <v>0</v>
      </c>
      <c r="U28" s="55">
        <f t="shared" si="2"/>
        <v>0</v>
      </c>
      <c r="V28" s="55">
        <f t="shared" si="2"/>
        <v>0</v>
      </c>
      <c r="W28" s="52">
        <f t="shared" si="3"/>
        <v>0</v>
      </c>
      <c r="X28" s="37"/>
      <c r="Y28" s="103" t="e">
        <f t="shared" si="4"/>
        <v>#DIV/0!</v>
      </c>
      <c r="Z28" s="37"/>
    </row>
    <row r="29" spans="1:26">
      <c r="A29" s="45">
        <f>Solar!A29</f>
        <v>40545.041666666664</v>
      </c>
      <c r="B29" s="16">
        <v>2</v>
      </c>
      <c r="L29" s="11">
        <v>5</v>
      </c>
      <c r="M29" s="13">
        <f t="shared" si="0"/>
        <v>0.1885734375</v>
      </c>
      <c r="O29" s="53">
        <f t="shared" si="1"/>
        <v>0</v>
      </c>
      <c r="P29" s="53">
        <f t="shared" si="1"/>
        <v>0</v>
      </c>
      <c r="Q29" s="53">
        <f t="shared" si="1"/>
        <v>0</v>
      </c>
      <c r="R29" s="53">
        <f t="shared" si="1"/>
        <v>0</v>
      </c>
      <c r="S29" s="55">
        <f t="shared" si="2"/>
        <v>0</v>
      </c>
      <c r="T29" s="55">
        <f t="shared" si="2"/>
        <v>0</v>
      </c>
      <c r="U29" s="55">
        <f t="shared" si="2"/>
        <v>0</v>
      </c>
      <c r="V29" s="55">
        <f t="shared" si="2"/>
        <v>0</v>
      </c>
      <c r="W29" s="52">
        <f t="shared" si="3"/>
        <v>0</v>
      </c>
      <c r="X29" s="37"/>
      <c r="Y29" s="103" t="e">
        <f t="shared" si="4"/>
        <v>#DIV/0!</v>
      </c>
      <c r="Z29" s="37"/>
    </row>
    <row r="30" spans="1:26">
      <c r="A30" s="45">
        <f>Solar!A30</f>
        <v>40545.083333333336</v>
      </c>
      <c r="B30" s="16">
        <v>3</v>
      </c>
      <c r="L30" s="11">
        <v>5.2</v>
      </c>
      <c r="M30" s="13">
        <f t="shared" si="0"/>
        <v>0.21211947120000005</v>
      </c>
      <c r="O30" s="53">
        <f t="shared" si="1"/>
        <v>0</v>
      </c>
      <c r="P30" s="53">
        <f t="shared" si="1"/>
        <v>0</v>
      </c>
      <c r="Q30" s="53">
        <f t="shared" si="1"/>
        <v>0</v>
      </c>
      <c r="R30" s="53">
        <f t="shared" si="1"/>
        <v>0</v>
      </c>
      <c r="S30" s="55">
        <f t="shared" si="2"/>
        <v>0</v>
      </c>
      <c r="T30" s="55">
        <f t="shared" si="2"/>
        <v>0</v>
      </c>
      <c r="U30" s="55">
        <f t="shared" si="2"/>
        <v>0</v>
      </c>
      <c r="V30" s="55">
        <f t="shared" si="2"/>
        <v>0</v>
      </c>
      <c r="W30" s="52">
        <f t="shared" si="3"/>
        <v>0</v>
      </c>
      <c r="X30" s="37"/>
      <c r="Y30" s="103" t="e">
        <f t="shared" si="4"/>
        <v>#DIV/0!</v>
      </c>
      <c r="Z30" s="37"/>
    </row>
    <row r="31" spans="1:26">
      <c r="A31" s="45">
        <f>Solar!A31</f>
        <v>40545.125</v>
      </c>
      <c r="B31" s="16">
        <v>4</v>
      </c>
      <c r="L31" s="11">
        <v>5.4</v>
      </c>
      <c r="M31" s="13">
        <f t="shared" si="0"/>
        <v>0.23754822210000004</v>
      </c>
      <c r="O31" s="53">
        <f t="shared" si="1"/>
        <v>0</v>
      </c>
      <c r="P31" s="53">
        <f t="shared" si="1"/>
        <v>0</v>
      </c>
      <c r="Q31" s="53">
        <f t="shared" si="1"/>
        <v>0</v>
      </c>
      <c r="R31" s="53">
        <f t="shared" si="1"/>
        <v>0</v>
      </c>
      <c r="S31" s="55">
        <f t="shared" si="2"/>
        <v>0</v>
      </c>
      <c r="T31" s="55">
        <f t="shared" si="2"/>
        <v>0</v>
      </c>
      <c r="U31" s="55">
        <f t="shared" si="2"/>
        <v>0</v>
      </c>
      <c r="V31" s="55">
        <f t="shared" si="2"/>
        <v>0</v>
      </c>
      <c r="W31" s="52">
        <f t="shared" si="3"/>
        <v>0</v>
      </c>
      <c r="X31" s="37"/>
      <c r="Y31" s="103" t="e">
        <f t="shared" si="4"/>
        <v>#DIV/0!</v>
      </c>
      <c r="Z31" s="37"/>
    </row>
    <row r="32" spans="1:26">
      <c r="A32" s="45">
        <f>Solar!A32</f>
        <v>40545.166666666664</v>
      </c>
      <c r="B32" s="16">
        <v>5</v>
      </c>
      <c r="L32" s="11">
        <v>5.6</v>
      </c>
      <c r="M32" s="13">
        <f t="shared" si="0"/>
        <v>0.26493210239999998</v>
      </c>
      <c r="O32" s="53">
        <f t="shared" si="1"/>
        <v>0</v>
      </c>
      <c r="P32" s="53">
        <f t="shared" si="1"/>
        <v>0</v>
      </c>
      <c r="Q32" s="53">
        <f t="shared" si="1"/>
        <v>0</v>
      </c>
      <c r="R32" s="53">
        <f t="shared" si="1"/>
        <v>0</v>
      </c>
      <c r="S32" s="55">
        <f t="shared" si="2"/>
        <v>0</v>
      </c>
      <c r="T32" s="55">
        <f t="shared" si="2"/>
        <v>0</v>
      </c>
      <c r="U32" s="55">
        <f t="shared" si="2"/>
        <v>0</v>
      </c>
      <c r="V32" s="55">
        <f t="shared" si="2"/>
        <v>0</v>
      </c>
      <c r="W32" s="52">
        <f t="shared" si="3"/>
        <v>0</v>
      </c>
      <c r="X32" s="37"/>
      <c r="Y32" s="103" t="e">
        <f t="shared" si="4"/>
        <v>#DIV/0!</v>
      </c>
      <c r="Z32" s="37"/>
    </row>
    <row r="33" spans="1:26">
      <c r="A33" s="45">
        <f>Solar!A33</f>
        <v>40545.208333333336</v>
      </c>
      <c r="B33" s="16">
        <v>6</v>
      </c>
      <c r="L33" s="11">
        <v>5.8</v>
      </c>
      <c r="M33" s="13">
        <f t="shared" si="0"/>
        <v>0.29434352429999999</v>
      </c>
      <c r="O33" s="53">
        <f t="shared" si="1"/>
        <v>0</v>
      </c>
      <c r="P33" s="53">
        <f t="shared" si="1"/>
        <v>0</v>
      </c>
      <c r="Q33" s="53">
        <f t="shared" si="1"/>
        <v>0</v>
      </c>
      <c r="R33" s="53">
        <f t="shared" si="1"/>
        <v>0</v>
      </c>
      <c r="S33" s="55">
        <f t="shared" si="2"/>
        <v>0</v>
      </c>
      <c r="T33" s="55">
        <f t="shared" si="2"/>
        <v>0</v>
      </c>
      <c r="U33" s="55">
        <f t="shared" si="2"/>
        <v>0</v>
      </c>
      <c r="V33" s="55">
        <f t="shared" si="2"/>
        <v>0</v>
      </c>
      <c r="W33" s="52">
        <f t="shared" si="3"/>
        <v>0</v>
      </c>
      <c r="X33" s="37"/>
      <c r="Y33" s="103" t="e">
        <f t="shared" si="4"/>
        <v>#DIV/0!</v>
      </c>
      <c r="Z33" s="37"/>
    </row>
    <row r="34" spans="1:26">
      <c r="A34" s="45">
        <f>Solar!A34</f>
        <v>40545.25</v>
      </c>
      <c r="B34" s="16">
        <v>7</v>
      </c>
      <c r="L34" s="11">
        <v>6</v>
      </c>
      <c r="M34" s="13">
        <f t="shared" si="0"/>
        <v>0.3258549</v>
      </c>
      <c r="O34" s="53">
        <f t="shared" si="1"/>
        <v>0</v>
      </c>
      <c r="P34" s="53">
        <f t="shared" si="1"/>
        <v>0</v>
      </c>
      <c r="Q34" s="53">
        <f t="shared" si="1"/>
        <v>0</v>
      </c>
      <c r="R34" s="53">
        <f t="shared" si="1"/>
        <v>0</v>
      </c>
      <c r="S34" s="55">
        <f t="shared" si="2"/>
        <v>0</v>
      </c>
      <c r="T34" s="55">
        <f t="shared" si="2"/>
        <v>0</v>
      </c>
      <c r="U34" s="55">
        <f t="shared" si="2"/>
        <v>0</v>
      </c>
      <c r="V34" s="55">
        <f t="shared" si="2"/>
        <v>0</v>
      </c>
      <c r="W34" s="52">
        <f t="shared" si="3"/>
        <v>0</v>
      </c>
      <c r="X34" s="37"/>
      <c r="Y34" s="103" t="e">
        <f t="shared" si="4"/>
        <v>#DIV/0!</v>
      </c>
      <c r="Z34" s="37"/>
    </row>
    <row r="35" spans="1:26">
      <c r="A35" s="45">
        <f>Solar!A35</f>
        <v>40545.291666666664</v>
      </c>
      <c r="B35" s="16">
        <v>8</v>
      </c>
      <c r="L35" s="11">
        <v>6.2</v>
      </c>
      <c r="M35" s="13">
        <f t="shared" si="0"/>
        <v>0.35953864170000011</v>
      </c>
      <c r="O35" s="53">
        <f t="shared" si="1"/>
        <v>0</v>
      </c>
      <c r="P35" s="53">
        <f t="shared" si="1"/>
        <v>0</v>
      </c>
      <c r="Q35" s="53">
        <f t="shared" si="1"/>
        <v>0</v>
      </c>
      <c r="R35" s="53">
        <f t="shared" si="1"/>
        <v>0</v>
      </c>
      <c r="S35" s="55">
        <f t="shared" si="2"/>
        <v>0</v>
      </c>
      <c r="T35" s="55">
        <f t="shared" si="2"/>
        <v>0</v>
      </c>
      <c r="U35" s="55">
        <f t="shared" si="2"/>
        <v>0</v>
      </c>
      <c r="V35" s="55">
        <f t="shared" si="2"/>
        <v>0</v>
      </c>
      <c r="W35" s="52">
        <f t="shared" si="3"/>
        <v>0</v>
      </c>
      <c r="X35" s="37"/>
      <c r="Y35" s="103" t="e">
        <f t="shared" si="4"/>
        <v>#DIV/0!</v>
      </c>
      <c r="Z35" s="37"/>
    </row>
    <row r="36" spans="1:26">
      <c r="A36" s="45">
        <f>Solar!A36</f>
        <v>40545.333333333336</v>
      </c>
      <c r="B36" s="16">
        <v>9</v>
      </c>
      <c r="L36" s="11">
        <v>6.4</v>
      </c>
      <c r="M36" s="13">
        <f t="shared" si="0"/>
        <v>0.39546716160000012</v>
      </c>
      <c r="O36" s="53">
        <f t="shared" si="1"/>
        <v>0</v>
      </c>
      <c r="P36" s="53">
        <f t="shared" si="1"/>
        <v>0</v>
      </c>
      <c r="Q36" s="53">
        <f t="shared" si="1"/>
        <v>0</v>
      </c>
      <c r="R36" s="53">
        <f t="shared" si="1"/>
        <v>0</v>
      </c>
      <c r="S36" s="55">
        <f t="shared" si="2"/>
        <v>0</v>
      </c>
      <c r="T36" s="55">
        <f t="shared" si="2"/>
        <v>0</v>
      </c>
      <c r="U36" s="55">
        <f t="shared" si="2"/>
        <v>0</v>
      </c>
      <c r="V36" s="55">
        <f t="shared" si="2"/>
        <v>0</v>
      </c>
      <c r="W36" s="52">
        <f t="shared" si="3"/>
        <v>0</v>
      </c>
      <c r="X36" s="37"/>
      <c r="Y36" s="103" t="e">
        <f t="shared" si="4"/>
        <v>#DIV/0!</v>
      </c>
      <c r="Z36" s="37"/>
    </row>
    <row r="37" spans="1:26">
      <c r="A37" s="45">
        <f>Solar!A37</f>
        <v>40545.375</v>
      </c>
      <c r="B37" s="16">
        <v>10</v>
      </c>
      <c r="L37" s="11">
        <v>6.6</v>
      </c>
      <c r="M37" s="13">
        <f t="shared" si="0"/>
        <v>0.43371287189999996</v>
      </c>
      <c r="O37" s="53">
        <f t="shared" si="1"/>
        <v>0</v>
      </c>
      <c r="P37" s="53">
        <f t="shared" si="1"/>
        <v>0</v>
      </c>
      <c r="Q37" s="53">
        <f t="shared" si="1"/>
        <v>0</v>
      </c>
      <c r="R37" s="53">
        <f t="shared" si="1"/>
        <v>0</v>
      </c>
      <c r="S37" s="55">
        <f t="shared" si="2"/>
        <v>0</v>
      </c>
      <c r="T37" s="55">
        <f t="shared" si="2"/>
        <v>0</v>
      </c>
      <c r="U37" s="55">
        <f t="shared" si="2"/>
        <v>0</v>
      </c>
      <c r="V37" s="55">
        <f t="shared" si="2"/>
        <v>0</v>
      </c>
      <c r="W37" s="52">
        <f t="shared" si="3"/>
        <v>0</v>
      </c>
      <c r="X37" s="37"/>
      <c r="Y37" s="103" t="e">
        <f t="shared" si="4"/>
        <v>#DIV/0!</v>
      </c>
      <c r="Z37" s="37"/>
    </row>
    <row r="38" spans="1:26">
      <c r="A38" s="45">
        <f>Solar!A38</f>
        <v>40545.416666666664</v>
      </c>
      <c r="B38" s="16">
        <v>11</v>
      </c>
      <c r="L38" s="11">
        <v>6.8</v>
      </c>
      <c r="M38" s="13">
        <f t="shared" si="0"/>
        <v>0.47434818479999996</v>
      </c>
      <c r="O38" s="53">
        <f t="shared" si="1"/>
        <v>0</v>
      </c>
      <c r="P38" s="53">
        <f t="shared" si="1"/>
        <v>0</v>
      </c>
      <c r="Q38" s="53">
        <f t="shared" si="1"/>
        <v>0</v>
      </c>
      <c r="R38" s="53">
        <f t="shared" si="1"/>
        <v>0</v>
      </c>
      <c r="S38" s="55">
        <f t="shared" si="2"/>
        <v>0</v>
      </c>
      <c r="T38" s="55">
        <f t="shared" si="2"/>
        <v>0</v>
      </c>
      <c r="U38" s="55">
        <f t="shared" si="2"/>
        <v>0</v>
      </c>
      <c r="V38" s="55">
        <f t="shared" si="2"/>
        <v>0</v>
      </c>
      <c r="W38" s="52">
        <f t="shared" si="3"/>
        <v>0</v>
      </c>
      <c r="X38" s="37"/>
      <c r="Y38" s="103" t="e">
        <f t="shared" si="4"/>
        <v>#DIV/0!</v>
      </c>
      <c r="Z38" s="37"/>
    </row>
    <row r="39" spans="1:26">
      <c r="A39" s="45">
        <f>Solar!A39</f>
        <v>40545.458333333336</v>
      </c>
      <c r="B39" s="16">
        <v>12</v>
      </c>
      <c r="L39" s="11">
        <v>7</v>
      </c>
      <c r="M39" s="13">
        <f t="shared" si="0"/>
        <v>0.51744551250000004</v>
      </c>
      <c r="O39" s="53">
        <f t="shared" si="1"/>
        <v>0</v>
      </c>
      <c r="P39" s="53">
        <f t="shared" si="1"/>
        <v>0</v>
      </c>
      <c r="Q39" s="53">
        <f t="shared" si="1"/>
        <v>0</v>
      </c>
      <c r="R39" s="53">
        <f t="shared" si="1"/>
        <v>0</v>
      </c>
      <c r="S39" s="55">
        <f t="shared" si="2"/>
        <v>0</v>
      </c>
      <c r="T39" s="55">
        <f t="shared" si="2"/>
        <v>0</v>
      </c>
      <c r="U39" s="55">
        <f t="shared" si="2"/>
        <v>0</v>
      </c>
      <c r="V39" s="55">
        <f t="shared" si="2"/>
        <v>0</v>
      </c>
      <c r="W39" s="52">
        <f t="shared" si="3"/>
        <v>0</v>
      </c>
      <c r="X39" s="37"/>
      <c r="Y39" s="103" t="e">
        <f t="shared" si="4"/>
        <v>#DIV/0!</v>
      </c>
      <c r="Z39" s="37"/>
    </row>
    <row r="40" spans="1:26">
      <c r="A40" s="45">
        <f>Solar!A40</f>
        <v>40545.5</v>
      </c>
      <c r="B40" s="16">
        <v>13</v>
      </c>
      <c r="L40" s="11">
        <v>7.2</v>
      </c>
      <c r="M40" s="13">
        <f t="shared" si="0"/>
        <v>0.56307726720000006</v>
      </c>
      <c r="O40" s="53">
        <f t="shared" si="1"/>
        <v>0</v>
      </c>
      <c r="P40" s="53">
        <f t="shared" si="1"/>
        <v>0</v>
      </c>
      <c r="Q40" s="53">
        <f t="shared" si="1"/>
        <v>0</v>
      </c>
      <c r="R40" s="53">
        <f t="shared" si="1"/>
        <v>0</v>
      </c>
      <c r="S40" s="55">
        <f t="shared" si="2"/>
        <v>0</v>
      </c>
      <c r="T40" s="55">
        <f t="shared" si="2"/>
        <v>0</v>
      </c>
      <c r="U40" s="55">
        <f t="shared" si="2"/>
        <v>0</v>
      </c>
      <c r="V40" s="55">
        <f t="shared" si="2"/>
        <v>0</v>
      </c>
      <c r="W40" s="52">
        <f t="shared" si="3"/>
        <v>0</v>
      </c>
      <c r="X40" s="37"/>
      <c r="Y40" s="103" t="e">
        <f t="shared" si="4"/>
        <v>#DIV/0!</v>
      </c>
      <c r="Z40" s="37"/>
    </row>
    <row r="41" spans="1:26">
      <c r="A41" s="45">
        <f>Solar!A41</f>
        <v>40545.541666666664</v>
      </c>
      <c r="B41" s="16">
        <v>14</v>
      </c>
      <c r="L41" s="11">
        <v>7.4</v>
      </c>
      <c r="M41" s="13">
        <f t="shared" si="0"/>
        <v>0.61131586110000014</v>
      </c>
      <c r="O41" s="53">
        <f t="shared" si="1"/>
        <v>0</v>
      </c>
      <c r="P41" s="53">
        <f t="shared" si="1"/>
        <v>0</v>
      </c>
      <c r="Q41" s="53">
        <f t="shared" si="1"/>
        <v>0</v>
      </c>
      <c r="R41" s="53">
        <f t="shared" si="1"/>
        <v>0</v>
      </c>
      <c r="S41" s="55">
        <f t="shared" si="2"/>
        <v>0</v>
      </c>
      <c r="T41" s="55">
        <f t="shared" si="2"/>
        <v>0</v>
      </c>
      <c r="U41" s="55">
        <f t="shared" si="2"/>
        <v>0</v>
      </c>
      <c r="V41" s="55">
        <f t="shared" si="2"/>
        <v>0</v>
      </c>
      <c r="W41" s="52">
        <f t="shared" si="3"/>
        <v>0</v>
      </c>
      <c r="X41" s="37"/>
      <c r="Y41" s="103" t="e">
        <f t="shared" si="4"/>
        <v>#DIV/0!</v>
      </c>
      <c r="Z41" s="37"/>
    </row>
    <row r="42" spans="1:26">
      <c r="A42" s="45">
        <f>Solar!A42</f>
        <v>40545.583333333336</v>
      </c>
      <c r="B42" s="16">
        <v>15</v>
      </c>
      <c r="L42" s="11">
        <v>7.6</v>
      </c>
      <c r="M42" s="13">
        <f t="shared" si="0"/>
        <v>0.6622337063999999</v>
      </c>
      <c r="O42" s="53">
        <f t="shared" si="1"/>
        <v>0</v>
      </c>
      <c r="P42" s="53">
        <f t="shared" si="1"/>
        <v>0</v>
      </c>
      <c r="Q42" s="53">
        <f t="shared" si="1"/>
        <v>0</v>
      </c>
      <c r="R42" s="53">
        <f t="shared" si="1"/>
        <v>0</v>
      </c>
      <c r="S42" s="55">
        <f t="shared" si="2"/>
        <v>0</v>
      </c>
      <c r="T42" s="55">
        <f t="shared" si="2"/>
        <v>0</v>
      </c>
      <c r="U42" s="55">
        <f t="shared" si="2"/>
        <v>0</v>
      </c>
      <c r="V42" s="55">
        <f t="shared" si="2"/>
        <v>0</v>
      </c>
      <c r="W42" s="52">
        <f t="shared" si="3"/>
        <v>0</v>
      </c>
      <c r="X42" s="37"/>
      <c r="Y42" s="103" t="e">
        <f t="shared" si="4"/>
        <v>#DIV/0!</v>
      </c>
      <c r="Z42" s="37"/>
    </row>
    <row r="43" spans="1:26">
      <c r="A43" s="45">
        <f>Solar!A43</f>
        <v>40545.625</v>
      </c>
      <c r="B43" s="16">
        <v>16</v>
      </c>
      <c r="L43" s="11">
        <v>7.8</v>
      </c>
      <c r="M43" s="13">
        <f t="shared" si="0"/>
        <v>0.71590321530000001</v>
      </c>
      <c r="O43" s="53">
        <f t="shared" si="1"/>
        <v>0</v>
      </c>
      <c r="P43" s="53">
        <f t="shared" si="1"/>
        <v>0</v>
      </c>
      <c r="Q43" s="53">
        <f t="shared" si="1"/>
        <v>0</v>
      </c>
      <c r="R43" s="53">
        <f t="shared" si="1"/>
        <v>0</v>
      </c>
      <c r="S43" s="55">
        <f t="shared" si="2"/>
        <v>0</v>
      </c>
      <c r="T43" s="55">
        <f t="shared" si="2"/>
        <v>0</v>
      </c>
      <c r="U43" s="55">
        <f t="shared" si="2"/>
        <v>0</v>
      </c>
      <c r="V43" s="55">
        <f t="shared" si="2"/>
        <v>0</v>
      </c>
      <c r="W43" s="52">
        <f t="shared" si="3"/>
        <v>0</v>
      </c>
      <c r="X43" s="37"/>
      <c r="Y43" s="103" t="e">
        <f t="shared" si="4"/>
        <v>#DIV/0!</v>
      </c>
      <c r="Z43" s="37"/>
    </row>
    <row r="44" spans="1:26">
      <c r="A44" s="45">
        <f>Solar!A44</f>
        <v>40545.666666666664</v>
      </c>
      <c r="B44" s="16">
        <v>17</v>
      </c>
      <c r="L44" s="11">
        <v>8</v>
      </c>
      <c r="M44" s="13">
        <f t="shared" si="0"/>
        <v>0.77239679999999999</v>
      </c>
      <c r="O44" s="53">
        <f t="shared" si="1"/>
        <v>0</v>
      </c>
      <c r="P44" s="53">
        <f t="shared" si="1"/>
        <v>0</v>
      </c>
      <c r="Q44" s="53">
        <f t="shared" si="1"/>
        <v>0</v>
      </c>
      <c r="R44" s="53">
        <f t="shared" si="1"/>
        <v>0</v>
      </c>
      <c r="S44" s="55">
        <f t="shared" si="2"/>
        <v>0</v>
      </c>
      <c r="T44" s="55">
        <f t="shared" si="2"/>
        <v>0</v>
      </c>
      <c r="U44" s="55">
        <f t="shared" si="2"/>
        <v>0</v>
      </c>
      <c r="V44" s="55">
        <f t="shared" si="2"/>
        <v>0</v>
      </c>
      <c r="W44" s="52">
        <f t="shared" si="3"/>
        <v>0</v>
      </c>
      <c r="X44" s="37"/>
      <c r="Y44" s="103" t="e">
        <f t="shared" si="4"/>
        <v>#DIV/0!</v>
      </c>
      <c r="Z44" s="37"/>
    </row>
    <row r="45" spans="1:26">
      <c r="A45" s="45">
        <f>Solar!A45</f>
        <v>40545.708333333336</v>
      </c>
      <c r="B45" s="16">
        <v>18</v>
      </c>
      <c r="L45" s="11">
        <v>8.1999999999999993</v>
      </c>
      <c r="M45" s="61">
        <f t="shared" si="0"/>
        <v>0.83178687269999996</v>
      </c>
      <c r="O45" s="53">
        <f t="shared" si="1"/>
        <v>0</v>
      </c>
      <c r="P45" s="53">
        <f t="shared" si="1"/>
        <v>0</v>
      </c>
      <c r="Q45" s="53">
        <f t="shared" si="1"/>
        <v>0</v>
      </c>
      <c r="R45" s="53">
        <f t="shared" si="1"/>
        <v>0</v>
      </c>
      <c r="S45" s="55">
        <f t="shared" si="2"/>
        <v>0</v>
      </c>
      <c r="T45" s="55">
        <f t="shared" si="2"/>
        <v>0</v>
      </c>
      <c r="U45" s="55">
        <f t="shared" si="2"/>
        <v>0</v>
      </c>
      <c r="V45" s="55">
        <f t="shared" si="2"/>
        <v>0</v>
      </c>
      <c r="W45" s="52">
        <f t="shared" si="3"/>
        <v>0</v>
      </c>
      <c r="X45" s="37"/>
      <c r="Y45" s="103" t="e">
        <f t="shared" si="4"/>
        <v>#DIV/0!</v>
      </c>
      <c r="Z45" s="37"/>
    </row>
    <row r="46" spans="1:26">
      <c r="A46" s="45">
        <f>Solar!A46</f>
        <v>40545.75</v>
      </c>
      <c r="B46" s="16">
        <v>19</v>
      </c>
      <c r="L46" s="11">
        <v>8.4</v>
      </c>
      <c r="M46" s="61">
        <f t="shared" si="0"/>
        <v>0.8941458456000001</v>
      </c>
      <c r="O46" s="53">
        <f t="shared" si="1"/>
        <v>0</v>
      </c>
      <c r="P46" s="53">
        <f t="shared" si="1"/>
        <v>0</v>
      </c>
      <c r="Q46" s="53">
        <f t="shared" si="1"/>
        <v>0</v>
      </c>
      <c r="R46" s="53">
        <f t="shared" si="1"/>
        <v>0</v>
      </c>
      <c r="S46" s="55">
        <f t="shared" si="2"/>
        <v>0</v>
      </c>
      <c r="T46" s="55">
        <f t="shared" si="2"/>
        <v>0</v>
      </c>
      <c r="U46" s="55">
        <f t="shared" si="2"/>
        <v>0</v>
      </c>
      <c r="V46" s="55">
        <f t="shared" si="2"/>
        <v>0</v>
      </c>
      <c r="W46" s="52">
        <f t="shared" si="3"/>
        <v>0</v>
      </c>
      <c r="X46" s="37"/>
      <c r="Y46" s="103" t="e">
        <f t="shared" si="4"/>
        <v>#DIV/0!</v>
      </c>
      <c r="Z46" s="37"/>
    </row>
    <row r="47" spans="1:26">
      <c r="A47" s="45">
        <f>Solar!A47</f>
        <v>40545.791666666664</v>
      </c>
      <c r="B47" s="16">
        <v>20</v>
      </c>
      <c r="L47" s="11">
        <v>8.6</v>
      </c>
      <c r="M47" s="61">
        <f t="shared" si="0"/>
        <v>0.95954613089999996</v>
      </c>
      <c r="O47" s="53">
        <f t="shared" si="1"/>
        <v>0</v>
      </c>
      <c r="P47" s="53">
        <f t="shared" si="1"/>
        <v>0</v>
      </c>
      <c r="Q47" s="53">
        <f t="shared" si="1"/>
        <v>0</v>
      </c>
      <c r="R47" s="53">
        <f t="shared" si="1"/>
        <v>0</v>
      </c>
      <c r="S47" s="55">
        <f t="shared" si="2"/>
        <v>0</v>
      </c>
      <c r="T47" s="55">
        <f t="shared" si="2"/>
        <v>0</v>
      </c>
      <c r="U47" s="55">
        <f t="shared" si="2"/>
        <v>0</v>
      </c>
      <c r="V47" s="55">
        <f t="shared" si="2"/>
        <v>0</v>
      </c>
      <c r="W47" s="52">
        <f t="shared" si="3"/>
        <v>0</v>
      </c>
      <c r="X47" s="37"/>
      <c r="Y47" s="103" t="e">
        <f t="shared" si="4"/>
        <v>#DIV/0!</v>
      </c>
      <c r="Z47" s="37"/>
    </row>
    <row r="48" spans="1:26">
      <c r="A48" s="45">
        <f>Solar!A48</f>
        <v>40545.833333333336</v>
      </c>
      <c r="B48" s="16">
        <v>21</v>
      </c>
      <c r="L48" s="11">
        <v>8.8000000000000007</v>
      </c>
      <c r="M48" s="61">
        <f t="shared" si="0"/>
        <v>1.0280601408000003</v>
      </c>
      <c r="O48" s="53">
        <f t="shared" si="1"/>
        <v>0</v>
      </c>
      <c r="P48" s="53">
        <f t="shared" si="1"/>
        <v>0</v>
      </c>
      <c r="Q48" s="53">
        <f t="shared" si="1"/>
        <v>0</v>
      </c>
      <c r="R48" s="53">
        <f t="shared" si="1"/>
        <v>0</v>
      </c>
      <c r="S48" s="55">
        <f t="shared" si="2"/>
        <v>0</v>
      </c>
      <c r="T48" s="55">
        <f t="shared" si="2"/>
        <v>0</v>
      </c>
      <c r="U48" s="55">
        <f t="shared" si="2"/>
        <v>0</v>
      </c>
      <c r="V48" s="55">
        <f t="shared" si="2"/>
        <v>0</v>
      </c>
      <c r="W48" s="52">
        <f t="shared" si="3"/>
        <v>0</v>
      </c>
      <c r="X48" s="37"/>
      <c r="Y48" s="103" t="e">
        <f t="shared" si="4"/>
        <v>#DIV/0!</v>
      </c>
      <c r="Z48" s="37"/>
    </row>
    <row r="49" spans="1:26">
      <c r="A49" s="45">
        <f>Solar!A49</f>
        <v>40545.875</v>
      </c>
      <c r="B49" s="16">
        <v>22</v>
      </c>
      <c r="L49" s="11">
        <v>9</v>
      </c>
      <c r="M49" s="61">
        <f t="shared" si="0"/>
        <v>1.0997602875000001</v>
      </c>
      <c r="O49" s="53">
        <f t="shared" si="1"/>
        <v>0</v>
      </c>
      <c r="P49" s="53">
        <f t="shared" si="1"/>
        <v>0</v>
      </c>
      <c r="Q49" s="53">
        <f t="shared" si="1"/>
        <v>0</v>
      </c>
      <c r="R49" s="53">
        <f t="shared" si="1"/>
        <v>0</v>
      </c>
      <c r="S49" s="55">
        <f t="shared" si="2"/>
        <v>0</v>
      </c>
      <c r="T49" s="55">
        <f t="shared" si="2"/>
        <v>0</v>
      </c>
      <c r="U49" s="55">
        <f t="shared" si="2"/>
        <v>0</v>
      </c>
      <c r="V49" s="55">
        <f t="shared" si="2"/>
        <v>0</v>
      </c>
      <c r="W49" s="52">
        <f t="shared" si="3"/>
        <v>0</v>
      </c>
      <c r="X49" s="37"/>
      <c r="Y49" s="103" t="e">
        <f t="shared" si="4"/>
        <v>#DIV/0!</v>
      </c>
      <c r="Z49" s="37"/>
    </row>
    <row r="50" spans="1:26">
      <c r="A50" s="45">
        <f>Solar!A50</f>
        <v>40545.916666666664</v>
      </c>
      <c r="B50" s="16">
        <v>23</v>
      </c>
      <c r="L50" s="11">
        <v>9.1999999999999993</v>
      </c>
      <c r="M50" s="61">
        <f t="shared" si="0"/>
        <v>1.1747189831999996</v>
      </c>
      <c r="O50" s="53">
        <f t="shared" si="1"/>
        <v>0</v>
      </c>
      <c r="P50" s="53">
        <f t="shared" si="1"/>
        <v>0</v>
      </c>
      <c r="Q50" s="53">
        <f t="shared" si="1"/>
        <v>0</v>
      </c>
      <c r="R50" s="53">
        <f t="shared" si="1"/>
        <v>0</v>
      </c>
      <c r="S50" s="55">
        <f t="shared" si="2"/>
        <v>0</v>
      </c>
      <c r="T50" s="55">
        <f t="shared" si="2"/>
        <v>0</v>
      </c>
      <c r="U50" s="55">
        <f t="shared" si="2"/>
        <v>0</v>
      </c>
      <c r="V50" s="55">
        <f t="shared" si="2"/>
        <v>0</v>
      </c>
      <c r="W50" s="52">
        <f t="shared" si="3"/>
        <v>0</v>
      </c>
      <c r="X50" s="37"/>
      <c r="Y50" s="103" t="e">
        <f t="shared" si="4"/>
        <v>#DIV/0!</v>
      </c>
      <c r="Z50" s="37"/>
    </row>
    <row r="51" spans="1:26">
      <c r="A51" s="45">
        <f>Solar!A51</f>
        <v>40545.958333333336</v>
      </c>
      <c r="B51" s="16">
        <v>24</v>
      </c>
      <c r="L51" s="11">
        <v>9.4</v>
      </c>
      <c r="M51" s="61">
        <f t="shared" si="0"/>
        <v>1.2530086401000005</v>
      </c>
      <c r="O51" s="53">
        <f t="shared" si="1"/>
        <v>0</v>
      </c>
      <c r="P51" s="53">
        <f t="shared" si="1"/>
        <v>0</v>
      </c>
      <c r="Q51" s="53">
        <f t="shared" si="1"/>
        <v>0</v>
      </c>
      <c r="R51" s="53">
        <f t="shared" si="1"/>
        <v>0</v>
      </c>
      <c r="S51" s="55">
        <f t="shared" si="2"/>
        <v>0</v>
      </c>
      <c r="T51" s="55">
        <f t="shared" si="2"/>
        <v>0</v>
      </c>
      <c r="U51" s="55">
        <f t="shared" si="2"/>
        <v>0</v>
      </c>
      <c r="V51" s="55">
        <f t="shared" si="2"/>
        <v>0</v>
      </c>
      <c r="W51" s="52">
        <f t="shared" si="3"/>
        <v>0</v>
      </c>
      <c r="X51" s="37"/>
      <c r="Y51" s="103" t="e">
        <f t="shared" si="4"/>
        <v>#DIV/0!</v>
      </c>
      <c r="Z51" s="37"/>
    </row>
    <row r="52" spans="1:26">
      <c r="A52" s="45">
        <f>Solar!A52</f>
        <v>40546</v>
      </c>
      <c r="B52" s="16">
        <v>1</v>
      </c>
      <c r="L52" s="11">
        <v>9.6</v>
      </c>
      <c r="M52" s="61">
        <f t="shared" si="0"/>
        <v>1.3347016704000001</v>
      </c>
      <c r="O52" s="53">
        <f t="shared" si="1"/>
        <v>0</v>
      </c>
      <c r="P52" s="53">
        <f t="shared" si="1"/>
        <v>0</v>
      </c>
      <c r="Q52" s="53">
        <f t="shared" si="1"/>
        <v>0</v>
      </c>
      <c r="R52" s="53">
        <f t="shared" si="1"/>
        <v>0</v>
      </c>
      <c r="S52" s="55">
        <f t="shared" si="2"/>
        <v>0</v>
      </c>
      <c r="T52" s="55">
        <f t="shared" si="2"/>
        <v>0</v>
      </c>
      <c r="U52" s="55">
        <f t="shared" si="2"/>
        <v>0</v>
      </c>
      <c r="V52" s="55">
        <f t="shared" si="2"/>
        <v>0</v>
      </c>
      <c r="W52" s="52">
        <f t="shared" si="3"/>
        <v>0</v>
      </c>
      <c r="X52" s="37"/>
      <c r="Y52" s="103" t="e">
        <f t="shared" si="4"/>
        <v>#DIV/0!</v>
      </c>
      <c r="Z52" s="37"/>
    </row>
    <row r="53" spans="1:26">
      <c r="A53" s="45">
        <f>Solar!A53</f>
        <v>40546.041666666664</v>
      </c>
      <c r="B53" s="16">
        <v>5</v>
      </c>
      <c r="L53" s="11">
        <v>9.8000000000000007</v>
      </c>
      <c r="M53" s="61">
        <f t="shared" si="0"/>
        <v>1.4198704863000005</v>
      </c>
      <c r="O53" s="53">
        <f t="shared" si="1"/>
        <v>0</v>
      </c>
      <c r="P53" s="53">
        <f t="shared" si="1"/>
        <v>0</v>
      </c>
      <c r="Q53" s="53">
        <f t="shared" si="1"/>
        <v>0</v>
      </c>
      <c r="R53" s="53">
        <f t="shared" si="1"/>
        <v>0</v>
      </c>
      <c r="S53" s="55">
        <f t="shared" si="2"/>
        <v>0</v>
      </c>
      <c r="T53" s="55">
        <f t="shared" si="2"/>
        <v>0</v>
      </c>
      <c r="U53" s="55">
        <f t="shared" si="2"/>
        <v>0</v>
      </c>
      <c r="V53" s="55">
        <f t="shared" si="2"/>
        <v>0</v>
      </c>
      <c r="W53" s="52">
        <f t="shared" si="3"/>
        <v>0</v>
      </c>
      <c r="X53" s="37"/>
      <c r="Y53" s="103" t="e">
        <f t="shared" si="4"/>
        <v>#DIV/0!</v>
      </c>
      <c r="Z53" s="37"/>
    </row>
    <row r="54" spans="1:26">
      <c r="A54" s="45">
        <f>Solar!A54</f>
        <v>40546.083333333336</v>
      </c>
      <c r="B54" s="16">
        <v>9</v>
      </c>
      <c r="L54" s="11">
        <v>10</v>
      </c>
      <c r="M54" s="61">
        <f t="shared" si="0"/>
        <v>1.5085875</v>
      </c>
      <c r="O54" s="53">
        <f t="shared" si="1"/>
        <v>0</v>
      </c>
      <c r="P54" s="53">
        <f t="shared" si="1"/>
        <v>0</v>
      </c>
      <c r="Q54" s="53">
        <f t="shared" si="1"/>
        <v>0</v>
      </c>
      <c r="R54" s="53">
        <f t="shared" si="1"/>
        <v>0</v>
      </c>
      <c r="S54" s="55">
        <f t="shared" si="2"/>
        <v>0</v>
      </c>
      <c r="T54" s="55">
        <f t="shared" si="2"/>
        <v>0</v>
      </c>
      <c r="U54" s="55">
        <f t="shared" si="2"/>
        <v>0</v>
      </c>
      <c r="V54" s="55">
        <f t="shared" si="2"/>
        <v>0</v>
      </c>
      <c r="W54" s="52">
        <f t="shared" si="3"/>
        <v>0</v>
      </c>
      <c r="X54" s="37"/>
      <c r="Y54" s="103" t="e">
        <f t="shared" si="4"/>
        <v>#DIV/0!</v>
      </c>
      <c r="Z54" s="37"/>
    </row>
    <row r="55" spans="1:26">
      <c r="A55" s="45">
        <f>Solar!A55</f>
        <v>40546.125</v>
      </c>
      <c r="B55" s="16">
        <v>13</v>
      </c>
      <c r="L55" s="11">
        <v>10.199999999999999</v>
      </c>
      <c r="M55" s="61">
        <f t="shared" si="0"/>
        <v>1.6009251237</v>
      </c>
      <c r="O55" s="53">
        <f t="shared" si="1"/>
        <v>0</v>
      </c>
      <c r="P55" s="53">
        <f t="shared" si="1"/>
        <v>0</v>
      </c>
      <c r="Q55" s="53">
        <f t="shared" si="1"/>
        <v>0</v>
      </c>
      <c r="R55" s="53">
        <f t="shared" si="1"/>
        <v>0</v>
      </c>
      <c r="S55" s="55">
        <f t="shared" si="2"/>
        <v>0</v>
      </c>
      <c r="T55" s="55">
        <f t="shared" si="2"/>
        <v>0</v>
      </c>
      <c r="U55" s="55">
        <f t="shared" si="2"/>
        <v>0</v>
      </c>
      <c r="V55" s="55">
        <f t="shared" si="2"/>
        <v>0</v>
      </c>
      <c r="W55" s="52">
        <f t="shared" si="3"/>
        <v>0</v>
      </c>
      <c r="X55" s="37"/>
      <c r="Y55" s="103" t="e">
        <f t="shared" si="4"/>
        <v>#DIV/0!</v>
      </c>
      <c r="Z55" s="37"/>
    </row>
    <row r="56" spans="1:26">
      <c r="A56" s="46">
        <f>Solar!A56</f>
        <v>40546.166666666664</v>
      </c>
      <c r="B56" s="17">
        <v>17</v>
      </c>
      <c r="L56" s="11">
        <v>10.4</v>
      </c>
      <c r="M56" s="61">
        <f t="shared" si="0"/>
        <v>1.6969557696000004</v>
      </c>
      <c r="O56" s="53">
        <f t="shared" si="1"/>
        <v>0</v>
      </c>
      <c r="P56" s="53">
        <f t="shared" si="1"/>
        <v>0</v>
      </c>
      <c r="Q56" s="53">
        <f t="shared" si="1"/>
        <v>0</v>
      </c>
      <c r="R56" s="53">
        <f t="shared" si="1"/>
        <v>0</v>
      </c>
      <c r="S56" s="55">
        <f t="shared" si="2"/>
        <v>0</v>
      </c>
      <c r="T56" s="55">
        <f t="shared" si="2"/>
        <v>0</v>
      </c>
      <c r="U56" s="55">
        <f t="shared" si="2"/>
        <v>0</v>
      </c>
      <c r="V56" s="55">
        <f t="shared" si="2"/>
        <v>0</v>
      </c>
      <c r="W56" s="52">
        <f t="shared" si="3"/>
        <v>0</v>
      </c>
      <c r="X56" s="37"/>
      <c r="Y56" s="103" t="e">
        <f t="shared" si="4"/>
        <v>#DIV/0!</v>
      </c>
      <c r="Z56" s="37"/>
    </row>
    <row r="57" spans="1:26">
      <c r="A57" s="46">
        <f>Solar!A57</f>
        <v>40546.208333333336</v>
      </c>
      <c r="B57" s="17">
        <v>21</v>
      </c>
      <c r="L57" s="11">
        <v>10.6</v>
      </c>
      <c r="M57" s="61">
        <f t="shared" si="0"/>
        <v>1.7967518498999997</v>
      </c>
      <c r="O57" s="53">
        <f t="shared" si="1"/>
        <v>0</v>
      </c>
      <c r="P57" s="53">
        <f t="shared" si="1"/>
        <v>0</v>
      </c>
      <c r="Q57" s="53">
        <f t="shared" si="1"/>
        <v>0</v>
      </c>
      <c r="R57" s="53">
        <f t="shared" si="1"/>
        <v>0</v>
      </c>
      <c r="S57" s="55">
        <f t="shared" si="2"/>
        <v>0</v>
      </c>
      <c r="T57" s="55">
        <f t="shared" si="2"/>
        <v>0</v>
      </c>
      <c r="U57" s="55">
        <f t="shared" si="2"/>
        <v>0</v>
      </c>
      <c r="V57" s="55">
        <f t="shared" si="2"/>
        <v>0</v>
      </c>
      <c r="W57" s="52">
        <f t="shared" si="3"/>
        <v>0</v>
      </c>
      <c r="X57" s="37"/>
      <c r="Y57" s="103" t="e">
        <f t="shared" si="4"/>
        <v>#DIV/0!</v>
      </c>
      <c r="Z57" s="37"/>
    </row>
    <row r="58" spans="1:26">
      <c r="A58" s="46">
        <f>Solar!A58</f>
        <v>40546.25</v>
      </c>
      <c r="B58" s="17">
        <v>1</v>
      </c>
      <c r="L58" s="11">
        <v>10.8</v>
      </c>
      <c r="M58" s="61">
        <f t="shared" si="0"/>
        <v>1.9003857768000003</v>
      </c>
      <c r="O58" s="53">
        <f t="shared" si="1"/>
        <v>0</v>
      </c>
      <c r="P58" s="53">
        <f t="shared" si="1"/>
        <v>0</v>
      </c>
      <c r="Q58" s="53">
        <f t="shared" si="1"/>
        <v>0</v>
      </c>
      <c r="R58" s="53">
        <f t="shared" si="1"/>
        <v>0</v>
      </c>
      <c r="S58" s="55">
        <f t="shared" si="2"/>
        <v>0</v>
      </c>
      <c r="T58" s="55">
        <f t="shared" si="2"/>
        <v>0</v>
      </c>
      <c r="U58" s="55">
        <f t="shared" si="2"/>
        <v>0</v>
      </c>
      <c r="V58" s="55">
        <f t="shared" si="2"/>
        <v>0</v>
      </c>
      <c r="W58" s="52">
        <f t="shared" si="3"/>
        <v>0</v>
      </c>
      <c r="X58" s="37"/>
      <c r="Y58" s="103" t="e">
        <f t="shared" si="4"/>
        <v>#DIV/0!</v>
      </c>
      <c r="Z58" s="37"/>
    </row>
    <row r="59" spans="1:26">
      <c r="A59" s="46">
        <f>Solar!A59</f>
        <v>40546.291666666664</v>
      </c>
      <c r="B59" s="17">
        <v>5</v>
      </c>
      <c r="L59" s="11">
        <v>11</v>
      </c>
      <c r="M59" s="61">
        <f t="shared" si="0"/>
        <v>2.0079299625</v>
      </c>
      <c r="O59" s="53">
        <f t="shared" si="1"/>
        <v>0</v>
      </c>
      <c r="P59" s="53">
        <f t="shared" si="1"/>
        <v>0</v>
      </c>
      <c r="Q59" s="53">
        <f t="shared" si="1"/>
        <v>0</v>
      </c>
      <c r="R59" s="53">
        <f t="shared" si="1"/>
        <v>0</v>
      </c>
      <c r="S59" s="55">
        <f t="shared" si="2"/>
        <v>0</v>
      </c>
      <c r="T59" s="55">
        <f t="shared" si="2"/>
        <v>0</v>
      </c>
      <c r="U59" s="55">
        <f t="shared" si="2"/>
        <v>0</v>
      </c>
      <c r="V59" s="55">
        <f t="shared" si="2"/>
        <v>0</v>
      </c>
      <c r="W59" s="52">
        <f t="shared" si="3"/>
        <v>0</v>
      </c>
      <c r="X59" s="37"/>
      <c r="Y59" s="103" t="e">
        <f t="shared" si="4"/>
        <v>#DIV/0!</v>
      </c>
      <c r="Z59" s="37"/>
    </row>
    <row r="60" spans="1:26">
      <c r="A60" s="46">
        <f>Solar!A60</f>
        <v>40546.333333333336</v>
      </c>
      <c r="B60" s="17">
        <v>9</v>
      </c>
      <c r="L60" s="11">
        <v>11.2</v>
      </c>
      <c r="M60" s="61">
        <f t="shared" si="0"/>
        <v>2.1194568191999998</v>
      </c>
      <c r="O60" s="53">
        <f t="shared" si="1"/>
        <v>0</v>
      </c>
      <c r="P60" s="53">
        <f t="shared" si="1"/>
        <v>0</v>
      </c>
      <c r="Q60" s="53">
        <f t="shared" si="1"/>
        <v>0</v>
      </c>
      <c r="R60" s="53">
        <f t="shared" si="1"/>
        <v>0</v>
      </c>
      <c r="S60" s="55">
        <f t="shared" si="2"/>
        <v>0</v>
      </c>
      <c r="T60" s="55">
        <f t="shared" si="2"/>
        <v>0</v>
      </c>
      <c r="U60" s="55">
        <f t="shared" si="2"/>
        <v>0</v>
      </c>
      <c r="V60" s="55">
        <f t="shared" si="2"/>
        <v>0</v>
      </c>
      <c r="W60" s="52">
        <f t="shared" si="3"/>
        <v>0</v>
      </c>
      <c r="X60" s="37"/>
      <c r="Y60" s="103" t="e">
        <f t="shared" si="4"/>
        <v>#DIV/0!</v>
      </c>
      <c r="Z60" s="37"/>
    </row>
    <row r="61" spans="1:26">
      <c r="A61" s="46">
        <f>Solar!A61</f>
        <v>40546.375</v>
      </c>
      <c r="B61" s="17">
        <v>13</v>
      </c>
      <c r="L61" s="11">
        <v>11.4</v>
      </c>
      <c r="M61" s="61">
        <f t="shared" si="0"/>
        <v>2.2350387591000005</v>
      </c>
      <c r="O61" s="53">
        <f t="shared" si="1"/>
        <v>0</v>
      </c>
      <c r="P61" s="53">
        <f t="shared" si="1"/>
        <v>0</v>
      </c>
      <c r="Q61" s="53">
        <f t="shared" si="1"/>
        <v>0</v>
      </c>
      <c r="R61" s="53">
        <f t="shared" si="1"/>
        <v>0</v>
      </c>
      <c r="S61" s="55">
        <f t="shared" si="2"/>
        <v>0</v>
      </c>
      <c r="T61" s="55">
        <f t="shared" si="2"/>
        <v>0</v>
      </c>
      <c r="U61" s="55">
        <f t="shared" si="2"/>
        <v>0</v>
      </c>
      <c r="V61" s="55">
        <f t="shared" si="2"/>
        <v>0</v>
      </c>
      <c r="W61" s="52">
        <f t="shared" si="3"/>
        <v>0</v>
      </c>
      <c r="X61" s="37"/>
      <c r="Y61" s="103" t="e">
        <f t="shared" si="4"/>
        <v>#DIV/0!</v>
      </c>
      <c r="Z61" s="37"/>
    </row>
    <row r="62" spans="1:26">
      <c r="A62" s="46">
        <f>Solar!A62</f>
        <v>40546.416666666664</v>
      </c>
      <c r="B62" s="17">
        <v>17</v>
      </c>
      <c r="L62" s="11">
        <v>11.6</v>
      </c>
      <c r="M62" s="61">
        <f t="shared" si="0"/>
        <v>2.3547481943999999</v>
      </c>
      <c r="O62" s="53">
        <f t="shared" si="1"/>
        <v>0</v>
      </c>
      <c r="P62" s="53">
        <f t="shared" si="1"/>
        <v>0</v>
      </c>
      <c r="Q62" s="53">
        <f t="shared" si="1"/>
        <v>0</v>
      </c>
      <c r="R62" s="53">
        <f t="shared" si="1"/>
        <v>0</v>
      </c>
      <c r="S62" s="55">
        <f t="shared" si="2"/>
        <v>0</v>
      </c>
      <c r="T62" s="55">
        <f t="shared" si="2"/>
        <v>0</v>
      </c>
      <c r="U62" s="55">
        <f t="shared" si="2"/>
        <v>0</v>
      </c>
      <c r="V62" s="55">
        <f t="shared" si="2"/>
        <v>0</v>
      </c>
      <c r="W62" s="52">
        <f t="shared" si="3"/>
        <v>0</v>
      </c>
      <c r="X62" s="37"/>
      <c r="Y62" s="103" t="e">
        <f t="shared" si="4"/>
        <v>#DIV/0!</v>
      </c>
      <c r="Z62" s="37"/>
    </row>
    <row r="63" spans="1:26">
      <c r="A63" s="46">
        <f>Solar!A63</f>
        <v>40546.458333333336</v>
      </c>
      <c r="B63" s="17">
        <v>21</v>
      </c>
      <c r="L63" s="11">
        <v>11.8</v>
      </c>
      <c r="M63" s="61">
        <f t="shared" si="0"/>
        <v>2.4786575373000006</v>
      </c>
      <c r="O63" s="53">
        <f t="shared" si="1"/>
        <v>0</v>
      </c>
      <c r="P63" s="53">
        <f t="shared" si="1"/>
        <v>0</v>
      </c>
      <c r="Q63" s="53">
        <f t="shared" si="1"/>
        <v>0</v>
      </c>
      <c r="R63" s="53">
        <f t="shared" si="1"/>
        <v>0</v>
      </c>
      <c r="S63" s="55">
        <f t="shared" si="2"/>
        <v>0</v>
      </c>
      <c r="T63" s="55">
        <f t="shared" si="2"/>
        <v>0</v>
      </c>
      <c r="U63" s="55">
        <f t="shared" si="2"/>
        <v>0</v>
      </c>
      <c r="V63" s="55">
        <f t="shared" si="2"/>
        <v>0</v>
      </c>
      <c r="W63" s="52">
        <f t="shared" si="3"/>
        <v>0</v>
      </c>
      <c r="X63" s="37"/>
      <c r="Y63" s="103" t="e">
        <f t="shared" si="4"/>
        <v>#DIV/0!</v>
      </c>
      <c r="Z63" s="37"/>
    </row>
    <row r="64" spans="1:26">
      <c r="A64" s="46">
        <f>Solar!A64</f>
        <v>40546.5</v>
      </c>
      <c r="B64" s="17">
        <v>1</v>
      </c>
      <c r="L64" s="11">
        <v>12</v>
      </c>
      <c r="M64" s="61">
        <f t="shared" si="0"/>
        <v>2.6068392</v>
      </c>
      <c r="O64" s="53">
        <f t="shared" si="1"/>
        <v>0</v>
      </c>
      <c r="P64" s="53">
        <f t="shared" si="1"/>
        <v>0</v>
      </c>
      <c r="Q64" s="53">
        <f t="shared" si="1"/>
        <v>0</v>
      </c>
      <c r="R64" s="53">
        <f t="shared" si="1"/>
        <v>0</v>
      </c>
      <c r="S64" s="55">
        <f t="shared" si="2"/>
        <v>0</v>
      </c>
      <c r="T64" s="55">
        <f t="shared" si="2"/>
        <v>0</v>
      </c>
      <c r="U64" s="55">
        <f t="shared" si="2"/>
        <v>0</v>
      </c>
      <c r="V64" s="55">
        <f t="shared" si="2"/>
        <v>0</v>
      </c>
      <c r="W64" s="52">
        <f t="shared" si="3"/>
        <v>0</v>
      </c>
      <c r="X64" s="37"/>
      <c r="Y64" s="103" t="e">
        <f t="shared" si="4"/>
        <v>#DIV/0!</v>
      </c>
      <c r="Z64" s="37"/>
    </row>
    <row r="65" spans="1:26">
      <c r="A65" s="46">
        <f>Solar!A65</f>
        <v>40546.541666666664</v>
      </c>
      <c r="B65" s="17">
        <v>5</v>
      </c>
      <c r="L65" s="11">
        <v>12.2</v>
      </c>
      <c r="M65" s="61">
        <f t="shared" si="0"/>
        <v>2.7393655946999993</v>
      </c>
      <c r="O65" s="53">
        <f t="shared" si="1"/>
        <v>0</v>
      </c>
      <c r="P65" s="53">
        <f t="shared" si="1"/>
        <v>0</v>
      </c>
      <c r="Q65" s="53">
        <f t="shared" si="1"/>
        <v>0</v>
      </c>
      <c r="R65" s="53">
        <f t="shared" si="1"/>
        <v>0</v>
      </c>
      <c r="S65" s="55">
        <f t="shared" si="2"/>
        <v>0</v>
      </c>
      <c r="T65" s="55">
        <f t="shared" si="2"/>
        <v>0</v>
      </c>
      <c r="U65" s="55">
        <f t="shared" si="2"/>
        <v>0</v>
      </c>
      <c r="V65" s="55">
        <f t="shared" si="2"/>
        <v>0</v>
      </c>
      <c r="W65" s="52">
        <f t="shared" si="3"/>
        <v>0</v>
      </c>
      <c r="X65" s="37"/>
      <c r="Y65" s="103" t="e">
        <f t="shared" si="4"/>
        <v>#DIV/0!</v>
      </c>
      <c r="Z65" s="37"/>
    </row>
    <row r="66" spans="1:26">
      <c r="A66" s="46">
        <f>Solar!A66</f>
        <v>40546.583333333336</v>
      </c>
      <c r="B66" s="17">
        <v>9</v>
      </c>
      <c r="L66" s="11">
        <v>12.4</v>
      </c>
      <c r="M66" s="61">
        <f t="shared" si="0"/>
        <v>2.8763091336000008</v>
      </c>
      <c r="O66" s="53">
        <f t="shared" si="1"/>
        <v>0</v>
      </c>
      <c r="P66" s="53">
        <f t="shared" si="1"/>
        <v>0</v>
      </c>
      <c r="Q66" s="53">
        <f t="shared" si="1"/>
        <v>0</v>
      </c>
      <c r="R66" s="53">
        <f t="shared" si="1"/>
        <v>0</v>
      </c>
      <c r="S66" s="55">
        <f t="shared" si="2"/>
        <v>0</v>
      </c>
      <c r="T66" s="55">
        <f t="shared" si="2"/>
        <v>0</v>
      </c>
      <c r="U66" s="55">
        <f t="shared" si="2"/>
        <v>0</v>
      </c>
      <c r="V66" s="55">
        <f t="shared" si="2"/>
        <v>0</v>
      </c>
      <c r="W66" s="52">
        <f t="shared" si="3"/>
        <v>0</v>
      </c>
      <c r="X66" s="37"/>
      <c r="Y66" s="103" t="e">
        <f t="shared" si="4"/>
        <v>#DIV/0!</v>
      </c>
      <c r="Z66" s="37"/>
    </row>
    <row r="67" spans="1:26">
      <c r="A67" s="46">
        <f>Solar!A67</f>
        <v>40546.625</v>
      </c>
      <c r="B67" s="17">
        <v>13</v>
      </c>
      <c r="L67" s="11">
        <v>12.6</v>
      </c>
      <c r="M67" s="61">
        <f t="shared" si="0"/>
        <v>3</v>
      </c>
      <c r="O67" s="53">
        <f t="shared" si="1"/>
        <v>0</v>
      </c>
      <c r="P67" s="53">
        <f t="shared" si="1"/>
        <v>0</v>
      </c>
      <c r="Q67" s="53">
        <f t="shared" si="1"/>
        <v>0</v>
      </c>
      <c r="R67" s="53">
        <f t="shared" ref="R67:R130" si="5">F67*($I$5/$I$4)^(1/7)</f>
        <v>0</v>
      </c>
      <c r="S67" s="55">
        <f t="shared" si="2"/>
        <v>0</v>
      </c>
      <c r="T67" s="55">
        <f t="shared" si="2"/>
        <v>0</v>
      </c>
      <c r="U67" s="55">
        <f t="shared" si="2"/>
        <v>0</v>
      </c>
      <c r="V67" s="55">
        <f t="shared" ref="V67:V130" si="6">IF(OR(R67&lt;$I$6,R67&gt;$I$7),0,IF(R67&gt;=$I$6,MIN(0.25*$I$13*$I$9*R67^3*$I$10/10^6,$I$8,0.35*$I$13*$I$9*ABS((R67-$I$7-3)^3)*$I$10/10^6)))</f>
        <v>0</v>
      </c>
      <c r="W67" s="52">
        <f t="shared" si="3"/>
        <v>0</v>
      </c>
      <c r="X67" s="37"/>
      <c r="Y67" s="103" t="e">
        <f t="shared" si="4"/>
        <v>#DIV/0!</v>
      </c>
      <c r="Z67" s="37"/>
    </row>
    <row r="68" spans="1:26">
      <c r="A68" s="46">
        <f>Solar!A68</f>
        <v>40546.666666666664</v>
      </c>
      <c r="B68" s="17">
        <v>17</v>
      </c>
      <c r="L68" s="11">
        <v>12.8</v>
      </c>
      <c r="M68" s="61">
        <f t="shared" ref="M68:M131" si="7">IF(OR(L68&lt;$I$6,L68&gt;$I$7),0,IF(L68&gt;=$I$6,MIN(0.25*$I$13*$I$9*L68^3*$I$10/10^6,$I$8,0.35*$I$13*$I$9*ABS((L68-$I$7-3)^3)*$I$10/10^6)))</f>
        <v>3</v>
      </c>
      <c r="O68" s="53">
        <f t="shared" ref="O68:R131" si="8">C68*($I$5/$I$4)^(1/7)</f>
        <v>0</v>
      </c>
      <c r="P68" s="53">
        <f t="shared" si="8"/>
        <v>0</v>
      </c>
      <c r="Q68" s="53">
        <f t="shared" si="8"/>
        <v>0</v>
      </c>
      <c r="R68" s="53">
        <f t="shared" si="5"/>
        <v>0</v>
      </c>
      <c r="S68" s="55">
        <f t="shared" ref="S68:V131" si="9">IF(OR(O68&lt;$I$6,O68&gt;$I$7),0,IF(O68&gt;=$I$6,MIN(0.25*$I$13*$I$9*O68^3*$I$10/10^6,$I$8,0.35*$I$13*$I$9*ABS((O68-$I$7-3)^3)*$I$10/10^6)))</f>
        <v>0</v>
      </c>
      <c r="T68" s="55">
        <f t="shared" si="9"/>
        <v>0</v>
      </c>
      <c r="U68" s="55">
        <f t="shared" si="9"/>
        <v>0</v>
      </c>
      <c r="V68" s="55">
        <f t="shared" si="6"/>
        <v>0</v>
      </c>
      <c r="W68" s="52">
        <f t="shared" ref="W68:W131" si="10">AVERAGE(S68:V68)</f>
        <v>0</v>
      </c>
      <c r="X68" s="37"/>
      <c r="Y68" s="103" t="e">
        <f t="shared" si="4"/>
        <v>#DIV/0!</v>
      </c>
      <c r="Z68" s="37"/>
    </row>
    <row r="69" spans="1:26">
      <c r="A69" s="46">
        <f>Solar!A69</f>
        <v>40546.708333333336</v>
      </c>
      <c r="B69" s="17">
        <v>21</v>
      </c>
      <c r="L69" s="11">
        <v>13</v>
      </c>
      <c r="M69" s="61">
        <f t="shared" si="7"/>
        <v>3</v>
      </c>
      <c r="O69" s="53">
        <f t="shared" si="8"/>
        <v>0</v>
      </c>
      <c r="P69" s="53">
        <f t="shared" si="8"/>
        <v>0</v>
      </c>
      <c r="Q69" s="53">
        <f t="shared" si="8"/>
        <v>0</v>
      </c>
      <c r="R69" s="53">
        <f t="shared" si="5"/>
        <v>0</v>
      </c>
      <c r="S69" s="55">
        <f t="shared" si="9"/>
        <v>0</v>
      </c>
      <c r="T69" s="55">
        <f t="shared" si="9"/>
        <v>0</v>
      </c>
      <c r="U69" s="55">
        <f t="shared" si="9"/>
        <v>0</v>
      </c>
      <c r="V69" s="55">
        <f t="shared" si="6"/>
        <v>0</v>
      </c>
      <c r="W69" s="52">
        <f t="shared" si="10"/>
        <v>0</v>
      </c>
      <c r="X69" s="37"/>
      <c r="Y69" s="103" t="e">
        <f t="shared" ref="Y69:Y132" si="11">W69/($X$4*3600)</f>
        <v>#DIV/0!</v>
      </c>
      <c r="Z69" s="37"/>
    </row>
    <row r="70" spans="1:26">
      <c r="A70" s="46">
        <f>Solar!A70</f>
        <v>40546.75</v>
      </c>
      <c r="B70" s="17">
        <v>1</v>
      </c>
      <c r="L70" s="11">
        <v>13.2</v>
      </c>
      <c r="M70" s="61">
        <f t="shared" si="7"/>
        <v>3</v>
      </c>
      <c r="O70" s="53">
        <f t="shared" si="8"/>
        <v>0</v>
      </c>
      <c r="P70" s="53">
        <f t="shared" si="8"/>
        <v>0</v>
      </c>
      <c r="Q70" s="53">
        <f t="shared" si="8"/>
        <v>0</v>
      </c>
      <c r="R70" s="53">
        <f t="shared" si="5"/>
        <v>0</v>
      </c>
      <c r="S70" s="55">
        <f t="shared" si="9"/>
        <v>0</v>
      </c>
      <c r="T70" s="55">
        <f t="shared" si="9"/>
        <v>0</v>
      </c>
      <c r="U70" s="55">
        <f t="shared" si="9"/>
        <v>0</v>
      </c>
      <c r="V70" s="55">
        <f t="shared" si="6"/>
        <v>0</v>
      </c>
      <c r="W70" s="52">
        <f t="shared" si="10"/>
        <v>0</v>
      </c>
      <c r="X70" s="37"/>
      <c r="Y70" s="103" t="e">
        <f t="shared" si="11"/>
        <v>#DIV/0!</v>
      </c>
      <c r="Z70" s="37"/>
    </row>
    <row r="71" spans="1:26">
      <c r="A71" s="46">
        <f>Solar!A71</f>
        <v>40546.791666666664</v>
      </c>
      <c r="B71" s="17">
        <v>5</v>
      </c>
      <c r="L71" s="11">
        <v>13.4</v>
      </c>
      <c r="M71" s="61">
        <f t="shared" si="7"/>
        <v>3</v>
      </c>
      <c r="O71" s="53">
        <f t="shared" si="8"/>
        <v>0</v>
      </c>
      <c r="P71" s="53">
        <f t="shared" si="8"/>
        <v>0</v>
      </c>
      <c r="Q71" s="53">
        <f t="shared" si="8"/>
        <v>0</v>
      </c>
      <c r="R71" s="53">
        <f t="shared" si="5"/>
        <v>0</v>
      </c>
      <c r="S71" s="55">
        <f t="shared" si="9"/>
        <v>0</v>
      </c>
      <c r="T71" s="55">
        <f t="shared" si="9"/>
        <v>0</v>
      </c>
      <c r="U71" s="55">
        <f t="shared" si="9"/>
        <v>0</v>
      </c>
      <c r="V71" s="55">
        <f t="shared" si="6"/>
        <v>0</v>
      </c>
      <c r="W71" s="52">
        <f t="shared" si="10"/>
        <v>0</v>
      </c>
      <c r="X71" s="37"/>
      <c r="Y71" s="103" t="e">
        <f t="shared" si="11"/>
        <v>#DIV/0!</v>
      </c>
      <c r="Z71" s="37"/>
    </row>
    <row r="72" spans="1:26">
      <c r="A72" s="46">
        <f>Solar!A72</f>
        <v>40546.833333333336</v>
      </c>
      <c r="B72" s="17">
        <v>9</v>
      </c>
      <c r="L72" s="11">
        <v>13.6</v>
      </c>
      <c r="M72" s="61">
        <f t="shared" si="7"/>
        <v>3</v>
      </c>
      <c r="O72" s="53">
        <f t="shared" si="8"/>
        <v>0</v>
      </c>
      <c r="P72" s="53">
        <f t="shared" si="8"/>
        <v>0</v>
      </c>
      <c r="Q72" s="53">
        <f t="shared" si="8"/>
        <v>0</v>
      </c>
      <c r="R72" s="53">
        <f t="shared" si="5"/>
        <v>0</v>
      </c>
      <c r="S72" s="55">
        <f t="shared" si="9"/>
        <v>0</v>
      </c>
      <c r="T72" s="55">
        <f t="shared" si="9"/>
        <v>0</v>
      </c>
      <c r="U72" s="55">
        <f t="shared" si="9"/>
        <v>0</v>
      </c>
      <c r="V72" s="55">
        <f t="shared" si="6"/>
        <v>0</v>
      </c>
      <c r="W72" s="52">
        <f t="shared" si="10"/>
        <v>0</v>
      </c>
      <c r="X72" s="37"/>
      <c r="Y72" s="103" t="e">
        <f t="shared" si="11"/>
        <v>#DIV/0!</v>
      </c>
      <c r="Z72" s="37"/>
    </row>
    <row r="73" spans="1:26">
      <c r="A73" s="46">
        <f>Solar!A73</f>
        <v>40546.875</v>
      </c>
      <c r="B73" s="17">
        <v>13</v>
      </c>
      <c r="L73" s="11">
        <v>13.8</v>
      </c>
      <c r="M73" s="61">
        <f t="shared" si="7"/>
        <v>3</v>
      </c>
      <c r="O73" s="53">
        <f t="shared" si="8"/>
        <v>0</v>
      </c>
      <c r="P73" s="53">
        <f t="shared" si="8"/>
        <v>0</v>
      </c>
      <c r="Q73" s="53">
        <f t="shared" si="8"/>
        <v>0</v>
      </c>
      <c r="R73" s="53">
        <f t="shared" si="5"/>
        <v>0</v>
      </c>
      <c r="S73" s="55">
        <f t="shared" si="9"/>
        <v>0</v>
      </c>
      <c r="T73" s="55">
        <f t="shared" si="9"/>
        <v>0</v>
      </c>
      <c r="U73" s="55">
        <f t="shared" si="9"/>
        <v>0</v>
      </c>
      <c r="V73" s="55">
        <f t="shared" si="6"/>
        <v>0</v>
      </c>
      <c r="W73" s="52">
        <f t="shared" si="10"/>
        <v>0</v>
      </c>
      <c r="X73" s="37"/>
      <c r="Y73" s="103" t="e">
        <f t="shared" si="11"/>
        <v>#DIV/0!</v>
      </c>
      <c r="Z73" s="37"/>
    </row>
    <row r="74" spans="1:26">
      <c r="A74" s="46">
        <f>Solar!A74</f>
        <v>40546.916666666664</v>
      </c>
      <c r="B74" s="17">
        <v>17</v>
      </c>
      <c r="L74" s="11">
        <v>14</v>
      </c>
      <c r="M74" s="61">
        <f t="shared" si="7"/>
        <v>3</v>
      </c>
      <c r="O74" s="53">
        <f t="shared" si="8"/>
        <v>0</v>
      </c>
      <c r="P74" s="53">
        <f t="shared" si="8"/>
        <v>0</v>
      </c>
      <c r="Q74" s="53">
        <f t="shared" si="8"/>
        <v>0</v>
      </c>
      <c r="R74" s="53">
        <f t="shared" si="5"/>
        <v>0</v>
      </c>
      <c r="S74" s="55">
        <f t="shared" si="9"/>
        <v>0</v>
      </c>
      <c r="T74" s="55">
        <f t="shared" si="9"/>
        <v>0</v>
      </c>
      <c r="U74" s="55">
        <f t="shared" si="9"/>
        <v>0</v>
      </c>
      <c r="V74" s="55">
        <f t="shared" si="6"/>
        <v>0</v>
      </c>
      <c r="W74" s="52">
        <f t="shared" si="10"/>
        <v>0</v>
      </c>
      <c r="X74" s="37"/>
      <c r="Y74" s="103" t="e">
        <f t="shared" si="11"/>
        <v>#DIV/0!</v>
      </c>
      <c r="Z74" s="37"/>
    </row>
    <row r="75" spans="1:26">
      <c r="A75" s="46">
        <f>Solar!A75</f>
        <v>40546.958333333336</v>
      </c>
      <c r="B75" s="17">
        <v>21</v>
      </c>
      <c r="L75" s="11">
        <v>14.2</v>
      </c>
      <c r="M75" s="61">
        <f t="shared" si="7"/>
        <v>3</v>
      </c>
      <c r="O75" s="53">
        <f t="shared" si="8"/>
        <v>0</v>
      </c>
      <c r="P75" s="53">
        <f t="shared" si="8"/>
        <v>0</v>
      </c>
      <c r="Q75" s="53">
        <f t="shared" si="8"/>
        <v>0</v>
      </c>
      <c r="R75" s="53">
        <f t="shared" si="5"/>
        <v>0</v>
      </c>
      <c r="S75" s="55">
        <f t="shared" si="9"/>
        <v>0</v>
      </c>
      <c r="T75" s="55">
        <f t="shared" si="9"/>
        <v>0</v>
      </c>
      <c r="U75" s="55">
        <f t="shared" si="9"/>
        <v>0</v>
      </c>
      <c r="V75" s="55">
        <f t="shared" si="6"/>
        <v>0</v>
      </c>
      <c r="W75" s="52">
        <f t="shared" si="10"/>
        <v>0</v>
      </c>
      <c r="X75" s="37"/>
      <c r="Y75" s="103" t="e">
        <f t="shared" si="11"/>
        <v>#DIV/0!</v>
      </c>
      <c r="Z75" s="37"/>
    </row>
    <row r="76" spans="1:26">
      <c r="A76" s="46">
        <f>Solar!A76</f>
        <v>40547</v>
      </c>
      <c r="B76" s="17">
        <v>1</v>
      </c>
      <c r="L76" s="11">
        <v>14.4</v>
      </c>
      <c r="M76" s="61">
        <f t="shared" si="7"/>
        <v>3</v>
      </c>
      <c r="O76" s="53">
        <f t="shared" si="8"/>
        <v>0</v>
      </c>
      <c r="P76" s="53">
        <f t="shared" si="8"/>
        <v>0</v>
      </c>
      <c r="Q76" s="53">
        <f t="shared" si="8"/>
        <v>0</v>
      </c>
      <c r="R76" s="53">
        <f t="shared" si="5"/>
        <v>0</v>
      </c>
      <c r="S76" s="55">
        <f t="shared" si="9"/>
        <v>0</v>
      </c>
      <c r="T76" s="55">
        <f t="shared" si="9"/>
        <v>0</v>
      </c>
      <c r="U76" s="55">
        <f t="shared" si="9"/>
        <v>0</v>
      </c>
      <c r="V76" s="55">
        <f t="shared" si="6"/>
        <v>0</v>
      </c>
      <c r="W76" s="52">
        <f t="shared" si="10"/>
        <v>0</v>
      </c>
      <c r="X76" s="37"/>
      <c r="Y76" s="103" t="e">
        <f t="shared" si="11"/>
        <v>#DIV/0!</v>
      </c>
      <c r="Z76" s="37"/>
    </row>
    <row r="77" spans="1:26">
      <c r="A77" s="46">
        <f>Solar!A77</f>
        <v>40547.041666666664</v>
      </c>
      <c r="B77" s="17">
        <v>5</v>
      </c>
      <c r="L77" s="11">
        <v>14.6</v>
      </c>
      <c r="M77" s="61">
        <f t="shared" si="7"/>
        <v>3</v>
      </c>
      <c r="O77" s="53">
        <f t="shared" si="8"/>
        <v>0</v>
      </c>
      <c r="P77" s="53">
        <f t="shared" si="8"/>
        <v>0</v>
      </c>
      <c r="Q77" s="53">
        <f t="shared" si="8"/>
        <v>0</v>
      </c>
      <c r="R77" s="53">
        <f t="shared" si="5"/>
        <v>0</v>
      </c>
      <c r="S77" s="55">
        <f t="shared" si="9"/>
        <v>0</v>
      </c>
      <c r="T77" s="55">
        <f t="shared" si="9"/>
        <v>0</v>
      </c>
      <c r="U77" s="55">
        <f t="shared" si="9"/>
        <v>0</v>
      </c>
      <c r="V77" s="55">
        <f t="shared" si="6"/>
        <v>0</v>
      </c>
      <c r="W77" s="52">
        <f t="shared" si="10"/>
        <v>0</v>
      </c>
      <c r="X77" s="37"/>
      <c r="Y77" s="103" t="e">
        <f t="shared" si="11"/>
        <v>#DIV/0!</v>
      </c>
      <c r="Z77" s="37"/>
    </row>
    <row r="78" spans="1:26">
      <c r="A78" s="46">
        <f>Solar!A78</f>
        <v>40547.083333333336</v>
      </c>
      <c r="B78" s="17">
        <v>9</v>
      </c>
      <c r="L78" s="11">
        <v>14.8</v>
      </c>
      <c r="M78" s="61">
        <f t="shared" si="7"/>
        <v>3</v>
      </c>
      <c r="O78" s="53">
        <f t="shared" si="8"/>
        <v>0</v>
      </c>
      <c r="P78" s="53">
        <f t="shared" si="8"/>
        <v>0</v>
      </c>
      <c r="Q78" s="53">
        <f t="shared" si="8"/>
        <v>0</v>
      </c>
      <c r="R78" s="53">
        <f t="shared" si="5"/>
        <v>0</v>
      </c>
      <c r="S78" s="55">
        <f t="shared" si="9"/>
        <v>0</v>
      </c>
      <c r="T78" s="55">
        <f t="shared" si="9"/>
        <v>0</v>
      </c>
      <c r="U78" s="55">
        <f t="shared" si="9"/>
        <v>0</v>
      </c>
      <c r="V78" s="55">
        <f t="shared" si="6"/>
        <v>0</v>
      </c>
      <c r="W78" s="52">
        <f t="shared" si="10"/>
        <v>0</v>
      </c>
      <c r="X78" s="37"/>
      <c r="Y78" s="103" t="e">
        <f t="shared" si="11"/>
        <v>#DIV/0!</v>
      </c>
      <c r="Z78" s="37"/>
    </row>
    <row r="79" spans="1:26">
      <c r="A79" s="46">
        <f>Solar!A79</f>
        <v>40547.125</v>
      </c>
      <c r="B79" s="17">
        <v>13</v>
      </c>
      <c r="L79" s="11">
        <v>15</v>
      </c>
      <c r="M79" s="61">
        <f t="shared" si="7"/>
        <v>3</v>
      </c>
      <c r="O79" s="53">
        <f t="shared" si="8"/>
        <v>0</v>
      </c>
      <c r="P79" s="53">
        <f t="shared" si="8"/>
        <v>0</v>
      </c>
      <c r="Q79" s="53">
        <f t="shared" si="8"/>
        <v>0</v>
      </c>
      <c r="R79" s="53">
        <f t="shared" si="5"/>
        <v>0</v>
      </c>
      <c r="S79" s="55">
        <f t="shared" si="9"/>
        <v>0</v>
      </c>
      <c r="T79" s="55">
        <f t="shared" si="9"/>
        <v>0</v>
      </c>
      <c r="U79" s="55">
        <f t="shared" si="9"/>
        <v>0</v>
      </c>
      <c r="V79" s="55">
        <f t="shared" si="6"/>
        <v>0</v>
      </c>
      <c r="W79" s="52">
        <f t="shared" si="10"/>
        <v>0</v>
      </c>
      <c r="X79" s="37"/>
      <c r="Y79" s="103" t="e">
        <f t="shared" si="11"/>
        <v>#DIV/0!</v>
      </c>
      <c r="Z79" s="37"/>
    </row>
    <row r="80" spans="1:26">
      <c r="A80" s="46">
        <f>Solar!A80</f>
        <v>40547.166666666664</v>
      </c>
      <c r="B80" s="17">
        <v>17</v>
      </c>
      <c r="L80" s="11">
        <v>15.2</v>
      </c>
      <c r="M80" s="61">
        <f t="shared" si="7"/>
        <v>3</v>
      </c>
      <c r="O80" s="53">
        <f t="shared" si="8"/>
        <v>0</v>
      </c>
      <c r="P80" s="53">
        <f t="shared" si="8"/>
        <v>0</v>
      </c>
      <c r="Q80" s="53">
        <f t="shared" si="8"/>
        <v>0</v>
      </c>
      <c r="R80" s="53">
        <f t="shared" si="5"/>
        <v>0</v>
      </c>
      <c r="S80" s="55">
        <f t="shared" si="9"/>
        <v>0</v>
      </c>
      <c r="T80" s="55">
        <f t="shared" si="9"/>
        <v>0</v>
      </c>
      <c r="U80" s="55">
        <f t="shared" si="9"/>
        <v>0</v>
      </c>
      <c r="V80" s="55">
        <f t="shared" si="6"/>
        <v>0</v>
      </c>
      <c r="W80" s="52">
        <f t="shared" si="10"/>
        <v>0</v>
      </c>
      <c r="X80" s="37"/>
      <c r="Y80" s="103" t="e">
        <f t="shared" si="11"/>
        <v>#DIV/0!</v>
      </c>
      <c r="Z80" s="37"/>
    </row>
    <row r="81" spans="1:26">
      <c r="A81" s="46">
        <f>Solar!A81</f>
        <v>40547.208333333336</v>
      </c>
      <c r="B81" s="17">
        <v>21</v>
      </c>
      <c r="L81" s="11">
        <v>15.4</v>
      </c>
      <c r="M81" s="61">
        <f t="shared" si="7"/>
        <v>3</v>
      </c>
      <c r="O81" s="53">
        <f t="shared" si="8"/>
        <v>0</v>
      </c>
      <c r="P81" s="53">
        <f t="shared" si="8"/>
        <v>0</v>
      </c>
      <c r="Q81" s="53">
        <f t="shared" si="8"/>
        <v>0</v>
      </c>
      <c r="R81" s="53">
        <f t="shared" si="5"/>
        <v>0</v>
      </c>
      <c r="S81" s="55">
        <f t="shared" si="9"/>
        <v>0</v>
      </c>
      <c r="T81" s="55">
        <f t="shared" si="9"/>
        <v>0</v>
      </c>
      <c r="U81" s="55">
        <f t="shared" si="9"/>
        <v>0</v>
      </c>
      <c r="V81" s="55">
        <f t="shared" si="6"/>
        <v>0</v>
      </c>
      <c r="W81" s="52">
        <f t="shared" si="10"/>
        <v>0</v>
      </c>
      <c r="X81" s="37"/>
      <c r="Y81" s="103" t="e">
        <f t="shared" si="11"/>
        <v>#DIV/0!</v>
      </c>
      <c r="Z81" s="37"/>
    </row>
    <row r="82" spans="1:26">
      <c r="A82" s="46">
        <f>Solar!A82</f>
        <v>40547.25</v>
      </c>
      <c r="B82" s="17">
        <v>1</v>
      </c>
      <c r="L82" s="11">
        <v>15.6</v>
      </c>
      <c r="M82" s="61">
        <f t="shared" si="7"/>
        <v>3</v>
      </c>
      <c r="O82" s="53">
        <f t="shared" si="8"/>
        <v>0</v>
      </c>
      <c r="P82" s="53">
        <f t="shared" si="8"/>
        <v>0</v>
      </c>
      <c r="Q82" s="53">
        <f t="shared" si="8"/>
        <v>0</v>
      </c>
      <c r="R82" s="53">
        <f t="shared" si="5"/>
        <v>0</v>
      </c>
      <c r="S82" s="55">
        <f t="shared" si="9"/>
        <v>0</v>
      </c>
      <c r="T82" s="55">
        <f t="shared" si="9"/>
        <v>0</v>
      </c>
      <c r="U82" s="55">
        <f t="shared" si="9"/>
        <v>0</v>
      </c>
      <c r="V82" s="55">
        <f t="shared" si="6"/>
        <v>0</v>
      </c>
      <c r="W82" s="52">
        <f t="shared" si="10"/>
        <v>0</v>
      </c>
      <c r="X82" s="37"/>
      <c r="Y82" s="103" t="e">
        <f t="shared" si="11"/>
        <v>#DIV/0!</v>
      </c>
      <c r="Z82" s="37"/>
    </row>
    <row r="83" spans="1:26">
      <c r="A83" s="46">
        <f>Solar!A83</f>
        <v>40547.291666666664</v>
      </c>
      <c r="B83" s="17">
        <v>5</v>
      </c>
      <c r="L83" s="11">
        <v>15.8</v>
      </c>
      <c r="M83" s="61">
        <f t="shared" si="7"/>
        <v>3</v>
      </c>
      <c r="O83" s="53">
        <f t="shared" si="8"/>
        <v>0</v>
      </c>
      <c r="P83" s="53">
        <f t="shared" si="8"/>
        <v>0</v>
      </c>
      <c r="Q83" s="53">
        <f t="shared" si="8"/>
        <v>0</v>
      </c>
      <c r="R83" s="53">
        <f t="shared" si="5"/>
        <v>0</v>
      </c>
      <c r="S83" s="55">
        <f t="shared" si="9"/>
        <v>0</v>
      </c>
      <c r="T83" s="55">
        <f t="shared" si="9"/>
        <v>0</v>
      </c>
      <c r="U83" s="55">
        <f t="shared" si="9"/>
        <v>0</v>
      </c>
      <c r="V83" s="55">
        <f t="shared" si="6"/>
        <v>0</v>
      </c>
      <c r="W83" s="52">
        <f t="shared" si="10"/>
        <v>0</v>
      </c>
      <c r="X83" s="37"/>
      <c r="Y83" s="103" t="e">
        <f t="shared" si="11"/>
        <v>#DIV/0!</v>
      </c>
      <c r="Z83" s="37"/>
    </row>
    <row r="84" spans="1:26">
      <c r="A84" s="46">
        <f>Solar!A84</f>
        <v>40547.333333333336</v>
      </c>
      <c r="B84" s="17">
        <v>9</v>
      </c>
      <c r="L84" s="11">
        <v>16</v>
      </c>
      <c r="M84" s="61">
        <f t="shared" si="7"/>
        <v>3</v>
      </c>
      <c r="O84" s="53">
        <f t="shared" si="8"/>
        <v>0</v>
      </c>
      <c r="P84" s="53">
        <f t="shared" si="8"/>
        <v>0</v>
      </c>
      <c r="Q84" s="53">
        <f t="shared" si="8"/>
        <v>0</v>
      </c>
      <c r="R84" s="53">
        <f t="shared" si="5"/>
        <v>0</v>
      </c>
      <c r="S84" s="55">
        <f t="shared" si="9"/>
        <v>0</v>
      </c>
      <c r="T84" s="55">
        <f t="shared" si="9"/>
        <v>0</v>
      </c>
      <c r="U84" s="55">
        <f t="shared" si="9"/>
        <v>0</v>
      </c>
      <c r="V84" s="55">
        <f t="shared" si="6"/>
        <v>0</v>
      </c>
      <c r="W84" s="52">
        <f t="shared" si="10"/>
        <v>0</v>
      </c>
      <c r="X84" s="37"/>
      <c r="Y84" s="103" t="e">
        <f t="shared" si="11"/>
        <v>#DIV/0!</v>
      </c>
      <c r="Z84" s="37"/>
    </row>
    <row r="85" spans="1:26">
      <c r="A85" s="46">
        <f>Solar!A85</f>
        <v>40547.375</v>
      </c>
      <c r="B85" s="17">
        <v>13</v>
      </c>
      <c r="L85" s="11">
        <v>16.2</v>
      </c>
      <c r="M85" s="61">
        <f t="shared" si="7"/>
        <v>3</v>
      </c>
      <c r="O85" s="53">
        <f t="shared" si="8"/>
        <v>0</v>
      </c>
      <c r="P85" s="53">
        <f t="shared" si="8"/>
        <v>0</v>
      </c>
      <c r="Q85" s="53">
        <f t="shared" si="8"/>
        <v>0</v>
      </c>
      <c r="R85" s="53">
        <f t="shared" si="5"/>
        <v>0</v>
      </c>
      <c r="S85" s="55">
        <f t="shared" si="9"/>
        <v>0</v>
      </c>
      <c r="T85" s="55">
        <f t="shared" si="9"/>
        <v>0</v>
      </c>
      <c r="U85" s="55">
        <f t="shared" si="9"/>
        <v>0</v>
      </c>
      <c r="V85" s="55">
        <f t="shared" si="6"/>
        <v>0</v>
      </c>
      <c r="W85" s="52">
        <f t="shared" si="10"/>
        <v>0</v>
      </c>
      <c r="X85" s="37"/>
      <c r="Y85" s="103" t="e">
        <f t="shared" si="11"/>
        <v>#DIV/0!</v>
      </c>
      <c r="Z85" s="37"/>
    </row>
    <row r="86" spans="1:26">
      <c r="A86" s="46">
        <f>Solar!A86</f>
        <v>40547.416666666664</v>
      </c>
      <c r="B86" s="17">
        <v>17</v>
      </c>
      <c r="L86" s="11">
        <v>16.399999999999999</v>
      </c>
      <c r="M86" s="61">
        <f t="shared" si="7"/>
        <v>3</v>
      </c>
      <c r="O86" s="53">
        <f t="shared" si="8"/>
        <v>0</v>
      </c>
      <c r="P86" s="53">
        <f t="shared" si="8"/>
        <v>0</v>
      </c>
      <c r="Q86" s="53">
        <f t="shared" si="8"/>
        <v>0</v>
      </c>
      <c r="R86" s="53">
        <f t="shared" si="5"/>
        <v>0</v>
      </c>
      <c r="S86" s="55">
        <f t="shared" si="9"/>
        <v>0</v>
      </c>
      <c r="T86" s="55">
        <f t="shared" si="9"/>
        <v>0</v>
      </c>
      <c r="U86" s="55">
        <f t="shared" si="9"/>
        <v>0</v>
      </c>
      <c r="V86" s="55">
        <f t="shared" si="6"/>
        <v>0</v>
      </c>
      <c r="W86" s="52">
        <f t="shared" si="10"/>
        <v>0</v>
      </c>
      <c r="X86" s="37"/>
      <c r="Y86" s="103" t="e">
        <f t="shared" si="11"/>
        <v>#DIV/0!</v>
      </c>
      <c r="Z86" s="37"/>
    </row>
    <row r="87" spans="1:26">
      <c r="A87" s="46">
        <f>Solar!A87</f>
        <v>40547.458333333336</v>
      </c>
      <c r="B87" s="17">
        <v>21</v>
      </c>
      <c r="L87" s="11">
        <v>16.600000000000001</v>
      </c>
      <c r="M87" s="61">
        <f t="shared" si="7"/>
        <v>3</v>
      </c>
      <c r="O87" s="53">
        <f t="shared" si="8"/>
        <v>0</v>
      </c>
      <c r="P87" s="53">
        <f t="shared" si="8"/>
        <v>0</v>
      </c>
      <c r="Q87" s="53">
        <f t="shared" si="8"/>
        <v>0</v>
      </c>
      <c r="R87" s="53">
        <f t="shared" si="5"/>
        <v>0</v>
      </c>
      <c r="S87" s="55">
        <f t="shared" si="9"/>
        <v>0</v>
      </c>
      <c r="T87" s="55">
        <f t="shared" si="9"/>
        <v>0</v>
      </c>
      <c r="U87" s="55">
        <f t="shared" si="9"/>
        <v>0</v>
      </c>
      <c r="V87" s="55">
        <f t="shared" si="6"/>
        <v>0</v>
      </c>
      <c r="W87" s="52">
        <f t="shared" si="10"/>
        <v>0</v>
      </c>
      <c r="X87" s="37"/>
      <c r="Y87" s="103" t="e">
        <f t="shared" si="11"/>
        <v>#DIV/0!</v>
      </c>
      <c r="Z87" s="37"/>
    </row>
    <row r="88" spans="1:26">
      <c r="A88" s="46">
        <f>Solar!A88</f>
        <v>40547.5</v>
      </c>
      <c r="B88" s="17">
        <v>1</v>
      </c>
      <c r="L88" s="11">
        <v>16.8</v>
      </c>
      <c r="M88" s="61">
        <f t="shared" si="7"/>
        <v>3</v>
      </c>
      <c r="O88" s="53">
        <f t="shared" si="8"/>
        <v>0</v>
      </c>
      <c r="P88" s="53">
        <f t="shared" si="8"/>
        <v>0</v>
      </c>
      <c r="Q88" s="53">
        <f t="shared" si="8"/>
        <v>0</v>
      </c>
      <c r="R88" s="53">
        <f t="shared" si="5"/>
        <v>0</v>
      </c>
      <c r="S88" s="55">
        <f t="shared" si="9"/>
        <v>0</v>
      </c>
      <c r="T88" s="55">
        <f t="shared" si="9"/>
        <v>0</v>
      </c>
      <c r="U88" s="55">
        <f t="shared" si="9"/>
        <v>0</v>
      </c>
      <c r="V88" s="55">
        <f t="shared" si="6"/>
        <v>0</v>
      </c>
      <c r="W88" s="52">
        <f t="shared" si="10"/>
        <v>0</v>
      </c>
      <c r="X88" s="37"/>
      <c r="Y88" s="103" t="e">
        <f t="shared" si="11"/>
        <v>#DIV/0!</v>
      </c>
      <c r="Z88" s="37"/>
    </row>
    <row r="89" spans="1:26">
      <c r="A89" s="46">
        <f>Solar!A89</f>
        <v>40547.541666666664</v>
      </c>
      <c r="B89" s="17">
        <v>5</v>
      </c>
      <c r="L89" s="11">
        <v>17</v>
      </c>
      <c r="M89" s="61">
        <f t="shared" si="7"/>
        <v>3</v>
      </c>
      <c r="O89" s="53">
        <f t="shared" si="8"/>
        <v>0</v>
      </c>
      <c r="P89" s="53">
        <f t="shared" si="8"/>
        <v>0</v>
      </c>
      <c r="Q89" s="53">
        <f t="shared" si="8"/>
        <v>0</v>
      </c>
      <c r="R89" s="53">
        <f t="shared" si="5"/>
        <v>0</v>
      </c>
      <c r="S89" s="55">
        <f t="shared" si="9"/>
        <v>0</v>
      </c>
      <c r="T89" s="55">
        <f t="shared" si="9"/>
        <v>0</v>
      </c>
      <c r="U89" s="55">
        <f t="shared" si="9"/>
        <v>0</v>
      </c>
      <c r="V89" s="55">
        <f t="shared" si="6"/>
        <v>0</v>
      </c>
      <c r="W89" s="52">
        <f t="shared" si="10"/>
        <v>0</v>
      </c>
      <c r="X89" s="37"/>
      <c r="Y89" s="103" t="e">
        <f t="shared" si="11"/>
        <v>#DIV/0!</v>
      </c>
      <c r="Z89" s="37"/>
    </row>
    <row r="90" spans="1:26">
      <c r="A90" s="46">
        <f>Solar!A90</f>
        <v>40547.583333333336</v>
      </c>
      <c r="B90" s="17">
        <v>9</v>
      </c>
      <c r="L90" s="11">
        <v>17.2</v>
      </c>
      <c r="M90" s="61">
        <f t="shared" si="7"/>
        <v>3</v>
      </c>
      <c r="O90" s="53">
        <f t="shared" si="8"/>
        <v>0</v>
      </c>
      <c r="P90" s="53">
        <f t="shared" si="8"/>
        <v>0</v>
      </c>
      <c r="Q90" s="53">
        <f t="shared" si="8"/>
        <v>0</v>
      </c>
      <c r="R90" s="53">
        <f t="shared" si="5"/>
        <v>0</v>
      </c>
      <c r="S90" s="55">
        <f t="shared" si="9"/>
        <v>0</v>
      </c>
      <c r="T90" s="55">
        <f t="shared" si="9"/>
        <v>0</v>
      </c>
      <c r="U90" s="55">
        <f t="shared" si="9"/>
        <v>0</v>
      </c>
      <c r="V90" s="55">
        <f t="shared" si="6"/>
        <v>0</v>
      </c>
      <c r="W90" s="52">
        <f t="shared" si="10"/>
        <v>0</v>
      </c>
      <c r="X90" s="37"/>
      <c r="Y90" s="103" t="e">
        <f t="shared" si="11"/>
        <v>#DIV/0!</v>
      </c>
      <c r="Z90" s="37"/>
    </row>
    <row r="91" spans="1:26">
      <c r="A91" s="46">
        <f>Solar!A91</f>
        <v>40547.625</v>
      </c>
      <c r="B91" s="17">
        <v>13</v>
      </c>
      <c r="L91" s="11">
        <v>17.399999999999999</v>
      </c>
      <c r="M91" s="61">
        <f t="shared" si="7"/>
        <v>3</v>
      </c>
      <c r="O91" s="53">
        <f t="shared" si="8"/>
        <v>0</v>
      </c>
      <c r="P91" s="53">
        <f t="shared" si="8"/>
        <v>0</v>
      </c>
      <c r="Q91" s="53">
        <f t="shared" si="8"/>
        <v>0</v>
      </c>
      <c r="R91" s="53">
        <f t="shared" si="5"/>
        <v>0</v>
      </c>
      <c r="S91" s="55">
        <f t="shared" si="9"/>
        <v>0</v>
      </c>
      <c r="T91" s="55">
        <f t="shared" si="9"/>
        <v>0</v>
      </c>
      <c r="U91" s="55">
        <f t="shared" si="9"/>
        <v>0</v>
      </c>
      <c r="V91" s="55">
        <f t="shared" si="6"/>
        <v>0</v>
      </c>
      <c r="W91" s="52">
        <f t="shared" si="10"/>
        <v>0</v>
      </c>
      <c r="X91" s="37"/>
      <c r="Y91" s="103" t="e">
        <f t="shared" si="11"/>
        <v>#DIV/0!</v>
      </c>
      <c r="Z91" s="37"/>
    </row>
    <row r="92" spans="1:26">
      <c r="A92" s="46">
        <f>Solar!A92</f>
        <v>40547.666666666664</v>
      </c>
      <c r="B92" s="17">
        <v>17</v>
      </c>
      <c r="L92" s="11">
        <v>17.600000000000001</v>
      </c>
      <c r="M92" s="61">
        <f t="shared" si="7"/>
        <v>3</v>
      </c>
      <c r="O92" s="53">
        <f t="shared" si="8"/>
        <v>0</v>
      </c>
      <c r="P92" s="53">
        <f t="shared" si="8"/>
        <v>0</v>
      </c>
      <c r="Q92" s="53">
        <f t="shared" si="8"/>
        <v>0</v>
      </c>
      <c r="R92" s="53">
        <f t="shared" si="5"/>
        <v>0</v>
      </c>
      <c r="S92" s="55">
        <f t="shared" si="9"/>
        <v>0</v>
      </c>
      <c r="T92" s="55">
        <f t="shared" si="9"/>
        <v>0</v>
      </c>
      <c r="U92" s="55">
        <f t="shared" si="9"/>
        <v>0</v>
      </c>
      <c r="V92" s="55">
        <f t="shared" si="6"/>
        <v>0</v>
      </c>
      <c r="W92" s="52">
        <f t="shared" si="10"/>
        <v>0</v>
      </c>
      <c r="X92" s="37"/>
      <c r="Y92" s="103" t="e">
        <f t="shared" si="11"/>
        <v>#DIV/0!</v>
      </c>
      <c r="Z92" s="37"/>
    </row>
    <row r="93" spans="1:26">
      <c r="A93" s="46">
        <f>Solar!A93</f>
        <v>40547.708333333336</v>
      </c>
      <c r="B93" s="17">
        <v>21</v>
      </c>
      <c r="L93" s="11">
        <v>17.8</v>
      </c>
      <c r="M93" s="61">
        <f t="shared" si="7"/>
        <v>3</v>
      </c>
      <c r="O93" s="53">
        <f t="shared" si="8"/>
        <v>0</v>
      </c>
      <c r="P93" s="53">
        <f t="shared" si="8"/>
        <v>0</v>
      </c>
      <c r="Q93" s="53">
        <f t="shared" si="8"/>
        <v>0</v>
      </c>
      <c r="R93" s="53">
        <f t="shared" si="5"/>
        <v>0</v>
      </c>
      <c r="S93" s="55">
        <f t="shared" si="9"/>
        <v>0</v>
      </c>
      <c r="T93" s="55">
        <f t="shared" si="9"/>
        <v>0</v>
      </c>
      <c r="U93" s="55">
        <f t="shared" si="9"/>
        <v>0</v>
      </c>
      <c r="V93" s="55">
        <f t="shared" si="6"/>
        <v>0</v>
      </c>
      <c r="W93" s="52">
        <f t="shared" si="10"/>
        <v>0</v>
      </c>
      <c r="X93" s="37"/>
      <c r="Y93" s="103" t="e">
        <f t="shared" si="11"/>
        <v>#DIV/0!</v>
      </c>
      <c r="Z93" s="37"/>
    </row>
    <row r="94" spans="1:26">
      <c r="A94" s="46">
        <f>Solar!A94</f>
        <v>40547.75</v>
      </c>
      <c r="B94" s="17">
        <v>1</v>
      </c>
      <c r="L94" s="11">
        <v>18</v>
      </c>
      <c r="M94" s="61">
        <f t="shared" si="7"/>
        <v>3</v>
      </c>
      <c r="O94" s="53">
        <f t="shared" si="8"/>
        <v>0</v>
      </c>
      <c r="P94" s="53">
        <f t="shared" si="8"/>
        <v>0</v>
      </c>
      <c r="Q94" s="53">
        <f t="shared" si="8"/>
        <v>0</v>
      </c>
      <c r="R94" s="53">
        <f t="shared" si="5"/>
        <v>0</v>
      </c>
      <c r="S94" s="55">
        <f t="shared" si="9"/>
        <v>0</v>
      </c>
      <c r="T94" s="55">
        <f t="shared" si="9"/>
        <v>0</v>
      </c>
      <c r="U94" s="55">
        <f t="shared" si="9"/>
        <v>0</v>
      </c>
      <c r="V94" s="55">
        <f t="shared" si="6"/>
        <v>0</v>
      </c>
      <c r="W94" s="52">
        <f t="shared" si="10"/>
        <v>0</v>
      </c>
      <c r="X94" s="37"/>
      <c r="Y94" s="103" t="e">
        <f t="shared" si="11"/>
        <v>#DIV/0!</v>
      </c>
      <c r="Z94" s="37"/>
    </row>
    <row r="95" spans="1:26">
      <c r="A95" s="46">
        <f>Solar!A95</f>
        <v>40547.791666666664</v>
      </c>
      <c r="B95" s="17">
        <v>5</v>
      </c>
      <c r="L95" s="11">
        <v>18.2</v>
      </c>
      <c r="M95" s="61">
        <f t="shared" si="7"/>
        <v>3</v>
      </c>
      <c r="O95" s="53">
        <f t="shared" si="8"/>
        <v>0</v>
      </c>
      <c r="P95" s="53">
        <f t="shared" si="8"/>
        <v>0</v>
      </c>
      <c r="Q95" s="53">
        <f t="shared" si="8"/>
        <v>0</v>
      </c>
      <c r="R95" s="53">
        <f t="shared" si="5"/>
        <v>0</v>
      </c>
      <c r="S95" s="55">
        <f t="shared" si="9"/>
        <v>0</v>
      </c>
      <c r="T95" s="55">
        <f t="shared" si="9"/>
        <v>0</v>
      </c>
      <c r="U95" s="55">
        <f t="shared" si="9"/>
        <v>0</v>
      </c>
      <c r="V95" s="55">
        <f t="shared" si="6"/>
        <v>0</v>
      </c>
      <c r="W95" s="52">
        <f t="shared" si="10"/>
        <v>0</v>
      </c>
      <c r="X95" s="37"/>
      <c r="Y95" s="103" t="e">
        <f t="shared" si="11"/>
        <v>#DIV/0!</v>
      </c>
      <c r="Z95" s="37"/>
    </row>
    <row r="96" spans="1:26">
      <c r="A96" s="46">
        <f>Solar!A96</f>
        <v>40547.833333333336</v>
      </c>
      <c r="B96" s="17">
        <v>9</v>
      </c>
      <c r="L96" s="11">
        <v>18.399999999999999</v>
      </c>
      <c r="M96" s="61">
        <f t="shared" si="7"/>
        <v>3</v>
      </c>
      <c r="O96" s="53">
        <f t="shared" si="8"/>
        <v>0</v>
      </c>
      <c r="P96" s="53">
        <f t="shared" si="8"/>
        <v>0</v>
      </c>
      <c r="Q96" s="53">
        <f t="shared" si="8"/>
        <v>0</v>
      </c>
      <c r="R96" s="53">
        <f t="shared" si="5"/>
        <v>0</v>
      </c>
      <c r="S96" s="55">
        <f t="shared" si="9"/>
        <v>0</v>
      </c>
      <c r="T96" s="55">
        <f t="shared" si="9"/>
        <v>0</v>
      </c>
      <c r="U96" s="55">
        <f t="shared" si="9"/>
        <v>0</v>
      </c>
      <c r="V96" s="55">
        <f t="shared" si="6"/>
        <v>0</v>
      </c>
      <c r="W96" s="52">
        <f t="shared" si="10"/>
        <v>0</v>
      </c>
      <c r="X96" s="37"/>
      <c r="Y96" s="103" t="e">
        <f t="shared" si="11"/>
        <v>#DIV/0!</v>
      </c>
      <c r="Z96" s="37"/>
    </row>
    <row r="97" spans="1:26">
      <c r="A97" s="46">
        <f>Solar!A97</f>
        <v>40547.875</v>
      </c>
      <c r="B97" s="17">
        <v>13</v>
      </c>
      <c r="L97" s="11">
        <v>18.600000000000001</v>
      </c>
      <c r="M97" s="61">
        <f t="shared" si="7"/>
        <v>3</v>
      </c>
      <c r="O97" s="53">
        <f t="shared" si="8"/>
        <v>0</v>
      </c>
      <c r="P97" s="53">
        <f t="shared" si="8"/>
        <v>0</v>
      </c>
      <c r="Q97" s="53">
        <f t="shared" si="8"/>
        <v>0</v>
      </c>
      <c r="R97" s="53">
        <f t="shared" si="5"/>
        <v>0</v>
      </c>
      <c r="S97" s="55">
        <f t="shared" si="9"/>
        <v>0</v>
      </c>
      <c r="T97" s="55">
        <f t="shared" si="9"/>
        <v>0</v>
      </c>
      <c r="U97" s="55">
        <f t="shared" si="9"/>
        <v>0</v>
      </c>
      <c r="V97" s="55">
        <f t="shared" si="6"/>
        <v>0</v>
      </c>
      <c r="W97" s="52">
        <f t="shared" si="10"/>
        <v>0</v>
      </c>
      <c r="X97" s="37"/>
      <c r="Y97" s="103" t="e">
        <f t="shared" si="11"/>
        <v>#DIV/0!</v>
      </c>
      <c r="Z97" s="37"/>
    </row>
    <row r="98" spans="1:26">
      <c r="A98" s="46">
        <f>Solar!A98</f>
        <v>40547.916666666664</v>
      </c>
      <c r="B98" s="17">
        <v>17</v>
      </c>
      <c r="L98" s="11">
        <v>18.8</v>
      </c>
      <c r="M98" s="61">
        <f t="shared" si="7"/>
        <v>3</v>
      </c>
      <c r="O98" s="53">
        <f t="shared" si="8"/>
        <v>0</v>
      </c>
      <c r="P98" s="53">
        <f t="shared" si="8"/>
        <v>0</v>
      </c>
      <c r="Q98" s="53">
        <f t="shared" si="8"/>
        <v>0</v>
      </c>
      <c r="R98" s="53">
        <f t="shared" si="5"/>
        <v>0</v>
      </c>
      <c r="S98" s="55">
        <f t="shared" si="9"/>
        <v>0</v>
      </c>
      <c r="T98" s="55">
        <f t="shared" si="9"/>
        <v>0</v>
      </c>
      <c r="U98" s="55">
        <f t="shared" si="9"/>
        <v>0</v>
      </c>
      <c r="V98" s="55">
        <f t="shared" si="6"/>
        <v>0</v>
      </c>
      <c r="W98" s="52">
        <f t="shared" si="10"/>
        <v>0</v>
      </c>
      <c r="X98" s="37"/>
      <c r="Y98" s="103" t="e">
        <f t="shared" si="11"/>
        <v>#DIV/0!</v>
      </c>
      <c r="Z98" s="37"/>
    </row>
    <row r="99" spans="1:26">
      <c r="A99" s="46">
        <f>Solar!A99</f>
        <v>40547.958333333336</v>
      </c>
      <c r="B99" s="17">
        <v>21</v>
      </c>
      <c r="L99" s="11">
        <v>19</v>
      </c>
      <c r="M99" s="61">
        <f t="shared" si="7"/>
        <v>3</v>
      </c>
      <c r="O99" s="53">
        <f t="shared" si="8"/>
        <v>0</v>
      </c>
      <c r="P99" s="53">
        <f t="shared" si="8"/>
        <v>0</v>
      </c>
      <c r="Q99" s="53">
        <f t="shared" si="8"/>
        <v>0</v>
      </c>
      <c r="R99" s="53">
        <f t="shared" si="5"/>
        <v>0</v>
      </c>
      <c r="S99" s="55">
        <f t="shared" si="9"/>
        <v>0</v>
      </c>
      <c r="T99" s="55">
        <f t="shared" si="9"/>
        <v>0</v>
      </c>
      <c r="U99" s="55">
        <f t="shared" si="9"/>
        <v>0</v>
      </c>
      <c r="V99" s="55">
        <f t="shared" si="6"/>
        <v>0</v>
      </c>
      <c r="W99" s="52">
        <f t="shared" si="10"/>
        <v>0</v>
      </c>
      <c r="X99" s="37"/>
      <c r="Y99" s="103" t="e">
        <f t="shared" si="11"/>
        <v>#DIV/0!</v>
      </c>
      <c r="Z99" s="37"/>
    </row>
    <row r="100" spans="1:26">
      <c r="A100" s="46">
        <f>Solar!A100</f>
        <v>40548</v>
      </c>
      <c r="B100" s="17">
        <v>1</v>
      </c>
      <c r="L100" s="11">
        <v>19.2</v>
      </c>
      <c r="M100" s="61">
        <f t="shared" si="7"/>
        <v>3</v>
      </c>
      <c r="O100" s="53">
        <f t="shared" si="8"/>
        <v>0</v>
      </c>
      <c r="P100" s="53">
        <f t="shared" si="8"/>
        <v>0</v>
      </c>
      <c r="Q100" s="53">
        <f t="shared" si="8"/>
        <v>0</v>
      </c>
      <c r="R100" s="53">
        <f t="shared" si="5"/>
        <v>0</v>
      </c>
      <c r="S100" s="55">
        <f t="shared" si="9"/>
        <v>0</v>
      </c>
      <c r="T100" s="55">
        <f t="shared" si="9"/>
        <v>0</v>
      </c>
      <c r="U100" s="55">
        <f t="shared" si="9"/>
        <v>0</v>
      </c>
      <c r="V100" s="55">
        <f t="shared" si="6"/>
        <v>0</v>
      </c>
      <c r="W100" s="52">
        <f t="shared" si="10"/>
        <v>0</v>
      </c>
      <c r="X100" s="37"/>
      <c r="Y100" s="103" t="e">
        <f t="shared" si="11"/>
        <v>#DIV/0!</v>
      </c>
      <c r="Z100" s="37"/>
    </row>
    <row r="101" spans="1:26">
      <c r="A101" s="46">
        <f>Solar!A101</f>
        <v>40548.041666666664</v>
      </c>
      <c r="B101" s="17">
        <v>5</v>
      </c>
      <c r="L101" s="11">
        <v>19.399999999999999</v>
      </c>
      <c r="M101" s="61">
        <f t="shared" si="7"/>
        <v>3</v>
      </c>
      <c r="O101" s="53">
        <f t="shared" si="8"/>
        <v>0</v>
      </c>
      <c r="P101" s="53">
        <f t="shared" si="8"/>
        <v>0</v>
      </c>
      <c r="Q101" s="53">
        <f t="shared" si="8"/>
        <v>0</v>
      </c>
      <c r="R101" s="53">
        <f t="shared" si="5"/>
        <v>0</v>
      </c>
      <c r="S101" s="55">
        <f t="shared" si="9"/>
        <v>0</v>
      </c>
      <c r="T101" s="55">
        <f t="shared" si="9"/>
        <v>0</v>
      </c>
      <c r="U101" s="55">
        <f t="shared" si="9"/>
        <v>0</v>
      </c>
      <c r="V101" s="55">
        <f t="shared" si="6"/>
        <v>0</v>
      </c>
      <c r="W101" s="52">
        <f t="shared" si="10"/>
        <v>0</v>
      </c>
      <c r="X101" s="37"/>
      <c r="Y101" s="103" t="e">
        <f t="shared" si="11"/>
        <v>#DIV/0!</v>
      </c>
      <c r="Z101" s="37"/>
    </row>
    <row r="102" spans="1:26">
      <c r="A102" s="46">
        <f>Solar!A102</f>
        <v>40548.083333333336</v>
      </c>
      <c r="B102" s="17">
        <v>9</v>
      </c>
      <c r="L102" s="11">
        <v>19.600000000000001</v>
      </c>
      <c r="M102" s="61">
        <f t="shared" si="7"/>
        <v>3</v>
      </c>
      <c r="O102" s="53">
        <f t="shared" si="8"/>
        <v>0</v>
      </c>
      <c r="P102" s="53">
        <f t="shared" si="8"/>
        <v>0</v>
      </c>
      <c r="Q102" s="53">
        <f t="shared" si="8"/>
        <v>0</v>
      </c>
      <c r="R102" s="53">
        <f t="shared" si="5"/>
        <v>0</v>
      </c>
      <c r="S102" s="55">
        <f t="shared" si="9"/>
        <v>0</v>
      </c>
      <c r="T102" s="55">
        <f t="shared" si="9"/>
        <v>0</v>
      </c>
      <c r="U102" s="55">
        <f t="shared" si="9"/>
        <v>0</v>
      </c>
      <c r="V102" s="55">
        <f t="shared" si="6"/>
        <v>0</v>
      </c>
      <c r="W102" s="52">
        <f t="shared" si="10"/>
        <v>0</v>
      </c>
      <c r="X102" s="37"/>
      <c r="Y102" s="103" t="e">
        <f t="shared" si="11"/>
        <v>#DIV/0!</v>
      </c>
      <c r="Z102" s="37"/>
    </row>
    <row r="103" spans="1:26">
      <c r="A103" s="46">
        <f>Solar!A103</f>
        <v>40548.125</v>
      </c>
      <c r="B103" s="17">
        <v>13</v>
      </c>
      <c r="L103" s="11">
        <v>19.8</v>
      </c>
      <c r="M103" s="61">
        <f t="shared" si="7"/>
        <v>3</v>
      </c>
      <c r="O103" s="53">
        <f t="shared" si="8"/>
        <v>0</v>
      </c>
      <c r="P103" s="53">
        <f t="shared" si="8"/>
        <v>0</v>
      </c>
      <c r="Q103" s="53">
        <f t="shared" si="8"/>
        <v>0</v>
      </c>
      <c r="R103" s="53">
        <f t="shared" si="5"/>
        <v>0</v>
      </c>
      <c r="S103" s="55">
        <f t="shared" si="9"/>
        <v>0</v>
      </c>
      <c r="T103" s="55">
        <f t="shared" si="9"/>
        <v>0</v>
      </c>
      <c r="U103" s="55">
        <f t="shared" si="9"/>
        <v>0</v>
      </c>
      <c r="V103" s="55">
        <f t="shared" si="6"/>
        <v>0</v>
      </c>
      <c r="W103" s="52">
        <f t="shared" si="10"/>
        <v>0</v>
      </c>
      <c r="X103" s="37"/>
      <c r="Y103" s="103" t="e">
        <f t="shared" si="11"/>
        <v>#DIV/0!</v>
      </c>
      <c r="Z103" s="37"/>
    </row>
    <row r="104" spans="1:26">
      <c r="A104" s="46">
        <f>Solar!A104</f>
        <v>40548.166666666664</v>
      </c>
      <c r="B104" s="17">
        <v>17</v>
      </c>
      <c r="L104" s="11">
        <v>20</v>
      </c>
      <c r="M104" s="61">
        <f t="shared" si="7"/>
        <v>3</v>
      </c>
      <c r="O104" s="53">
        <f t="shared" si="8"/>
        <v>0</v>
      </c>
      <c r="P104" s="53">
        <f t="shared" si="8"/>
        <v>0</v>
      </c>
      <c r="Q104" s="53">
        <f t="shared" si="8"/>
        <v>0</v>
      </c>
      <c r="R104" s="53">
        <f t="shared" si="5"/>
        <v>0</v>
      </c>
      <c r="S104" s="55">
        <f t="shared" si="9"/>
        <v>0</v>
      </c>
      <c r="T104" s="55">
        <f t="shared" si="9"/>
        <v>0</v>
      </c>
      <c r="U104" s="55">
        <f t="shared" si="9"/>
        <v>0</v>
      </c>
      <c r="V104" s="55">
        <f t="shared" si="6"/>
        <v>0</v>
      </c>
      <c r="W104" s="52">
        <f t="shared" si="10"/>
        <v>0</v>
      </c>
      <c r="X104" s="37"/>
      <c r="Y104" s="103" t="e">
        <f t="shared" si="11"/>
        <v>#DIV/0!</v>
      </c>
      <c r="Z104" s="37"/>
    </row>
    <row r="105" spans="1:26">
      <c r="A105" s="46">
        <f>Solar!A105</f>
        <v>40548.208333333336</v>
      </c>
      <c r="B105" s="17">
        <v>21</v>
      </c>
      <c r="L105" s="11">
        <v>20.2</v>
      </c>
      <c r="M105" s="61">
        <f t="shared" si="7"/>
        <v>3</v>
      </c>
      <c r="O105" s="53">
        <f t="shared" si="8"/>
        <v>0</v>
      </c>
      <c r="P105" s="53">
        <f t="shared" si="8"/>
        <v>0</v>
      </c>
      <c r="Q105" s="53">
        <f t="shared" si="8"/>
        <v>0</v>
      </c>
      <c r="R105" s="53">
        <f t="shared" si="5"/>
        <v>0</v>
      </c>
      <c r="S105" s="55">
        <f t="shared" si="9"/>
        <v>0</v>
      </c>
      <c r="T105" s="55">
        <f t="shared" si="9"/>
        <v>0</v>
      </c>
      <c r="U105" s="55">
        <f t="shared" si="9"/>
        <v>0</v>
      </c>
      <c r="V105" s="55">
        <f t="shared" si="6"/>
        <v>0</v>
      </c>
      <c r="W105" s="52">
        <f t="shared" si="10"/>
        <v>0</v>
      </c>
      <c r="X105" s="37"/>
      <c r="Y105" s="103" t="e">
        <f t="shared" si="11"/>
        <v>#DIV/0!</v>
      </c>
      <c r="Z105" s="37"/>
    </row>
    <row r="106" spans="1:26">
      <c r="A106" s="46">
        <f>Solar!A106</f>
        <v>40548.25</v>
      </c>
      <c r="B106" s="17">
        <v>1</v>
      </c>
      <c r="L106" s="11">
        <v>20.399999999999999</v>
      </c>
      <c r="M106" s="61">
        <f t="shared" si="7"/>
        <v>3</v>
      </c>
      <c r="O106" s="53">
        <f t="shared" si="8"/>
        <v>0</v>
      </c>
      <c r="P106" s="53">
        <f t="shared" si="8"/>
        <v>0</v>
      </c>
      <c r="Q106" s="53">
        <f t="shared" si="8"/>
        <v>0</v>
      </c>
      <c r="R106" s="53">
        <f t="shared" si="5"/>
        <v>0</v>
      </c>
      <c r="S106" s="55">
        <f t="shared" si="9"/>
        <v>0</v>
      </c>
      <c r="T106" s="55">
        <f t="shared" si="9"/>
        <v>0</v>
      </c>
      <c r="U106" s="55">
        <f t="shared" si="9"/>
        <v>0</v>
      </c>
      <c r="V106" s="55">
        <f t="shared" si="6"/>
        <v>0</v>
      </c>
      <c r="W106" s="52">
        <f t="shared" si="10"/>
        <v>0</v>
      </c>
      <c r="X106" s="37"/>
      <c r="Y106" s="103" t="e">
        <f t="shared" si="11"/>
        <v>#DIV/0!</v>
      </c>
      <c r="Z106" s="37"/>
    </row>
    <row r="107" spans="1:26">
      <c r="A107" s="46">
        <f>Solar!A107</f>
        <v>40548.291666666664</v>
      </c>
      <c r="B107" s="17">
        <v>5</v>
      </c>
      <c r="L107" s="11">
        <v>20.6</v>
      </c>
      <c r="M107" s="61">
        <f t="shared" si="7"/>
        <v>3</v>
      </c>
      <c r="O107" s="53">
        <f t="shared" si="8"/>
        <v>0</v>
      </c>
      <c r="P107" s="53">
        <f t="shared" si="8"/>
        <v>0</v>
      </c>
      <c r="Q107" s="53">
        <f t="shared" si="8"/>
        <v>0</v>
      </c>
      <c r="R107" s="53">
        <f t="shared" si="5"/>
        <v>0</v>
      </c>
      <c r="S107" s="55">
        <f t="shared" si="9"/>
        <v>0</v>
      </c>
      <c r="T107" s="55">
        <f t="shared" si="9"/>
        <v>0</v>
      </c>
      <c r="U107" s="55">
        <f t="shared" si="9"/>
        <v>0</v>
      </c>
      <c r="V107" s="55">
        <f t="shared" si="6"/>
        <v>0</v>
      </c>
      <c r="W107" s="52">
        <f t="shared" si="10"/>
        <v>0</v>
      </c>
      <c r="X107" s="37"/>
      <c r="Y107" s="103" t="e">
        <f t="shared" si="11"/>
        <v>#DIV/0!</v>
      </c>
      <c r="Z107" s="37"/>
    </row>
    <row r="108" spans="1:26">
      <c r="A108" s="46">
        <f>Solar!A108</f>
        <v>40548.333333333336</v>
      </c>
      <c r="B108" s="17">
        <v>9</v>
      </c>
      <c r="L108" s="11">
        <v>20.8</v>
      </c>
      <c r="M108" s="61">
        <f t="shared" si="7"/>
        <v>3</v>
      </c>
      <c r="O108" s="53">
        <f t="shared" si="8"/>
        <v>0</v>
      </c>
      <c r="P108" s="53">
        <f t="shared" si="8"/>
        <v>0</v>
      </c>
      <c r="Q108" s="53">
        <f t="shared" si="8"/>
        <v>0</v>
      </c>
      <c r="R108" s="53">
        <f t="shared" si="5"/>
        <v>0</v>
      </c>
      <c r="S108" s="55">
        <f t="shared" si="9"/>
        <v>0</v>
      </c>
      <c r="T108" s="55">
        <f t="shared" si="9"/>
        <v>0</v>
      </c>
      <c r="U108" s="55">
        <f t="shared" si="9"/>
        <v>0</v>
      </c>
      <c r="V108" s="55">
        <f t="shared" si="6"/>
        <v>0</v>
      </c>
      <c r="W108" s="52">
        <f t="shared" si="10"/>
        <v>0</v>
      </c>
      <c r="X108" s="37"/>
      <c r="Y108" s="103" t="e">
        <f t="shared" si="11"/>
        <v>#DIV/0!</v>
      </c>
      <c r="Z108" s="37"/>
    </row>
    <row r="109" spans="1:26">
      <c r="A109" s="46">
        <f>Solar!A109</f>
        <v>40548.375</v>
      </c>
      <c r="B109" s="17">
        <v>13</v>
      </c>
      <c r="L109" s="11">
        <v>21</v>
      </c>
      <c r="M109" s="61">
        <f t="shared" si="7"/>
        <v>3</v>
      </c>
      <c r="O109" s="53">
        <f t="shared" si="8"/>
        <v>0</v>
      </c>
      <c r="P109" s="53">
        <f t="shared" si="8"/>
        <v>0</v>
      </c>
      <c r="Q109" s="53">
        <f t="shared" si="8"/>
        <v>0</v>
      </c>
      <c r="R109" s="53">
        <f t="shared" si="5"/>
        <v>0</v>
      </c>
      <c r="S109" s="55">
        <f t="shared" si="9"/>
        <v>0</v>
      </c>
      <c r="T109" s="55">
        <f t="shared" si="9"/>
        <v>0</v>
      </c>
      <c r="U109" s="55">
        <f t="shared" si="9"/>
        <v>0</v>
      </c>
      <c r="V109" s="55">
        <f t="shared" si="6"/>
        <v>0</v>
      </c>
      <c r="W109" s="52">
        <f t="shared" si="10"/>
        <v>0</v>
      </c>
      <c r="X109" s="37"/>
      <c r="Y109" s="103" t="e">
        <f t="shared" si="11"/>
        <v>#DIV/0!</v>
      </c>
      <c r="Z109" s="37"/>
    </row>
    <row r="110" spans="1:26">
      <c r="A110" s="46">
        <f>Solar!A110</f>
        <v>40548.416666666664</v>
      </c>
      <c r="B110" s="17">
        <v>17</v>
      </c>
      <c r="L110" s="11">
        <v>21.2</v>
      </c>
      <c r="M110" s="61">
        <f t="shared" si="7"/>
        <v>3</v>
      </c>
      <c r="O110" s="53">
        <f t="shared" si="8"/>
        <v>0</v>
      </c>
      <c r="P110" s="53">
        <f t="shared" si="8"/>
        <v>0</v>
      </c>
      <c r="Q110" s="53">
        <f t="shared" si="8"/>
        <v>0</v>
      </c>
      <c r="R110" s="53">
        <f t="shared" si="5"/>
        <v>0</v>
      </c>
      <c r="S110" s="55">
        <f t="shared" si="9"/>
        <v>0</v>
      </c>
      <c r="T110" s="55">
        <f t="shared" si="9"/>
        <v>0</v>
      </c>
      <c r="U110" s="55">
        <f t="shared" si="9"/>
        <v>0</v>
      </c>
      <c r="V110" s="55">
        <f t="shared" si="6"/>
        <v>0</v>
      </c>
      <c r="W110" s="52">
        <f t="shared" si="10"/>
        <v>0</v>
      </c>
      <c r="X110" s="37"/>
      <c r="Y110" s="103" t="e">
        <f t="shared" si="11"/>
        <v>#DIV/0!</v>
      </c>
      <c r="Z110" s="37"/>
    </row>
    <row r="111" spans="1:26">
      <c r="A111" s="46">
        <f>Solar!A111</f>
        <v>40548.458333333336</v>
      </c>
      <c r="B111" s="17">
        <v>21</v>
      </c>
      <c r="L111" s="11">
        <v>21.4</v>
      </c>
      <c r="M111" s="61">
        <f t="shared" si="7"/>
        <v>3</v>
      </c>
      <c r="O111" s="53">
        <f t="shared" si="8"/>
        <v>0</v>
      </c>
      <c r="P111" s="53">
        <f t="shared" si="8"/>
        <v>0</v>
      </c>
      <c r="Q111" s="53">
        <f t="shared" si="8"/>
        <v>0</v>
      </c>
      <c r="R111" s="53">
        <f t="shared" si="5"/>
        <v>0</v>
      </c>
      <c r="S111" s="55">
        <f t="shared" si="9"/>
        <v>0</v>
      </c>
      <c r="T111" s="55">
        <f t="shared" si="9"/>
        <v>0</v>
      </c>
      <c r="U111" s="55">
        <f t="shared" si="9"/>
        <v>0</v>
      </c>
      <c r="V111" s="55">
        <f t="shared" si="6"/>
        <v>0</v>
      </c>
      <c r="W111" s="52">
        <f t="shared" si="10"/>
        <v>0</v>
      </c>
      <c r="X111" s="37"/>
      <c r="Y111" s="103" t="e">
        <f t="shared" si="11"/>
        <v>#DIV/0!</v>
      </c>
      <c r="Z111" s="37"/>
    </row>
    <row r="112" spans="1:26">
      <c r="A112" s="46">
        <f>Solar!A112</f>
        <v>40548.5</v>
      </c>
      <c r="B112" s="17">
        <v>1</v>
      </c>
      <c r="L112" s="11">
        <v>21.6</v>
      </c>
      <c r="M112" s="61">
        <f t="shared" si="7"/>
        <v>3</v>
      </c>
      <c r="O112" s="53">
        <f t="shared" si="8"/>
        <v>0</v>
      </c>
      <c r="P112" s="53">
        <f t="shared" si="8"/>
        <v>0</v>
      </c>
      <c r="Q112" s="53">
        <f t="shared" si="8"/>
        <v>0</v>
      </c>
      <c r="R112" s="53">
        <f t="shared" si="5"/>
        <v>0</v>
      </c>
      <c r="S112" s="55">
        <f t="shared" si="9"/>
        <v>0</v>
      </c>
      <c r="T112" s="55">
        <f t="shared" si="9"/>
        <v>0</v>
      </c>
      <c r="U112" s="55">
        <f t="shared" si="9"/>
        <v>0</v>
      </c>
      <c r="V112" s="55">
        <f t="shared" si="6"/>
        <v>0</v>
      </c>
      <c r="W112" s="52">
        <f t="shared" si="10"/>
        <v>0</v>
      </c>
      <c r="X112" s="37"/>
      <c r="Y112" s="103" t="e">
        <f t="shared" si="11"/>
        <v>#DIV/0!</v>
      </c>
      <c r="Z112" s="37"/>
    </row>
    <row r="113" spans="1:26">
      <c r="A113" s="46">
        <f>Solar!A113</f>
        <v>40548.541666666664</v>
      </c>
      <c r="B113" s="17">
        <v>5</v>
      </c>
      <c r="L113" s="11">
        <v>21.8</v>
      </c>
      <c r="M113" s="61">
        <f t="shared" si="7"/>
        <v>3</v>
      </c>
      <c r="O113" s="53">
        <f t="shared" si="8"/>
        <v>0</v>
      </c>
      <c r="P113" s="53">
        <f t="shared" si="8"/>
        <v>0</v>
      </c>
      <c r="Q113" s="53">
        <f t="shared" si="8"/>
        <v>0</v>
      </c>
      <c r="R113" s="53">
        <f t="shared" si="5"/>
        <v>0</v>
      </c>
      <c r="S113" s="55">
        <f t="shared" si="9"/>
        <v>0</v>
      </c>
      <c r="T113" s="55">
        <f t="shared" si="9"/>
        <v>0</v>
      </c>
      <c r="U113" s="55">
        <f t="shared" si="9"/>
        <v>0</v>
      </c>
      <c r="V113" s="55">
        <f t="shared" si="6"/>
        <v>0</v>
      </c>
      <c r="W113" s="52">
        <f t="shared" si="10"/>
        <v>0</v>
      </c>
      <c r="X113" s="37"/>
      <c r="Y113" s="103" t="e">
        <f t="shared" si="11"/>
        <v>#DIV/0!</v>
      </c>
      <c r="Z113" s="37"/>
    </row>
    <row r="114" spans="1:26">
      <c r="A114" s="46">
        <f>Solar!A114</f>
        <v>40548.583333333336</v>
      </c>
      <c r="B114" s="17">
        <v>9</v>
      </c>
      <c r="L114" s="11">
        <v>22</v>
      </c>
      <c r="M114" s="61">
        <f t="shared" si="7"/>
        <v>3</v>
      </c>
      <c r="O114" s="53">
        <f t="shared" si="8"/>
        <v>0</v>
      </c>
      <c r="P114" s="53">
        <f t="shared" si="8"/>
        <v>0</v>
      </c>
      <c r="Q114" s="53">
        <f t="shared" si="8"/>
        <v>0</v>
      </c>
      <c r="R114" s="53">
        <f t="shared" si="5"/>
        <v>0</v>
      </c>
      <c r="S114" s="55">
        <f t="shared" si="9"/>
        <v>0</v>
      </c>
      <c r="T114" s="55">
        <f t="shared" si="9"/>
        <v>0</v>
      </c>
      <c r="U114" s="55">
        <f t="shared" si="9"/>
        <v>0</v>
      </c>
      <c r="V114" s="55">
        <f t="shared" si="6"/>
        <v>0</v>
      </c>
      <c r="W114" s="52">
        <f t="shared" si="10"/>
        <v>0</v>
      </c>
      <c r="X114" s="37"/>
      <c r="Y114" s="103" t="e">
        <f t="shared" si="11"/>
        <v>#DIV/0!</v>
      </c>
      <c r="Z114" s="37"/>
    </row>
    <row r="115" spans="1:26">
      <c r="A115" s="46">
        <f>Solar!A115</f>
        <v>40548.625</v>
      </c>
      <c r="B115" s="17">
        <v>13</v>
      </c>
      <c r="L115" s="11">
        <v>22.2</v>
      </c>
      <c r="M115" s="61">
        <f t="shared" si="7"/>
        <v>3</v>
      </c>
      <c r="O115" s="53">
        <f t="shared" si="8"/>
        <v>0</v>
      </c>
      <c r="P115" s="53">
        <f t="shared" si="8"/>
        <v>0</v>
      </c>
      <c r="Q115" s="53">
        <f t="shared" si="8"/>
        <v>0</v>
      </c>
      <c r="R115" s="53">
        <f t="shared" si="5"/>
        <v>0</v>
      </c>
      <c r="S115" s="55">
        <f t="shared" si="9"/>
        <v>0</v>
      </c>
      <c r="T115" s="55">
        <f t="shared" si="9"/>
        <v>0</v>
      </c>
      <c r="U115" s="55">
        <f t="shared" si="9"/>
        <v>0</v>
      </c>
      <c r="V115" s="55">
        <f t="shared" si="6"/>
        <v>0</v>
      </c>
      <c r="W115" s="52">
        <f t="shared" si="10"/>
        <v>0</v>
      </c>
      <c r="X115" s="37"/>
      <c r="Y115" s="103" t="e">
        <f t="shared" si="11"/>
        <v>#DIV/0!</v>
      </c>
      <c r="Z115" s="37"/>
    </row>
    <row r="116" spans="1:26">
      <c r="A116" s="46">
        <f>Solar!A116</f>
        <v>40548.666666666664</v>
      </c>
      <c r="B116" s="17">
        <v>17</v>
      </c>
      <c r="L116" s="11">
        <v>22.4</v>
      </c>
      <c r="M116" s="61">
        <f t="shared" si="7"/>
        <v>3</v>
      </c>
      <c r="O116" s="53">
        <f t="shared" si="8"/>
        <v>0</v>
      </c>
      <c r="P116" s="53">
        <f t="shared" si="8"/>
        <v>0</v>
      </c>
      <c r="Q116" s="53">
        <f t="shared" si="8"/>
        <v>0</v>
      </c>
      <c r="R116" s="53">
        <f t="shared" si="5"/>
        <v>0</v>
      </c>
      <c r="S116" s="55">
        <f t="shared" si="9"/>
        <v>0</v>
      </c>
      <c r="T116" s="55">
        <f t="shared" si="9"/>
        <v>0</v>
      </c>
      <c r="U116" s="55">
        <f t="shared" si="9"/>
        <v>0</v>
      </c>
      <c r="V116" s="55">
        <f t="shared" si="6"/>
        <v>0</v>
      </c>
      <c r="W116" s="52">
        <f t="shared" si="10"/>
        <v>0</v>
      </c>
      <c r="X116" s="37"/>
      <c r="Y116" s="103" t="e">
        <f t="shared" si="11"/>
        <v>#DIV/0!</v>
      </c>
      <c r="Z116" s="37"/>
    </row>
    <row r="117" spans="1:26">
      <c r="A117" s="46">
        <f>Solar!A117</f>
        <v>40548.708333333336</v>
      </c>
      <c r="B117" s="17">
        <v>21</v>
      </c>
      <c r="L117" s="11">
        <v>22.6</v>
      </c>
      <c r="M117" s="61">
        <f t="shared" si="7"/>
        <v>3</v>
      </c>
      <c r="O117" s="53">
        <f t="shared" si="8"/>
        <v>0</v>
      </c>
      <c r="P117" s="53">
        <f t="shared" si="8"/>
        <v>0</v>
      </c>
      <c r="Q117" s="53">
        <f t="shared" si="8"/>
        <v>0</v>
      </c>
      <c r="R117" s="53">
        <f t="shared" si="5"/>
        <v>0</v>
      </c>
      <c r="S117" s="55">
        <f t="shared" si="9"/>
        <v>0</v>
      </c>
      <c r="T117" s="55">
        <f t="shared" si="9"/>
        <v>0</v>
      </c>
      <c r="U117" s="55">
        <f t="shared" si="9"/>
        <v>0</v>
      </c>
      <c r="V117" s="55">
        <f t="shared" si="6"/>
        <v>0</v>
      </c>
      <c r="W117" s="52">
        <f t="shared" si="10"/>
        <v>0</v>
      </c>
      <c r="X117" s="37"/>
      <c r="Y117" s="103" t="e">
        <f t="shared" si="11"/>
        <v>#DIV/0!</v>
      </c>
      <c r="Z117" s="37"/>
    </row>
    <row r="118" spans="1:26">
      <c r="A118" s="46">
        <f>Solar!A118</f>
        <v>40548.75</v>
      </c>
      <c r="B118" s="17">
        <v>1</v>
      </c>
      <c r="L118" s="11">
        <v>22.8</v>
      </c>
      <c r="M118" s="61">
        <f t="shared" si="7"/>
        <v>3</v>
      </c>
      <c r="O118" s="53">
        <f t="shared" si="8"/>
        <v>0</v>
      </c>
      <c r="P118" s="53">
        <f t="shared" si="8"/>
        <v>0</v>
      </c>
      <c r="Q118" s="53">
        <f t="shared" si="8"/>
        <v>0</v>
      </c>
      <c r="R118" s="53">
        <f t="shared" si="5"/>
        <v>0</v>
      </c>
      <c r="S118" s="55">
        <f t="shared" si="9"/>
        <v>0</v>
      </c>
      <c r="T118" s="55">
        <f t="shared" si="9"/>
        <v>0</v>
      </c>
      <c r="U118" s="55">
        <f t="shared" si="9"/>
        <v>0</v>
      </c>
      <c r="V118" s="55">
        <f t="shared" si="6"/>
        <v>0</v>
      </c>
      <c r="W118" s="52">
        <f t="shared" si="10"/>
        <v>0</v>
      </c>
      <c r="X118" s="37"/>
      <c r="Y118" s="103" t="e">
        <f t="shared" si="11"/>
        <v>#DIV/0!</v>
      </c>
      <c r="Z118" s="37"/>
    </row>
    <row r="119" spans="1:26">
      <c r="A119" s="46">
        <f>Solar!A119</f>
        <v>40548.791666666664</v>
      </c>
      <c r="B119" s="17">
        <v>5</v>
      </c>
      <c r="L119" s="11">
        <v>23</v>
      </c>
      <c r="M119" s="61">
        <f t="shared" si="7"/>
        <v>3</v>
      </c>
      <c r="O119" s="53">
        <f t="shared" si="8"/>
        <v>0</v>
      </c>
      <c r="P119" s="53">
        <f t="shared" si="8"/>
        <v>0</v>
      </c>
      <c r="Q119" s="53">
        <f t="shared" si="8"/>
        <v>0</v>
      </c>
      <c r="R119" s="53">
        <f t="shared" si="5"/>
        <v>0</v>
      </c>
      <c r="S119" s="55">
        <f t="shared" si="9"/>
        <v>0</v>
      </c>
      <c r="T119" s="55">
        <f t="shared" si="9"/>
        <v>0</v>
      </c>
      <c r="U119" s="55">
        <f t="shared" si="9"/>
        <v>0</v>
      </c>
      <c r="V119" s="55">
        <f t="shared" si="6"/>
        <v>0</v>
      </c>
      <c r="W119" s="52">
        <f t="shared" si="10"/>
        <v>0</v>
      </c>
      <c r="X119" s="37"/>
      <c r="Y119" s="103" t="e">
        <f t="shared" si="11"/>
        <v>#DIV/0!</v>
      </c>
      <c r="Z119" s="37"/>
    </row>
    <row r="120" spans="1:26">
      <c r="A120" s="46">
        <f>Solar!A120</f>
        <v>40548.833333333336</v>
      </c>
      <c r="B120" s="17">
        <v>9</v>
      </c>
      <c r="L120" s="11">
        <v>23.2</v>
      </c>
      <c r="M120" s="61">
        <f t="shared" si="7"/>
        <v>3</v>
      </c>
      <c r="O120" s="53">
        <f t="shared" si="8"/>
        <v>0</v>
      </c>
      <c r="P120" s="53">
        <f t="shared" si="8"/>
        <v>0</v>
      </c>
      <c r="Q120" s="53">
        <f t="shared" si="8"/>
        <v>0</v>
      </c>
      <c r="R120" s="53">
        <f t="shared" si="5"/>
        <v>0</v>
      </c>
      <c r="S120" s="55">
        <f t="shared" si="9"/>
        <v>0</v>
      </c>
      <c r="T120" s="55">
        <f t="shared" si="9"/>
        <v>0</v>
      </c>
      <c r="U120" s="55">
        <f t="shared" si="9"/>
        <v>0</v>
      </c>
      <c r="V120" s="55">
        <f t="shared" si="6"/>
        <v>0</v>
      </c>
      <c r="W120" s="52">
        <f t="shared" si="10"/>
        <v>0</v>
      </c>
      <c r="X120" s="37"/>
      <c r="Y120" s="103" t="e">
        <f t="shared" si="11"/>
        <v>#DIV/0!</v>
      </c>
      <c r="Z120" s="37"/>
    </row>
    <row r="121" spans="1:26">
      <c r="A121" s="46">
        <f>Solar!A121</f>
        <v>40548.875</v>
      </c>
      <c r="B121" s="17">
        <v>13</v>
      </c>
      <c r="L121" s="11">
        <v>23.4</v>
      </c>
      <c r="M121" s="61">
        <f t="shared" si="7"/>
        <v>3</v>
      </c>
      <c r="O121" s="53">
        <f t="shared" si="8"/>
        <v>0</v>
      </c>
      <c r="P121" s="53">
        <f t="shared" si="8"/>
        <v>0</v>
      </c>
      <c r="Q121" s="53">
        <f t="shared" si="8"/>
        <v>0</v>
      </c>
      <c r="R121" s="53">
        <f t="shared" si="5"/>
        <v>0</v>
      </c>
      <c r="S121" s="55">
        <f t="shared" si="9"/>
        <v>0</v>
      </c>
      <c r="T121" s="55">
        <f t="shared" si="9"/>
        <v>0</v>
      </c>
      <c r="U121" s="55">
        <f t="shared" si="9"/>
        <v>0</v>
      </c>
      <c r="V121" s="55">
        <f t="shared" si="6"/>
        <v>0</v>
      </c>
      <c r="W121" s="52">
        <f t="shared" si="10"/>
        <v>0</v>
      </c>
      <c r="X121" s="37"/>
      <c r="Y121" s="103" t="e">
        <f t="shared" si="11"/>
        <v>#DIV/0!</v>
      </c>
      <c r="Z121" s="37"/>
    </row>
    <row r="122" spans="1:26">
      <c r="A122" s="46">
        <f>Solar!A122</f>
        <v>40548.916666666664</v>
      </c>
      <c r="B122" s="17">
        <v>17</v>
      </c>
      <c r="L122" s="11">
        <v>23.6</v>
      </c>
      <c r="M122" s="61">
        <f t="shared" si="7"/>
        <v>3</v>
      </c>
      <c r="O122" s="53">
        <f t="shared" si="8"/>
        <v>0</v>
      </c>
      <c r="P122" s="53">
        <f t="shared" si="8"/>
        <v>0</v>
      </c>
      <c r="Q122" s="53">
        <f t="shared" si="8"/>
        <v>0</v>
      </c>
      <c r="R122" s="53">
        <f t="shared" si="5"/>
        <v>0</v>
      </c>
      <c r="S122" s="55">
        <f t="shared" si="9"/>
        <v>0</v>
      </c>
      <c r="T122" s="55">
        <f t="shared" si="9"/>
        <v>0</v>
      </c>
      <c r="U122" s="55">
        <f t="shared" si="9"/>
        <v>0</v>
      </c>
      <c r="V122" s="55">
        <f t="shared" si="6"/>
        <v>0</v>
      </c>
      <c r="W122" s="52">
        <f t="shared" si="10"/>
        <v>0</v>
      </c>
      <c r="X122" s="37"/>
      <c r="Y122" s="103" t="e">
        <f t="shared" si="11"/>
        <v>#DIV/0!</v>
      </c>
      <c r="Z122" s="37"/>
    </row>
    <row r="123" spans="1:26">
      <c r="A123" s="46">
        <f>Solar!A123</f>
        <v>40548.958333333336</v>
      </c>
      <c r="B123" s="17">
        <v>21</v>
      </c>
      <c r="L123" s="11">
        <v>23.8</v>
      </c>
      <c r="M123" s="61">
        <f t="shared" si="7"/>
        <v>3</v>
      </c>
      <c r="O123" s="53">
        <f t="shared" si="8"/>
        <v>0</v>
      </c>
      <c r="P123" s="53">
        <f t="shared" si="8"/>
        <v>0</v>
      </c>
      <c r="Q123" s="53">
        <f t="shared" si="8"/>
        <v>0</v>
      </c>
      <c r="R123" s="53">
        <f t="shared" si="5"/>
        <v>0</v>
      </c>
      <c r="S123" s="55">
        <f t="shared" si="9"/>
        <v>0</v>
      </c>
      <c r="T123" s="55">
        <f t="shared" si="9"/>
        <v>0</v>
      </c>
      <c r="U123" s="55">
        <f t="shared" si="9"/>
        <v>0</v>
      </c>
      <c r="V123" s="55">
        <f t="shared" si="6"/>
        <v>0</v>
      </c>
      <c r="W123" s="52">
        <f t="shared" si="10"/>
        <v>0</v>
      </c>
      <c r="X123" s="37"/>
      <c r="Y123" s="103" t="e">
        <f t="shared" si="11"/>
        <v>#DIV/0!</v>
      </c>
      <c r="Z123" s="37"/>
    </row>
    <row r="124" spans="1:26">
      <c r="A124" s="46">
        <f>Solar!A124</f>
        <v>40549</v>
      </c>
      <c r="B124" s="17">
        <v>1</v>
      </c>
      <c r="L124" s="11">
        <v>24</v>
      </c>
      <c r="M124" s="61">
        <f t="shared" si="7"/>
        <v>3</v>
      </c>
      <c r="O124" s="53">
        <f t="shared" si="8"/>
        <v>0</v>
      </c>
      <c r="P124" s="53">
        <f t="shared" si="8"/>
        <v>0</v>
      </c>
      <c r="Q124" s="53">
        <f t="shared" si="8"/>
        <v>0</v>
      </c>
      <c r="R124" s="53">
        <f t="shared" si="5"/>
        <v>0</v>
      </c>
      <c r="S124" s="55">
        <f t="shared" si="9"/>
        <v>0</v>
      </c>
      <c r="T124" s="55">
        <f t="shared" si="9"/>
        <v>0</v>
      </c>
      <c r="U124" s="55">
        <f t="shared" si="9"/>
        <v>0</v>
      </c>
      <c r="V124" s="55">
        <f t="shared" si="6"/>
        <v>0</v>
      </c>
      <c r="W124" s="52">
        <f t="shared" si="10"/>
        <v>0</v>
      </c>
      <c r="X124" s="37"/>
      <c r="Y124" s="103" t="e">
        <f t="shared" si="11"/>
        <v>#DIV/0!</v>
      </c>
      <c r="Z124" s="37"/>
    </row>
    <row r="125" spans="1:26">
      <c r="A125" s="46">
        <f>Solar!A125</f>
        <v>40549.041666666664</v>
      </c>
      <c r="B125" s="17">
        <v>5</v>
      </c>
      <c r="L125" s="11">
        <v>24.2</v>
      </c>
      <c r="M125" s="61">
        <f t="shared" si="7"/>
        <v>3</v>
      </c>
      <c r="O125" s="53">
        <f t="shared" si="8"/>
        <v>0</v>
      </c>
      <c r="P125" s="53">
        <f t="shared" si="8"/>
        <v>0</v>
      </c>
      <c r="Q125" s="53">
        <f t="shared" si="8"/>
        <v>0</v>
      </c>
      <c r="R125" s="53">
        <f t="shared" si="5"/>
        <v>0</v>
      </c>
      <c r="S125" s="55">
        <f t="shared" si="9"/>
        <v>0</v>
      </c>
      <c r="T125" s="55">
        <f t="shared" si="9"/>
        <v>0</v>
      </c>
      <c r="U125" s="55">
        <f t="shared" si="9"/>
        <v>0</v>
      </c>
      <c r="V125" s="55">
        <f t="shared" si="6"/>
        <v>0</v>
      </c>
      <c r="W125" s="52">
        <f t="shared" si="10"/>
        <v>0</v>
      </c>
      <c r="X125" s="37"/>
      <c r="Y125" s="103" t="e">
        <f t="shared" si="11"/>
        <v>#DIV/0!</v>
      </c>
      <c r="Z125" s="37"/>
    </row>
    <row r="126" spans="1:26">
      <c r="A126" s="46">
        <f>Solar!A126</f>
        <v>40549.083333333336</v>
      </c>
      <c r="B126" s="17">
        <v>9</v>
      </c>
      <c r="L126" s="11">
        <v>24.4</v>
      </c>
      <c r="M126" s="61">
        <f t="shared" si="7"/>
        <v>3</v>
      </c>
      <c r="O126" s="53">
        <f t="shared" si="8"/>
        <v>0</v>
      </c>
      <c r="P126" s="53">
        <f t="shared" si="8"/>
        <v>0</v>
      </c>
      <c r="Q126" s="53">
        <f t="shared" si="8"/>
        <v>0</v>
      </c>
      <c r="R126" s="53">
        <f t="shared" si="5"/>
        <v>0</v>
      </c>
      <c r="S126" s="55">
        <f t="shared" si="9"/>
        <v>0</v>
      </c>
      <c r="T126" s="55">
        <f t="shared" si="9"/>
        <v>0</v>
      </c>
      <c r="U126" s="55">
        <f t="shared" si="9"/>
        <v>0</v>
      </c>
      <c r="V126" s="55">
        <f t="shared" si="6"/>
        <v>0</v>
      </c>
      <c r="W126" s="52">
        <f t="shared" si="10"/>
        <v>0</v>
      </c>
      <c r="X126" s="37"/>
      <c r="Y126" s="103" t="e">
        <f t="shared" si="11"/>
        <v>#DIV/0!</v>
      </c>
      <c r="Z126" s="37"/>
    </row>
    <row r="127" spans="1:26">
      <c r="A127" s="46">
        <f>Solar!A127</f>
        <v>40549.125</v>
      </c>
      <c r="B127" s="17">
        <v>13</v>
      </c>
      <c r="L127" s="11">
        <v>24.6</v>
      </c>
      <c r="M127" s="61">
        <f t="shared" si="7"/>
        <v>3</v>
      </c>
      <c r="O127" s="53">
        <f t="shared" si="8"/>
        <v>0</v>
      </c>
      <c r="P127" s="53">
        <f t="shared" si="8"/>
        <v>0</v>
      </c>
      <c r="Q127" s="53">
        <f t="shared" si="8"/>
        <v>0</v>
      </c>
      <c r="R127" s="53">
        <f t="shared" si="5"/>
        <v>0</v>
      </c>
      <c r="S127" s="55">
        <f t="shared" si="9"/>
        <v>0</v>
      </c>
      <c r="T127" s="55">
        <f t="shared" si="9"/>
        <v>0</v>
      </c>
      <c r="U127" s="55">
        <f t="shared" si="9"/>
        <v>0</v>
      </c>
      <c r="V127" s="55">
        <f t="shared" si="6"/>
        <v>0</v>
      </c>
      <c r="W127" s="52">
        <f t="shared" si="10"/>
        <v>0</v>
      </c>
      <c r="X127" s="37"/>
      <c r="Y127" s="103" t="e">
        <f t="shared" si="11"/>
        <v>#DIV/0!</v>
      </c>
      <c r="Z127" s="37"/>
    </row>
    <row r="128" spans="1:26">
      <c r="A128" s="46">
        <f>Solar!A128</f>
        <v>40549.166666666664</v>
      </c>
      <c r="B128" s="17">
        <v>17</v>
      </c>
      <c r="L128" s="11">
        <v>24.8</v>
      </c>
      <c r="M128" s="61">
        <f t="shared" si="7"/>
        <v>3</v>
      </c>
      <c r="O128" s="53">
        <f t="shared" si="8"/>
        <v>0</v>
      </c>
      <c r="P128" s="53">
        <f t="shared" si="8"/>
        <v>0</v>
      </c>
      <c r="Q128" s="53">
        <f t="shared" si="8"/>
        <v>0</v>
      </c>
      <c r="R128" s="53">
        <f t="shared" si="5"/>
        <v>0</v>
      </c>
      <c r="S128" s="55">
        <f t="shared" si="9"/>
        <v>0</v>
      </c>
      <c r="T128" s="55">
        <f t="shared" si="9"/>
        <v>0</v>
      </c>
      <c r="U128" s="55">
        <f t="shared" si="9"/>
        <v>0</v>
      </c>
      <c r="V128" s="55">
        <f t="shared" si="6"/>
        <v>0</v>
      </c>
      <c r="W128" s="52">
        <f t="shared" si="10"/>
        <v>0</v>
      </c>
      <c r="X128" s="37"/>
      <c r="Y128" s="103" t="e">
        <f t="shared" si="11"/>
        <v>#DIV/0!</v>
      </c>
      <c r="Z128" s="37"/>
    </row>
    <row r="129" spans="1:26">
      <c r="A129" s="46">
        <f>Solar!A129</f>
        <v>40549.208333333336</v>
      </c>
      <c r="B129" s="17">
        <v>21</v>
      </c>
      <c r="L129" s="11">
        <v>25</v>
      </c>
      <c r="M129" s="61">
        <f t="shared" si="7"/>
        <v>3</v>
      </c>
      <c r="O129" s="53">
        <f t="shared" si="8"/>
        <v>0</v>
      </c>
      <c r="P129" s="53">
        <f t="shared" si="8"/>
        <v>0</v>
      </c>
      <c r="Q129" s="53">
        <f t="shared" si="8"/>
        <v>0</v>
      </c>
      <c r="R129" s="53">
        <f t="shared" si="5"/>
        <v>0</v>
      </c>
      <c r="S129" s="55">
        <f t="shared" si="9"/>
        <v>0</v>
      </c>
      <c r="T129" s="55">
        <f t="shared" si="9"/>
        <v>0</v>
      </c>
      <c r="U129" s="55">
        <f t="shared" si="9"/>
        <v>0</v>
      </c>
      <c r="V129" s="55">
        <f t="shared" si="6"/>
        <v>0</v>
      </c>
      <c r="W129" s="52">
        <f t="shared" si="10"/>
        <v>0</v>
      </c>
      <c r="X129" s="37"/>
      <c r="Y129" s="103" t="e">
        <f t="shared" si="11"/>
        <v>#DIV/0!</v>
      </c>
      <c r="Z129" s="37"/>
    </row>
    <row r="130" spans="1:26">
      <c r="A130" s="46">
        <f>Solar!A130</f>
        <v>40549.25</v>
      </c>
      <c r="B130" s="17">
        <v>1</v>
      </c>
      <c r="L130" s="11">
        <v>25.2</v>
      </c>
      <c r="M130" s="61">
        <f t="shared" si="7"/>
        <v>3</v>
      </c>
      <c r="O130" s="53">
        <f t="shared" si="8"/>
        <v>0</v>
      </c>
      <c r="P130" s="53">
        <f t="shared" si="8"/>
        <v>0</v>
      </c>
      <c r="Q130" s="53">
        <f t="shared" si="8"/>
        <v>0</v>
      </c>
      <c r="R130" s="53">
        <f t="shared" si="5"/>
        <v>0</v>
      </c>
      <c r="S130" s="55">
        <f t="shared" si="9"/>
        <v>0</v>
      </c>
      <c r="T130" s="55">
        <f t="shared" si="9"/>
        <v>0</v>
      </c>
      <c r="U130" s="55">
        <f t="shared" si="9"/>
        <v>0</v>
      </c>
      <c r="V130" s="55">
        <f t="shared" si="6"/>
        <v>0</v>
      </c>
      <c r="W130" s="52">
        <f t="shared" si="10"/>
        <v>0</v>
      </c>
      <c r="X130" s="37"/>
      <c r="Y130" s="103" t="e">
        <f t="shared" si="11"/>
        <v>#DIV/0!</v>
      </c>
      <c r="Z130" s="37"/>
    </row>
    <row r="131" spans="1:26">
      <c r="A131" s="46">
        <f>Solar!A131</f>
        <v>40549.291666666664</v>
      </c>
      <c r="B131" s="17">
        <v>5</v>
      </c>
      <c r="L131" s="11">
        <v>25.4</v>
      </c>
      <c r="M131" s="61">
        <f t="shared" si="7"/>
        <v>3</v>
      </c>
      <c r="O131" s="53">
        <f t="shared" si="8"/>
        <v>0</v>
      </c>
      <c r="P131" s="53">
        <f t="shared" si="8"/>
        <v>0</v>
      </c>
      <c r="Q131" s="53">
        <f t="shared" si="8"/>
        <v>0</v>
      </c>
      <c r="R131" s="53">
        <f t="shared" si="8"/>
        <v>0</v>
      </c>
      <c r="S131" s="55">
        <f t="shared" si="9"/>
        <v>0</v>
      </c>
      <c r="T131" s="55">
        <f t="shared" si="9"/>
        <v>0</v>
      </c>
      <c r="U131" s="55">
        <f t="shared" si="9"/>
        <v>0</v>
      </c>
      <c r="V131" s="55">
        <f t="shared" si="9"/>
        <v>0</v>
      </c>
      <c r="W131" s="52">
        <f t="shared" si="10"/>
        <v>0</v>
      </c>
      <c r="X131" s="37"/>
      <c r="Y131" s="103" t="e">
        <f t="shared" si="11"/>
        <v>#DIV/0!</v>
      </c>
      <c r="Z131" s="37"/>
    </row>
    <row r="132" spans="1:26">
      <c r="A132" s="46">
        <f>Solar!A132</f>
        <v>40549.333333333336</v>
      </c>
      <c r="B132" s="17">
        <v>9</v>
      </c>
      <c r="L132" s="11">
        <v>25.6</v>
      </c>
      <c r="M132" s="61">
        <f t="shared" ref="M132:M195" si="12">IF(OR(L132&lt;$I$6,L132&gt;$I$7),0,IF(L132&gt;=$I$6,MIN(0.25*$I$13*$I$9*L132^3*$I$10/10^6,$I$8,0.35*$I$13*$I$9*ABS((L132-$I$7-3)^3)*$I$10/10^6)))</f>
        <v>3</v>
      </c>
      <c r="O132" s="53">
        <f t="shared" ref="O132:R195" si="13">C132*($I$5/$I$4)^(1/7)</f>
        <v>0</v>
      </c>
      <c r="P132" s="53">
        <f t="shared" si="13"/>
        <v>0</v>
      </c>
      <c r="Q132" s="53">
        <f t="shared" si="13"/>
        <v>0</v>
      </c>
      <c r="R132" s="53">
        <f t="shared" si="13"/>
        <v>0</v>
      </c>
      <c r="S132" s="55">
        <f t="shared" ref="S132:V195" si="14">IF(OR(O132&lt;$I$6,O132&gt;$I$7),0,IF(O132&gt;=$I$6,MIN(0.25*$I$13*$I$9*O132^3*$I$10/10^6,$I$8,0.35*$I$13*$I$9*ABS((O132-$I$7-3)^3)*$I$10/10^6)))</f>
        <v>0</v>
      </c>
      <c r="T132" s="55">
        <f t="shared" si="14"/>
        <v>0</v>
      </c>
      <c r="U132" s="55">
        <f t="shared" si="14"/>
        <v>0</v>
      </c>
      <c r="V132" s="55">
        <f t="shared" si="14"/>
        <v>0</v>
      </c>
      <c r="W132" s="52">
        <f t="shared" ref="W132:W195" si="15">AVERAGE(S132:V132)</f>
        <v>0</v>
      </c>
      <c r="X132" s="37"/>
      <c r="Y132" s="103" t="e">
        <f t="shared" si="11"/>
        <v>#DIV/0!</v>
      </c>
      <c r="Z132" s="37"/>
    </row>
    <row r="133" spans="1:26">
      <c r="A133" s="46">
        <f>Solar!A133</f>
        <v>40549.375</v>
      </c>
      <c r="B133" s="17">
        <v>13</v>
      </c>
      <c r="L133" s="11">
        <v>25.8</v>
      </c>
      <c r="M133" s="61">
        <f t="shared" si="12"/>
        <v>3</v>
      </c>
      <c r="O133" s="53">
        <f t="shared" si="13"/>
        <v>0</v>
      </c>
      <c r="P133" s="53">
        <f t="shared" si="13"/>
        <v>0</v>
      </c>
      <c r="Q133" s="53">
        <f t="shared" si="13"/>
        <v>0</v>
      </c>
      <c r="R133" s="53">
        <f t="shared" si="13"/>
        <v>0</v>
      </c>
      <c r="S133" s="55">
        <f t="shared" si="14"/>
        <v>0</v>
      </c>
      <c r="T133" s="55">
        <f t="shared" si="14"/>
        <v>0</v>
      </c>
      <c r="U133" s="55">
        <f t="shared" si="14"/>
        <v>0</v>
      </c>
      <c r="V133" s="55">
        <f t="shared" si="14"/>
        <v>0</v>
      </c>
      <c r="W133" s="52">
        <f t="shared" si="15"/>
        <v>0</v>
      </c>
      <c r="X133" s="37"/>
      <c r="Y133" s="103" t="e">
        <f t="shared" ref="Y133:Y196" si="16">W133/($X$4*3600)</f>
        <v>#DIV/0!</v>
      </c>
      <c r="Z133" s="37"/>
    </row>
    <row r="134" spans="1:26">
      <c r="A134" s="46">
        <f>Solar!A134</f>
        <v>40549.416666666664</v>
      </c>
      <c r="B134" s="17">
        <v>17</v>
      </c>
      <c r="L134" s="11">
        <v>26</v>
      </c>
      <c r="M134" s="61">
        <f t="shared" si="12"/>
        <v>3</v>
      </c>
      <c r="O134" s="53">
        <f t="shared" si="13"/>
        <v>0</v>
      </c>
      <c r="P134" s="53">
        <f t="shared" si="13"/>
        <v>0</v>
      </c>
      <c r="Q134" s="53">
        <f t="shared" si="13"/>
        <v>0</v>
      </c>
      <c r="R134" s="53">
        <f t="shared" si="13"/>
        <v>0</v>
      </c>
      <c r="S134" s="55">
        <f t="shared" si="14"/>
        <v>0</v>
      </c>
      <c r="T134" s="55">
        <f t="shared" si="14"/>
        <v>0</v>
      </c>
      <c r="U134" s="55">
        <f t="shared" si="14"/>
        <v>0</v>
      </c>
      <c r="V134" s="55">
        <f t="shared" si="14"/>
        <v>0</v>
      </c>
      <c r="W134" s="52">
        <f t="shared" si="15"/>
        <v>0</v>
      </c>
      <c r="X134" s="37"/>
      <c r="Y134" s="103" t="e">
        <f t="shared" si="16"/>
        <v>#DIV/0!</v>
      </c>
      <c r="Z134" s="37"/>
    </row>
    <row r="135" spans="1:26">
      <c r="A135" s="46">
        <f>Solar!A135</f>
        <v>40549.458333333336</v>
      </c>
      <c r="B135" s="17">
        <v>21</v>
      </c>
      <c r="L135" s="11">
        <v>26.2</v>
      </c>
      <c r="M135" s="61">
        <f t="shared" si="12"/>
        <v>3</v>
      </c>
      <c r="O135" s="53">
        <f t="shared" si="13"/>
        <v>0</v>
      </c>
      <c r="P135" s="53">
        <f t="shared" si="13"/>
        <v>0</v>
      </c>
      <c r="Q135" s="53">
        <f t="shared" si="13"/>
        <v>0</v>
      </c>
      <c r="R135" s="53">
        <f t="shared" si="13"/>
        <v>0</v>
      </c>
      <c r="S135" s="55">
        <f t="shared" si="14"/>
        <v>0</v>
      </c>
      <c r="T135" s="55">
        <f t="shared" si="14"/>
        <v>0</v>
      </c>
      <c r="U135" s="55">
        <f t="shared" si="14"/>
        <v>0</v>
      </c>
      <c r="V135" s="55">
        <f t="shared" si="14"/>
        <v>0</v>
      </c>
      <c r="W135" s="52">
        <f t="shared" si="15"/>
        <v>0</v>
      </c>
      <c r="X135" s="37"/>
      <c r="Y135" s="103" t="e">
        <f t="shared" si="16"/>
        <v>#DIV/0!</v>
      </c>
      <c r="Z135" s="37"/>
    </row>
    <row r="136" spans="1:26">
      <c r="A136" s="46">
        <f>Solar!A136</f>
        <v>40549.5</v>
      </c>
      <c r="B136" s="17">
        <v>1</v>
      </c>
      <c r="L136" s="11">
        <v>26.4</v>
      </c>
      <c r="M136" s="61">
        <f t="shared" si="12"/>
        <v>3</v>
      </c>
      <c r="O136" s="53">
        <f t="shared" si="13"/>
        <v>0</v>
      </c>
      <c r="P136" s="53">
        <f t="shared" si="13"/>
        <v>0</v>
      </c>
      <c r="Q136" s="53">
        <f t="shared" si="13"/>
        <v>0</v>
      </c>
      <c r="R136" s="53">
        <f t="shared" si="13"/>
        <v>0</v>
      </c>
      <c r="S136" s="55">
        <f t="shared" si="14"/>
        <v>0</v>
      </c>
      <c r="T136" s="55">
        <f t="shared" si="14"/>
        <v>0</v>
      </c>
      <c r="U136" s="55">
        <f t="shared" si="14"/>
        <v>0</v>
      </c>
      <c r="V136" s="55">
        <f t="shared" si="14"/>
        <v>0</v>
      </c>
      <c r="W136" s="52">
        <f t="shared" si="15"/>
        <v>0</v>
      </c>
      <c r="X136" s="37"/>
      <c r="Y136" s="103" t="e">
        <f t="shared" si="16"/>
        <v>#DIV/0!</v>
      </c>
      <c r="Z136" s="37"/>
    </row>
    <row r="137" spans="1:26">
      <c r="A137" s="46">
        <f>Solar!A137</f>
        <v>40549.541666666664</v>
      </c>
      <c r="B137" s="17">
        <v>5</v>
      </c>
      <c r="L137" s="11">
        <v>26.6</v>
      </c>
      <c r="M137" s="61">
        <f t="shared" si="12"/>
        <v>3</v>
      </c>
      <c r="O137" s="53">
        <f t="shared" si="13"/>
        <v>0</v>
      </c>
      <c r="P137" s="53">
        <f t="shared" si="13"/>
        <v>0</v>
      </c>
      <c r="Q137" s="53">
        <f t="shared" si="13"/>
        <v>0</v>
      </c>
      <c r="R137" s="53">
        <f t="shared" si="13"/>
        <v>0</v>
      </c>
      <c r="S137" s="55">
        <f t="shared" si="14"/>
        <v>0</v>
      </c>
      <c r="T137" s="55">
        <f t="shared" si="14"/>
        <v>0</v>
      </c>
      <c r="U137" s="55">
        <f t="shared" si="14"/>
        <v>0</v>
      </c>
      <c r="V137" s="55">
        <f t="shared" si="14"/>
        <v>0</v>
      </c>
      <c r="W137" s="52">
        <f t="shared" si="15"/>
        <v>0</v>
      </c>
      <c r="X137" s="37"/>
      <c r="Y137" s="103" t="e">
        <f t="shared" si="16"/>
        <v>#DIV/0!</v>
      </c>
      <c r="Z137" s="37"/>
    </row>
    <row r="138" spans="1:26">
      <c r="A138" s="46">
        <f>Solar!A138</f>
        <v>40549.583333333336</v>
      </c>
      <c r="B138" s="17">
        <v>9</v>
      </c>
      <c r="L138" s="11">
        <v>26.8</v>
      </c>
      <c r="M138" s="61">
        <f t="shared" si="12"/>
        <v>2.9672395468799992</v>
      </c>
      <c r="O138" s="53">
        <f t="shared" si="13"/>
        <v>0</v>
      </c>
      <c r="P138" s="53">
        <f t="shared" si="13"/>
        <v>0</v>
      </c>
      <c r="Q138" s="53">
        <f t="shared" si="13"/>
        <v>0</v>
      </c>
      <c r="R138" s="53">
        <f t="shared" si="13"/>
        <v>0</v>
      </c>
      <c r="S138" s="55">
        <f t="shared" si="14"/>
        <v>0</v>
      </c>
      <c r="T138" s="55">
        <f t="shared" si="14"/>
        <v>0</v>
      </c>
      <c r="U138" s="55">
        <f t="shared" si="14"/>
        <v>0</v>
      </c>
      <c r="V138" s="55">
        <f t="shared" si="14"/>
        <v>0</v>
      </c>
      <c r="W138" s="52">
        <f t="shared" si="15"/>
        <v>0</v>
      </c>
      <c r="X138" s="37"/>
      <c r="Y138" s="103" t="e">
        <f t="shared" si="16"/>
        <v>#DIV/0!</v>
      </c>
      <c r="Z138" s="37"/>
    </row>
    <row r="139" spans="1:26">
      <c r="A139" s="46">
        <f>Solar!A139</f>
        <v>40549.625</v>
      </c>
      <c r="B139" s="17">
        <v>13</v>
      </c>
      <c r="L139" s="11">
        <v>27</v>
      </c>
      <c r="M139" s="61">
        <f t="shared" si="12"/>
        <v>2.8111019475000001</v>
      </c>
      <c r="O139" s="53">
        <f t="shared" si="13"/>
        <v>0</v>
      </c>
      <c r="P139" s="53">
        <f t="shared" si="13"/>
        <v>0</v>
      </c>
      <c r="Q139" s="53">
        <f t="shared" si="13"/>
        <v>0</v>
      </c>
      <c r="R139" s="53">
        <f t="shared" si="13"/>
        <v>0</v>
      </c>
      <c r="S139" s="55">
        <f t="shared" si="14"/>
        <v>0</v>
      </c>
      <c r="T139" s="55">
        <f t="shared" si="14"/>
        <v>0</v>
      </c>
      <c r="U139" s="55">
        <f t="shared" si="14"/>
        <v>0</v>
      </c>
      <c r="V139" s="55">
        <f t="shared" si="14"/>
        <v>0</v>
      </c>
      <c r="W139" s="52">
        <f t="shared" si="15"/>
        <v>0</v>
      </c>
      <c r="X139" s="37"/>
      <c r="Y139" s="103" t="e">
        <f t="shared" si="16"/>
        <v>#DIV/0!</v>
      </c>
      <c r="Z139" s="37"/>
    </row>
    <row r="140" spans="1:26">
      <c r="A140" s="46">
        <f>Solar!A140</f>
        <v>40549.666666666664</v>
      </c>
      <c r="B140" s="17">
        <v>17</v>
      </c>
      <c r="L140" s="11">
        <v>27.2</v>
      </c>
      <c r="M140" s="61">
        <f t="shared" si="12"/>
        <v>2.6605400875200007</v>
      </c>
      <c r="O140" s="53">
        <f t="shared" si="13"/>
        <v>0</v>
      </c>
      <c r="P140" s="53">
        <f t="shared" si="13"/>
        <v>0</v>
      </c>
      <c r="Q140" s="53">
        <f t="shared" si="13"/>
        <v>0</v>
      </c>
      <c r="R140" s="53">
        <f t="shared" si="13"/>
        <v>0</v>
      </c>
      <c r="S140" s="55">
        <f t="shared" si="14"/>
        <v>0</v>
      </c>
      <c r="T140" s="55">
        <f t="shared" si="14"/>
        <v>0</v>
      </c>
      <c r="U140" s="55">
        <f t="shared" si="14"/>
        <v>0</v>
      </c>
      <c r="V140" s="55">
        <f t="shared" si="14"/>
        <v>0</v>
      </c>
      <c r="W140" s="52">
        <f t="shared" si="15"/>
        <v>0</v>
      </c>
      <c r="X140" s="37"/>
      <c r="Y140" s="103" t="e">
        <f t="shared" si="16"/>
        <v>#DIV/0!</v>
      </c>
      <c r="Z140" s="37"/>
    </row>
    <row r="141" spans="1:26">
      <c r="A141" s="46">
        <f>Solar!A141</f>
        <v>40549.708333333336</v>
      </c>
      <c r="B141" s="17">
        <v>21</v>
      </c>
      <c r="L141" s="11">
        <v>27.4</v>
      </c>
      <c r="M141" s="61">
        <f t="shared" si="12"/>
        <v>2.5154525898600011</v>
      </c>
      <c r="O141" s="53">
        <f t="shared" si="13"/>
        <v>0</v>
      </c>
      <c r="P141" s="53">
        <f t="shared" si="13"/>
        <v>0</v>
      </c>
      <c r="Q141" s="53">
        <f t="shared" si="13"/>
        <v>0</v>
      </c>
      <c r="R141" s="53">
        <f t="shared" si="13"/>
        <v>0</v>
      </c>
      <c r="S141" s="55">
        <f t="shared" si="14"/>
        <v>0</v>
      </c>
      <c r="T141" s="55">
        <f t="shared" si="14"/>
        <v>0</v>
      </c>
      <c r="U141" s="55">
        <f t="shared" si="14"/>
        <v>0</v>
      </c>
      <c r="V141" s="55">
        <f t="shared" si="14"/>
        <v>0</v>
      </c>
      <c r="W141" s="52">
        <f t="shared" si="15"/>
        <v>0</v>
      </c>
      <c r="X141" s="37"/>
      <c r="Y141" s="103" t="e">
        <f t="shared" si="16"/>
        <v>#DIV/0!</v>
      </c>
      <c r="Z141" s="37"/>
    </row>
    <row r="142" spans="1:26">
      <c r="A142" s="46">
        <f>Solar!A142</f>
        <v>40549.75</v>
      </c>
      <c r="B142" s="17">
        <v>1</v>
      </c>
      <c r="L142" s="11">
        <v>27.6</v>
      </c>
      <c r="M142" s="61">
        <f t="shared" si="12"/>
        <v>2.3757380774399994</v>
      </c>
      <c r="O142" s="53">
        <f t="shared" si="13"/>
        <v>0</v>
      </c>
      <c r="P142" s="53">
        <f t="shared" si="13"/>
        <v>0</v>
      </c>
      <c r="Q142" s="53">
        <f t="shared" si="13"/>
        <v>0</v>
      </c>
      <c r="R142" s="53">
        <f t="shared" si="13"/>
        <v>0</v>
      </c>
      <c r="S142" s="55">
        <f t="shared" si="14"/>
        <v>0</v>
      </c>
      <c r="T142" s="55">
        <f t="shared" si="14"/>
        <v>0</v>
      </c>
      <c r="U142" s="55">
        <f t="shared" si="14"/>
        <v>0</v>
      </c>
      <c r="V142" s="55">
        <f t="shared" si="14"/>
        <v>0</v>
      </c>
      <c r="W142" s="52">
        <f t="shared" si="15"/>
        <v>0</v>
      </c>
      <c r="X142" s="37"/>
      <c r="Y142" s="103" t="e">
        <f t="shared" si="16"/>
        <v>#DIV/0!</v>
      </c>
      <c r="Z142" s="37"/>
    </row>
    <row r="143" spans="1:26">
      <c r="A143" s="46">
        <f>Solar!A143</f>
        <v>40549.791666666664</v>
      </c>
      <c r="B143" s="17">
        <v>5</v>
      </c>
      <c r="L143" s="11">
        <v>27.8</v>
      </c>
      <c r="M143" s="61">
        <f t="shared" si="12"/>
        <v>2.2412951731799997</v>
      </c>
      <c r="O143" s="53">
        <f t="shared" si="13"/>
        <v>0</v>
      </c>
      <c r="P143" s="53">
        <f t="shared" si="13"/>
        <v>0</v>
      </c>
      <c r="Q143" s="53">
        <f t="shared" si="13"/>
        <v>0</v>
      </c>
      <c r="R143" s="53">
        <f t="shared" si="13"/>
        <v>0</v>
      </c>
      <c r="S143" s="55">
        <f t="shared" si="14"/>
        <v>0</v>
      </c>
      <c r="T143" s="55">
        <f t="shared" si="14"/>
        <v>0</v>
      </c>
      <c r="U143" s="55">
        <f t="shared" si="14"/>
        <v>0</v>
      </c>
      <c r="V143" s="55">
        <f t="shared" si="14"/>
        <v>0</v>
      </c>
      <c r="W143" s="52">
        <f t="shared" si="15"/>
        <v>0</v>
      </c>
      <c r="X143" s="37"/>
      <c r="Y143" s="103" t="e">
        <f t="shared" si="16"/>
        <v>#DIV/0!</v>
      </c>
      <c r="Z143" s="37"/>
    </row>
    <row r="144" spans="1:26">
      <c r="A144" s="46">
        <f>Solar!A144</f>
        <v>40549.833333333336</v>
      </c>
      <c r="B144" s="17">
        <v>9</v>
      </c>
      <c r="L144" s="11">
        <v>28</v>
      </c>
      <c r="M144" s="61">
        <f t="shared" si="12"/>
        <v>2.1120225000000001</v>
      </c>
      <c r="O144" s="53">
        <f t="shared" si="13"/>
        <v>0</v>
      </c>
      <c r="P144" s="53">
        <f t="shared" si="13"/>
        <v>0</v>
      </c>
      <c r="Q144" s="53">
        <f t="shared" si="13"/>
        <v>0</v>
      </c>
      <c r="R144" s="53">
        <f t="shared" si="13"/>
        <v>0</v>
      </c>
      <c r="S144" s="55">
        <f t="shared" si="14"/>
        <v>0</v>
      </c>
      <c r="T144" s="55">
        <f t="shared" si="14"/>
        <v>0</v>
      </c>
      <c r="U144" s="55">
        <f t="shared" si="14"/>
        <v>0</v>
      </c>
      <c r="V144" s="55">
        <f t="shared" si="14"/>
        <v>0</v>
      </c>
      <c r="W144" s="52">
        <f t="shared" si="15"/>
        <v>0</v>
      </c>
      <c r="X144" s="37"/>
      <c r="Y144" s="103" t="e">
        <f t="shared" si="16"/>
        <v>#DIV/0!</v>
      </c>
      <c r="Z144" s="37"/>
    </row>
    <row r="145" spans="1:26">
      <c r="A145" s="46">
        <f>Solar!A145</f>
        <v>40549.875</v>
      </c>
      <c r="B145" s="17">
        <v>13</v>
      </c>
      <c r="L145" s="11">
        <v>28.2</v>
      </c>
      <c r="M145" s="61">
        <f t="shared" si="12"/>
        <v>1.9878186808200007</v>
      </c>
      <c r="O145" s="53">
        <f t="shared" si="13"/>
        <v>0</v>
      </c>
      <c r="P145" s="53">
        <f t="shared" si="13"/>
        <v>0</v>
      </c>
      <c r="Q145" s="53">
        <f t="shared" si="13"/>
        <v>0</v>
      </c>
      <c r="R145" s="53">
        <f t="shared" si="13"/>
        <v>0</v>
      </c>
      <c r="S145" s="55">
        <f t="shared" si="14"/>
        <v>0</v>
      </c>
      <c r="T145" s="55">
        <f t="shared" si="14"/>
        <v>0</v>
      </c>
      <c r="U145" s="55">
        <f t="shared" si="14"/>
        <v>0</v>
      </c>
      <c r="V145" s="55">
        <f t="shared" si="14"/>
        <v>0</v>
      </c>
      <c r="W145" s="52">
        <f t="shared" si="15"/>
        <v>0</v>
      </c>
      <c r="X145" s="37"/>
      <c r="Y145" s="103" t="e">
        <f t="shared" si="16"/>
        <v>#DIV/0!</v>
      </c>
      <c r="Z145" s="37"/>
    </row>
    <row r="146" spans="1:26">
      <c r="A146" s="46">
        <f>Solar!A146</f>
        <v>40549.916666666664</v>
      </c>
      <c r="B146" s="17">
        <v>17</v>
      </c>
      <c r="L146" s="11">
        <v>28.4</v>
      </c>
      <c r="M146" s="61">
        <f t="shared" si="12"/>
        <v>1.8685823385600007</v>
      </c>
      <c r="O146" s="53">
        <f t="shared" si="13"/>
        <v>0</v>
      </c>
      <c r="P146" s="53">
        <f t="shared" si="13"/>
        <v>0</v>
      </c>
      <c r="Q146" s="53">
        <f t="shared" si="13"/>
        <v>0</v>
      </c>
      <c r="R146" s="53">
        <f t="shared" si="13"/>
        <v>0</v>
      </c>
      <c r="S146" s="55">
        <f t="shared" si="14"/>
        <v>0</v>
      </c>
      <c r="T146" s="55">
        <f t="shared" si="14"/>
        <v>0</v>
      </c>
      <c r="U146" s="55">
        <f t="shared" si="14"/>
        <v>0</v>
      </c>
      <c r="V146" s="55">
        <f t="shared" si="14"/>
        <v>0</v>
      </c>
      <c r="W146" s="52">
        <f t="shared" si="15"/>
        <v>0</v>
      </c>
      <c r="X146" s="37"/>
      <c r="Y146" s="103" t="e">
        <f t="shared" si="16"/>
        <v>#DIV/0!</v>
      </c>
      <c r="Z146" s="37"/>
    </row>
    <row r="147" spans="1:26">
      <c r="A147" s="46">
        <f>Solar!A147</f>
        <v>40549.958333333336</v>
      </c>
      <c r="B147" s="17">
        <v>21</v>
      </c>
      <c r="L147" s="11">
        <v>28.6</v>
      </c>
      <c r="M147" s="61">
        <f t="shared" si="12"/>
        <v>1.7542120961399992</v>
      </c>
      <c r="O147" s="53">
        <f t="shared" si="13"/>
        <v>0</v>
      </c>
      <c r="P147" s="53">
        <f t="shared" si="13"/>
        <v>0</v>
      </c>
      <c r="Q147" s="53">
        <f t="shared" si="13"/>
        <v>0</v>
      </c>
      <c r="R147" s="53">
        <f t="shared" si="13"/>
        <v>0</v>
      </c>
      <c r="S147" s="55">
        <f t="shared" si="14"/>
        <v>0</v>
      </c>
      <c r="T147" s="55">
        <f t="shared" si="14"/>
        <v>0</v>
      </c>
      <c r="U147" s="55">
        <f t="shared" si="14"/>
        <v>0</v>
      </c>
      <c r="V147" s="55">
        <f t="shared" si="14"/>
        <v>0</v>
      </c>
      <c r="W147" s="52">
        <f t="shared" si="15"/>
        <v>0</v>
      </c>
      <c r="X147" s="37"/>
      <c r="Y147" s="103" t="e">
        <f t="shared" si="16"/>
        <v>#DIV/0!</v>
      </c>
      <c r="Z147" s="37"/>
    </row>
    <row r="148" spans="1:26">
      <c r="A148" s="46">
        <f>Solar!A148</f>
        <v>40550</v>
      </c>
      <c r="B148" s="17">
        <v>1</v>
      </c>
      <c r="L148" s="11">
        <v>28.8</v>
      </c>
      <c r="M148" s="61">
        <f t="shared" si="12"/>
        <v>1.6446065764799995</v>
      </c>
      <c r="O148" s="53">
        <f t="shared" si="13"/>
        <v>0</v>
      </c>
      <c r="P148" s="53">
        <f t="shared" si="13"/>
        <v>0</v>
      </c>
      <c r="Q148" s="53">
        <f t="shared" si="13"/>
        <v>0</v>
      </c>
      <c r="R148" s="53">
        <f t="shared" si="13"/>
        <v>0</v>
      </c>
      <c r="S148" s="55">
        <f t="shared" si="14"/>
        <v>0</v>
      </c>
      <c r="T148" s="55">
        <f t="shared" si="14"/>
        <v>0</v>
      </c>
      <c r="U148" s="55">
        <f t="shared" si="14"/>
        <v>0</v>
      </c>
      <c r="V148" s="55">
        <f t="shared" si="14"/>
        <v>0</v>
      </c>
      <c r="W148" s="52">
        <f t="shared" si="15"/>
        <v>0</v>
      </c>
      <c r="X148" s="37"/>
      <c r="Y148" s="103" t="e">
        <f t="shared" si="16"/>
        <v>#DIV/0!</v>
      </c>
      <c r="Z148" s="37"/>
    </row>
    <row r="149" spans="1:26">
      <c r="A149" s="46">
        <f>Solar!A149</f>
        <v>40550.041666666664</v>
      </c>
      <c r="B149" s="17">
        <v>5</v>
      </c>
      <c r="L149" s="11">
        <v>29</v>
      </c>
      <c r="M149" s="61">
        <f t="shared" si="12"/>
        <v>1.5396644025000001</v>
      </c>
      <c r="O149" s="53">
        <f t="shared" si="13"/>
        <v>0</v>
      </c>
      <c r="P149" s="53">
        <f t="shared" si="13"/>
        <v>0</v>
      </c>
      <c r="Q149" s="53">
        <f t="shared" si="13"/>
        <v>0</v>
      </c>
      <c r="R149" s="53">
        <f t="shared" si="13"/>
        <v>0</v>
      </c>
      <c r="S149" s="55">
        <f t="shared" si="14"/>
        <v>0</v>
      </c>
      <c r="T149" s="55">
        <f t="shared" si="14"/>
        <v>0</v>
      </c>
      <c r="U149" s="55">
        <f t="shared" si="14"/>
        <v>0</v>
      </c>
      <c r="V149" s="55">
        <f t="shared" si="14"/>
        <v>0</v>
      </c>
      <c r="W149" s="52">
        <f t="shared" si="15"/>
        <v>0</v>
      </c>
      <c r="X149" s="37"/>
      <c r="Y149" s="103" t="e">
        <f t="shared" si="16"/>
        <v>#DIV/0!</v>
      </c>
      <c r="Z149" s="37"/>
    </row>
    <row r="150" spans="1:26">
      <c r="A150" s="46">
        <f>Solar!A150</f>
        <v>40550.083333333336</v>
      </c>
      <c r="B150" s="17">
        <v>9</v>
      </c>
      <c r="L150" s="11">
        <v>29.2</v>
      </c>
      <c r="M150" s="61">
        <f t="shared" si="12"/>
        <v>1.4392841971200003</v>
      </c>
      <c r="O150" s="53">
        <f t="shared" si="13"/>
        <v>0</v>
      </c>
      <c r="P150" s="53">
        <f t="shared" si="13"/>
        <v>0</v>
      </c>
      <c r="Q150" s="53">
        <f t="shared" si="13"/>
        <v>0</v>
      </c>
      <c r="R150" s="53">
        <f t="shared" si="13"/>
        <v>0</v>
      </c>
      <c r="S150" s="55">
        <f t="shared" si="14"/>
        <v>0</v>
      </c>
      <c r="T150" s="55">
        <f t="shared" si="14"/>
        <v>0</v>
      </c>
      <c r="U150" s="55">
        <f t="shared" si="14"/>
        <v>0</v>
      </c>
      <c r="V150" s="55">
        <f t="shared" si="14"/>
        <v>0</v>
      </c>
      <c r="W150" s="52">
        <f t="shared" si="15"/>
        <v>0</v>
      </c>
      <c r="X150" s="37"/>
      <c r="Y150" s="103" t="e">
        <f t="shared" si="16"/>
        <v>#DIV/0!</v>
      </c>
      <c r="Z150" s="37"/>
    </row>
    <row r="151" spans="1:26">
      <c r="A151" s="46">
        <f>Solar!A151</f>
        <v>40550.125</v>
      </c>
      <c r="B151" s="17">
        <v>13</v>
      </c>
      <c r="L151" s="11">
        <v>29.4</v>
      </c>
      <c r="M151" s="61">
        <f t="shared" si="12"/>
        <v>1.3433645832600007</v>
      </c>
      <c r="O151" s="53">
        <f t="shared" si="13"/>
        <v>0</v>
      </c>
      <c r="P151" s="53">
        <f t="shared" si="13"/>
        <v>0</v>
      </c>
      <c r="Q151" s="53">
        <f t="shared" si="13"/>
        <v>0</v>
      </c>
      <c r="R151" s="53">
        <f t="shared" si="13"/>
        <v>0</v>
      </c>
      <c r="S151" s="55">
        <f t="shared" si="14"/>
        <v>0</v>
      </c>
      <c r="T151" s="55">
        <f t="shared" si="14"/>
        <v>0</v>
      </c>
      <c r="U151" s="55">
        <f t="shared" si="14"/>
        <v>0</v>
      </c>
      <c r="V151" s="55">
        <f t="shared" si="14"/>
        <v>0</v>
      </c>
      <c r="W151" s="52">
        <f t="shared" si="15"/>
        <v>0</v>
      </c>
      <c r="X151" s="37"/>
      <c r="Y151" s="103" t="e">
        <f t="shared" si="16"/>
        <v>#DIV/0!</v>
      </c>
      <c r="Z151" s="37"/>
    </row>
    <row r="152" spans="1:26">
      <c r="A152" s="46">
        <f>Solar!A152</f>
        <v>40550.166666666664</v>
      </c>
      <c r="B152" s="17">
        <v>17</v>
      </c>
      <c r="L152" s="11">
        <v>29.6</v>
      </c>
      <c r="M152" s="61">
        <f t="shared" si="12"/>
        <v>1.2518041838399994</v>
      </c>
      <c r="O152" s="53">
        <f t="shared" si="13"/>
        <v>0</v>
      </c>
      <c r="P152" s="53">
        <f t="shared" si="13"/>
        <v>0</v>
      </c>
      <c r="Q152" s="53">
        <f t="shared" si="13"/>
        <v>0</v>
      </c>
      <c r="R152" s="53">
        <f t="shared" si="13"/>
        <v>0</v>
      </c>
      <c r="S152" s="55">
        <f t="shared" si="14"/>
        <v>0</v>
      </c>
      <c r="T152" s="55">
        <f t="shared" si="14"/>
        <v>0</v>
      </c>
      <c r="U152" s="55">
        <f t="shared" si="14"/>
        <v>0</v>
      </c>
      <c r="V152" s="55">
        <f t="shared" si="14"/>
        <v>0</v>
      </c>
      <c r="W152" s="52">
        <f t="shared" si="15"/>
        <v>0</v>
      </c>
      <c r="X152" s="37"/>
      <c r="Y152" s="103" t="e">
        <f t="shared" si="16"/>
        <v>#DIV/0!</v>
      </c>
      <c r="Z152" s="37"/>
    </row>
    <row r="153" spans="1:26">
      <c r="A153" s="46">
        <f>Solar!A153</f>
        <v>40550.208333333336</v>
      </c>
      <c r="B153" s="17">
        <v>21</v>
      </c>
      <c r="L153" s="11">
        <v>29.8</v>
      </c>
      <c r="M153" s="61">
        <f t="shared" si="12"/>
        <v>1.1645016217799999</v>
      </c>
      <c r="O153" s="53">
        <f t="shared" si="13"/>
        <v>0</v>
      </c>
      <c r="P153" s="53">
        <f t="shared" si="13"/>
        <v>0</v>
      </c>
      <c r="Q153" s="53">
        <f t="shared" si="13"/>
        <v>0</v>
      </c>
      <c r="R153" s="53">
        <f t="shared" si="13"/>
        <v>0</v>
      </c>
      <c r="S153" s="55">
        <f t="shared" si="14"/>
        <v>0</v>
      </c>
      <c r="T153" s="55">
        <f t="shared" si="14"/>
        <v>0</v>
      </c>
      <c r="U153" s="55">
        <f t="shared" si="14"/>
        <v>0</v>
      </c>
      <c r="V153" s="55">
        <f t="shared" si="14"/>
        <v>0</v>
      </c>
      <c r="W153" s="52">
        <f t="shared" si="15"/>
        <v>0</v>
      </c>
      <c r="X153" s="37"/>
      <c r="Y153" s="103" t="e">
        <f t="shared" si="16"/>
        <v>#DIV/0!</v>
      </c>
      <c r="Z153" s="37"/>
    </row>
    <row r="154" spans="1:26">
      <c r="A154" s="46">
        <f>Solar!A154</f>
        <v>40550.25</v>
      </c>
      <c r="B154" s="17">
        <v>1</v>
      </c>
      <c r="L154" s="11">
        <v>30</v>
      </c>
      <c r="M154" s="61">
        <f t="shared" si="12"/>
        <v>1.08135552</v>
      </c>
      <c r="O154" s="53">
        <f t="shared" si="13"/>
        <v>0</v>
      </c>
      <c r="P154" s="53">
        <f t="shared" si="13"/>
        <v>0</v>
      </c>
      <c r="Q154" s="53">
        <f t="shared" si="13"/>
        <v>0</v>
      </c>
      <c r="R154" s="53">
        <f t="shared" si="13"/>
        <v>0</v>
      </c>
      <c r="S154" s="55">
        <f t="shared" si="14"/>
        <v>0</v>
      </c>
      <c r="T154" s="55">
        <f t="shared" si="14"/>
        <v>0</v>
      </c>
      <c r="U154" s="55">
        <f t="shared" si="14"/>
        <v>0</v>
      </c>
      <c r="V154" s="55">
        <f t="shared" si="14"/>
        <v>0</v>
      </c>
      <c r="W154" s="52">
        <f t="shared" si="15"/>
        <v>0</v>
      </c>
      <c r="X154" s="37"/>
      <c r="Y154" s="103" t="e">
        <f t="shared" si="16"/>
        <v>#DIV/0!</v>
      </c>
      <c r="Z154" s="37"/>
    </row>
    <row r="155" spans="1:26">
      <c r="A155" s="46">
        <f>Solar!A155</f>
        <v>40550.291666666664</v>
      </c>
      <c r="B155" s="17">
        <v>5</v>
      </c>
      <c r="L155" s="11">
        <v>30.2</v>
      </c>
      <c r="M155" s="61">
        <f t="shared" si="12"/>
        <v>1.0022645014200002</v>
      </c>
      <c r="O155" s="53">
        <f t="shared" si="13"/>
        <v>0</v>
      </c>
      <c r="P155" s="53">
        <f t="shared" si="13"/>
        <v>0</v>
      </c>
      <c r="Q155" s="53">
        <f t="shared" si="13"/>
        <v>0</v>
      </c>
      <c r="R155" s="53">
        <f t="shared" si="13"/>
        <v>0</v>
      </c>
      <c r="S155" s="55">
        <f t="shared" si="14"/>
        <v>0</v>
      </c>
      <c r="T155" s="55">
        <f t="shared" si="14"/>
        <v>0</v>
      </c>
      <c r="U155" s="55">
        <f t="shared" si="14"/>
        <v>0</v>
      </c>
      <c r="V155" s="55">
        <f t="shared" si="14"/>
        <v>0</v>
      </c>
      <c r="W155" s="52">
        <f t="shared" si="15"/>
        <v>0</v>
      </c>
      <c r="X155" s="37"/>
      <c r="Y155" s="103" t="e">
        <f t="shared" si="16"/>
        <v>#DIV/0!</v>
      </c>
      <c r="Z155" s="37"/>
    </row>
    <row r="156" spans="1:26">
      <c r="A156" s="46">
        <f>Solar!A156</f>
        <v>40550.333333333336</v>
      </c>
      <c r="B156" s="17">
        <v>9</v>
      </c>
      <c r="L156" s="11">
        <v>30.4</v>
      </c>
      <c r="M156" s="61">
        <f t="shared" si="12"/>
        <v>0.92712718896000057</v>
      </c>
      <c r="O156" s="53">
        <f t="shared" si="13"/>
        <v>0</v>
      </c>
      <c r="P156" s="53">
        <f t="shared" si="13"/>
        <v>0</v>
      </c>
      <c r="Q156" s="53">
        <f t="shared" si="13"/>
        <v>0</v>
      </c>
      <c r="R156" s="53">
        <f t="shared" si="13"/>
        <v>0</v>
      </c>
      <c r="S156" s="55">
        <f t="shared" si="14"/>
        <v>0</v>
      </c>
      <c r="T156" s="55">
        <f t="shared" si="14"/>
        <v>0</v>
      </c>
      <c r="U156" s="55">
        <f t="shared" si="14"/>
        <v>0</v>
      </c>
      <c r="V156" s="55">
        <f t="shared" si="14"/>
        <v>0</v>
      </c>
      <c r="W156" s="52">
        <f t="shared" si="15"/>
        <v>0</v>
      </c>
      <c r="X156" s="37"/>
      <c r="Y156" s="103" t="e">
        <f t="shared" si="16"/>
        <v>#DIV/0!</v>
      </c>
      <c r="Z156" s="37"/>
    </row>
    <row r="157" spans="1:26">
      <c r="A157" s="46">
        <f>Solar!A157</f>
        <v>40550.375</v>
      </c>
      <c r="B157" s="17">
        <v>13</v>
      </c>
      <c r="L157" s="11">
        <v>30.6</v>
      </c>
      <c r="M157" s="61">
        <f t="shared" si="12"/>
        <v>0.85584220553999957</v>
      </c>
      <c r="O157" s="53">
        <f t="shared" si="13"/>
        <v>0</v>
      </c>
      <c r="P157" s="53">
        <f t="shared" si="13"/>
        <v>0</v>
      </c>
      <c r="Q157" s="53">
        <f t="shared" si="13"/>
        <v>0</v>
      </c>
      <c r="R157" s="53">
        <f t="shared" si="13"/>
        <v>0</v>
      </c>
      <c r="S157" s="55">
        <f t="shared" si="14"/>
        <v>0</v>
      </c>
      <c r="T157" s="55">
        <f t="shared" si="14"/>
        <v>0</v>
      </c>
      <c r="U157" s="55">
        <f t="shared" si="14"/>
        <v>0</v>
      </c>
      <c r="V157" s="55">
        <f t="shared" si="14"/>
        <v>0</v>
      </c>
      <c r="W157" s="52">
        <f t="shared" si="15"/>
        <v>0</v>
      </c>
      <c r="X157" s="37"/>
      <c r="Y157" s="103" t="e">
        <f t="shared" si="16"/>
        <v>#DIV/0!</v>
      </c>
      <c r="Z157" s="37"/>
    </row>
    <row r="158" spans="1:26">
      <c r="A158" s="46">
        <f>Solar!A158</f>
        <v>40550.416666666664</v>
      </c>
      <c r="B158" s="17">
        <v>17</v>
      </c>
      <c r="L158" s="11">
        <v>30.8</v>
      </c>
      <c r="M158" s="61">
        <f t="shared" si="12"/>
        <v>0.78830817407999976</v>
      </c>
      <c r="O158" s="53">
        <f t="shared" si="13"/>
        <v>0</v>
      </c>
      <c r="P158" s="53">
        <f t="shared" si="13"/>
        <v>0</v>
      </c>
      <c r="Q158" s="53">
        <f t="shared" si="13"/>
        <v>0</v>
      </c>
      <c r="R158" s="53">
        <f t="shared" si="13"/>
        <v>0</v>
      </c>
      <c r="S158" s="55">
        <f t="shared" si="14"/>
        <v>0</v>
      </c>
      <c r="T158" s="55">
        <f t="shared" si="14"/>
        <v>0</v>
      </c>
      <c r="U158" s="55">
        <f t="shared" si="14"/>
        <v>0</v>
      </c>
      <c r="V158" s="55">
        <f t="shared" si="14"/>
        <v>0</v>
      </c>
      <c r="W158" s="52">
        <f t="shared" si="15"/>
        <v>0</v>
      </c>
      <c r="X158" s="37"/>
      <c r="Y158" s="103" t="e">
        <f t="shared" si="16"/>
        <v>#DIV/0!</v>
      </c>
      <c r="Z158" s="37"/>
    </row>
    <row r="159" spans="1:26">
      <c r="A159" s="46">
        <f>Solar!A159</f>
        <v>40550.458333333336</v>
      </c>
      <c r="B159" s="17">
        <v>21</v>
      </c>
      <c r="L159" s="11">
        <v>31</v>
      </c>
      <c r="M159" s="61">
        <f t="shared" si="12"/>
        <v>0.72442371750000001</v>
      </c>
      <c r="O159" s="53">
        <f t="shared" si="13"/>
        <v>0</v>
      </c>
      <c r="P159" s="53">
        <f t="shared" si="13"/>
        <v>0</v>
      </c>
      <c r="Q159" s="53">
        <f t="shared" si="13"/>
        <v>0</v>
      </c>
      <c r="R159" s="53">
        <f t="shared" si="13"/>
        <v>0</v>
      </c>
      <c r="S159" s="55">
        <f t="shared" si="14"/>
        <v>0</v>
      </c>
      <c r="T159" s="55">
        <f t="shared" si="14"/>
        <v>0</v>
      </c>
      <c r="U159" s="55">
        <f t="shared" si="14"/>
        <v>0</v>
      </c>
      <c r="V159" s="55">
        <f t="shared" si="14"/>
        <v>0</v>
      </c>
      <c r="W159" s="52">
        <f t="shared" si="15"/>
        <v>0</v>
      </c>
      <c r="X159" s="37"/>
      <c r="Y159" s="103" t="e">
        <f t="shared" si="16"/>
        <v>#DIV/0!</v>
      </c>
      <c r="Z159" s="37"/>
    </row>
    <row r="160" spans="1:26">
      <c r="A160" s="46">
        <f>Solar!A160</f>
        <v>40550.5</v>
      </c>
      <c r="B160" s="17">
        <v>1</v>
      </c>
      <c r="L160" s="11">
        <v>31.2</v>
      </c>
      <c r="M160" s="61">
        <f t="shared" si="12"/>
        <v>0.66408745872000008</v>
      </c>
      <c r="O160" s="53">
        <f t="shared" si="13"/>
        <v>0</v>
      </c>
      <c r="P160" s="53">
        <f t="shared" si="13"/>
        <v>0</v>
      </c>
      <c r="Q160" s="53">
        <f t="shared" si="13"/>
        <v>0</v>
      </c>
      <c r="R160" s="53">
        <f t="shared" si="13"/>
        <v>0</v>
      </c>
      <c r="S160" s="55">
        <f t="shared" si="14"/>
        <v>0</v>
      </c>
      <c r="T160" s="55">
        <f t="shared" si="14"/>
        <v>0</v>
      </c>
      <c r="U160" s="55">
        <f t="shared" si="14"/>
        <v>0</v>
      </c>
      <c r="V160" s="55">
        <f t="shared" si="14"/>
        <v>0</v>
      </c>
      <c r="W160" s="52">
        <f t="shared" si="15"/>
        <v>0</v>
      </c>
      <c r="X160" s="37"/>
      <c r="Y160" s="103" t="e">
        <f t="shared" si="16"/>
        <v>#DIV/0!</v>
      </c>
      <c r="Z160" s="37"/>
    </row>
    <row r="161" spans="1:26">
      <c r="A161" s="46">
        <f>Solar!A161</f>
        <v>40550.541666666664</v>
      </c>
      <c r="B161" s="17">
        <v>5</v>
      </c>
      <c r="L161" s="11">
        <v>31.4</v>
      </c>
      <c r="M161" s="61">
        <f t="shared" si="12"/>
        <v>0.60719802066000039</v>
      </c>
      <c r="O161" s="53">
        <f t="shared" si="13"/>
        <v>0</v>
      </c>
      <c r="P161" s="53">
        <f t="shared" si="13"/>
        <v>0</v>
      </c>
      <c r="Q161" s="53">
        <f t="shared" si="13"/>
        <v>0</v>
      </c>
      <c r="R161" s="53">
        <f t="shared" si="13"/>
        <v>0</v>
      </c>
      <c r="S161" s="55">
        <f t="shared" si="14"/>
        <v>0</v>
      </c>
      <c r="T161" s="55">
        <f t="shared" si="14"/>
        <v>0</v>
      </c>
      <c r="U161" s="55">
        <f t="shared" si="14"/>
        <v>0</v>
      </c>
      <c r="V161" s="55">
        <f t="shared" si="14"/>
        <v>0</v>
      </c>
      <c r="W161" s="52">
        <f t="shared" si="15"/>
        <v>0</v>
      </c>
      <c r="X161" s="37"/>
      <c r="Y161" s="103" t="e">
        <f t="shared" si="16"/>
        <v>#DIV/0!</v>
      </c>
      <c r="Z161" s="37"/>
    </row>
    <row r="162" spans="1:26">
      <c r="A162" s="46">
        <f>Solar!A162</f>
        <v>40550.583333333336</v>
      </c>
      <c r="B162" s="17">
        <v>9</v>
      </c>
      <c r="L162" s="11">
        <v>31.6</v>
      </c>
      <c r="M162" s="61">
        <f t="shared" si="12"/>
        <v>0.55365402623999971</v>
      </c>
      <c r="O162" s="53">
        <f t="shared" si="13"/>
        <v>0</v>
      </c>
      <c r="P162" s="53">
        <f t="shared" si="13"/>
        <v>0</v>
      </c>
      <c r="Q162" s="53">
        <f t="shared" si="13"/>
        <v>0</v>
      </c>
      <c r="R162" s="53">
        <f t="shared" si="13"/>
        <v>0</v>
      </c>
      <c r="S162" s="55">
        <f t="shared" si="14"/>
        <v>0</v>
      </c>
      <c r="T162" s="55">
        <f t="shared" si="14"/>
        <v>0</v>
      </c>
      <c r="U162" s="55">
        <f t="shared" si="14"/>
        <v>0</v>
      </c>
      <c r="V162" s="55">
        <f t="shared" si="14"/>
        <v>0</v>
      </c>
      <c r="W162" s="52">
        <f t="shared" si="15"/>
        <v>0</v>
      </c>
      <c r="X162" s="37"/>
      <c r="Y162" s="103" t="e">
        <f t="shared" si="16"/>
        <v>#DIV/0!</v>
      </c>
      <c r="Z162" s="37"/>
    </row>
    <row r="163" spans="1:26">
      <c r="A163" s="46">
        <f>Solar!A163</f>
        <v>40550.625</v>
      </c>
      <c r="B163" s="17">
        <v>13</v>
      </c>
      <c r="L163" s="11">
        <v>31.8</v>
      </c>
      <c r="M163" s="61">
        <f t="shared" si="12"/>
        <v>0.50335409837999978</v>
      </c>
      <c r="O163" s="53">
        <f t="shared" si="13"/>
        <v>0</v>
      </c>
      <c r="P163" s="53">
        <f t="shared" si="13"/>
        <v>0</v>
      </c>
      <c r="Q163" s="53">
        <f t="shared" si="13"/>
        <v>0</v>
      </c>
      <c r="R163" s="53">
        <f t="shared" si="13"/>
        <v>0</v>
      </c>
      <c r="S163" s="55">
        <f t="shared" si="14"/>
        <v>0</v>
      </c>
      <c r="T163" s="55">
        <f t="shared" si="14"/>
        <v>0</v>
      </c>
      <c r="U163" s="55">
        <f t="shared" si="14"/>
        <v>0</v>
      </c>
      <c r="V163" s="55">
        <f t="shared" si="14"/>
        <v>0</v>
      </c>
      <c r="W163" s="52">
        <f t="shared" si="15"/>
        <v>0</v>
      </c>
      <c r="X163" s="37"/>
      <c r="Y163" s="103" t="e">
        <f t="shared" si="16"/>
        <v>#DIV/0!</v>
      </c>
      <c r="Z163" s="37"/>
    </row>
    <row r="164" spans="1:26">
      <c r="A164" s="46">
        <f>Solar!A164</f>
        <v>40550.666666666664</v>
      </c>
      <c r="B164" s="17">
        <v>17</v>
      </c>
      <c r="L164" s="11">
        <v>32</v>
      </c>
      <c r="M164" s="61">
        <f t="shared" si="12"/>
        <v>0.45619685999999998</v>
      </c>
      <c r="O164" s="53">
        <f t="shared" si="13"/>
        <v>0</v>
      </c>
      <c r="P164" s="53">
        <f t="shared" si="13"/>
        <v>0</v>
      </c>
      <c r="Q164" s="53">
        <f t="shared" si="13"/>
        <v>0</v>
      </c>
      <c r="R164" s="53">
        <f t="shared" si="13"/>
        <v>0</v>
      </c>
      <c r="S164" s="55">
        <f t="shared" si="14"/>
        <v>0</v>
      </c>
      <c r="T164" s="55">
        <f t="shared" si="14"/>
        <v>0</v>
      </c>
      <c r="U164" s="55">
        <f t="shared" si="14"/>
        <v>0</v>
      </c>
      <c r="V164" s="55">
        <f t="shared" si="14"/>
        <v>0</v>
      </c>
      <c r="W164" s="52">
        <f t="shared" si="15"/>
        <v>0</v>
      </c>
      <c r="X164" s="37"/>
      <c r="Y164" s="103" t="e">
        <f t="shared" si="16"/>
        <v>#DIV/0!</v>
      </c>
      <c r="Z164" s="37"/>
    </row>
    <row r="165" spans="1:26">
      <c r="A165" s="46">
        <f>Solar!A165</f>
        <v>40550.708333333336</v>
      </c>
      <c r="B165" s="17">
        <v>21</v>
      </c>
      <c r="L165" s="11">
        <v>32.200000000000003</v>
      </c>
      <c r="M165" s="61">
        <f t="shared" si="12"/>
        <v>0.4120809340199994</v>
      </c>
      <c r="O165" s="53">
        <f t="shared" si="13"/>
        <v>0</v>
      </c>
      <c r="P165" s="53">
        <f t="shared" si="13"/>
        <v>0</v>
      </c>
      <c r="Q165" s="53">
        <f t="shared" si="13"/>
        <v>0</v>
      </c>
      <c r="R165" s="53">
        <f t="shared" si="13"/>
        <v>0</v>
      </c>
      <c r="S165" s="55">
        <f t="shared" si="14"/>
        <v>0</v>
      </c>
      <c r="T165" s="55">
        <f t="shared" si="14"/>
        <v>0</v>
      </c>
      <c r="U165" s="55">
        <f t="shared" si="14"/>
        <v>0</v>
      </c>
      <c r="V165" s="55">
        <f t="shared" si="14"/>
        <v>0</v>
      </c>
      <c r="W165" s="52">
        <f t="shared" si="15"/>
        <v>0</v>
      </c>
      <c r="X165" s="37"/>
      <c r="Y165" s="103" t="e">
        <f t="shared" si="16"/>
        <v>#DIV/0!</v>
      </c>
      <c r="Z165" s="37"/>
    </row>
    <row r="166" spans="1:26">
      <c r="A166" s="46">
        <f>Solar!A166</f>
        <v>40550.75</v>
      </c>
      <c r="B166" s="17">
        <v>1</v>
      </c>
      <c r="L166" s="11">
        <v>32.4</v>
      </c>
      <c r="M166" s="61">
        <f t="shared" si="12"/>
        <v>0.37090494336000029</v>
      </c>
      <c r="O166" s="53">
        <f t="shared" si="13"/>
        <v>0</v>
      </c>
      <c r="P166" s="53">
        <f t="shared" si="13"/>
        <v>0</v>
      </c>
      <c r="Q166" s="53">
        <f t="shared" si="13"/>
        <v>0</v>
      </c>
      <c r="R166" s="53">
        <f t="shared" si="13"/>
        <v>0</v>
      </c>
      <c r="S166" s="55">
        <f t="shared" si="14"/>
        <v>0</v>
      </c>
      <c r="T166" s="55">
        <f t="shared" si="14"/>
        <v>0</v>
      </c>
      <c r="U166" s="55">
        <f t="shared" si="14"/>
        <v>0</v>
      </c>
      <c r="V166" s="55">
        <f t="shared" si="14"/>
        <v>0</v>
      </c>
      <c r="W166" s="52">
        <f t="shared" si="15"/>
        <v>0</v>
      </c>
      <c r="X166" s="37"/>
      <c r="Y166" s="103" t="e">
        <f t="shared" si="16"/>
        <v>#DIV/0!</v>
      </c>
      <c r="Z166" s="37"/>
    </row>
    <row r="167" spans="1:26">
      <c r="A167" s="46">
        <f>Solar!A167</f>
        <v>40550.791666666664</v>
      </c>
      <c r="B167" s="17">
        <v>5</v>
      </c>
      <c r="L167" s="11">
        <v>32.6</v>
      </c>
      <c r="M167" s="61">
        <f t="shared" si="12"/>
        <v>0.33256751093999976</v>
      </c>
      <c r="O167" s="53">
        <f t="shared" si="13"/>
        <v>0</v>
      </c>
      <c r="P167" s="53">
        <f t="shared" si="13"/>
        <v>0</v>
      </c>
      <c r="Q167" s="53">
        <f t="shared" si="13"/>
        <v>0</v>
      </c>
      <c r="R167" s="53">
        <f t="shared" si="13"/>
        <v>0</v>
      </c>
      <c r="S167" s="55">
        <f t="shared" si="14"/>
        <v>0</v>
      </c>
      <c r="T167" s="55">
        <f t="shared" si="14"/>
        <v>0</v>
      </c>
      <c r="U167" s="55">
        <f t="shared" si="14"/>
        <v>0</v>
      </c>
      <c r="V167" s="55">
        <f t="shared" si="14"/>
        <v>0</v>
      </c>
      <c r="W167" s="52">
        <f t="shared" si="15"/>
        <v>0</v>
      </c>
      <c r="X167" s="37"/>
      <c r="Y167" s="103" t="e">
        <f t="shared" si="16"/>
        <v>#DIV/0!</v>
      </c>
      <c r="Z167" s="37"/>
    </row>
    <row r="168" spans="1:26">
      <c r="A168" s="46">
        <f>Solar!A168</f>
        <v>40550.833333333336</v>
      </c>
      <c r="B168" s="17">
        <v>9</v>
      </c>
      <c r="L168" s="11">
        <v>32.799999999999997</v>
      </c>
      <c r="M168" s="61">
        <f t="shared" si="12"/>
        <v>0.29696725968000048</v>
      </c>
      <c r="O168" s="53">
        <f t="shared" si="13"/>
        <v>0</v>
      </c>
      <c r="P168" s="53">
        <f t="shared" si="13"/>
        <v>0</v>
      </c>
      <c r="Q168" s="53">
        <f t="shared" si="13"/>
        <v>0</v>
      </c>
      <c r="R168" s="53">
        <f t="shared" si="13"/>
        <v>0</v>
      </c>
      <c r="S168" s="55">
        <f t="shared" si="14"/>
        <v>0</v>
      </c>
      <c r="T168" s="55">
        <f t="shared" si="14"/>
        <v>0</v>
      </c>
      <c r="U168" s="55">
        <f t="shared" si="14"/>
        <v>0</v>
      </c>
      <c r="V168" s="55">
        <f t="shared" si="14"/>
        <v>0</v>
      </c>
      <c r="W168" s="52">
        <f t="shared" si="15"/>
        <v>0</v>
      </c>
      <c r="X168" s="37"/>
      <c r="Y168" s="103" t="e">
        <f t="shared" si="16"/>
        <v>#DIV/0!</v>
      </c>
      <c r="Z168" s="37"/>
    </row>
    <row r="169" spans="1:26">
      <c r="A169" s="46">
        <f>Solar!A169</f>
        <v>40550.875</v>
      </c>
      <c r="B169" s="17">
        <v>13</v>
      </c>
      <c r="L169" s="11">
        <v>33</v>
      </c>
      <c r="M169" s="61">
        <f t="shared" si="12"/>
        <v>0.26400281250000002</v>
      </c>
      <c r="O169" s="53">
        <f t="shared" si="13"/>
        <v>0</v>
      </c>
      <c r="P169" s="53">
        <f t="shared" si="13"/>
        <v>0</v>
      </c>
      <c r="Q169" s="53">
        <f t="shared" si="13"/>
        <v>0</v>
      </c>
      <c r="R169" s="53">
        <f t="shared" si="13"/>
        <v>0</v>
      </c>
      <c r="S169" s="55">
        <f t="shared" si="14"/>
        <v>0</v>
      </c>
      <c r="T169" s="55">
        <f t="shared" si="14"/>
        <v>0</v>
      </c>
      <c r="U169" s="55">
        <f t="shared" si="14"/>
        <v>0</v>
      </c>
      <c r="V169" s="55">
        <f t="shared" si="14"/>
        <v>0</v>
      </c>
      <c r="W169" s="52">
        <f t="shared" si="15"/>
        <v>0</v>
      </c>
      <c r="X169" s="37"/>
      <c r="Y169" s="103" t="e">
        <f t="shared" si="16"/>
        <v>#DIV/0!</v>
      </c>
      <c r="Z169" s="37"/>
    </row>
    <row r="170" spans="1:26">
      <c r="A170" s="46">
        <f>Solar!A170</f>
        <v>40550.916666666664</v>
      </c>
      <c r="B170" s="17">
        <v>17</v>
      </c>
      <c r="L170" s="11">
        <v>33.200000000000003</v>
      </c>
      <c r="M170" s="61">
        <f t="shared" si="12"/>
        <v>0.23357279231999961</v>
      </c>
      <c r="O170" s="53">
        <f t="shared" si="13"/>
        <v>0</v>
      </c>
      <c r="P170" s="53">
        <f t="shared" si="13"/>
        <v>0</v>
      </c>
      <c r="Q170" s="53">
        <f t="shared" si="13"/>
        <v>0</v>
      </c>
      <c r="R170" s="53">
        <f t="shared" si="13"/>
        <v>0</v>
      </c>
      <c r="S170" s="55">
        <f t="shared" si="14"/>
        <v>0</v>
      </c>
      <c r="T170" s="55">
        <f t="shared" si="14"/>
        <v>0</v>
      </c>
      <c r="U170" s="55">
        <f t="shared" si="14"/>
        <v>0</v>
      </c>
      <c r="V170" s="55">
        <f t="shared" si="14"/>
        <v>0</v>
      </c>
      <c r="W170" s="52">
        <f t="shared" si="15"/>
        <v>0</v>
      </c>
      <c r="X170" s="37"/>
      <c r="Y170" s="103" t="e">
        <f t="shared" si="16"/>
        <v>#DIV/0!</v>
      </c>
      <c r="Z170" s="37"/>
    </row>
    <row r="171" spans="1:26">
      <c r="A171" s="46">
        <f>Solar!A171</f>
        <v>40550.958333333336</v>
      </c>
      <c r="B171" s="17">
        <v>21</v>
      </c>
      <c r="L171" s="11">
        <v>33.4</v>
      </c>
      <c r="M171" s="61">
        <f t="shared" si="12"/>
        <v>0.20557582206000022</v>
      </c>
      <c r="O171" s="53">
        <f t="shared" si="13"/>
        <v>0</v>
      </c>
      <c r="P171" s="53">
        <f t="shared" si="13"/>
        <v>0</v>
      </c>
      <c r="Q171" s="53">
        <f t="shared" si="13"/>
        <v>0</v>
      </c>
      <c r="R171" s="53">
        <f t="shared" si="13"/>
        <v>0</v>
      </c>
      <c r="S171" s="55">
        <f t="shared" si="14"/>
        <v>0</v>
      </c>
      <c r="T171" s="55">
        <f t="shared" si="14"/>
        <v>0</v>
      </c>
      <c r="U171" s="55">
        <f t="shared" si="14"/>
        <v>0</v>
      </c>
      <c r="V171" s="55">
        <f t="shared" si="14"/>
        <v>0</v>
      </c>
      <c r="W171" s="52">
        <f t="shared" si="15"/>
        <v>0</v>
      </c>
      <c r="X171" s="37"/>
      <c r="Y171" s="103" t="e">
        <f t="shared" si="16"/>
        <v>#DIV/0!</v>
      </c>
      <c r="Z171" s="37"/>
    </row>
    <row r="172" spans="1:26">
      <c r="A172" s="46">
        <f>Solar!A172</f>
        <v>40551</v>
      </c>
      <c r="B172" s="17">
        <v>1</v>
      </c>
      <c r="L172" s="11">
        <v>33.6</v>
      </c>
      <c r="M172" s="61">
        <f t="shared" si="12"/>
        <v>0.17991052463999985</v>
      </c>
      <c r="O172" s="53">
        <f t="shared" si="13"/>
        <v>0</v>
      </c>
      <c r="P172" s="53">
        <f t="shared" si="13"/>
        <v>0</v>
      </c>
      <c r="Q172" s="53">
        <f t="shared" si="13"/>
        <v>0</v>
      </c>
      <c r="R172" s="53">
        <f t="shared" si="13"/>
        <v>0</v>
      </c>
      <c r="S172" s="55">
        <f t="shared" si="14"/>
        <v>0</v>
      </c>
      <c r="T172" s="55">
        <f t="shared" si="14"/>
        <v>0</v>
      </c>
      <c r="U172" s="55">
        <f t="shared" si="14"/>
        <v>0</v>
      </c>
      <c r="V172" s="55">
        <f t="shared" si="14"/>
        <v>0</v>
      </c>
      <c r="W172" s="52">
        <f t="shared" si="15"/>
        <v>0</v>
      </c>
      <c r="X172" s="37"/>
      <c r="Y172" s="103" t="e">
        <f t="shared" si="16"/>
        <v>#DIV/0!</v>
      </c>
      <c r="Z172" s="37"/>
    </row>
    <row r="173" spans="1:26">
      <c r="A173" s="46">
        <f>Solar!A173</f>
        <v>40551.041666666664</v>
      </c>
      <c r="B173" s="17">
        <v>5</v>
      </c>
      <c r="L173" s="11">
        <v>33.799999999999997</v>
      </c>
      <c r="M173" s="61">
        <f t="shared" si="12"/>
        <v>0.15647552298000034</v>
      </c>
      <c r="O173" s="53">
        <f t="shared" si="13"/>
        <v>0</v>
      </c>
      <c r="P173" s="53">
        <f t="shared" si="13"/>
        <v>0</v>
      </c>
      <c r="Q173" s="53">
        <f t="shared" si="13"/>
        <v>0</v>
      </c>
      <c r="R173" s="53">
        <f t="shared" si="13"/>
        <v>0</v>
      </c>
      <c r="S173" s="55">
        <f t="shared" si="14"/>
        <v>0</v>
      </c>
      <c r="T173" s="55">
        <f t="shared" si="14"/>
        <v>0</v>
      </c>
      <c r="U173" s="55">
        <f t="shared" si="14"/>
        <v>0</v>
      </c>
      <c r="V173" s="55">
        <f t="shared" si="14"/>
        <v>0</v>
      </c>
      <c r="W173" s="52">
        <f t="shared" si="15"/>
        <v>0</v>
      </c>
      <c r="X173" s="37"/>
      <c r="Y173" s="103" t="e">
        <f t="shared" si="16"/>
        <v>#DIV/0!</v>
      </c>
      <c r="Z173" s="37"/>
    </row>
    <row r="174" spans="1:26">
      <c r="A174" s="46">
        <f>Solar!A174</f>
        <v>40551.083333333336</v>
      </c>
      <c r="B174" s="17">
        <v>9</v>
      </c>
      <c r="L174" s="11">
        <v>34</v>
      </c>
      <c r="M174" s="61">
        <f t="shared" si="12"/>
        <v>0.13516944</v>
      </c>
      <c r="O174" s="53">
        <f t="shared" si="13"/>
        <v>0</v>
      </c>
      <c r="P174" s="53">
        <f t="shared" si="13"/>
        <v>0</v>
      </c>
      <c r="Q174" s="53">
        <f t="shared" si="13"/>
        <v>0</v>
      </c>
      <c r="R174" s="53">
        <f t="shared" si="13"/>
        <v>0</v>
      </c>
      <c r="S174" s="55">
        <f t="shared" si="14"/>
        <v>0</v>
      </c>
      <c r="T174" s="55">
        <f t="shared" si="14"/>
        <v>0</v>
      </c>
      <c r="U174" s="55">
        <f t="shared" si="14"/>
        <v>0</v>
      </c>
      <c r="V174" s="55">
        <f t="shared" si="14"/>
        <v>0</v>
      </c>
      <c r="W174" s="52">
        <f t="shared" si="15"/>
        <v>0</v>
      </c>
      <c r="X174" s="37"/>
      <c r="Y174" s="103" t="e">
        <f t="shared" si="16"/>
        <v>#DIV/0!</v>
      </c>
      <c r="Z174" s="37"/>
    </row>
    <row r="175" spans="1:26">
      <c r="A175" s="46">
        <f>Solar!A175</f>
        <v>40551.125</v>
      </c>
      <c r="B175" s="17">
        <v>13</v>
      </c>
      <c r="L175" s="11">
        <v>34.200000000000003</v>
      </c>
      <c r="M175" s="61">
        <f t="shared" si="12"/>
        <v>0.11589089861999975</v>
      </c>
      <c r="O175" s="53">
        <f t="shared" si="13"/>
        <v>0</v>
      </c>
      <c r="P175" s="53">
        <f t="shared" si="13"/>
        <v>0</v>
      </c>
      <c r="Q175" s="53">
        <f t="shared" si="13"/>
        <v>0</v>
      </c>
      <c r="R175" s="53">
        <f t="shared" si="13"/>
        <v>0</v>
      </c>
      <c r="S175" s="55">
        <f t="shared" si="14"/>
        <v>0</v>
      </c>
      <c r="T175" s="55">
        <f t="shared" si="14"/>
        <v>0</v>
      </c>
      <c r="U175" s="55">
        <f t="shared" si="14"/>
        <v>0</v>
      </c>
      <c r="V175" s="55">
        <f t="shared" si="14"/>
        <v>0</v>
      </c>
      <c r="W175" s="52">
        <f t="shared" si="15"/>
        <v>0</v>
      </c>
      <c r="X175" s="37"/>
      <c r="Y175" s="103" t="e">
        <f t="shared" si="16"/>
        <v>#DIV/0!</v>
      </c>
      <c r="Z175" s="37"/>
    </row>
    <row r="176" spans="1:26">
      <c r="A176" s="46">
        <f>Solar!A176</f>
        <v>40551.166666666664</v>
      </c>
      <c r="B176" s="17">
        <v>17</v>
      </c>
      <c r="L176" s="11">
        <v>34.4</v>
      </c>
      <c r="M176" s="61">
        <f t="shared" si="12"/>
        <v>9.8538521760000122E-2</v>
      </c>
      <c r="O176" s="53">
        <f t="shared" si="13"/>
        <v>0</v>
      </c>
      <c r="P176" s="53">
        <f t="shared" si="13"/>
        <v>0</v>
      </c>
      <c r="Q176" s="53">
        <f t="shared" si="13"/>
        <v>0</v>
      </c>
      <c r="R176" s="53">
        <f t="shared" si="13"/>
        <v>0</v>
      </c>
      <c r="S176" s="55">
        <f t="shared" si="14"/>
        <v>0</v>
      </c>
      <c r="T176" s="55">
        <f t="shared" si="14"/>
        <v>0</v>
      </c>
      <c r="U176" s="55">
        <f t="shared" si="14"/>
        <v>0</v>
      </c>
      <c r="V176" s="55">
        <f t="shared" si="14"/>
        <v>0</v>
      </c>
      <c r="W176" s="52">
        <f t="shared" si="15"/>
        <v>0</v>
      </c>
      <c r="X176" s="37"/>
      <c r="Y176" s="103" t="e">
        <f t="shared" si="16"/>
        <v>#DIV/0!</v>
      </c>
      <c r="Z176" s="37"/>
    </row>
    <row r="177" spans="1:26">
      <c r="A177" s="46">
        <f>Solar!A177</f>
        <v>40551.208333333336</v>
      </c>
      <c r="B177" s="17">
        <v>21</v>
      </c>
      <c r="L177" s="11">
        <v>34.6</v>
      </c>
      <c r="M177" s="61">
        <f t="shared" si="12"/>
        <v>8.3010932339999899E-2</v>
      </c>
      <c r="O177" s="53">
        <f t="shared" si="13"/>
        <v>0</v>
      </c>
      <c r="P177" s="53">
        <f t="shared" si="13"/>
        <v>0</v>
      </c>
      <c r="Q177" s="53">
        <f t="shared" si="13"/>
        <v>0</v>
      </c>
      <c r="R177" s="53">
        <f t="shared" si="13"/>
        <v>0</v>
      </c>
      <c r="S177" s="55">
        <f t="shared" si="14"/>
        <v>0</v>
      </c>
      <c r="T177" s="55">
        <f t="shared" si="14"/>
        <v>0</v>
      </c>
      <c r="U177" s="55">
        <f t="shared" si="14"/>
        <v>0</v>
      </c>
      <c r="V177" s="55">
        <f t="shared" si="14"/>
        <v>0</v>
      </c>
      <c r="W177" s="52">
        <f t="shared" si="15"/>
        <v>0</v>
      </c>
      <c r="X177" s="37"/>
      <c r="Y177" s="103" t="e">
        <f t="shared" si="16"/>
        <v>#DIV/0!</v>
      </c>
      <c r="Z177" s="37"/>
    </row>
    <row r="178" spans="1:26">
      <c r="A178" s="46">
        <f>Solar!A178</f>
        <v>40551.25</v>
      </c>
      <c r="B178" s="17">
        <v>1</v>
      </c>
      <c r="L178" s="11">
        <v>34.799999999999997</v>
      </c>
      <c r="M178" s="61">
        <f t="shared" si="12"/>
        <v>6.9206753280000186E-2</v>
      </c>
      <c r="O178" s="53">
        <f t="shared" si="13"/>
        <v>0</v>
      </c>
      <c r="P178" s="53">
        <f t="shared" si="13"/>
        <v>0</v>
      </c>
      <c r="Q178" s="53">
        <f t="shared" si="13"/>
        <v>0</v>
      </c>
      <c r="R178" s="53">
        <f t="shared" si="13"/>
        <v>0</v>
      </c>
      <c r="S178" s="55">
        <f t="shared" si="14"/>
        <v>0</v>
      </c>
      <c r="T178" s="55">
        <f t="shared" si="14"/>
        <v>0</v>
      </c>
      <c r="U178" s="55">
        <f t="shared" si="14"/>
        <v>0</v>
      </c>
      <c r="V178" s="55">
        <f t="shared" si="14"/>
        <v>0</v>
      </c>
      <c r="W178" s="52">
        <f t="shared" si="15"/>
        <v>0</v>
      </c>
      <c r="X178" s="37"/>
      <c r="Y178" s="103" t="e">
        <f t="shared" si="16"/>
        <v>#DIV/0!</v>
      </c>
      <c r="Z178" s="37"/>
    </row>
    <row r="179" spans="1:26">
      <c r="A179" s="46">
        <f>Solar!A179</f>
        <v>40551.291666666664</v>
      </c>
      <c r="B179" s="17">
        <v>5</v>
      </c>
      <c r="L179" s="11">
        <v>35</v>
      </c>
      <c r="M179" s="61">
        <f t="shared" si="12"/>
        <v>5.7024607499999998E-2</v>
      </c>
      <c r="O179" s="53">
        <f t="shared" si="13"/>
        <v>0</v>
      </c>
      <c r="P179" s="53">
        <f t="shared" si="13"/>
        <v>0</v>
      </c>
      <c r="Q179" s="53">
        <f t="shared" si="13"/>
        <v>0</v>
      </c>
      <c r="R179" s="53">
        <f t="shared" si="13"/>
        <v>0</v>
      </c>
      <c r="S179" s="55">
        <f t="shared" si="14"/>
        <v>0</v>
      </c>
      <c r="T179" s="55">
        <f t="shared" si="14"/>
        <v>0</v>
      </c>
      <c r="U179" s="55">
        <f t="shared" si="14"/>
        <v>0</v>
      </c>
      <c r="V179" s="55">
        <f t="shared" si="14"/>
        <v>0</v>
      </c>
      <c r="W179" s="52">
        <f t="shared" si="15"/>
        <v>0</v>
      </c>
      <c r="X179" s="37"/>
      <c r="Y179" s="103" t="e">
        <f t="shared" si="16"/>
        <v>#DIV/0!</v>
      </c>
      <c r="Z179" s="37"/>
    </row>
    <row r="180" spans="1:26">
      <c r="A180" s="46">
        <f>Solar!A180</f>
        <v>40551.333333333336</v>
      </c>
      <c r="B180" s="17">
        <v>9</v>
      </c>
      <c r="L180" s="11">
        <v>35.200000000000003</v>
      </c>
      <c r="M180" s="61">
        <f t="shared" si="12"/>
        <v>0</v>
      </c>
      <c r="O180" s="53">
        <f t="shared" si="13"/>
        <v>0</v>
      </c>
      <c r="P180" s="53">
        <f t="shared" si="13"/>
        <v>0</v>
      </c>
      <c r="Q180" s="53">
        <f t="shared" si="13"/>
        <v>0</v>
      </c>
      <c r="R180" s="53">
        <f t="shared" si="13"/>
        <v>0</v>
      </c>
      <c r="S180" s="55">
        <f t="shared" si="14"/>
        <v>0</v>
      </c>
      <c r="T180" s="55">
        <f t="shared" si="14"/>
        <v>0</v>
      </c>
      <c r="U180" s="55">
        <f t="shared" si="14"/>
        <v>0</v>
      </c>
      <c r="V180" s="55">
        <f t="shared" si="14"/>
        <v>0</v>
      </c>
      <c r="W180" s="52">
        <f t="shared" si="15"/>
        <v>0</v>
      </c>
      <c r="X180" s="37"/>
      <c r="Y180" s="103" t="e">
        <f t="shared" si="16"/>
        <v>#DIV/0!</v>
      </c>
      <c r="Z180" s="37"/>
    </row>
    <row r="181" spans="1:26">
      <c r="A181" s="46">
        <f>Solar!A181</f>
        <v>40551.375</v>
      </c>
      <c r="B181" s="17">
        <v>13</v>
      </c>
      <c r="L181" s="11">
        <v>35.4</v>
      </c>
      <c r="M181" s="61">
        <f t="shared" si="12"/>
        <v>0</v>
      </c>
      <c r="O181" s="53">
        <f t="shared" si="13"/>
        <v>0</v>
      </c>
      <c r="P181" s="53">
        <f t="shared" si="13"/>
        <v>0</v>
      </c>
      <c r="Q181" s="53">
        <f t="shared" si="13"/>
        <v>0</v>
      </c>
      <c r="R181" s="53">
        <f t="shared" si="13"/>
        <v>0</v>
      </c>
      <c r="S181" s="55">
        <f t="shared" si="14"/>
        <v>0</v>
      </c>
      <c r="T181" s="55">
        <f t="shared" si="14"/>
        <v>0</v>
      </c>
      <c r="U181" s="55">
        <f t="shared" si="14"/>
        <v>0</v>
      </c>
      <c r="V181" s="55">
        <f t="shared" si="14"/>
        <v>0</v>
      </c>
      <c r="W181" s="52">
        <f t="shared" si="15"/>
        <v>0</v>
      </c>
      <c r="X181" s="37"/>
      <c r="Y181" s="103" t="e">
        <f t="shared" si="16"/>
        <v>#DIV/0!</v>
      </c>
      <c r="Z181" s="37"/>
    </row>
    <row r="182" spans="1:26">
      <c r="A182" s="46">
        <f>Solar!A182</f>
        <v>40551.416666666664</v>
      </c>
      <c r="B182" s="17">
        <v>17</v>
      </c>
      <c r="L182" s="11">
        <v>35.6</v>
      </c>
      <c r="M182" s="61">
        <f t="shared" si="12"/>
        <v>0</v>
      </c>
      <c r="O182" s="53">
        <f t="shared" si="13"/>
        <v>0</v>
      </c>
      <c r="P182" s="53">
        <f t="shared" si="13"/>
        <v>0</v>
      </c>
      <c r="Q182" s="53">
        <f t="shared" si="13"/>
        <v>0</v>
      </c>
      <c r="R182" s="53">
        <f t="shared" si="13"/>
        <v>0</v>
      </c>
      <c r="S182" s="55">
        <f t="shared" si="14"/>
        <v>0</v>
      </c>
      <c r="T182" s="55">
        <f t="shared" si="14"/>
        <v>0</v>
      </c>
      <c r="U182" s="55">
        <f t="shared" si="14"/>
        <v>0</v>
      </c>
      <c r="V182" s="55">
        <f t="shared" si="14"/>
        <v>0</v>
      </c>
      <c r="W182" s="52">
        <f t="shared" si="15"/>
        <v>0</v>
      </c>
      <c r="X182" s="37"/>
      <c r="Y182" s="103" t="e">
        <f t="shared" si="16"/>
        <v>#DIV/0!</v>
      </c>
      <c r="Z182" s="37"/>
    </row>
    <row r="183" spans="1:26">
      <c r="A183" s="46">
        <f>Solar!A183</f>
        <v>40551.458333333336</v>
      </c>
      <c r="B183" s="17">
        <v>21</v>
      </c>
      <c r="L183" s="11">
        <v>35.799999999999997</v>
      </c>
      <c r="M183" s="61">
        <f t="shared" si="12"/>
        <v>0</v>
      </c>
      <c r="O183" s="53">
        <f t="shared" si="13"/>
        <v>0</v>
      </c>
      <c r="P183" s="53">
        <f t="shared" si="13"/>
        <v>0</v>
      </c>
      <c r="Q183" s="53">
        <f t="shared" si="13"/>
        <v>0</v>
      </c>
      <c r="R183" s="53">
        <f t="shared" si="13"/>
        <v>0</v>
      </c>
      <c r="S183" s="55">
        <f t="shared" si="14"/>
        <v>0</v>
      </c>
      <c r="T183" s="55">
        <f t="shared" si="14"/>
        <v>0</v>
      </c>
      <c r="U183" s="55">
        <f t="shared" si="14"/>
        <v>0</v>
      </c>
      <c r="V183" s="55">
        <f t="shared" si="14"/>
        <v>0</v>
      </c>
      <c r="W183" s="52">
        <f t="shared" si="15"/>
        <v>0</v>
      </c>
      <c r="X183" s="37"/>
      <c r="Y183" s="103" t="e">
        <f t="shared" si="16"/>
        <v>#DIV/0!</v>
      </c>
      <c r="Z183" s="37"/>
    </row>
    <row r="184" spans="1:26">
      <c r="A184" s="46">
        <f>Solar!A184</f>
        <v>40551.5</v>
      </c>
      <c r="B184" s="17">
        <v>1</v>
      </c>
      <c r="L184" s="11">
        <v>36</v>
      </c>
      <c r="M184" s="61">
        <f t="shared" si="12"/>
        <v>0</v>
      </c>
      <c r="O184" s="53">
        <f t="shared" si="13"/>
        <v>0</v>
      </c>
      <c r="P184" s="53">
        <f t="shared" si="13"/>
        <v>0</v>
      </c>
      <c r="Q184" s="53">
        <f t="shared" si="13"/>
        <v>0</v>
      </c>
      <c r="R184" s="53">
        <f t="shared" si="13"/>
        <v>0</v>
      </c>
      <c r="S184" s="55">
        <f t="shared" si="14"/>
        <v>0</v>
      </c>
      <c r="T184" s="55">
        <f t="shared" si="14"/>
        <v>0</v>
      </c>
      <c r="U184" s="55">
        <f t="shared" si="14"/>
        <v>0</v>
      </c>
      <c r="V184" s="55">
        <f t="shared" si="14"/>
        <v>0</v>
      </c>
      <c r="W184" s="52">
        <f t="shared" si="15"/>
        <v>0</v>
      </c>
      <c r="X184" s="37"/>
      <c r="Y184" s="103" t="e">
        <f t="shared" si="16"/>
        <v>#DIV/0!</v>
      </c>
      <c r="Z184" s="37"/>
    </row>
    <row r="185" spans="1:26">
      <c r="A185" s="46">
        <f>Solar!A185</f>
        <v>40551.541666666664</v>
      </c>
      <c r="B185" s="17">
        <v>5</v>
      </c>
      <c r="L185" s="11">
        <v>36.200000000000003</v>
      </c>
      <c r="M185" s="61">
        <f t="shared" si="12"/>
        <v>0</v>
      </c>
      <c r="O185" s="53">
        <f t="shared" si="13"/>
        <v>0</v>
      </c>
      <c r="P185" s="53">
        <f t="shared" si="13"/>
        <v>0</v>
      </c>
      <c r="Q185" s="53">
        <f t="shared" si="13"/>
        <v>0</v>
      </c>
      <c r="R185" s="53">
        <f t="shared" si="13"/>
        <v>0</v>
      </c>
      <c r="S185" s="55">
        <f t="shared" si="14"/>
        <v>0</v>
      </c>
      <c r="T185" s="55">
        <f t="shared" si="14"/>
        <v>0</v>
      </c>
      <c r="U185" s="55">
        <f t="shared" si="14"/>
        <v>0</v>
      </c>
      <c r="V185" s="55">
        <f t="shared" si="14"/>
        <v>0</v>
      </c>
      <c r="W185" s="52">
        <f t="shared" si="15"/>
        <v>0</v>
      </c>
      <c r="X185" s="37"/>
      <c r="Y185" s="103" t="e">
        <f t="shared" si="16"/>
        <v>#DIV/0!</v>
      </c>
      <c r="Z185" s="37"/>
    </row>
    <row r="186" spans="1:26">
      <c r="A186" s="46">
        <f>Solar!A186</f>
        <v>40551.583333333336</v>
      </c>
      <c r="B186" s="17">
        <v>9</v>
      </c>
      <c r="L186" s="11">
        <v>36.4</v>
      </c>
      <c r="M186" s="61">
        <f t="shared" si="12"/>
        <v>0</v>
      </c>
      <c r="O186" s="53">
        <f t="shared" si="13"/>
        <v>0</v>
      </c>
      <c r="P186" s="53">
        <f t="shared" si="13"/>
        <v>0</v>
      </c>
      <c r="Q186" s="53">
        <f t="shared" si="13"/>
        <v>0</v>
      </c>
      <c r="R186" s="53">
        <f t="shared" si="13"/>
        <v>0</v>
      </c>
      <c r="S186" s="55">
        <f t="shared" si="14"/>
        <v>0</v>
      </c>
      <c r="T186" s="55">
        <f t="shared" si="14"/>
        <v>0</v>
      </c>
      <c r="U186" s="55">
        <f t="shared" si="14"/>
        <v>0</v>
      </c>
      <c r="V186" s="55">
        <f t="shared" si="14"/>
        <v>0</v>
      </c>
      <c r="W186" s="52">
        <f t="shared" si="15"/>
        <v>0</v>
      </c>
      <c r="X186" s="37"/>
      <c r="Y186" s="103" t="e">
        <f t="shared" si="16"/>
        <v>#DIV/0!</v>
      </c>
      <c r="Z186" s="37"/>
    </row>
    <row r="187" spans="1:26">
      <c r="A187" s="46">
        <f>Solar!A187</f>
        <v>40551.625</v>
      </c>
      <c r="B187" s="17">
        <v>13</v>
      </c>
      <c r="L187" s="11">
        <v>36.6</v>
      </c>
      <c r="M187" s="61">
        <f t="shared" si="12"/>
        <v>0</v>
      </c>
      <c r="O187" s="53">
        <f t="shared" si="13"/>
        <v>0</v>
      </c>
      <c r="P187" s="53">
        <f t="shared" si="13"/>
        <v>0</v>
      </c>
      <c r="Q187" s="53">
        <f t="shared" si="13"/>
        <v>0</v>
      </c>
      <c r="R187" s="53">
        <f t="shared" si="13"/>
        <v>0</v>
      </c>
      <c r="S187" s="55">
        <f t="shared" si="14"/>
        <v>0</v>
      </c>
      <c r="T187" s="55">
        <f t="shared" si="14"/>
        <v>0</v>
      </c>
      <c r="U187" s="55">
        <f t="shared" si="14"/>
        <v>0</v>
      </c>
      <c r="V187" s="55">
        <f t="shared" si="14"/>
        <v>0</v>
      </c>
      <c r="W187" s="52">
        <f t="shared" si="15"/>
        <v>0</v>
      </c>
      <c r="X187" s="37"/>
      <c r="Y187" s="103" t="e">
        <f t="shared" si="16"/>
        <v>#DIV/0!</v>
      </c>
      <c r="Z187" s="37"/>
    </row>
    <row r="188" spans="1:26">
      <c r="A188" s="46">
        <f>Solar!A188</f>
        <v>40551.666666666664</v>
      </c>
      <c r="B188" s="17">
        <v>17</v>
      </c>
      <c r="L188" s="11">
        <v>36.799999999999997</v>
      </c>
      <c r="M188" s="61">
        <f t="shared" si="12"/>
        <v>0</v>
      </c>
      <c r="O188" s="53">
        <f t="shared" si="13"/>
        <v>0</v>
      </c>
      <c r="P188" s="53">
        <f t="shared" si="13"/>
        <v>0</v>
      </c>
      <c r="Q188" s="53">
        <f t="shared" si="13"/>
        <v>0</v>
      </c>
      <c r="R188" s="53">
        <f t="shared" si="13"/>
        <v>0</v>
      </c>
      <c r="S188" s="55">
        <f t="shared" si="14"/>
        <v>0</v>
      </c>
      <c r="T188" s="55">
        <f t="shared" si="14"/>
        <v>0</v>
      </c>
      <c r="U188" s="55">
        <f t="shared" si="14"/>
        <v>0</v>
      </c>
      <c r="V188" s="55">
        <f t="shared" si="14"/>
        <v>0</v>
      </c>
      <c r="W188" s="52">
        <f t="shared" si="15"/>
        <v>0</v>
      </c>
      <c r="X188" s="37"/>
      <c r="Y188" s="103" t="e">
        <f t="shared" si="16"/>
        <v>#DIV/0!</v>
      </c>
      <c r="Z188" s="37"/>
    </row>
    <row r="189" spans="1:26">
      <c r="A189" s="46">
        <f>Solar!A189</f>
        <v>40551.708333333336</v>
      </c>
      <c r="B189" s="17">
        <v>21</v>
      </c>
      <c r="L189" s="11">
        <v>37</v>
      </c>
      <c r="M189" s="61">
        <f t="shared" si="12"/>
        <v>0</v>
      </c>
      <c r="O189" s="53">
        <f t="shared" si="13"/>
        <v>0</v>
      </c>
      <c r="P189" s="53">
        <f t="shared" si="13"/>
        <v>0</v>
      </c>
      <c r="Q189" s="53">
        <f t="shared" si="13"/>
        <v>0</v>
      </c>
      <c r="R189" s="53">
        <f t="shared" si="13"/>
        <v>0</v>
      </c>
      <c r="S189" s="55">
        <f t="shared" si="14"/>
        <v>0</v>
      </c>
      <c r="T189" s="55">
        <f t="shared" si="14"/>
        <v>0</v>
      </c>
      <c r="U189" s="55">
        <f t="shared" si="14"/>
        <v>0</v>
      </c>
      <c r="V189" s="55">
        <f t="shared" si="14"/>
        <v>0</v>
      </c>
      <c r="W189" s="52">
        <f t="shared" si="15"/>
        <v>0</v>
      </c>
      <c r="X189" s="37"/>
      <c r="Y189" s="103" t="e">
        <f t="shared" si="16"/>
        <v>#DIV/0!</v>
      </c>
      <c r="Z189" s="37"/>
    </row>
    <row r="190" spans="1:26">
      <c r="A190" s="46">
        <f>Solar!A190</f>
        <v>40551.75</v>
      </c>
      <c r="B190" s="17">
        <v>1</v>
      </c>
      <c r="L190" s="11">
        <v>37.200000000000003</v>
      </c>
      <c r="M190" s="61">
        <f t="shared" si="12"/>
        <v>0</v>
      </c>
      <c r="O190" s="53">
        <f t="shared" si="13"/>
        <v>0</v>
      </c>
      <c r="P190" s="53">
        <f t="shared" si="13"/>
        <v>0</v>
      </c>
      <c r="Q190" s="53">
        <f t="shared" si="13"/>
        <v>0</v>
      </c>
      <c r="R190" s="53">
        <f t="shared" si="13"/>
        <v>0</v>
      </c>
      <c r="S190" s="55">
        <f t="shared" si="14"/>
        <v>0</v>
      </c>
      <c r="T190" s="55">
        <f t="shared" si="14"/>
        <v>0</v>
      </c>
      <c r="U190" s="55">
        <f t="shared" si="14"/>
        <v>0</v>
      </c>
      <c r="V190" s="55">
        <f t="shared" si="14"/>
        <v>0</v>
      </c>
      <c r="W190" s="52">
        <f t="shared" si="15"/>
        <v>0</v>
      </c>
      <c r="X190" s="37"/>
      <c r="Y190" s="103" t="e">
        <f t="shared" si="16"/>
        <v>#DIV/0!</v>
      </c>
      <c r="Z190" s="37"/>
    </row>
    <row r="191" spans="1:26">
      <c r="A191" s="46">
        <f>Solar!A191</f>
        <v>40551.791666666664</v>
      </c>
      <c r="B191" s="17">
        <v>5</v>
      </c>
      <c r="L191" s="11">
        <v>37.4</v>
      </c>
      <c r="M191" s="61">
        <f t="shared" si="12"/>
        <v>0</v>
      </c>
      <c r="O191" s="53">
        <f t="shared" si="13"/>
        <v>0</v>
      </c>
      <c r="P191" s="53">
        <f t="shared" si="13"/>
        <v>0</v>
      </c>
      <c r="Q191" s="53">
        <f t="shared" si="13"/>
        <v>0</v>
      </c>
      <c r="R191" s="53">
        <f t="shared" si="13"/>
        <v>0</v>
      </c>
      <c r="S191" s="55">
        <f t="shared" si="14"/>
        <v>0</v>
      </c>
      <c r="T191" s="55">
        <f t="shared" si="14"/>
        <v>0</v>
      </c>
      <c r="U191" s="55">
        <f t="shared" si="14"/>
        <v>0</v>
      </c>
      <c r="V191" s="55">
        <f t="shared" si="14"/>
        <v>0</v>
      </c>
      <c r="W191" s="52">
        <f t="shared" si="15"/>
        <v>0</v>
      </c>
      <c r="X191" s="37"/>
      <c r="Y191" s="103" t="e">
        <f t="shared" si="16"/>
        <v>#DIV/0!</v>
      </c>
      <c r="Z191" s="37"/>
    </row>
    <row r="192" spans="1:26">
      <c r="A192" s="46">
        <f>Solar!A192</f>
        <v>40551.833333333336</v>
      </c>
      <c r="B192" s="17">
        <v>9</v>
      </c>
      <c r="L192" s="11">
        <v>37.6</v>
      </c>
      <c r="M192" s="61">
        <f t="shared" si="12"/>
        <v>0</v>
      </c>
      <c r="O192" s="53">
        <f t="shared" si="13"/>
        <v>0</v>
      </c>
      <c r="P192" s="53">
        <f t="shared" si="13"/>
        <v>0</v>
      </c>
      <c r="Q192" s="53">
        <f t="shared" si="13"/>
        <v>0</v>
      </c>
      <c r="R192" s="53">
        <f t="shared" si="13"/>
        <v>0</v>
      </c>
      <c r="S192" s="55">
        <f t="shared" si="14"/>
        <v>0</v>
      </c>
      <c r="T192" s="55">
        <f t="shared" si="14"/>
        <v>0</v>
      </c>
      <c r="U192" s="55">
        <f t="shared" si="14"/>
        <v>0</v>
      </c>
      <c r="V192" s="55">
        <f t="shared" si="14"/>
        <v>0</v>
      </c>
      <c r="W192" s="52">
        <f t="shared" si="15"/>
        <v>0</v>
      </c>
      <c r="X192" s="37"/>
      <c r="Y192" s="103" t="e">
        <f t="shared" si="16"/>
        <v>#DIV/0!</v>
      </c>
      <c r="Z192" s="37"/>
    </row>
    <row r="193" spans="1:26">
      <c r="A193" s="46">
        <f>Solar!A193</f>
        <v>40551.875</v>
      </c>
      <c r="B193" s="17">
        <v>13</v>
      </c>
      <c r="L193" s="11">
        <v>37.799999999999997</v>
      </c>
      <c r="M193" s="61">
        <f t="shared" si="12"/>
        <v>0</v>
      </c>
      <c r="O193" s="53">
        <f t="shared" si="13"/>
        <v>0</v>
      </c>
      <c r="P193" s="53">
        <f t="shared" si="13"/>
        <v>0</v>
      </c>
      <c r="Q193" s="53">
        <f t="shared" si="13"/>
        <v>0</v>
      </c>
      <c r="R193" s="53">
        <f t="shared" si="13"/>
        <v>0</v>
      </c>
      <c r="S193" s="55">
        <f t="shared" si="14"/>
        <v>0</v>
      </c>
      <c r="T193" s="55">
        <f t="shared" si="14"/>
        <v>0</v>
      </c>
      <c r="U193" s="55">
        <f t="shared" si="14"/>
        <v>0</v>
      </c>
      <c r="V193" s="55">
        <f t="shared" si="14"/>
        <v>0</v>
      </c>
      <c r="W193" s="52">
        <f t="shared" si="15"/>
        <v>0</v>
      </c>
      <c r="X193" s="37"/>
      <c r="Y193" s="103" t="e">
        <f t="shared" si="16"/>
        <v>#DIV/0!</v>
      </c>
      <c r="Z193" s="37"/>
    </row>
    <row r="194" spans="1:26">
      <c r="A194" s="46">
        <f>Solar!A194</f>
        <v>40551.916666666664</v>
      </c>
      <c r="B194" s="17">
        <v>17</v>
      </c>
      <c r="L194" s="11">
        <v>38</v>
      </c>
      <c r="M194" s="61">
        <f t="shared" si="12"/>
        <v>0</v>
      </c>
      <c r="O194" s="53">
        <f t="shared" si="13"/>
        <v>0</v>
      </c>
      <c r="P194" s="53">
        <f t="shared" si="13"/>
        <v>0</v>
      </c>
      <c r="Q194" s="53">
        <f t="shared" si="13"/>
        <v>0</v>
      </c>
      <c r="R194" s="53">
        <f t="shared" si="13"/>
        <v>0</v>
      </c>
      <c r="S194" s="55">
        <f t="shared" si="14"/>
        <v>0</v>
      </c>
      <c r="T194" s="55">
        <f t="shared" si="14"/>
        <v>0</v>
      </c>
      <c r="U194" s="55">
        <f t="shared" si="14"/>
        <v>0</v>
      </c>
      <c r="V194" s="55">
        <f t="shared" si="14"/>
        <v>0</v>
      </c>
      <c r="W194" s="52">
        <f t="shared" si="15"/>
        <v>0</v>
      </c>
      <c r="X194" s="37"/>
      <c r="Y194" s="103" t="e">
        <f t="shared" si="16"/>
        <v>#DIV/0!</v>
      </c>
      <c r="Z194" s="37"/>
    </row>
    <row r="195" spans="1:26">
      <c r="A195" s="46">
        <f>Solar!A195</f>
        <v>40551.958333333336</v>
      </c>
      <c r="B195" s="17">
        <v>21</v>
      </c>
      <c r="L195" s="11">
        <v>38.200000000000003</v>
      </c>
      <c r="M195" s="61">
        <f t="shared" si="12"/>
        <v>0</v>
      </c>
      <c r="O195" s="53">
        <f t="shared" si="13"/>
        <v>0</v>
      </c>
      <c r="P195" s="53">
        <f t="shared" si="13"/>
        <v>0</v>
      </c>
      <c r="Q195" s="53">
        <f t="shared" si="13"/>
        <v>0</v>
      </c>
      <c r="R195" s="53">
        <f t="shared" ref="R195:R258" si="17">F195*($I$5/$I$4)^(1/7)</f>
        <v>0</v>
      </c>
      <c r="S195" s="55">
        <f t="shared" si="14"/>
        <v>0</v>
      </c>
      <c r="T195" s="55">
        <f t="shared" si="14"/>
        <v>0</v>
      </c>
      <c r="U195" s="55">
        <f t="shared" si="14"/>
        <v>0</v>
      </c>
      <c r="V195" s="55">
        <f t="shared" ref="V195:V258" si="18">IF(OR(R195&lt;$I$6,R195&gt;$I$7),0,IF(R195&gt;=$I$6,MIN(0.25*$I$13*$I$9*R195^3*$I$10/10^6,$I$8,0.35*$I$13*$I$9*ABS((R195-$I$7-3)^3)*$I$10/10^6)))</f>
        <v>0</v>
      </c>
      <c r="W195" s="52">
        <f t="shared" si="15"/>
        <v>0</v>
      </c>
      <c r="X195" s="37"/>
      <c r="Y195" s="103" t="e">
        <f t="shared" si="16"/>
        <v>#DIV/0!</v>
      </c>
      <c r="Z195" s="37"/>
    </row>
    <row r="196" spans="1:26">
      <c r="A196" s="46">
        <f>Solar!A196</f>
        <v>40552</v>
      </c>
      <c r="B196" s="17">
        <v>1</v>
      </c>
      <c r="L196" s="11">
        <v>38.4</v>
      </c>
      <c r="M196" s="61">
        <f t="shared" ref="M196:M204" si="19">IF(OR(L196&lt;$I$6,L196&gt;$I$7),0,IF(L196&gt;=$I$6,MIN(0.25*$I$13*$I$9*L196^3*$I$10/10^6,$I$8,0.35*$I$13*$I$9*ABS((L196-$I$7-3)^3)*$I$10/10^6)))</f>
        <v>0</v>
      </c>
      <c r="O196" s="53">
        <f t="shared" ref="O196:R259" si="20">C196*($I$5/$I$4)^(1/7)</f>
        <v>0</v>
      </c>
      <c r="P196" s="53">
        <f t="shared" si="20"/>
        <v>0</v>
      </c>
      <c r="Q196" s="53">
        <f t="shared" si="20"/>
        <v>0</v>
      </c>
      <c r="R196" s="53">
        <f t="shared" si="17"/>
        <v>0</v>
      </c>
      <c r="S196" s="55">
        <f t="shared" ref="S196:V259" si="21">IF(OR(O196&lt;$I$6,O196&gt;$I$7),0,IF(O196&gt;=$I$6,MIN(0.25*$I$13*$I$9*O196^3*$I$10/10^6,$I$8,0.35*$I$13*$I$9*ABS((O196-$I$7-3)^3)*$I$10/10^6)))</f>
        <v>0</v>
      </c>
      <c r="T196" s="55">
        <f t="shared" si="21"/>
        <v>0</v>
      </c>
      <c r="U196" s="55">
        <f t="shared" si="21"/>
        <v>0</v>
      </c>
      <c r="V196" s="55">
        <f t="shared" si="18"/>
        <v>0</v>
      </c>
      <c r="W196" s="52">
        <f t="shared" ref="W196:W259" si="22">AVERAGE(S196:V196)</f>
        <v>0</v>
      </c>
      <c r="X196" s="37"/>
      <c r="Y196" s="103" t="e">
        <f t="shared" si="16"/>
        <v>#DIV/0!</v>
      </c>
      <c r="Z196" s="37"/>
    </row>
    <row r="197" spans="1:26">
      <c r="A197" s="46">
        <f>Solar!A197</f>
        <v>40552.041666666664</v>
      </c>
      <c r="B197" s="17">
        <v>5</v>
      </c>
      <c r="L197" s="11">
        <v>38.6</v>
      </c>
      <c r="M197" s="61">
        <f t="shared" si="19"/>
        <v>0</v>
      </c>
      <c r="O197" s="53">
        <f t="shared" si="20"/>
        <v>0</v>
      </c>
      <c r="P197" s="53">
        <f t="shared" si="20"/>
        <v>0</v>
      </c>
      <c r="Q197" s="53">
        <f t="shared" si="20"/>
        <v>0</v>
      </c>
      <c r="R197" s="53">
        <f t="shared" si="17"/>
        <v>0</v>
      </c>
      <c r="S197" s="55">
        <f t="shared" si="21"/>
        <v>0</v>
      </c>
      <c r="T197" s="55">
        <f t="shared" si="21"/>
        <v>0</v>
      </c>
      <c r="U197" s="55">
        <f t="shared" si="21"/>
        <v>0</v>
      </c>
      <c r="V197" s="55">
        <f t="shared" si="18"/>
        <v>0</v>
      </c>
      <c r="W197" s="52">
        <f t="shared" si="22"/>
        <v>0</v>
      </c>
      <c r="X197" s="37"/>
      <c r="Y197" s="103" t="e">
        <f t="shared" ref="Y197:Y260" si="23">W197/($X$4*3600)</f>
        <v>#DIV/0!</v>
      </c>
      <c r="Z197" s="37"/>
    </row>
    <row r="198" spans="1:26">
      <c r="A198" s="46">
        <f>Solar!A198</f>
        <v>40552.083333333336</v>
      </c>
      <c r="B198" s="17">
        <v>9</v>
      </c>
      <c r="L198" s="11">
        <v>38.799999999999997</v>
      </c>
      <c r="M198" s="61">
        <f t="shared" si="19"/>
        <v>0</v>
      </c>
      <c r="O198" s="53">
        <f t="shared" si="20"/>
        <v>0</v>
      </c>
      <c r="P198" s="53">
        <f t="shared" si="20"/>
        <v>0</v>
      </c>
      <c r="Q198" s="53">
        <f t="shared" si="20"/>
        <v>0</v>
      </c>
      <c r="R198" s="53">
        <f t="shared" si="17"/>
        <v>0</v>
      </c>
      <c r="S198" s="55">
        <f t="shared" si="21"/>
        <v>0</v>
      </c>
      <c r="T198" s="55">
        <f t="shared" si="21"/>
        <v>0</v>
      </c>
      <c r="U198" s="55">
        <f t="shared" si="21"/>
        <v>0</v>
      </c>
      <c r="V198" s="55">
        <f t="shared" si="18"/>
        <v>0</v>
      </c>
      <c r="W198" s="52">
        <f t="shared" si="22"/>
        <v>0</v>
      </c>
      <c r="X198" s="37"/>
      <c r="Y198" s="103" t="e">
        <f t="shared" si="23"/>
        <v>#DIV/0!</v>
      </c>
      <c r="Z198" s="37"/>
    </row>
    <row r="199" spans="1:26">
      <c r="A199" s="46">
        <f>Solar!A199</f>
        <v>40552.125</v>
      </c>
      <c r="B199" s="17">
        <v>13</v>
      </c>
      <c r="L199" s="11">
        <v>39</v>
      </c>
      <c r="M199" s="61">
        <f t="shared" si="19"/>
        <v>0</v>
      </c>
      <c r="O199" s="53">
        <f t="shared" si="20"/>
        <v>0</v>
      </c>
      <c r="P199" s="53">
        <f t="shared" si="20"/>
        <v>0</v>
      </c>
      <c r="Q199" s="53">
        <f t="shared" si="20"/>
        <v>0</v>
      </c>
      <c r="R199" s="53">
        <f t="shared" si="17"/>
        <v>0</v>
      </c>
      <c r="S199" s="55">
        <f t="shared" si="21"/>
        <v>0</v>
      </c>
      <c r="T199" s="55">
        <f t="shared" si="21"/>
        <v>0</v>
      </c>
      <c r="U199" s="55">
        <f t="shared" si="21"/>
        <v>0</v>
      </c>
      <c r="V199" s="55">
        <f t="shared" si="18"/>
        <v>0</v>
      </c>
      <c r="W199" s="52">
        <f t="shared" si="22"/>
        <v>0</v>
      </c>
      <c r="X199" s="37"/>
      <c r="Y199" s="103" t="e">
        <f t="shared" si="23"/>
        <v>#DIV/0!</v>
      </c>
      <c r="Z199" s="37"/>
    </row>
    <row r="200" spans="1:26">
      <c r="A200" s="46">
        <f>Solar!A200</f>
        <v>40552.166666666664</v>
      </c>
      <c r="B200" s="17">
        <v>17</v>
      </c>
      <c r="L200" s="11">
        <v>39.200000000000003</v>
      </c>
      <c r="M200" s="61">
        <f t="shared" si="19"/>
        <v>0</v>
      </c>
      <c r="O200" s="53">
        <f t="shared" si="20"/>
        <v>0</v>
      </c>
      <c r="P200" s="53">
        <f t="shared" si="20"/>
        <v>0</v>
      </c>
      <c r="Q200" s="53">
        <f t="shared" si="20"/>
        <v>0</v>
      </c>
      <c r="R200" s="53">
        <f t="shared" si="17"/>
        <v>0</v>
      </c>
      <c r="S200" s="55">
        <f t="shared" si="21"/>
        <v>0</v>
      </c>
      <c r="T200" s="55">
        <f t="shared" si="21"/>
        <v>0</v>
      </c>
      <c r="U200" s="55">
        <f t="shared" si="21"/>
        <v>0</v>
      </c>
      <c r="V200" s="55">
        <f t="shared" si="18"/>
        <v>0</v>
      </c>
      <c r="W200" s="52">
        <f t="shared" si="22"/>
        <v>0</v>
      </c>
      <c r="X200" s="37"/>
      <c r="Y200" s="103" t="e">
        <f t="shared" si="23"/>
        <v>#DIV/0!</v>
      </c>
      <c r="Z200" s="37"/>
    </row>
    <row r="201" spans="1:26">
      <c r="A201" s="46">
        <f>Solar!A201</f>
        <v>40552.208333333336</v>
      </c>
      <c r="B201" s="17">
        <v>21</v>
      </c>
      <c r="L201" s="11">
        <v>39.4</v>
      </c>
      <c r="M201" s="61">
        <f t="shared" si="19"/>
        <v>0</v>
      </c>
      <c r="O201" s="53">
        <f t="shared" si="20"/>
        <v>0</v>
      </c>
      <c r="P201" s="53">
        <f t="shared" si="20"/>
        <v>0</v>
      </c>
      <c r="Q201" s="53">
        <f t="shared" si="20"/>
        <v>0</v>
      </c>
      <c r="R201" s="53">
        <f t="shared" si="17"/>
        <v>0</v>
      </c>
      <c r="S201" s="55">
        <f t="shared" si="21"/>
        <v>0</v>
      </c>
      <c r="T201" s="55">
        <f t="shared" si="21"/>
        <v>0</v>
      </c>
      <c r="U201" s="55">
        <f t="shared" si="21"/>
        <v>0</v>
      </c>
      <c r="V201" s="55">
        <f t="shared" si="18"/>
        <v>0</v>
      </c>
      <c r="W201" s="52">
        <f t="shared" si="22"/>
        <v>0</v>
      </c>
      <c r="X201" s="37"/>
      <c r="Y201" s="103" t="e">
        <f t="shared" si="23"/>
        <v>#DIV/0!</v>
      </c>
      <c r="Z201" s="37"/>
    </row>
    <row r="202" spans="1:26">
      <c r="A202" s="46">
        <f>Solar!A202</f>
        <v>40552.25</v>
      </c>
      <c r="B202" s="17">
        <v>1</v>
      </c>
      <c r="L202" s="11">
        <v>39.6</v>
      </c>
      <c r="M202" s="61">
        <f t="shared" si="19"/>
        <v>0</v>
      </c>
      <c r="O202" s="53">
        <f t="shared" si="20"/>
        <v>0</v>
      </c>
      <c r="P202" s="53">
        <f t="shared" si="20"/>
        <v>0</v>
      </c>
      <c r="Q202" s="53">
        <f t="shared" si="20"/>
        <v>0</v>
      </c>
      <c r="R202" s="53">
        <f t="shared" si="17"/>
        <v>0</v>
      </c>
      <c r="S202" s="55">
        <f t="shared" si="21"/>
        <v>0</v>
      </c>
      <c r="T202" s="55">
        <f t="shared" si="21"/>
        <v>0</v>
      </c>
      <c r="U202" s="55">
        <f t="shared" si="21"/>
        <v>0</v>
      </c>
      <c r="V202" s="55">
        <f t="shared" si="18"/>
        <v>0</v>
      </c>
      <c r="W202" s="52">
        <f t="shared" si="22"/>
        <v>0</v>
      </c>
      <c r="X202" s="37"/>
      <c r="Y202" s="103" t="e">
        <f t="shared" si="23"/>
        <v>#DIV/0!</v>
      </c>
      <c r="Z202" s="37"/>
    </row>
    <row r="203" spans="1:26">
      <c r="A203" s="46">
        <f>Solar!A203</f>
        <v>40552.291666666664</v>
      </c>
      <c r="B203" s="17">
        <v>5</v>
      </c>
      <c r="L203" s="11">
        <v>39.799999999999997</v>
      </c>
      <c r="M203" s="61">
        <f t="shared" si="19"/>
        <v>0</v>
      </c>
      <c r="O203" s="53">
        <f t="shared" si="20"/>
        <v>0</v>
      </c>
      <c r="P203" s="53">
        <f t="shared" si="20"/>
        <v>0</v>
      </c>
      <c r="Q203" s="53">
        <f t="shared" si="20"/>
        <v>0</v>
      </c>
      <c r="R203" s="53">
        <f t="shared" si="17"/>
        <v>0</v>
      </c>
      <c r="S203" s="55">
        <f t="shared" si="21"/>
        <v>0</v>
      </c>
      <c r="T203" s="55">
        <f t="shared" si="21"/>
        <v>0</v>
      </c>
      <c r="U203" s="55">
        <f t="shared" si="21"/>
        <v>0</v>
      </c>
      <c r="V203" s="55">
        <f t="shared" si="18"/>
        <v>0</v>
      </c>
      <c r="W203" s="52">
        <f t="shared" si="22"/>
        <v>0</v>
      </c>
      <c r="X203" s="37"/>
      <c r="Y203" s="103" t="e">
        <f t="shared" si="23"/>
        <v>#DIV/0!</v>
      </c>
      <c r="Z203" s="37"/>
    </row>
    <row r="204" spans="1:26" ht="16" thickBot="1">
      <c r="A204" s="46">
        <f>Solar!A204</f>
        <v>40552.333333333336</v>
      </c>
      <c r="B204" s="17">
        <v>9</v>
      </c>
      <c r="L204" s="15">
        <v>40</v>
      </c>
      <c r="M204" s="62">
        <f t="shared" si="19"/>
        <v>0</v>
      </c>
      <c r="O204" s="53">
        <f t="shared" si="20"/>
        <v>0</v>
      </c>
      <c r="P204" s="53">
        <f t="shared" si="20"/>
        <v>0</v>
      </c>
      <c r="Q204" s="53">
        <f t="shared" si="20"/>
        <v>0</v>
      </c>
      <c r="R204" s="53">
        <f t="shared" si="17"/>
        <v>0</v>
      </c>
      <c r="S204" s="55">
        <f t="shared" si="21"/>
        <v>0</v>
      </c>
      <c r="T204" s="55">
        <f t="shared" si="21"/>
        <v>0</v>
      </c>
      <c r="U204" s="55">
        <f t="shared" si="21"/>
        <v>0</v>
      </c>
      <c r="V204" s="55">
        <f t="shared" si="18"/>
        <v>0</v>
      </c>
      <c r="W204" s="52">
        <f t="shared" si="22"/>
        <v>0</v>
      </c>
      <c r="X204" s="37"/>
      <c r="Y204" s="103" t="e">
        <f t="shared" si="23"/>
        <v>#DIV/0!</v>
      </c>
      <c r="Z204" s="37"/>
    </row>
    <row r="205" spans="1:26">
      <c r="A205" s="46">
        <f>Solar!A205</f>
        <v>40552.375</v>
      </c>
      <c r="B205" s="17">
        <v>13</v>
      </c>
      <c r="O205" s="53">
        <f t="shared" si="20"/>
        <v>0</v>
      </c>
      <c r="P205" s="53">
        <f t="shared" si="20"/>
        <v>0</v>
      </c>
      <c r="Q205" s="53">
        <f t="shared" si="20"/>
        <v>0</v>
      </c>
      <c r="R205" s="53">
        <f t="shared" si="17"/>
        <v>0</v>
      </c>
      <c r="S205" s="55">
        <f t="shared" si="21"/>
        <v>0</v>
      </c>
      <c r="T205" s="55">
        <f t="shared" si="21"/>
        <v>0</v>
      </c>
      <c r="U205" s="55">
        <f t="shared" si="21"/>
        <v>0</v>
      </c>
      <c r="V205" s="55">
        <f t="shared" si="18"/>
        <v>0</v>
      </c>
      <c r="W205" s="52">
        <f t="shared" si="22"/>
        <v>0</v>
      </c>
      <c r="X205" s="37"/>
      <c r="Y205" s="103" t="e">
        <f t="shared" si="23"/>
        <v>#DIV/0!</v>
      </c>
      <c r="Z205" s="37"/>
    </row>
    <row r="206" spans="1:26">
      <c r="A206" s="46">
        <f>Solar!A206</f>
        <v>40552.416666666664</v>
      </c>
      <c r="B206" s="17">
        <v>17</v>
      </c>
      <c r="O206" s="53">
        <f t="shared" si="20"/>
        <v>0</v>
      </c>
      <c r="P206" s="53">
        <f t="shared" si="20"/>
        <v>0</v>
      </c>
      <c r="Q206" s="53">
        <f t="shared" si="20"/>
        <v>0</v>
      </c>
      <c r="R206" s="53">
        <f t="shared" si="17"/>
        <v>0</v>
      </c>
      <c r="S206" s="55">
        <f t="shared" si="21"/>
        <v>0</v>
      </c>
      <c r="T206" s="55">
        <f t="shared" si="21"/>
        <v>0</v>
      </c>
      <c r="U206" s="55">
        <f t="shared" si="21"/>
        <v>0</v>
      </c>
      <c r="V206" s="55">
        <f t="shared" si="18"/>
        <v>0</v>
      </c>
      <c r="W206" s="52">
        <f t="shared" si="22"/>
        <v>0</v>
      </c>
      <c r="X206" s="37"/>
      <c r="Y206" s="103" t="e">
        <f t="shared" si="23"/>
        <v>#DIV/0!</v>
      </c>
      <c r="Z206" s="37"/>
    </row>
    <row r="207" spans="1:26">
      <c r="A207" s="46">
        <f>Solar!A207</f>
        <v>40552.458333333336</v>
      </c>
      <c r="B207" s="17">
        <v>21</v>
      </c>
      <c r="O207" s="53">
        <f t="shared" si="20"/>
        <v>0</v>
      </c>
      <c r="P207" s="53">
        <f t="shared" si="20"/>
        <v>0</v>
      </c>
      <c r="Q207" s="53">
        <f t="shared" si="20"/>
        <v>0</v>
      </c>
      <c r="R207" s="53">
        <f t="shared" si="17"/>
        <v>0</v>
      </c>
      <c r="S207" s="55">
        <f t="shared" si="21"/>
        <v>0</v>
      </c>
      <c r="T207" s="55">
        <f t="shared" si="21"/>
        <v>0</v>
      </c>
      <c r="U207" s="55">
        <f t="shared" si="21"/>
        <v>0</v>
      </c>
      <c r="V207" s="55">
        <f t="shared" si="18"/>
        <v>0</v>
      </c>
      <c r="W207" s="52">
        <f t="shared" si="22"/>
        <v>0</v>
      </c>
      <c r="X207" s="37"/>
      <c r="Y207" s="103" t="e">
        <f t="shared" si="23"/>
        <v>#DIV/0!</v>
      </c>
      <c r="Z207" s="37"/>
    </row>
    <row r="208" spans="1:26">
      <c r="A208" s="46">
        <f>Solar!A208</f>
        <v>40552.5</v>
      </c>
      <c r="B208" s="17">
        <v>1</v>
      </c>
      <c r="O208" s="53">
        <f t="shared" si="20"/>
        <v>0</v>
      </c>
      <c r="P208" s="53">
        <f t="shared" si="20"/>
        <v>0</v>
      </c>
      <c r="Q208" s="53">
        <f t="shared" si="20"/>
        <v>0</v>
      </c>
      <c r="R208" s="53">
        <f t="shared" si="17"/>
        <v>0</v>
      </c>
      <c r="S208" s="55">
        <f t="shared" si="21"/>
        <v>0</v>
      </c>
      <c r="T208" s="55">
        <f t="shared" si="21"/>
        <v>0</v>
      </c>
      <c r="U208" s="55">
        <f t="shared" si="21"/>
        <v>0</v>
      </c>
      <c r="V208" s="55">
        <f t="shared" si="18"/>
        <v>0</v>
      </c>
      <c r="W208" s="52">
        <f t="shared" si="22"/>
        <v>0</v>
      </c>
      <c r="X208" s="37"/>
      <c r="Y208" s="103" t="e">
        <f t="shared" si="23"/>
        <v>#DIV/0!</v>
      </c>
      <c r="Z208" s="37"/>
    </row>
    <row r="209" spans="1:26">
      <c r="A209" s="46">
        <f>Solar!A209</f>
        <v>40552.541666666664</v>
      </c>
      <c r="B209" s="17">
        <v>5</v>
      </c>
      <c r="O209" s="53">
        <f t="shared" si="20"/>
        <v>0</v>
      </c>
      <c r="P209" s="53">
        <f t="shared" si="20"/>
        <v>0</v>
      </c>
      <c r="Q209" s="53">
        <f t="shared" si="20"/>
        <v>0</v>
      </c>
      <c r="R209" s="53">
        <f t="shared" si="17"/>
        <v>0</v>
      </c>
      <c r="S209" s="55">
        <f t="shared" si="21"/>
        <v>0</v>
      </c>
      <c r="T209" s="55">
        <f t="shared" si="21"/>
        <v>0</v>
      </c>
      <c r="U209" s="55">
        <f t="shared" si="21"/>
        <v>0</v>
      </c>
      <c r="V209" s="55">
        <f t="shared" si="18"/>
        <v>0</v>
      </c>
      <c r="W209" s="52">
        <f t="shared" si="22"/>
        <v>0</v>
      </c>
      <c r="X209" s="37"/>
      <c r="Y209" s="103" t="e">
        <f t="shared" si="23"/>
        <v>#DIV/0!</v>
      </c>
      <c r="Z209" s="37"/>
    </row>
    <row r="210" spans="1:26">
      <c r="A210" s="46">
        <f>Solar!A210</f>
        <v>40552.583333333336</v>
      </c>
      <c r="B210" s="17">
        <v>9</v>
      </c>
      <c r="O210" s="53">
        <f t="shared" si="20"/>
        <v>0</v>
      </c>
      <c r="P210" s="53">
        <f t="shared" si="20"/>
        <v>0</v>
      </c>
      <c r="Q210" s="53">
        <f t="shared" si="20"/>
        <v>0</v>
      </c>
      <c r="R210" s="53">
        <f t="shared" si="17"/>
        <v>0</v>
      </c>
      <c r="S210" s="55">
        <f t="shared" si="21"/>
        <v>0</v>
      </c>
      <c r="T210" s="55">
        <f t="shared" si="21"/>
        <v>0</v>
      </c>
      <c r="U210" s="55">
        <f t="shared" si="21"/>
        <v>0</v>
      </c>
      <c r="V210" s="55">
        <f t="shared" si="18"/>
        <v>0</v>
      </c>
      <c r="W210" s="52">
        <f t="shared" si="22"/>
        <v>0</v>
      </c>
      <c r="X210" s="37"/>
      <c r="Y210" s="103" t="e">
        <f t="shared" si="23"/>
        <v>#DIV/0!</v>
      </c>
      <c r="Z210" s="37"/>
    </row>
    <row r="211" spans="1:26">
      <c r="A211" s="46">
        <f>Solar!A211</f>
        <v>40552.625</v>
      </c>
      <c r="B211" s="17">
        <v>13</v>
      </c>
      <c r="O211" s="53">
        <f t="shared" si="20"/>
        <v>0</v>
      </c>
      <c r="P211" s="53">
        <f t="shared" si="20"/>
        <v>0</v>
      </c>
      <c r="Q211" s="53">
        <f t="shared" si="20"/>
        <v>0</v>
      </c>
      <c r="R211" s="53">
        <f t="shared" si="17"/>
        <v>0</v>
      </c>
      <c r="S211" s="55">
        <f t="shared" si="21"/>
        <v>0</v>
      </c>
      <c r="T211" s="55">
        <f t="shared" si="21"/>
        <v>0</v>
      </c>
      <c r="U211" s="55">
        <f t="shared" si="21"/>
        <v>0</v>
      </c>
      <c r="V211" s="55">
        <f t="shared" si="18"/>
        <v>0</v>
      </c>
      <c r="W211" s="52">
        <f t="shared" si="22"/>
        <v>0</v>
      </c>
      <c r="X211" s="37"/>
      <c r="Y211" s="103" t="e">
        <f t="shared" si="23"/>
        <v>#DIV/0!</v>
      </c>
      <c r="Z211" s="37"/>
    </row>
    <row r="212" spans="1:26">
      <c r="A212" s="46">
        <f>Solar!A212</f>
        <v>40552.666666666664</v>
      </c>
      <c r="B212" s="17">
        <v>17</v>
      </c>
      <c r="O212" s="53">
        <f t="shared" si="20"/>
        <v>0</v>
      </c>
      <c r="P212" s="53">
        <f t="shared" si="20"/>
        <v>0</v>
      </c>
      <c r="Q212" s="53">
        <f t="shared" si="20"/>
        <v>0</v>
      </c>
      <c r="R212" s="53">
        <f t="shared" si="17"/>
        <v>0</v>
      </c>
      <c r="S212" s="55">
        <f t="shared" si="21"/>
        <v>0</v>
      </c>
      <c r="T212" s="55">
        <f t="shared" si="21"/>
        <v>0</v>
      </c>
      <c r="U212" s="55">
        <f t="shared" si="21"/>
        <v>0</v>
      </c>
      <c r="V212" s="55">
        <f t="shared" si="18"/>
        <v>0</v>
      </c>
      <c r="W212" s="52">
        <f t="shared" si="22"/>
        <v>0</v>
      </c>
      <c r="X212" s="37"/>
      <c r="Y212" s="103" t="e">
        <f t="shared" si="23"/>
        <v>#DIV/0!</v>
      </c>
      <c r="Z212" s="37"/>
    </row>
    <row r="213" spans="1:26">
      <c r="A213" s="46">
        <f>Solar!A213</f>
        <v>40552.708333333336</v>
      </c>
      <c r="B213" s="17">
        <v>21</v>
      </c>
      <c r="O213" s="53">
        <f t="shared" si="20"/>
        <v>0</v>
      </c>
      <c r="P213" s="53">
        <f t="shared" si="20"/>
        <v>0</v>
      </c>
      <c r="Q213" s="53">
        <f t="shared" si="20"/>
        <v>0</v>
      </c>
      <c r="R213" s="53">
        <f t="shared" si="17"/>
        <v>0</v>
      </c>
      <c r="S213" s="55">
        <f t="shared" si="21"/>
        <v>0</v>
      </c>
      <c r="T213" s="55">
        <f t="shared" si="21"/>
        <v>0</v>
      </c>
      <c r="U213" s="55">
        <f t="shared" si="21"/>
        <v>0</v>
      </c>
      <c r="V213" s="55">
        <f t="shared" si="18"/>
        <v>0</v>
      </c>
      <c r="W213" s="52">
        <f t="shared" si="22"/>
        <v>0</v>
      </c>
      <c r="X213" s="37"/>
      <c r="Y213" s="103" t="e">
        <f t="shared" si="23"/>
        <v>#DIV/0!</v>
      </c>
      <c r="Z213" s="37"/>
    </row>
    <row r="214" spans="1:26">
      <c r="A214" s="46">
        <f>Solar!A214</f>
        <v>40552.75</v>
      </c>
      <c r="B214" s="17">
        <v>1</v>
      </c>
      <c r="O214" s="53">
        <f t="shared" si="20"/>
        <v>0</v>
      </c>
      <c r="P214" s="53">
        <f t="shared" si="20"/>
        <v>0</v>
      </c>
      <c r="Q214" s="53">
        <f t="shared" si="20"/>
        <v>0</v>
      </c>
      <c r="R214" s="53">
        <f t="shared" si="17"/>
        <v>0</v>
      </c>
      <c r="S214" s="55">
        <f t="shared" si="21"/>
        <v>0</v>
      </c>
      <c r="T214" s="55">
        <f t="shared" si="21"/>
        <v>0</v>
      </c>
      <c r="U214" s="55">
        <f t="shared" si="21"/>
        <v>0</v>
      </c>
      <c r="V214" s="55">
        <f t="shared" si="18"/>
        <v>0</v>
      </c>
      <c r="W214" s="52">
        <f t="shared" si="22"/>
        <v>0</v>
      </c>
      <c r="X214" s="37"/>
      <c r="Y214" s="103" t="e">
        <f t="shared" si="23"/>
        <v>#DIV/0!</v>
      </c>
      <c r="Z214" s="37"/>
    </row>
    <row r="215" spans="1:26">
      <c r="A215" s="46">
        <f>Solar!A215</f>
        <v>40552.791666666664</v>
      </c>
      <c r="B215" s="17">
        <v>5</v>
      </c>
      <c r="O215" s="53">
        <f t="shared" si="20"/>
        <v>0</v>
      </c>
      <c r="P215" s="53">
        <f t="shared" si="20"/>
        <v>0</v>
      </c>
      <c r="Q215" s="53">
        <f t="shared" si="20"/>
        <v>0</v>
      </c>
      <c r="R215" s="53">
        <f t="shared" si="17"/>
        <v>0</v>
      </c>
      <c r="S215" s="55">
        <f t="shared" si="21"/>
        <v>0</v>
      </c>
      <c r="T215" s="55">
        <f t="shared" si="21"/>
        <v>0</v>
      </c>
      <c r="U215" s="55">
        <f t="shared" si="21"/>
        <v>0</v>
      </c>
      <c r="V215" s="55">
        <f t="shared" si="18"/>
        <v>0</v>
      </c>
      <c r="W215" s="52">
        <f t="shared" si="22"/>
        <v>0</v>
      </c>
      <c r="X215" s="37"/>
      <c r="Y215" s="103" t="e">
        <f t="shared" si="23"/>
        <v>#DIV/0!</v>
      </c>
      <c r="Z215" s="37"/>
    </row>
    <row r="216" spans="1:26">
      <c r="A216" s="46">
        <f>Solar!A216</f>
        <v>40552.833333333336</v>
      </c>
      <c r="B216" s="17">
        <v>9</v>
      </c>
      <c r="O216" s="53">
        <f t="shared" si="20"/>
        <v>0</v>
      </c>
      <c r="P216" s="53">
        <f t="shared" si="20"/>
        <v>0</v>
      </c>
      <c r="Q216" s="53">
        <f t="shared" si="20"/>
        <v>0</v>
      </c>
      <c r="R216" s="53">
        <f t="shared" si="17"/>
        <v>0</v>
      </c>
      <c r="S216" s="55">
        <f t="shared" si="21"/>
        <v>0</v>
      </c>
      <c r="T216" s="55">
        <f t="shared" si="21"/>
        <v>0</v>
      </c>
      <c r="U216" s="55">
        <f t="shared" si="21"/>
        <v>0</v>
      </c>
      <c r="V216" s="55">
        <f t="shared" si="18"/>
        <v>0</v>
      </c>
      <c r="W216" s="52">
        <f t="shared" si="22"/>
        <v>0</v>
      </c>
      <c r="X216" s="37"/>
      <c r="Y216" s="103" t="e">
        <f t="shared" si="23"/>
        <v>#DIV/0!</v>
      </c>
      <c r="Z216" s="37"/>
    </row>
    <row r="217" spans="1:26">
      <c r="A217" s="46">
        <f>Solar!A217</f>
        <v>40552.875</v>
      </c>
      <c r="B217" s="17">
        <v>13</v>
      </c>
      <c r="O217" s="53">
        <f t="shared" si="20"/>
        <v>0</v>
      </c>
      <c r="P217" s="53">
        <f t="shared" si="20"/>
        <v>0</v>
      </c>
      <c r="Q217" s="53">
        <f t="shared" si="20"/>
        <v>0</v>
      </c>
      <c r="R217" s="53">
        <f t="shared" si="17"/>
        <v>0</v>
      </c>
      <c r="S217" s="55">
        <f t="shared" si="21"/>
        <v>0</v>
      </c>
      <c r="T217" s="55">
        <f t="shared" si="21"/>
        <v>0</v>
      </c>
      <c r="U217" s="55">
        <f t="shared" si="21"/>
        <v>0</v>
      </c>
      <c r="V217" s="55">
        <f t="shared" si="18"/>
        <v>0</v>
      </c>
      <c r="W217" s="52">
        <f t="shared" si="22"/>
        <v>0</v>
      </c>
      <c r="X217" s="37"/>
      <c r="Y217" s="103" t="e">
        <f t="shared" si="23"/>
        <v>#DIV/0!</v>
      </c>
      <c r="Z217" s="37"/>
    </row>
    <row r="218" spans="1:26">
      <c r="A218" s="46">
        <f>Solar!A218</f>
        <v>40552.916666666664</v>
      </c>
      <c r="B218" s="17">
        <v>17</v>
      </c>
      <c r="O218" s="53">
        <f t="shared" si="20"/>
        <v>0</v>
      </c>
      <c r="P218" s="53">
        <f t="shared" si="20"/>
        <v>0</v>
      </c>
      <c r="Q218" s="53">
        <f t="shared" si="20"/>
        <v>0</v>
      </c>
      <c r="R218" s="53">
        <f t="shared" si="17"/>
        <v>0</v>
      </c>
      <c r="S218" s="55">
        <f t="shared" si="21"/>
        <v>0</v>
      </c>
      <c r="T218" s="55">
        <f t="shared" si="21"/>
        <v>0</v>
      </c>
      <c r="U218" s="55">
        <f t="shared" si="21"/>
        <v>0</v>
      </c>
      <c r="V218" s="55">
        <f t="shared" si="18"/>
        <v>0</v>
      </c>
      <c r="W218" s="52">
        <f t="shared" si="22"/>
        <v>0</v>
      </c>
      <c r="X218" s="37"/>
      <c r="Y218" s="103" t="e">
        <f t="shared" si="23"/>
        <v>#DIV/0!</v>
      </c>
      <c r="Z218" s="37"/>
    </row>
    <row r="219" spans="1:26">
      <c r="A219" s="46">
        <f>Solar!A219</f>
        <v>40552.958333333336</v>
      </c>
      <c r="B219" s="17">
        <v>21</v>
      </c>
      <c r="O219" s="53">
        <f t="shared" si="20"/>
        <v>0</v>
      </c>
      <c r="P219" s="53">
        <f t="shared" si="20"/>
        <v>0</v>
      </c>
      <c r="Q219" s="53">
        <f t="shared" si="20"/>
        <v>0</v>
      </c>
      <c r="R219" s="53">
        <f t="shared" si="17"/>
        <v>0</v>
      </c>
      <c r="S219" s="55">
        <f t="shared" si="21"/>
        <v>0</v>
      </c>
      <c r="T219" s="55">
        <f t="shared" si="21"/>
        <v>0</v>
      </c>
      <c r="U219" s="55">
        <f t="shared" si="21"/>
        <v>0</v>
      </c>
      <c r="V219" s="55">
        <f t="shared" si="18"/>
        <v>0</v>
      </c>
      <c r="W219" s="52">
        <f t="shared" si="22"/>
        <v>0</v>
      </c>
      <c r="X219" s="37"/>
      <c r="Y219" s="103" t="e">
        <f t="shared" si="23"/>
        <v>#DIV/0!</v>
      </c>
      <c r="Z219" s="37"/>
    </row>
    <row r="220" spans="1:26">
      <c r="A220" s="46">
        <f>Solar!A220</f>
        <v>40553</v>
      </c>
      <c r="B220" s="17">
        <v>1</v>
      </c>
      <c r="O220" s="53">
        <f t="shared" si="20"/>
        <v>0</v>
      </c>
      <c r="P220" s="53">
        <f t="shared" si="20"/>
        <v>0</v>
      </c>
      <c r="Q220" s="53">
        <f t="shared" si="20"/>
        <v>0</v>
      </c>
      <c r="R220" s="53">
        <f t="shared" si="17"/>
        <v>0</v>
      </c>
      <c r="S220" s="55">
        <f t="shared" si="21"/>
        <v>0</v>
      </c>
      <c r="T220" s="55">
        <f t="shared" si="21"/>
        <v>0</v>
      </c>
      <c r="U220" s="55">
        <f t="shared" si="21"/>
        <v>0</v>
      </c>
      <c r="V220" s="55">
        <f t="shared" si="18"/>
        <v>0</v>
      </c>
      <c r="W220" s="52">
        <f t="shared" si="22"/>
        <v>0</v>
      </c>
      <c r="X220" s="37"/>
      <c r="Y220" s="103" t="e">
        <f t="shared" si="23"/>
        <v>#DIV/0!</v>
      </c>
      <c r="Z220" s="37"/>
    </row>
    <row r="221" spans="1:26">
      <c r="A221" s="46">
        <f>Solar!A221</f>
        <v>40553.041666666664</v>
      </c>
      <c r="B221" s="17">
        <v>5</v>
      </c>
      <c r="O221" s="53">
        <f t="shared" si="20"/>
        <v>0</v>
      </c>
      <c r="P221" s="53">
        <f t="shared" si="20"/>
        <v>0</v>
      </c>
      <c r="Q221" s="53">
        <f t="shared" si="20"/>
        <v>0</v>
      </c>
      <c r="R221" s="53">
        <f t="shared" si="17"/>
        <v>0</v>
      </c>
      <c r="S221" s="55">
        <f t="shared" si="21"/>
        <v>0</v>
      </c>
      <c r="T221" s="55">
        <f t="shared" si="21"/>
        <v>0</v>
      </c>
      <c r="U221" s="55">
        <f t="shared" si="21"/>
        <v>0</v>
      </c>
      <c r="V221" s="55">
        <f t="shared" si="18"/>
        <v>0</v>
      </c>
      <c r="W221" s="52">
        <f t="shared" si="22"/>
        <v>0</v>
      </c>
      <c r="X221" s="37"/>
      <c r="Y221" s="103" t="e">
        <f t="shared" si="23"/>
        <v>#DIV/0!</v>
      </c>
      <c r="Z221" s="37"/>
    </row>
    <row r="222" spans="1:26">
      <c r="A222" s="46">
        <f>Solar!A222</f>
        <v>40553.083333333336</v>
      </c>
      <c r="B222" s="17">
        <v>9</v>
      </c>
      <c r="O222" s="53">
        <f t="shared" si="20"/>
        <v>0</v>
      </c>
      <c r="P222" s="53">
        <f t="shared" si="20"/>
        <v>0</v>
      </c>
      <c r="Q222" s="53">
        <f t="shared" si="20"/>
        <v>0</v>
      </c>
      <c r="R222" s="53">
        <f t="shared" si="17"/>
        <v>0</v>
      </c>
      <c r="S222" s="55">
        <f t="shared" si="21"/>
        <v>0</v>
      </c>
      <c r="T222" s="55">
        <f t="shared" si="21"/>
        <v>0</v>
      </c>
      <c r="U222" s="55">
        <f t="shared" si="21"/>
        <v>0</v>
      </c>
      <c r="V222" s="55">
        <f t="shared" si="18"/>
        <v>0</v>
      </c>
      <c r="W222" s="52">
        <f t="shared" si="22"/>
        <v>0</v>
      </c>
      <c r="X222" s="37"/>
      <c r="Y222" s="103" t="e">
        <f t="shared" si="23"/>
        <v>#DIV/0!</v>
      </c>
      <c r="Z222" s="37"/>
    </row>
    <row r="223" spans="1:26">
      <c r="A223" s="46">
        <f>Solar!A223</f>
        <v>40553.125</v>
      </c>
      <c r="B223" s="17">
        <v>13</v>
      </c>
      <c r="O223" s="53">
        <f t="shared" si="20"/>
        <v>0</v>
      </c>
      <c r="P223" s="53">
        <f t="shared" si="20"/>
        <v>0</v>
      </c>
      <c r="Q223" s="53">
        <f t="shared" si="20"/>
        <v>0</v>
      </c>
      <c r="R223" s="53">
        <f t="shared" si="17"/>
        <v>0</v>
      </c>
      <c r="S223" s="55">
        <f t="shared" si="21"/>
        <v>0</v>
      </c>
      <c r="T223" s="55">
        <f t="shared" si="21"/>
        <v>0</v>
      </c>
      <c r="U223" s="55">
        <f t="shared" si="21"/>
        <v>0</v>
      </c>
      <c r="V223" s="55">
        <f t="shared" si="18"/>
        <v>0</v>
      </c>
      <c r="W223" s="52">
        <f t="shared" si="22"/>
        <v>0</v>
      </c>
      <c r="X223" s="37"/>
      <c r="Y223" s="103" t="e">
        <f t="shared" si="23"/>
        <v>#DIV/0!</v>
      </c>
      <c r="Z223" s="37"/>
    </row>
    <row r="224" spans="1:26">
      <c r="A224" s="46">
        <f>Solar!A224</f>
        <v>40553.166666666664</v>
      </c>
      <c r="B224" s="17">
        <v>17</v>
      </c>
      <c r="O224" s="53">
        <f t="shared" si="20"/>
        <v>0</v>
      </c>
      <c r="P224" s="53">
        <f t="shared" si="20"/>
        <v>0</v>
      </c>
      <c r="Q224" s="53">
        <f t="shared" si="20"/>
        <v>0</v>
      </c>
      <c r="R224" s="53">
        <f t="shared" si="17"/>
        <v>0</v>
      </c>
      <c r="S224" s="55">
        <f t="shared" si="21"/>
        <v>0</v>
      </c>
      <c r="T224" s="55">
        <f t="shared" si="21"/>
        <v>0</v>
      </c>
      <c r="U224" s="55">
        <f t="shared" si="21"/>
        <v>0</v>
      </c>
      <c r="V224" s="55">
        <f t="shared" si="18"/>
        <v>0</v>
      </c>
      <c r="W224" s="52">
        <f t="shared" si="22"/>
        <v>0</v>
      </c>
      <c r="X224" s="37"/>
      <c r="Y224" s="103" t="e">
        <f t="shared" si="23"/>
        <v>#DIV/0!</v>
      </c>
      <c r="Z224" s="37"/>
    </row>
    <row r="225" spans="1:26">
      <c r="A225" s="46">
        <f>Solar!A225</f>
        <v>40553.208333333336</v>
      </c>
      <c r="B225" s="17">
        <v>21</v>
      </c>
      <c r="O225" s="53">
        <f t="shared" si="20"/>
        <v>0</v>
      </c>
      <c r="P225" s="53">
        <f t="shared" si="20"/>
        <v>0</v>
      </c>
      <c r="Q225" s="53">
        <f t="shared" si="20"/>
        <v>0</v>
      </c>
      <c r="R225" s="53">
        <f t="shared" si="17"/>
        <v>0</v>
      </c>
      <c r="S225" s="55">
        <f t="shared" si="21"/>
        <v>0</v>
      </c>
      <c r="T225" s="55">
        <f t="shared" si="21"/>
        <v>0</v>
      </c>
      <c r="U225" s="55">
        <f t="shared" si="21"/>
        <v>0</v>
      </c>
      <c r="V225" s="55">
        <f t="shared" si="18"/>
        <v>0</v>
      </c>
      <c r="W225" s="52">
        <f t="shared" si="22"/>
        <v>0</v>
      </c>
      <c r="X225" s="37"/>
      <c r="Y225" s="103" t="e">
        <f t="shared" si="23"/>
        <v>#DIV/0!</v>
      </c>
      <c r="Z225" s="37"/>
    </row>
    <row r="226" spans="1:26">
      <c r="A226" s="46">
        <f>Solar!A226</f>
        <v>40553.25</v>
      </c>
      <c r="B226" s="17">
        <v>1</v>
      </c>
      <c r="O226" s="53">
        <f t="shared" si="20"/>
        <v>0</v>
      </c>
      <c r="P226" s="53">
        <f t="shared" si="20"/>
        <v>0</v>
      </c>
      <c r="Q226" s="53">
        <f t="shared" si="20"/>
        <v>0</v>
      </c>
      <c r="R226" s="53">
        <f t="shared" si="17"/>
        <v>0</v>
      </c>
      <c r="S226" s="55">
        <f t="shared" si="21"/>
        <v>0</v>
      </c>
      <c r="T226" s="55">
        <f t="shared" si="21"/>
        <v>0</v>
      </c>
      <c r="U226" s="55">
        <f t="shared" si="21"/>
        <v>0</v>
      </c>
      <c r="V226" s="55">
        <f t="shared" si="18"/>
        <v>0</v>
      </c>
      <c r="W226" s="52">
        <f t="shared" si="22"/>
        <v>0</v>
      </c>
      <c r="X226" s="37"/>
      <c r="Y226" s="103" t="e">
        <f t="shared" si="23"/>
        <v>#DIV/0!</v>
      </c>
      <c r="Z226" s="37"/>
    </row>
    <row r="227" spans="1:26">
      <c r="A227" s="46">
        <f>Solar!A227</f>
        <v>40553.291666666664</v>
      </c>
      <c r="B227" s="17">
        <v>5</v>
      </c>
      <c r="O227" s="53">
        <f t="shared" si="20"/>
        <v>0</v>
      </c>
      <c r="P227" s="53">
        <f t="shared" si="20"/>
        <v>0</v>
      </c>
      <c r="Q227" s="53">
        <f t="shared" si="20"/>
        <v>0</v>
      </c>
      <c r="R227" s="53">
        <f t="shared" si="17"/>
        <v>0</v>
      </c>
      <c r="S227" s="55">
        <f t="shared" si="21"/>
        <v>0</v>
      </c>
      <c r="T227" s="55">
        <f t="shared" si="21"/>
        <v>0</v>
      </c>
      <c r="U227" s="55">
        <f t="shared" si="21"/>
        <v>0</v>
      </c>
      <c r="V227" s="55">
        <f t="shared" si="18"/>
        <v>0</v>
      </c>
      <c r="W227" s="52">
        <f t="shared" si="22"/>
        <v>0</v>
      </c>
      <c r="X227" s="37"/>
      <c r="Y227" s="103" t="e">
        <f t="shared" si="23"/>
        <v>#DIV/0!</v>
      </c>
      <c r="Z227" s="37"/>
    </row>
    <row r="228" spans="1:26">
      <c r="A228" s="46">
        <f>Solar!A228</f>
        <v>40553.333333333336</v>
      </c>
      <c r="B228" s="17">
        <v>9</v>
      </c>
      <c r="O228" s="53">
        <f t="shared" si="20"/>
        <v>0</v>
      </c>
      <c r="P228" s="53">
        <f t="shared" si="20"/>
        <v>0</v>
      </c>
      <c r="Q228" s="53">
        <f t="shared" si="20"/>
        <v>0</v>
      </c>
      <c r="R228" s="53">
        <f t="shared" si="17"/>
        <v>0</v>
      </c>
      <c r="S228" s="55">
        <f t="shared" si="21"/>
        <v>0</v>
      </c>
      <c r="T228" s="55">
        <f t="shared" si="21"/>
        <v>0</v>
      </c>
      <c r="U228" s="55">
        <f t="shared" si="21"/>
        <v>0</v>
      </c>
      <c r="V228" s="55">
        <f t="shared" si="18"/>
        <v>0</v>
      </c>
      <c r="W228" s="52">
        <f t="shared" si="22"/>
        <v>0</v>
      </c>
      <c r="X228" s="37"/>
      <c r="Y228" s="103" t="e">
        <f t="shared" si="23"/>
        <v>#DIV/0!</v>
      </c>
      <c r="Z228" s="37"/>
    </row>
    <row r="229" spans="1:26">
      <c r="A229" s="46">
        <f>Solar!A229</f>
        <v>40553.375</v>
      </c>
      <c r="B229" s="17">
        <v>13</v>
      </c>
      <c r="O229" s="53">
        <f t="shared" si="20"/>
        <v>0</v>
      </c>
      <c r="P229" s="53">
        <f t="shared" si="20"/>
        <v>0</v>
      </c>
      <c r="Q229" s="53">
        <f t="shared" si="20"/>
        <v>0</v>
      </c>
      <c r="R229" s="53">
        <f t="shared" si="17"/>
        <v>0</v>
      </c>
      <c r="S229" s="55">
        <f t="shared" si="21"/>
        <v>0</v>
      </c>
      <c r="T229" s="55">
        <f t="shared" si="21"/>
        <v>0</v>
      </c>
      <c r="U229" s="55">
        <f t="shared" si="21"/>
        <v>0</v>
      </c>
      <c r="V229" s="55">
        <f t="shared" si="18"/>
        <v>0</v>
      </c>
      <c r="W229" s="52">
        <f t="shared" si="22"/>
        <v>0</v>
      </c>
      <c r="X229" s="37"/>
      <c r="Y229" s="103" t="e">
        <f t="shared" si="23"/>
        <v>#DIV/0!</v>
      </c>
      <c r="Z229" s="37"/>
    </row>
    <row r="230" spans="1:26">
      <c r="A230" s="46">
        <f>Solar!A230</f>
        <v>40553.416666666664</v>
      </c>
      <c r="B230" s="17">
        <v>17</v>
      </c>
      <c r="O230" s="53">
        <f t="shared" si="20"/>
        <v>0</v>
      </c>
      <c r="P230" s="53">
        <f t="shared" si="20"/>
        <v>0</v>
      </c>
      <c r="Q230" s="53">
        <f t="shared" si="20"/>
        <v>0</v>
      </c>
      <c r="R230" s="53">
        <f t="shared" si="17"/>
        <v>0</v>
      </c>
      <c r="S230" s="55">
        <f t="shared" si="21"/>
        <v>0</v>
      </c>
      <c r="T230" s="55">
        <f t="shared" si="21"/>
        <v>0</v>
      </c>
      <c r="U230" s="55">
        <f t="shared" si="21"/>
        <v>0</v>
      </c>
      <c r="V230" s="55">
        <f t="shared" si="18"/>
        <v>0</v>
      </c>
      <c r="W230" s="52">
        <f t="shared" si="22"/>
        <v>0</v>
      </c>
      <c r="X230" s="37"/>
      <c r="Y230" s="103" t="e">
        <f t="shared" si="23"/>
        <v>#DIV/0!</v>
      </c>
      <c r="Z230" s="37"/>
    </row>
    <row r="231" spans="1:26">
      <c r="A231" s="46">
        <f>Solar!A231</f>
        <v>40553.458333333336</v>
      </c>
      <c r="B231" s="17">
        <v>21</v>
      </c>
      <c r="O231" s="53">
        <f t="shared" si="20"/>
        <v>0</v>
      </c>
      <c r="P231" s="53">
        <f t="shared" si="20"/>
        <v>0</v>
      </c>
      <c r="Q231" s="53">
        <f t="shared" si="20"/>
        <v>0</v>
      </c>
      <c r="R231" s="53">
        <f t="shared" si="17"/>
        <v>0</v>
      </c>
      <c r="S231" s="55">
        <f t="shared" si="21"/>
        <v>0</v>
      </c>
      <c r="T231" s="55">
        <f t="shared" si="21"/>
        <v>0</v>
      </c>
      <c r="U231" s="55">
        <f t="shared" si="21"/>
        <v>0</v>
      </c>
      <c r="V231" s="55">
        <f t="shared" si="18"/>
        <v>0</v>
      </c>
      <c r="W231" s="52">
        <f t="shared" si="22"/>
        <v>0</v>
      </c>
      <c r="X231" s="37"/>
      <c r="Y231" s="103" t="e">
        <f t="shared" si="23"/>
        <v>#DIV/0!</v>
      </c>
      <c r="Z231" s="37"/>
    </row>
    <row r="232" spans="1:26">
      <c r="A232" s="46">
        <f>Solar!A232</f>
        <v>40553.5</v>
      </c>
      <c r="B232" s="17">
        <v>1</v>
      </c>
      <c r="O232" s="53">
        <f t="shared" si="20"/>
        <v>0</v>
      </c>
      <c r="P232" s="53">
        <f t="shared" si="20"/>
        <v>0</v>
      </c>
      <c r="Q232" s="53">
        <f t="shared" si="20"/>
        <v>0</v>
      </c>
      <c r="R232" s="53">
        <f t="shared" si="17"/>
        <v>0</v>
      </c>
      <c r="S232" s="55">
        <f t="shared" si="21"/>
        <v>0</v>
      </c>
      <c r="T232" s="55">
        <f t="shared" si="21"/>
        <v>0</v>
      </c>
      <c r="U232" s="55">
        <f t="shared" si="21"/>
        <v>0</v>
      </c>
      <c r="V232" s="55">
        <f t="shared" si="18"/>
        <v>0</v>
      </c>
      <c r="W232" s="52">
        <f t="shared" si="22"/>
        <v>0</v>
      </c>
      <c r="X232" s="37"/>
      <c r="Y232" s="103" t="e">
        <f t="shared" si="23"/>
        <v>#DIV/0!</v>
      </c>
      <c r="Z232" s="37"/>
    </row>
    <row r="233" spans="1:26">
      <c r="A233" s="46">
        <f>Solar!A233</f>
        <v>40553.541666666664</v>
      </c>
      <c r="B233" s="17">
        <v>5</v>
      </c>
      <c r="O233" s="53">
        <f t="shared" si="20"/>
        <v>0</v>
      </c>
      <c r="P233" s="53">
        <f t="shared" si="20"/>
        <v>0</v>
      </c>
      <c r="Q233" s="53">
        <f t="shared" si="20"/>
        <v>0</v>
      </c>
      <c r="R233" s="53">
        <f t="shared" si="17"/>
        <v>0</v>
      </c>
      <c r="S233" s="55">
        <f t="shared" si="21"/>
        <v>0</v>
      </c>
      <c r="T233" s="55">
        <f t="shared" si="21"/>
        <v>0</v>
      </c>
      <c r="U233" s="55">
        <f t="shared" si="21"/>
        <v>0</v>
      </c>
      <c r="V233" s="55">
        <f t="shared" si="18"/>
        <v>0</v>
      </c>
      <c r="W233" s="52">
        <f t="shared" si="22"/>
        <v>0</v>
      </c>
      <c r="X233" s="37"/>
      <c r="Y233" s="103" t="e">
        <f t="shared" si="23"/>
        <v>#DIV/0!</v>
      </c>
      <c r="Z233" s="37"/>
    </row>
    <row r="234" spans="1:26">
      <c r="A234" s="46">
        <f>Solar!A234</f>
        <v>40553.583333333336</v>
      </c>
      <c r="B234" s="17">
        <v>9</v>
      </c>
      <c r="O234" s="53">
        <f t="shared" si="20"/>
        <v>0</v>
      </c>
      <c r="P234" s="53">
        <f t="shared" si="20"/>
        <v>0</v>
      </c>
      <c r="Q234" s="53">
        <f t="shared" si="20"/>
        <v>0</v>
      </c>
      <c r="R234" s="53">
        <f t="shared" si="17"/>
        <v>0</v>
      </c>
      <c r="S234" s="55">
        <f t="shared" si="21"/>
        <v>0</v>
      </c>
      <c r="T234" s="55">
        <f t="shared" si="21"/>
        <v>0</v>
      </c>
      <c r="U234" s="55">
        <f t="shared" si="21"/>
        <v>0</v>
      </c>
      <c r="V234" s="55">
        <f t="shared" si="18"/>
        <v>0</v>
      </c>
      <c r="W234" s="52">
        <f t="shared" si="22"/>
        <v>0</v>
      </c>
      <c r="X234" s="37"/>
      <c r="Y234" s="103" t="e">
        <f t="shared" si="23"/>
        <v>#DIV/0!</v>
      </c>
      <c r="Z234" s="37"/>
    </row>
    <row r="235" spans="1:26">
      <c r="A235" s="46">
        <f>Solar!A235</f>
        <v>40553.625</v>
      </c>
      <c r="B235" s="17">
        <v>13</v>
      </c>
      <c r="O235" s="53">
        <f t="shared" si="20"/>
        <v>0</v>
      </c>
      <c r="P235" s="53">
        <f t="shared" si="20"/>
        <v>0</v>
      </c>
      <c r="Q235" s="53">
        <f t="shared" si="20"/>
        <v>0</v>
      </c>
      <c r="R235" s="53">
        <f t="shared" si="17"/>
        <v>0</v>
      </c>
      <c r="S235" s="55">
        <f t="shared" si="21"/>
        <v>0</v>
      </c>
      <c r="T235" s="55">
        <f t="shared" si="21"/>
        <v>0</v>
      </c>
      <c r="U235" s="55">
        <f t="shared" si="21"/>
        <v>0</v>
      </c>
      <c r="V235" s="55">
        <f t="shared" si="18"/>
        <v>0</v>
      </c>
      <c r="W235" s="52">
        <f t="shared" si="22"/>
        <v>0</v>
      </c>
      <c r="X235" s="37"/>
      <c r="Y235" s="103" t="e">
        <f t="shared" si="23"/>
        <v>#DIV/0!</v>
      </c>
      <c r="Z235" s="37"/>
    </row>
    <row r="236" spans="1:26">
      <c r="A236" s="46">
        <f>Solar!A236</f>
        <v>40553.666666666664</v>
      </c>
      <c r="B236" s="17">
        <v>17</v>
      </c>
      <c r="O236" s="53">
        <f t="shared" si="20"/>
        <v>0</v>
      </c>
      <c r="P236" s="53">
        <f t="shared" si="20"/>
        <v>0</v>
      </c>
      <c r="Q236" s="53">
        <f t="shared" si="20"/>
        <v>0</v>
      </c>
      <c r="R236" s="53">
        <f t="shared" si="17"/>
        <v>0</v>
      </c>
      <c r="S236" s="55">
        <f t="shared" si="21"/>
        <v>0</v>
      </c>
      <c r="T236" s="55">
        <f t="shared" si="21"/>
        <v>0</v>
      </c>
      <c r="U236" s="55">
        <f t="shared" si="21"/>
        <v>0</v>
      </c>
      <c r="V236" s="55">
        <f t="shared" si="18"/>
        <v>0</v>
      </c>
      <c r="W236" s="52">
        <f t="shared" si="22"/>
        <v>0</v>
      </c>
      <c r="X236" s="37"/>
      <c r="Y236" s="103" t="e">
        <f t="shared" si="23"/>
        <v>#DIV/0!</v>
      </c>
      <c r="Z236" s="37"/>
    </row>
    <row r="237" spans="1:26">
      <c r="A237" s="46">
        <f>Solar!A237</f>
        <v>40553.708333333336</v>
      </c>
      <c r="B237" s="17">
        <v>21</v>
      </c>
      <c r="O237" s="53">
        <f t="shared" si="20"/>
        <v>0</v>
      </c>
      <c r="P237" s="53">
        <f t="shared" si="20"/>
        <v>0</v>
      </c>
      <c r="Q237" s="53">
        <f t="shared" si="20"/>
        <v>0</v>
      </c>
      <c r="R237" s="53">
        <f t="shared" si="17"/>
        <v>0</v>
      </c>
      <c r="S237" s="55">
        <f t="shared" si="21"/>
        <v>0</v>
      </c>
      <c r="T237" s="55">
        <f t="shared" si="21"/>
        <v>0</v>
      </c>
      <c r="U237" s="55">
        <f t="shared" si="21"/>
        <v>0</v>
      </c>
      <c r="V237" s="55">
        <f t="shared" si="18"/>
        <v>0</v>
      </c>
      <c r="W237" s="52">
        <f t="shared" si="22"/>
        <v>0</v>
      </c>
      <c r="X237" s="37"/>
      <c r="Y237" s="103" t="e">
        <f t="shared" si="23"/>
        <v>#DIV/0!</v>
      </c>
      <c r="Z237" s="37"/>
    </row>
    <row r="238" spans="1:26">
      <c r="A238" s="46">
        <f>Solar!A238</f>
        <v>40553.75</v>
      </c>
      <c r="B238" s="17">
        <v>1</v>
      </c>
      <c r="O238" s="53">
        <f t="shared" si="20"/>
        <v>0</v>
      </c>
      <c r="P238" s="53">
        <f t="shared" si="20"/>
        <v>0</v>
      </c>
      <c r="Q238" s="53">
        <f t="shared" si="20"/>
        <v>0</v>
      </c>
      <c r="R238" s="53">
        <f t="shared" si="17"/>
        <v>0</v>
      </c>
      <c r="S238" s="55">
        <f t="shared" si="21"/>
        <v>0</v>
      </c>
      <c r="T238" s="55">
        <f t="shared" si="21"/>
        <v>0</v>
      </c>
      <c r="U238" s="55">
        <f t="shared" si="21"/>
        <v>0</v>
      </c>
      <c r="V238" s="55">
        <f t="shared" si="18"/>
        <v>0</v>
      </c>
      <c r="W238" s="52">
        <f t="shared" si="22"/>
        <v>0</v>
      </c>
      <c r="X238" s="37"/>
      <c r="Y238" s="103" t="e">
        <f t="shared" si="23"/>
        <v>#DIV/0!</v>
      </c>
      <c r="Z238" s="37"/>
    </row>
    <row r="239" spans="1:26">
      <c r="A239" s="46">
        <f>Solar!A239</f>
        <v>40553.791666666664</v>
      </c>
      <c r="B239" s="17">
        <v>5</v>
      </c>
      <c r="O239" s="53">
        <f t="shared" si="20"/>
        <v>0</v>
      </c>
      <c r="P239" s="53">
        <f t="shared" si="20"/>
        <v>0</v>
      </c>
      <c r="Q239" s="53">
        <f t="shared" si="20"/>
        <v>0</v>
      </c>
      <c r="R239" s="53">
        <f t="shared" si="17"/>
        <v>0</v>
      </c>
      <c r="S239" s="55">
        <f t="shared" si="21"/>
        <v>0</v>
      </c>
      <c r="T239" s="55">
        <f t="shared" si="21"/>
        <v>0</v>
      </c>
      <c r="U239" s="55">
        <f t="shared" si="21"/>
        <v>0</v>
      </c>
      <c r="V239" s="55">
        <f t="shared" si="18"/>
        <v>0</v>
      </c>
      <c r="W239" s="52">
        <f t="shared" si="22"/>
        <v>0</v>
      </c>
      <c r="X239" s="37"/>
      <c r="Y239" s="103" t="e">
        <f t="shared" si="23"/>
        <v>#DIV/0!</v>
      </c>
      <c r="Z239" s="37"/>
    </row>
    <row r="240" spans="1:26">
      <c r="A240" s="46">
        <f>Solar!A240</f>
        <v>40553.833333333336</v>
      </c>
      <c r="B240" s="17">
        <v>9</v>
      </c>
      <c r="O240" s="53">
        <f t="shared" si="20"/>
        <v>0</v>
      </c>
      <c r="P240" s="53">
        <f t="shared" si="20"/>
        <v>0</v>
      </c>
      <c r="Q240" s="53">
        <f t="shared" si="20"/>
        <v>0</v>
      </c>
      <c r="R240" s="53">
        <f t="shared" si="17"/>
        <v>0</v>
      </c>
      <c r="S240" s="55">
        <f t="shared" si="21"/>
        <v>0</v>
      </c>
      <c r="T240" s="55">
        <f t="shared" si="21"/>
        <v>0</v>
      </c>
      <c r="U240" s="55">
        <f t="shared" si="21"/>
        <v>0</v>
      </c>
      <c r="V240" s="55">
        <f t="shared" si="18"/>
        <v>0</v>
      </c>
      <c r="W240" s="52">
        <f t="shared" si="22"/>
        <v>0</v>
      </c>
      <c r="X240" s="37"/>
      <c r="Y240" s="103" t="e">
        <f t="shared" si="23"/>
        <v>#DIV/0!</v>
      </c>
      <c r="Z240" s="37"/>
    </row>
    <row r="241" spans="1:26">
      <c r="A241" s="46">
        <f>Solar!A241</f>
        <v>40553.875</v>
      </c>
      <c r="B241" s="17">
        <v>13</v>
      </c>
      <c r="O241" s="53">
        <f t="shared" si="20"/>
        <v>0</v>
      </c>
      <c r="P241" s="53">
        <f t="shared" si="20"/>
        <v>0</v>
      </c>
      <c r="Q241" s="53">
        <f t="shared" si="20"/>
        <v>0</v>
      </c>
      <c r="R241" s="53">
        <f t="shared" si="17"/>
        <v>0</v>
      </c>
      <c r="S241" s="55">
        <f t="shared" si="21"/>
        <v>0</v>
      </c>
      <c r="T241" s="55">
        <f t="shared" si="21"/>
        <v>0</v>
      </c>
      <c r="U241" s="55">
        <f t="shared" si="21"/>
        <v>0</v>
      </c>
      <c r="V241" s="55">
        <f t="shared" si="18"/>
        <v>0</v>
      </c>
      <c r="W241" s="52">
        <f t="shared" si="22"/>
        <v>0</v>
      </c>
      <c r="X241" s="37"/>
      <c r="Y241" s="103" t="e">
        <f t="shared" si="23"/>
        <v>#DIV/0!</v>
      </c>
      <c r="Z241" s="37"/>
    </row>
    <row r="242" spans="1:26">
      <c r="A242" s="46">
        <f>Solar!A242</f>
        <v>40553.916666666664</v>
      </c>
      <c r="B242" s="17">
        <v>17</v>
      </c>
      <c r="O242" s="53">
        <f t="shared" si="20"/>
        <v>0</v>
      </c>
      <c r="P242" s="53">
        <f t="shared" si="20"/>
        <v>0</v>
      </c>
      <c r="Q242" s="53">
        <f t="shared" si="20"/>
        <v>0</v>
      </c>
      <c r="R242" s="53">
        <f t="shared" si="17"/>
        <v>0</v>
      </c>
      <c r="S242" s="55">
        <f t="shared" si="21"/>
        <v>0</v>
      </c>
      <c r="T242" s="55">
        <f t="shared" si="21"/>
        <v>0</v>
      </c>
      <c r="U242" s="55">
        <f t="shared" si="21"/>
        <v>0</v>
      </c>
      <c r="V242" s="55">
        <f t="shared" si="18"/>
        <v>0</v>
      </c>
      <c r="W242" s="52">
        <f t="shared" si="22"/>
        <v>0</v>
      </c>
      <c r="X242" s="37"/>
      <c r="Y242" s="103" t="e">
        <f t="shared" si="23"/>
        <v>#DIV/0!</v>
      </c>
      <c r="Z242" s="37"/>
    </row>
    <row r="243" spans="1:26">
      <c r="A243" s="46">
        <f>Solar!A243</f>
        <v>40553.958333333336</v>
      </c>
      <c r="B243" s="17">
        <v>21</v>
      </c>
      <c r="O243" s="53">
        <f t="shared" si="20"/>
        <v>0</v>
      </c>
      <c r="P243" s="53">
        <f t="shared" si="20"/>
        <v>0</v>
      </c>
      <c r="Q243" s="53">
        <f t="shared" si="20"/>
        <v>0</v>
      </c>
      <c r="R243" s="53">
        <f t="shared" si="17"/>
        <v>0</v>
      </c>
      <c r="S243" s="55">
        <f t="shared" si="21"/>
        <v>0</v>
      </c>
      <c r="T243" s="55">
        <f t="shared" si="21"/>
        <v>0</v>
      </c>
      <c r="U243" s="55">
        <f t="shared" si="21"/>
        <v>0</v>
      </c>
      <c r="V243" s="55">
        <f t="shared" si="18"/>
        <v>0</v>
      </c>
      <c r="W243" s="52">
        <f t="shared" si="22"/>
        <v>0</v>
      </c>
      <c r="X243" s="37"/>
      <c r="Y243" s="103" t="e">
        <f t="shared" si="23"/>
        <v>#DIV/0!</v>
      </c>
      <c r="Z243" s="37"/>
    </row>
    <row r="244" spans="1:26">
      <c r="A244" s="46">
        <f>Solar!A244</f>
        <v>40554</v>
      </c>
      <c r="B244" s="17">
        <v>1</v>
      </c>
      <c r="O244" s="53">
        <f t="shared" si="20"/>
        <v>0</v>
      </c>
      <c r="P244" s="53">
        <f t="shared" si="20"/>
        <v>0</v>
      </c>
      <c r="Q244" s="53">
        <f t="shared" si="20"/>
        <v>0</v>
      </c>
      <c r="R244" s="53">
        <f t="shared" si="17"/>
        <v>0</v>
      </c>
      <c r="S244" s="55">
        <f t="shared" si="21"/>
        <v>0</v>
      </c>
      <c r="T244" s="55">
        <f t="shared" si="21"/>
        <v>0</v>
      </c>
      <c r="U244" s="55">
        <f t="shared" si="21"/>
        <v>0</v>
      </c>
      <c r="V244" s="55">
        <f t="shared" si="18"/>
        <v>0</v>
      </c>
      <c r="W244" s="52">
        <f t="shared" si="22"/>
        <v>0</v>
      </c>
      <c r="X244" s="37"/>
      <c r="Y244" s="103" t="e">
        <f t="shared" si="23"/>
        <v>#DIV/0!</v>
      </c>
      <c r="Z244" s="37"/>
    </row>
    <row r="245" spans="1:26">
      <c r="A245" s="46">
        <f>Solar!A245</f>
        <v>40554.041666666664</v>
      </c>
      <c r="B245" s="17">
        <v>5</v>
      </c>
      <c r="O245" s="53">
        <f t="shared" si="20"/>
        <v>0</v>
      </c>
      <c r="P245" s="53">
        <f t="shared" si="20"/>
        <v>0</v>
      </c>
      <c r="Q245" s="53">
        <f t="shared" si="20"/>
        <v>0</v>
      </c>
      <c r="R245" s="53">
        <f t="shared" si="17"/>
        <v>0</v>
      </c>
      <c r="S245" s="55">
        <f t="shared" si="21"/>
        <v>0</v>
      </c>
      <c r="T245" s="55">
        <f t="shared" si="21"/>
        <v>0</v>
      </c>
      <c r="U245" s="55">
        <f t="shared" si="21"/>
        <v>0</v>
      </c>
      <c r="V245" s="55">
        <f t="shared" si="18"/>
        <v>0</v>
      </c>
      <c r="W245" s="52">
        <f t="shared" si="22"/>
        <v>0</v>
      </c>
      <c r="X245" s="37"/>
      <c r="Y245" s="103" t="e">
        <f t="shared" si="23"/>
        <v>#DIV/0!</v>
      </c>
      <c r="Z245" s="37"/>
    </row>
    <row r="246" spans="1:26">
      <c r="A246" s="46">
        <f>Solar!A246</f>
        <v>40554.083333333336</v>
      </c>
      <c r="B246" s="17">
        <v>9</v>
      </c>
      <c r="O246" s="53">
        <f t="shared" si="20"/>
        <v>0</v>
      </c>
      <c r="P246" s="53">
        <f t="shared" si="20"/>
        <v>0</v>
      </c>
      <c r="Q246" s="53">
        <f t="shared" si="20"/>
        <v>0</v>
      </c>
      <c r="R246" s="53">
        <f t="shared" si="17"/>
        <v>0</v>
      </c>
      <c r="S246" s="55">
        <f t="shared" si="21"/>
        <v>0</v>
      </c>
      <c r="T246" s="55">
        <f t="shared" si="21"/>
        <v>0</v>
      </c>
      <c r="U246" s="55">
        <f t="shared" si="21"/>
        <v>0</v>
      </c>
      <c r="V246" s="55">
        <f t="shared" si="18"/>
        <v>0</v>
      </c>
      <c r="W246" s="52">
        <f t="shared" si="22"/>
        <v>0</v>
      </c>
      <c r="X246" s="37"/>
      <c r="Y246" s="103" t="e">
        <f t="shared" si="23"/>
        <v>#DIV/0!</v>
      </c>
      <c r="Z246" s="37"/>
    </row>
    <row r="247" spans="1:26">
      <c r="A247" s="46">
        <f>Solar!A247</f>
        <v>40554.125</v>
      </c>
      <c r="B247" s="17">
        <v>13</v>
      </c>
      <c r="O247" s="53">
        <f t="shared" si="20"/>
        <v>0</v>
      </c>
      <c r="P247" s="53">
        <f t="shared" si="20"/>
        <v>0</v>
      </c>
      <c r="Q247" s="53">
        <f t="shared" si="20"/>
        <v>0</v>
      </c>
      <c r="R247" s="53">
        <f t="shared" si="17"/>
        <v>0</v>
      </c>
      <c r="S247" s="55">
        <f t="shared" si="21"/>
        <v>0</v>
      </c>
      <c r="T247" s="55">
        <f t="shared" si="21"/>
        <v>0</v>
      </c>
      <c r="U247" s="55">
        <f t="shared" si="21"/>
        <v>0</v>
      </c>
      <c r="V247" s="55">
        <f t="shared" si="18"/>
        <v>0</v>
      </c>
      <c r="W247" s="52">
        <f t="shared" si="22"/>
        <v>0</v>
      </c>
      <c r="X247" s="37"/>
      <c r="Y247" s="103" t="e">
        <f t="shared" si="23"/>
        <v>#DIV/0!</v>
      </c>
      <c r="Z247" s="37"/>
    </row>
    <row r="248" spans="1:26">
      <c r="A248" s="46">
        <f>Solar!A248</f>
        <v>40554.166666666664</v>
      </c>
      <c r="B248" s="17">
        <v>17</v>
      </c>
      <c r="O248" s="53">
        <f t="shared" si="20"/>
        <v>0</v>
      </c>
      <c r="P248" s="53">
        <f t="shared" si="20"/>
        <v>0</v>
      </c>
      <c r="Q248" s="53">
        <f t="shared" si="20"/>
        <v>0</v>
      </c>
      <c r="R248" s="53">
        <f t="shared" si="17"/>
        <v>0</v>
      </c>
      <c r="S248" s="55">
        <f t="shared" si="21"/>
        <v>0</v>
      </c>
      <c r="T248" s="55">
        <f t="shared" si="21"/>
        <v>0</v>
      </c>
      <c r="U248" s="55">
        <f t="shared" si="21"/>
        <v>0</v>
      </c>
      <c r="V248" s="55">
        <f t="shared" si="18"/>
        <v>0</v>
      </c>
      <c r="W248" s="52">
        <f t="shared" si="22"/>
        <v>0</v>
      </c>
      <c r="X248" s="37"/>
      <c r="Y248" s="103" t="e">
        <f t="shared" si="23"/>
        <v>#DIV/0!</v>
      </c>
      <c r="Z248" s="37"/>
    </row>
    <row r="249" spans="1:26">
      <c r="A249" s="46">
        <f>Solar!A249</f>
        <v>40554.208333333336</v>
      </c>
      <c r="B249" s="17">
        <v>21</v>
      </c>
      <c r="O249" s="53">
        <f t="shared" si="20"/>
        <v>0</v>
      </c>
      <c r="P249" s="53">
        <f t="shared" si="20"/>
        <v>0</v>
      </c>
      <c r="Q249" s="53">
        <f t="shared" si="20"/>
        <v>0</v>
      </c>
      <c r="R249" s="53">
        <f t="shared" si="17"/>
        <v>0</v>
      </c>
      <c r="S249" s="55">
        <f t="shared" si="21"/>
        <v>0</v>
      </c>
      <c r="T249" s="55">
        <f t="shared" si="21"/>
        <v>0</v>
      </c>
      <c r="U249" s="55">
        <f t="shared" si="21"/>
        <v>0</v>
      </c>
      <c r="V249" s="55">
        <f t="shared" si="18"/>
        <v>0</v>
      </c>
      <c r="W249" s="52">
        <f t="shared" si="22"/>
        <v>0</v>
      </c>
      <c r="X249" s="37"/>
      <c r="Y249" s="103" t="e">
        <f t="shared" si="23"/>
        <v>#DIV/0!</v>
      </c>
      <c r="Z249" s="37"/>
    </row>
    <row r="250" spans="1:26">
      <c r="A250" s="46">
        <f>Solar!A250</f>
        <v>40554.25</v>
      </c>
      <c r="B250" s="17">
        <v>1</v>
      </c>
      <c r="O250" s="53">
        <f t="shared" si="20"/>
        <v>0</v>
      </c>
      <c r="P250" s="53">
        <f t="shared" si="20"/>
        <v>0</v>
      </c>
      <c r="Q250" s="53">
        <f t="shared" si="20"/>
        <v>0</v>
      </c>
      <c r="R250" s="53">
        <f t="shared" si="17"/>
        <v>0</v>
      </c>
      <c r="S250" s="55">
        <f t="shared" si="21"/>
        <v>0</v>
      </c>
      <c r="T250" s="55">
        <f t="shared" si="21"/>
        <v>0</v>
      </c>
      <c r="U250" s="55">
        <f t="shared" si="21"/>
        <v>0</v>
      </c>
      <c r="V250" s="55">
        <f t="shared" si="18"/>
        <v>0</v>
      </c>
      <c r="W250" s="52">
        <f t="shared" si="22"/>
        <v>0</v>
      </c>
      <c r="X250" s="37"/>
      <c r="Y250" s="103" t="e">
        <f t="shared" si="23"/>
        <v>#DIV/0!</v>
      </c>
      <c r="Z250" s="37"/>
    </row>
    <row r="251" spans="1:26">
      <c r="A251" s="46">
        <f>Solar!A251</f>
        <v>40554.291666666664</v>
      </c>
      <c r="B251" s="17">
        <v>5</v>
      </c>
      <c r="O251" s="53">
        <f t="shared" si="20"/>
        <v>0</v>
      </c>
      <c r="P251" s="53">
        <f t="shared" si="20"/>
        <v>0</v>
      </c>
      <c r="Q251" s="53">
        <f t="shared" si="20"/>
        <v>0</v>
      </c>
      <c r="R251" s="53">
        <f t="shared" si="17"/>
        <v>0</v>
      </c>
      <c r="S251" s="55">
        <f t="shared" si="21"/>
        <v>0</v>
      </c>
      <c r="T251" s="55">
        <f t="shared" si="21"/>
        <v>0</v>
      </c>
      <c r="U251" s="55">
        <f t="shared" si="21"/>
        <v>0</v>
      </c>
      <c r="V251" s="55">
        <f t="shared" si="18"/>
        <v>0</v>
      </c>
      <c r="W251" s="52">
        <f t="shared" si="22"/>
        <v>0</v>
      </c>
      <c r="X251" s="37"/>
      <c r="Y251" s="103" t="e">
        <f t="shared" si="23"/>
        <v>#DIV/0!</v>
      </c>
      <c r="Z251" s="37"/>
    </row>
    <row r="252" spans="1:26">
      <c r="A252" s="46">
        <f>Solar!A252</f>
        <v>40554.333333333336</v>
      </c>
      <c r="B252" s="17">
        <v>9</v>
      </c>
      <c r="O252" s="53">
        <f t="shared" si="20"/>
        <v>0</v>
      </c>
      <c r="P252" s="53">
        <f t="shared" si="20"/>
        <v>0</v>
      </c>
      <c r="Q252" s="53">
        <f t="shared" si="20"/>
        <v>0</v>
      </c>
      <c r="R252" s="53">
        <f t="shared" si="17"/>
        <v>0</v>
      </c>
      <c r="S252" s="55">
        <f t="shared" si="21"/>
        <v>0</v>
      </c>
      <c r="T252" s="55">
        <f t="shared" si="21"/>
        <v>0</v>
      </c>
      <c r="U252" s="55">
        <f t="shared" si="21"/>
        <v>0</v>
      </c>
      <c r="V252" s="55">
        <f t="shared" si="18"/>
        <v>0</v>
      </c>
      <c r="W252" s="52">
        <f t="shared" si="22"/>
        <v>0</v>
      </c>
      <c r="X252" s="37"/>
      <c r="Y252" s="103" t="e">
        <f t="shared" si="23"/>
        <v>#DIV/0!</v>
      </c>
      <c r="Z252" s="37"/>
    </row>
    <row r="253" spans="1:26">
      <c r="A253" s="46">
        <f>Solar!A253</f>
        <v>40554.375</v>
      </c>
      <c r="B253" s="17">
        <v>13</v>
      </c>
      <c r="O253" s="53">
        <f t="shared" si="20"/>
        <v>0</v>
      </c>
      <c r="P253" s="53">
        <f t="shared" si="20"/>
        <v>0</v>
      </c>
      <c r="Q253" s="53">
        <f t="shared" si="20"/>
        <v>0</v>
      </c>
      <c r="R253" s="53">
        <f t="shared" si="17"/>
        <v>0</v>
      </c>
      <c r="S253" s="55">
        <f t="shared" si="21"/>
        <v>0</v>
      </c>
      <c r="T253" s="55">
        <f t="shared" si="21"/>
        <v>0</v>
      </c>
      <c r="U253" s="55">
        <f t="shared" si="21"/>
        <v>0</v>
      </c>
      <c r="V253" s="55">
        <f t="shared" si="18"/>
        <v>0</v>
      </c>
      <c r="W253" s="52">
        <f t="shared" si="22"/>
        <v>0</v>
      </c>
      <c r="X253" s="37"/>
      <c r="Y253" s="103" t="e">
        <f t="shared" si="23"/>
        <v>#DIV/0!</v>
      </c>
      <c r="Z253" s="37"/>
    </row>
    <row r="254" spans="1:26">
      <c r="A254" s="46">
        <f>Solar!A254</f>
        <v>40554.416666666664</v>
      </c>
      <c r="B254" s="17">
        <v>17</v>
      </c>
      <c r="O254" s="53">
        <f t="shared" si="20"/>
        <v>0</v>
      </c>
      <c r="P254" s="53">
        <f t="shared" si="20"/>
        <v>0</v>
      </c>
      <c r="Q254" s="53">
        <f t="shared" si="20"/>
        <v>0</v>
      </c>
      <c r="R254" s="53">
        <f t="shared" si="17"/>
        <v>0</v>
      </c>
      <c r="S254" s="55">
        <f t="shared" si="21"/>
        <v>0</v>
      </c>
      <c r="T254" s="55">
        <f t="shared" si="21"/>
        <v>0</v>
      </c>
      <c r="U254" s="55">
        <f t="shared" si="21"/>
        <v>0</v>
      </c>
      <c r="V254" s="55">
        <f t="shared" si="18"/>
        <v>0</v>
      </c>
      <c r="W254" s="52">
        <f t="shared" si="22"/>
        <v>0</v>
      </c>
      <c r="X254" s="37"/>
      <c r="Y254" s="103" t="e">
        <f t="shared" si="23"/>
        <v>#DIV/0!</v>
      </c>
      <c r="Z254" s="37"/>
    </row>
    <row r="255" spans="1:26">
      <c r="A255" s="46">
        <f>Solar!A255</f>
        <v>40554.458333333336</v>
      </c>
      <c r="B255" s="17">
        <v>21</v>
      </c>
      <c r="O255" s="53">
        <f t="shared" si="20"/>
        <v>0</v>
      </c>
      <c r="P255" s="53">
        <f t="shared" si="20"/>
        <v>0</v>
      </c>
      <c r="Q255" s="53">
        <f t="shared" si="20"/>
        <v>0</v>
      </c>
      <c r="R255" s="53">
        <f t="shared" si="17"/>
        <v>0</v>
      </c>
      <c r="S255" s="55">
        <f t="shared" si="21"/>
        <v>0</v>
      </c>
      <c r="T255" s="55">
        <f t="shared" si="21"/>
        <v>0</v>
      </c>
      <c r="U255" s="55">
        <f t="shared" si="21"/>
        <v>0</v>
      </c>
      <c r="V255" s="55">
        <f t="shared" si="18"/>
        <v>0</v>
      </c>
      <c r="W255" s="52">
        <f t="shared" si="22"/>
        <v>0</v>
      </c>
      <c r="X255" s="37"/>
      <c r="Y255" s="103" t="e">
        <f t="shared" si="23"/>
        <v>#DIV/0!</v>
      </c>
      <c r="Z255" s="37"/>
    </row>
    <row r="256" spans="1:26">
      <c r="A256" s="46">
        <f>Solar!A256</f>
        <v>40554.5</v>
      </c>
      <c r="B256" s="17">
        <v>1</v>
      </c>
      <c r="O256" s="53">
        <f t="shared" si="20"/>
        <v>0</v>
      </c>
      <c r="P256" s="53">
        <f t="shared" si="20"/>
        <v>0</v>
      </c>
      <c r="Q256" s="53">
        <f t="shared" si="20"/>
        <v>0</v>
      </c>
      <c r="R256" s="53">
        <f t="shared" si="17"/>
        <v>0</v>
      </c>
      <c r="S256" s="55">
        <f t="shared" si="21"/>
        <v>0</v>
      </c>
      <c r="T256" s="55">
        <f t="shared" si="21"/>
        <v>0</v>
      </c>
      <c r="U256" s="55">
        <f t="shared" si="21"/>
        <v>0</v>
      </c>
      <c r="V256" s="55">
        <f t="shared" si="18"/>
        <v>0</v>
      </c>
      <c r="W256" s="52">
        <f t="shared" si="22"/>
        <v>0</v>
      </c>
      <c r="X256" s="37"/>
      <c r="Y256" s="103" t="e">
        <f t="shared" si="23"/>
        <v>#DIV/0!</v>
      </c>
      <c r="Z256" s="37"/>
    </row>
    <row r="257" spans="1:26">
      <c r="A257" s="46">
        <f>Solar!A257</f>
        <v>40554.541666666664</v>
      </c>
      <c r="B257" s="17">
        <v>5</v>
      </c>
      <c r="O257" s="53">
        <f t="shared" si="20"/>
        <v>0</v>
      </c>
      <c r="P257" s="53">
        <f t="shared" si="20"/>
        <v>0</v>
      </c>
      <c r="Q257" s="53">
        <f t="shared" si="20"/>
        <v>0</v>
      </c>
      <c r="R257" s="53">
        <f t="shared" si="17"/>
        <v>0</v>
      </c>
      <c r="S257" s="55">
        <f t="shared" si="21"/>
        <v>0</v>
      </c>
      <c r="T257" s="55">
        <f t="shared" si="21"/>
        <v>0</v>
      </c>
      <c r="U257" s="55">
        <f t="shared" si="21"/>
        <v>0</v>
      </c>
      <c r="V257" s="55">
        <f t="shared" si="18"/>
        <v>0</v>
      </c>
      <c r="W257" s="52">
        <f t="shared" si="22"/>
        <v>0</v>
      </c>
      <c r="X257" s="37"/>
      <c r="Y257" s="103" t="e">
        <f t="shared" si="23"/>
        <v>#DIV/0!</v>
      </c>
      <c r="Z257" s="37"/>
    </row>
    <row r="258" spans="1:26">
      <c r="A258" s="46">
        <f>Solar!A258</f>
        <v>40554.583333333336</v>
      </c>
      <c r="B258" s="17">
        <v>9</v>
      </c>
      <c r="O258" s="53">
        <f t="shared" si="20"/>
        <v>0</v>
      </c>
      <c r="P258" s="53">
        <f t="shared" si="20"/>
        <v>0</v>
      </c>
      <c r="Q258" s="53">
        <f t="shared" si="20"/>
        <v>0</v>
      </c>
      <c r="R258" s="53">
        <f t="shared" si="17"/>
        <v>0</v>
      </c>
      <c r="S258" s="55">
        <f t="shared" si="21"/>
        <v>0</v>
      </c>
      <c r="T258" s="55">
        <f t="shared" si="21"/>
        <v>0</v>
      </c>
      <c r="U258" s="55">
        <f t="shared" si="21"/>
        <v>0</v>
      </c>
      <c r="V258" s="55">
        <f t="shared" si="18"/>
        <v>0</v>
      </c>
      <c r="W258" s="52">
        <f t="shared" si="22"/>
        <v>0</v>
      </c>
      <c r="X258" s="37"/>
      <c r="Y258" s="103" t="e">
        <f t="shared" si="23"/>
        <v>#DIV/0!</v>
      </c>
      <c r="Z258" s="37"/>
    </row>
    <row r="259" spans="1:26">
      <c r="A259" s="46">
        <f>Solar!A259</f>
        <v>40554.625</v>
      </c>
      <c r="B259" s="17">
        <v>13</v>
      </c>
      <c r="O259" s="53">
        <f t="shared" si="20"/>
        <v>0</v>
      </c>
      <c r="P259" s="53">
        <f t="shared" si="20"/>
        <v>0</v>
      </c>
      <c r="Q259" s="53">
        <f t="shared" si="20"/>
        <v>0</v>
      </c>
      <c r="R259" s="53">
        <f t="shared" si="20"/>
        <v>0</v>
      </c>
      <c r="S259" s="55">
        <f t="shared" si="21"/>
        <v>0</v>
      </c>
      <c r="T259" s="55">
        <f t="shared" si="21"/>
        <v>0</v>
      </c>
      <c r="U259" s="55">
        <f t="shared" si="21"/>
        <v>0</v>
      </c>
      <c r="V259" s="55">
        <f t="shared" si="21"/>
        <v>0</v>
      </c>
      <c r="W259" s="52">
        <f t="shared" si="22"/>
        <v>0</v>
      </c>
      <c r="X259" s="37"/>
      <c r="Y259" s="103" t="e">
        <f t="shared" si="23"/>
        <v>#DIV/0!</v>
      </c>
      <c r="Z259" s="37"/>
    </row>
    <row r="260" spans="1:26">
      <c r="A260" s="46">
        <f>Solar!A260</f>
        <v>40554.666666666664</v>
      </c>
      <c r="B260" s="17">
        <v>17</v>
      </c>
      <c r="O260" s="53">
        <f t="shared" ref="O260:R323" si="24">C260*($I$5/$I$4)^(1/7)</f>
        <v>0</v>
      </c>
      <c r="P260" s="53">
        <f t="shared" si="24"/>
        <v>0</v>
      </c>
      <c r="Q260" s="53">
        <f t="shared" si="24"/>
        <v>0</v>
      </c>
      <c r="R260" s="53">
        <f t="shared" si="24"/>
        <v>0</v>
      </c>
      <c r="S260" s="55">
        <f t="shared" ref="S260:V323" si="25">IF(OR(O260&lt;$I$6,O260&gt;$I$7),0,IF(O260&gt;=$I$6,MIN(0.25*$I$13*$I$9*O260^3*$I$10/10^6,$I$8,0.35*$I$13*$I$9*ABS((O260-$I$7-3)^3)*$I$10/10^6)))</f>
        <v>0</v>
      </c>
      <c r="T260" s="55">
        <f t="shared" si="25"/>
        <v>0</v>
      </c>
      <c r="U260" s="55">
        <f t="shared" si="25"/>
        <v>0</v>
      </c>
      <c r="V260" s="55">
        <f t="shared" si="25"/>
        <v>0</v>
      </c>
      <c r="W260" s="52">
        <f t="shared" ref="W260:W323" si="26">AVERAGE(S260:V260)</f>
        <v>0</v>
      </c>
      <c r="X260" s="37"/>
      <c r="Y260" s="103" t="e">
        <f t="shared" si="23"/>
        <v>#DIV/0!</v>
      </c>
      <c r="Z260" s="37"/>
    </row>
    <row r="261" spans="1:26">
      <c r="A261" s="46">
        <f>Solar!A261</f>
        <v>40554.708333333336</v>
      </c>
      <c r="B261" s="17">
        <v>21</v>
      </c>
      <c r="O261" s="53">
        <f t="shared" si="24"/>
        <v>0</v>
      </c>
      <c r="P261" s="53">
        <f t="shared" si="24"/>
        <v>0</v>
      </c>
      <c r="Q261" s="53">
        <f t="shared" si="24"/>
        <v>0</v>
      </c>
      <c r="R261" s="53">
        <f t="shared" si="24"/>
        <v>0</v>
      </c>
      <c r="S261" s="55">
        <f t="shared" si="25"/>
        <v>0</v>
      </c>
      <c r="T261" s="55">
        <f t="shared" si="25"/>
        <v>0</v>
      </c>
      <c r="U261" s="55">
        <f t="shared" si="25"/>
        <v>0</v>
      </c>
      <c r="V261" s="55">
        <f t="shared" si="25"/>
        <v>0</v>
      </c>
      <c r="W261" s="52">
        <f t="shared" si="26"/>
        <v>0</v>
      </c>
      <c r="X261" s="37"/>
      <c r="Y261" s="103" t="e">
        <f t="shared" ref="Y261:Y324" si="27">W261/($X$4*3600)</f>
        <v>#DIV/0!</v>
      </c>
      <c r="Z261" s="37"/>
    </row>
    <row r="262" spans="1:26">
      <c r="A262" s="46">
        <f>Solar!A262</f>
        <v>40554.75</v>
      </c>
      <c r="B262" s="17">
        <v>1</v>
      </c>
      <c r="O262" s="53">
        <f t="shared" si="24"/>
        <v>0</v>
      </c>
      <c r="P262" s="53">
        <f t="shared" si="24"/>
        <v>0</v>
      </c>
      <c r="Q262" s="53">
        <f t="shared" si="24"/>
        <v>0</v>
      </c>
      <c r="R262" s="53">
        <f t="shared" si="24"/>
        <v>0</v>
      </c>
      <c r="S262" s="55">
        <f t="shared" si="25"/>
        <v>0</v>
      </c>
      <c r="T262" s="55">
        <f t="shared" si="25"/>
        <v>0</v>
      </c>
      <c r="U262" s="55">
        <f t="shared" si="25"/>
        <v>0</v>
      </c>
      <c r="V262" s="55">
        <f t="shared" si="25"/>
        <v>0</v>
      </c>
      <c r="W262" s="52">
        <f t="shared" si="26"/>
        <v>0</v>
      </c>
      <c r="X262" s="37"/>
      <c r="Y262" s="103" t="e">
        <f t="shared" si="27"/>
        <v>#DIV/0!</v>
      </c>
      <c r="Z262" s="37"/>
    </row>
    <row r="263" spans="1:26">
      <c r="A263" s="46">
        <f>Solar!A263</f>
        <v>40554.791666666664</v>
      </c>
      <c r="B263" s="17">
        <v>5</v>
      </c>
      <c r="O263" s="53">
        <f t="shared" si="24"/>
        <v>0</v>
      </c>
      <c r="P263" s="53">
        <f t="shared" si="24"/>
        <v>0</v>
      </c>
      <c r="Q263" s="53">
        <f t="shared" si="24"/>
        <v>0</v>
      </c>
      <c r="R263" s="53">
        <f t="shared" si="24"/>
        <v>0</v>
      </c>
      <c r="S263" s="55">
        <f t="shared" si="25"/>
        <v>0</v>
      </c>
      <c r="T263" s="55">
        <f t="shared" si="25"/>
        <v>0</v>
      </c>
      <c r="U263" s="55">
        <f t="shared" si="25"/>
        <v>0</v>
      </c>
      <c r="V263" s="55">
        <f t="shared" si="25"/>
        <v>0</v>
      </c>
      <c r="W263" s="52">
        <f t="shared" si="26"/>
        <v>0</v>
      </c>
      <c r="X263" s="37"/>
      <c r="Y263" s="103" t="e">
        <f t="shared" si="27"/>
        <v>#DIV/0!</v>
      </c>
      <c r="Z263" s="37"/>
    </row>
    <row r="264" spans="1:26">
      <c r="A264" s="46">
        <f>Solar!A264</f>
        <v>40554.833333333336</v>
      </c>
      <c r="B264" s="17">
        <v>9</v>
      </c>
      <c r="O264" s="53">
        <f t="shared" si="24"/>
        <v>0</v>
      </c>
      <c r="P264" s="53">
        <f t="shared" si="24"/>
        <v>0</v>
      </c>
      <c r="Q264" s="53">
        <f t="shared" si="24"/>
        <v>0</v>
      </c>
      <c r="R264" s="53">
        <f t="shared" si="24"/>
        <v>0</v>
      </c>
      <c r="S264" s="55">
        <f t="shared" si="25"/>
        <v>0</v>
      </c>
      <c r="T264" s="55">
        <f t="shared" si="25"/>
        <v>0</v>
      </c>
      <c r="U264" s="55">
        <f t="shared" si="25"/>
        <v>0</v>
      </c>
      <c r="V264" s="55">
        <f t="shared" si="25"/>
        <v>0</v>
      </c>
      <c r="W264" s="52">
        <f t="shared" si="26"/>
        <v>0</v>
      </c>
      <c r="X264" s="37"/>
      <c r="Y264" s="103" t="e">
        <f t="shared" si="27"/>
        <v>#DIV/0!</v>
      </c>
      <c r="Z264" s="37"/>
    </row>
    <row r="265" spans="1:26">
      <c r="A265" s="46">
        <f>Solar!A265</f>
        <v>40554.875</v>
      </c>
      <c r="B265" s="17">
        <v>13</v>
      </c>
      <c r="O265" s="53">
        <f t="shared" si="24"/>
        <v>0</v>
      </c>
      <c r="P265" s="53">
        <f t="shared" si="24"/>
        <v>0</v>
      </c>
      <c r="Q265" s="53">
        <f t="shared" si="24"/>
        <v>0</v>
      </c>
      <c r="R265" s="53">
        <f t="shared" si="24"/>
        <v>0</v>
      </c>
      <c r="S265" s="55">
        <f t="shared" si="25"/>
        <v>0</v>
      </c>
      <c r="T265" s="55">
        <f t="shared" si="25"/>
        <v>0</v>
      </c>
      <c r="U265" s="55">
        <f t="shared" si="25"/>
        <v>0</v>
      </c>
      <c r="V265" s="55">
        <f t="shared" si="25"/>
        <v>0</v>
      </c>
      <c r="W265" s="52">
        <f t="shared" si="26"/>
        <v>0</v>
      </c>
      <c r="X265" s="37"/>
      <c r="Y265" s="103" t="e">
        <f t="shared" si="27"/>
        <v>#DIV/0!</v>
      </c>
      <c r="Z265" s="37"/>
    </row>
    <row r="266" spans="1:26">
      <c r="A266" s="46">
        <f>Solar!A266</f>
        <v>40554.916666666664</v>
      </c>
      <c r="B266" s="17">
        <v>17</v>
      </c>
      <c r="O266" s="53">
        <f t="shared" si="24"/>
        <v>0</v>
      </c>
      <c r="P266" s="53">
        <f t="shared" si="24"/>
        <v>0</v>
      </c>
      <c r="Q266" s="53">
        <f t="shared" si="24"/>
        <v>0</v>
      </c>
      <c r="R266" s="53">
        <f t="shared" si="24"/>
        <v>0</v>
      </c>
      <c r="S266" s="55">
        <f t="shared" si="25"/>
        <v>0</v>
      </c>
      <c r="T266" s="55">
        <f t="shared" si="25"/>
        <v>0</v>
      </c>
      <c r="U266" s="55">
        <f t="shared" si="25"/>
        <v>0</v>
      </c>
      <c r="V266" s="55">
        <f t="shared" si="25"/>
        <v>0</v>
      </c>
      <c r="W266" s="52">
        <f t="shared" si="26"/>
        <v>0</v>
      </c>
      <c r="X266" s="37"/>
      <c r="Y266" s="103" t="e">
        <f t="shared" si="27"/>
        <v>#DIV/0!</v>
      </c>
      <c r="Z266" s="37"/>
    </row>
    <row r="267" spans="1:26">
      <c r="A267" s="46">
        <f>Solar!A267</f>
        <v>40554.958333333336</v>
      </c>
      <c r="B267" s="17">
        <v>21</v>
      </c>
      <c r="O267" s="53">
        <f t="shared" si="24"/>
        <v>0</v>
      </c>
      <c r="P267" s="53">
        <f t="shared" si="24"/>
        <v>0</v>
      </c>
      <c r="Q267" s="53">
        <f t="shared" si="24"/>
        <v>0</v>
      </c>
      <c r="R267" s="53">
        <f t="shared" si="24"/>
        <v>0</v>
      </c>
      <c r="S267" s="55">
        <f t="shared" si="25"/>
        <v>0</v>
      </c>
      <c r="T267" s="55">
        <f t="shared" si="25"/>
        <v>0</v>
      </c>
      <c r="U267" s="55">
        <f t="shared" si="25"/>
        <v>0</v>
      </c>
      <c r="V267" s="55">
        <f t="shared" si="25"/>
        <v>0</v>
      </c>
      <c r="W267" s="52">
        <f t="shared" si="26"/>
        <v>0</v>
      </c>
      <c r="X267" s="37"/>
      <c r="Y267" s="103" t="e">
        <f t="shared" si="27"/>
        <v>#DIV/0!</v>
      </c>
      <c r="Z267" s="37"/>
    </row>
    <row r="268" spans="1:26">
      <c r="A268" s="46">
        <f>Solar!A268</f>
        <v>40555</v>
      </c>
      <c r="B268" s="17">
        <v>1</v>
      </c>
      <c r="O268" s="53">
        <f t="shared" si="24"/>
        <v>0</v>
      </c>
      <c r="P268" s="53">
        <f t="shared" si="24"/>
        <v>0</v>
      </c>
      <c r="Q268" s="53">
        <f t="shared" si="24"/>
        <v>0</v>
      </c>
      <c r="R268" s="53">
        <f t="shared" si="24"/>
        <v>0</v>
      </c>
      <c r="S268" s="55">
        <f t="shared" si="25"/>
        <v>0</v>
      </c>
      <c r="T268" s="55">
        <f t="shared" si="25"/>
        <v>0</v>
      </c>
      <c r="U268" s="55">
        <f t="shared" si="25"/>
        <v>0</v>
      </c>
      <c r="V268" s="55">
        <f t="shared" si="25"/>
        <v>0</v>
      </c>
      <c r="W268" s="52">
        <f t="shared" si="26"/>
        <v>0</v>
      </c>
      <c r="X268" s="37"/>
      <c r="Y268" s="103" t="e">
        <f t="shared" si="27"/>
        <v>#DIV/0!</v>
      </c>
      <c r="Z268" s="37"/>
    </row>
    <row r="269" spans="1:26">
      <c r="A269" s="46">
        <f>Solar!A269</f>
        <v>40555.041666666664</v>
      </c>
      <c r="B269" s="17">
        <v>5</v>
      </c>
      <c r="O269" s="53">
        <f t="shared" si="24"/>
        <v>0</v>
      </c>
      <c r="P269" s="53">
        <f t="shared" si="24"/>
        <v>0</v>
      </c>
      <c r="Q269" s="53">
        <f t="shared" si="24"/>
        <v>0</v>
      </c>
      <c r="R269" s="53">
        <f t="shared" si="24"/>
        <v>0</v>
      </c>
      <c r="S269" s="55">
        <f t="shared" si="25"/>
        <v>0</v>
      </c>
      <c r="T269" s="55">
        <f t="shared" si="25"/>
        <v>0</v>
      </c>
      <c r="U269" s="55">
        <f t="shared" si="25"/>
        <v>0</v>
      </c>
      <c r="V269" s="55">
        <f t="shared" si="25"/>
        <v>0</v>
      </c>
      <c r="W269" s="52">
        <f t="shared" si="26"/>
        <v>0</v>
      </c>
      <c r="X269" s="37"/>
      <c r="Y269" s="103" t="e">
        <f t="shared" si="27"/>
        <v>#DIV/0!</v>
      </c>
      <c r="Z269" s="37"/>
    </row>
    <row r="270" spans="1:26">
      <c r="A270" s="46">
        <f>Solar!A270</f>
        <v>40555.083333333336</v>
      </c>
      <c r="B270" s="17">
        <v>9</v>
      </c>
      <c r="O270" s="53">
        <f t="shared" si="24"/>
        <v>0</v>
      </c>
      <c r="P270" s="53">
        <f t="shared" si="24"/>
        <v>0</v>
      </c>
      <c r="Q270" s="53">
        <f t="shared" si="24"/>
        <v>0</v>
      </c>
      <c r="R270" s="53">
        <f t="shared" si="24"/>
        <v>0</v>
      </c>
      <c r="S270" s="55">
        <f t="shared" si="25"/>
        <v>0</v>
      </c>
      <c r="T270" s="55">
        <f t="shared" si="25"/>
        <v>0</v>
      </c>
      <c r="U270" s="55">
        <f t="shared" si="25"/>
        <v>0</v>
      </c>
      <c r="V270" s="55">
        <f t="shared" si="25"/>
        <v>0</v>
      </c>
      <c r="W270" s="52">
        <f t="shared" si="26"/>
        <v>0</v>
      </c>
      <c r="X270" s="37"/>
      <c r="Y270" s="103" t="e">
        <f t="shared" si="27"/>
        <v>#DIV/0!</v>
      </c>
      <c r="Z270" s="37"/>
    </row>
    <row r="271" spans="1:26">
      <c r="A271" s="46">
        <f>Solar!A271</f>
        <v>40555.125</v>
      </c>
      <c r="B271" s="17">
        <v>13</v>
      </c>
      <c r="O271" s="53">
        <f t="shared" si="24"/>
        <v>0</v>
      </c>
      <c r="P271" s="53">
        <f t="shared" si="24"/>
        <v>0</v>
      </c>
      <c r="Q271" s="53">
        <f t="shared" si="24"/>
        <v>0</v>
      </c>
      <c r="R271" s="53">
        <f t="shared" si="24"/>
        <v>0</v>
      </c>
      <c r="S271" s="55">
        <f t="shared" si="25"/>
        <v>0</v>
      </c>
      <c r="T271" s="55">
        <f t="shared" si="25"/>
        <v>0</v>
      </c>
      <c r="U271" s="55">
        <f t="shared" si="25"/>
        <v>0</v>
      </c>
      <c r="V271" s="55">
        <f t="shared" si="25"/>
        <v>0</v>
      </c>
      <c r="W271" s="52">
        <f t="shared" si="26"/>
        <v>0</v>
      </c>
      <c r="X271" s="37"/>
      <c r="Y271" s="103" t="e">
        <f t="shared" si="27"/>
        <v>#DIV/0!</v>
      </c>
      <c r="Z271" s="37"/>
    </row>
    <row r="272" spans="1:26">
      <c r="A272" s="46">
        <f>Solar!A272</f>
        <v>40555.166666666664</v>
      </c>
      <c r="B272" s="17">
        <v>17</v>
      </c>
      <c r="O272" s="53">
        <f t="shared" si="24"/>
        <v>0</v>
      </c>
      <c r="P272" s="53">
        <f t="shared" si="24"/>
        <v>0</v>
      </c>
      <c r="Q272" s="53">
        <f t="shared" si="24"/>
        <v>0</v>
      </c>
      <c r="R272" s="53">
        <f t="shared" si="24"/>
        <v>0</v>
      </c>
      <c r="S272" s="55">
        <f t="shared" si="25"/>
        <v>0</v>
      </c>
      <c r="T272" s="55">
        <f t="shared" si="25"/>
        <v>0</v>
      </c>
      <c r="U272" s="55">
        <f t="shared" si="25"/>
        <v>0</v>
      </c>
      <c r="V272" s="55">
        <f t="shared" si="25"/>
        <v>0</v>
      </c>
      <c r="W272" s="52">
        <f t="shared" si="26"/>
        <v>0</v>
      </c>
      <c r="X272" s="37"/>
      <c r="Y272" s="103" t="e">
        <f t="shared" si="27"/>
        <v>#DIV/0!</v>
      </c>
      <c r="Z272" s="37"/>
    </row>
    <row r="273" spans="1:26">
      <c r="A273" s="46">
        <f>Solar!A273</f>
        <v>40555.208333333336</v>
      </c>
      <c r="B273" s="17">
        <v>21</v>
      </c>
      <c r="O273" s="53">
        <f t="shared" si="24"/>
        <v>0</v>
      </c>
      <c r="P273" s="53">
        <f t="shared" si="24"/>
        <v>0</v>
      </c>
      <c r="Q273" s="53">
        <f t="shared" si="24"/>
        <v>0</v>
      </c>
      <c r="R273" s="53">
        <f t="shared" si="24"/>
        <v>0</v>
      </c>
      <c r="S273" s="55">
        <f t="shared" si="25"/>
        <v>0</v>
      </c>
      <c r="T273" s="55">
        <f t="shared" si="25"/>
        <v>0</v>
      </c>
      <c r="U273" s="55">
        <f t="shared" si="25"/>
        <v>0</v>
      </c>
      <c r="V273" s="55">
        <f t="shared" si="25"/>
        <v>0</v>
      </c>
      <c r="W273" s="52">
        <f t="shared" si="26"/>
        <v>0</v>
      </c>
      <c r="X273" s="37"/>
      <c r="Y273" s="103" t="e">
        <f t="shared" si="27"/>
        <v>#DIV/0!</v>
      </c>
      <c r="Z273" s="37"/>
    </row>
    <row r="274" spans="1:26">
      <c r="A274" s="46">
        <f>Solar!A274</f>
        <v>40555.25</v>
      </c>
      <c r="B274" s="17">
        <v>1</v>
      </c>
      <c r="O274" s="53">
        <f t="shared" si="24"/>
        <v>0</v>
      </c>
      <c r="P274" s="53">
        <f t="shared" si="24"/>
        <v>0</v>
      </c>
      <c r="Q274" s="53">
        <f t="shared" si="24"/>
        <v>0</v>
      </c>
      <c r="R274" s="53">
        <f t="shared" si="24"/>
        <v>0</v>
      </c>
      <c r="S274" s="55">
        <f t="shared" si="25"/>
        <v>0</v>
      </c>
      <c r="T274" s="55">
        <f t="shared" si="25"/>
        <v>0</v>
      </c>
      <c r="U274" s="55">
        <f t="shared" si="25"/>
        <v>0</v>
      </c>
      <c r="V274" s="55">
        <f t="shared" si="25"/>
        <v>0</v>
      </c>
      <c r="W274" s="52">
        <f t="shared" si="26"/>
        <v>0</v>
      </c>
      <c r="X274" s="37"/>
      <c r="Y274" s="103" t="e">
        <f t="shared" si="27"/>
        <v>#DIV/0!</v>
      </c>
      <c r="Z274" s="37"/>
    </row>
    <row r="275" spans="1:26">
      <c r="A275" s="46">
        <f>Solar!A275</f>
        <v>40555.291666666664</v>
      </c>
      <c r="B275" s="17">
        <v>5</v>
      </c>
      <c r="O275" s="53">
        <f t="shared" si="24"/>
        <v>0</v>
      </c>
      <c r="P275" s="53">
        <f t="shared" si="24"/>
        <v>0</v>
      </c>
      <c r="Q275" s="53">
        <f t="shared" si="24"/>
        <v>0</v>
      </c>
      <c r="R275" s="53">
        <f t="shared" si="24"/>
        <v>0</v>
      </c>
      <c r="S275" s="55">
        <f t="shared" si="25"/>
        <v>0</v>
      </c>
      <c r="T275" s="55">
        <f t="shared" si="25"/>
        <v>0</v>
      </c>
      <c r="U275" s="55">
        <f t="shared" si="25"/>
        <v>0</v>
      </c>
      <c r="V275" s="55">
        <f t="shared" si="25"/>
        <v>0</v>
      </c>
      <c r="W275" s="52">
        <f t="shared" si="26"/>
        <v>0</v>
      </c>
      <c r="X275" s="37"/>
      <c r="Y275" s="103" t="e">
        <f t="shared" si="27"/>
        <v>#DIV/0!</v>
      </c>
      <c r="Z275" s="37"/>
    </row>
    <row r="276" spans="1:26">
      <c r="A276" s="46">
        <f>Solar!A276</f>
        <v>40555.333333333336</v>
      </c>
      <c r="B276" s="17">
        <v>9</v>
      </c>
      <c r="O276" s="53">
        <f t="shared" si="24"/>
        <v>0</v>
      </c>
      <c r="P276" s="53">
        <f t="shared" si="24"/>
        <v>0</v>
      </c>
      <c r="Q276" s="53">
        <f t="shared" si="24"/>
        <v>0</v>
      </c>
      <c r="R276" s="53">
        <f t="shared" si="24"/>
        <v>0</v>
      </c>
      <c r="S276" s="55">
        <f t="shared" si="25"/>
        <v>0</v>
      </c>
      <c r="T276" s="55">
        <f t="shared" si="25"/>
        <v>0</v>
      </c>
      <c r="U276" s="55">
        <f t="shared" si="25"/>
        <v>0</v>
      </c>
      <c r="V276" s="55">
        <f t="shared" si="25"/>
        <v>0</v>
      </c>
      <c r="W276" s="52">
        <f t="shared" si="26"/>
        <v>0</v>
      </c>
      <c r="X276" s="37"/>
      <c r="Y276" s="103" t="e">
        <f t="shared" si="27"/>
        <v>#DIV/0!</v>
      </c>
      <c r="Z276" s="37"/>
    </row>
    <row r="277" spans="1:26">
      <c r="A277" s="46">
        <f>Solar!A277</f>
        <v>40555.375</v>
      </c>
      <c r="B277" s="17">
        <v>13</v>
      </c>
      <c r="O277" s="53">
        <f t="shared" si="24"/>
        <v>0</v>
      </c>
      <c r="P277" s="53">
        <f t="shared" si="24"/>
        <v>0</v>
      </c>
      <c r="Q277" s="53">
        <f t="shared" si="24"/>
        <v>0</v>
      </c>
      <c r="R277" s="53">
        <f t="shared" si="24"/>
        <v>0</v>
      </c>
      <c r="S277" s="55">
        <f t="shared" si="25"/>
        <v>0</v>
      </c>
      <c r="T277" s="55">
        <f t="shared" si="25"/>
        <v>0</v>
      </c>
      <c r="U277" s="55">
        <f t="shared" si="25"/>
        <v>0</v>
      </c>
      <c r="V277" s="55">
        <f t="shared" si="25"/>
        <v>0</v>
      </c>
      <c r="W277" s="52">
        <f t="shared" si="26"/>
        <v>0</v>
      </c>
      <c r="X277" s="37"/>
      <c r="Y277" s="103" t="e">
        <f t="shared" si="27"/>
        <v>#DIV/0!</v>
      </c>
      <c r="Z277" s="37"/>
    </row>
    <row r="278" spans="1:26">
      <c r="A278" s="46">
        <f>Solar!A278</f>
        <v>40555.416666666664</v>
      </c>
      <c r="B278" s="17">
        <v>17</v>
      </c>
      <c r="O278" s="53">
        <f t="shared" si="24"/>
        <v>0</v>
      </c>
      <c r="P278" s="53">
        <f t="shared" si="24"/>
        <v>0</v>
      </c>
      <c r="Q278" s="53">
        <f t="shared" si="24"/>
        <v>0</v>
      </c>
      <c r="R278" s="53">
        <f t="shared" si="24"/>
        <v>0</v>
      </c>
      <c r="S278" s="55">
        <f t="shared" si="25"/>
        <v>0</v>
      </c>
      <c r="T278" s="55">
        <f t="shared" si="25"/>
        <v>0</v>
      </c>
      <c r="U278" s="55">
        <f t="shared" si="25"/>
        <v>0</v>
      </c>
      <c r="V278" s="55">
        <f t="shared" si="25"/>
        <v>0</v>
      </c>
      <c r="W278" s="52">
        <f t="shared" si="26"/>
        <v>0</v>
      </c>
      <c r="X278" s="37"/>
      <c r="Y278" s="103" t="e">
        <f t="shared" si="27"/>
        <v>#DIV/0!</v>
      </c>
      <c r="Z278" s="37"/>
    </row>
    <row r="279" spans="1:26">
      <c r="A279" s="46">
        <f>Solar!A279</f>
        <v>40555.458333333336</v>
      </c>
      <c r="B279" s="17">
        <v>21</v>
      </c>
      <c r="O279" s="53">
        <f t="shared" si="24"/>
        <v>0</v>
      </c>
      <c r="P279" s="53">
        <f t="shared" si="24"/>
        <v>0</v>
      </c>
      <c r="Q279" s="53">
        <f t="shared" si="24"/>
        <v>0</v>
      </c>
      <c r="R279" s="53">
        <f t="shared" si="24"/>
        <v>0</v>
      </c>
      <c r="S279" s="55">
        <f t="shared" si="25"/>
        <v>0</v>
      </c>
      <c r="T279" s="55">
        <f t="shared" si="25"/>
        <v>0</v>
      </c>
      <c r="U279" s="55">
        <f t="shared" si="25"/>
        <v>0</v>
      </c>
      <c r="V279" s="55">
        <f t="shared" si="25"/>
        <v>0</v>
      </c>
      <c r="W279" s="52">
        <f t="shared" si="26"/>
        <v>0</v>
      </c>
      <c r="X279" s="37"/>
      <c r="Y279" s="103" t="e">
        <f t="shared" si="27"/>
        <v>#DIV/0!</v>
      </c>
      <c r="Z279" s="37"/>
    </row>
    <row r="280" spans="1:26">
      <c r="A280" s="46">
        <f>Solar!A280</f>
        <v>40555.5</v>
      </c>
      <c r="B280" s="17">
        <v>1</v>
      </c>
      <c r="O280" s="53">
        <f t="shared" si="24"/>
        <v>0</v>
      </c>
      <c r="P280" s="53">
        <f t="shared" si="24"/>
        <v>0</v>
      </c>
      <c r="Q280" s="53">
        <f t="shared" si="24"/>
        <v>0</v>
      </c>
      <c r="R280" s="53">
        <f t="shared" si="24"/>
        <v>0</v>
      </c>
      <c r="S280" s="55">
        <f t="shared" si="25"/>
        <v>0</v>
      </c>
      <c r="T280" s="55">
        <f t="shared" si="25"/>
        <v>0</v>
      </c>
      <c r="U280" s="55">
        <f t="shared" si="25"/>
        <v>0</v>
      </c>
      <c r="V280" s="55">
        <f t="shared" si="25"/>
        <v>0</v>
      </c>
      <c r="W280" s="52">
        <f t="shared" si="26"/>
        <v>0</v>
      </c>
      <c r="X280" s="37"/>
      <c r="Y280" s="103" t="e">
        <f t="shared" si="27"/>
        <v>#DIV/0!</v>
      </c>
      <c r="Z280" s="37"/>
    </row>
    <row r="281" spans="1:26">
      <c r="A281" s="46">
        <f>Solar!A281</f>
        <v>40555.541666666664</v>
      </c>
      <c r="B281" s="17">
        <v>5</v>
      </c>
      <c r="O281" s="53">
        <f t="shared" si="24"/>
        <v>0</v>
      </c>
      <c r="P281" s="53">
        <f t="shared" si="24"/>
        <v>0</v>
      </c>
      <c r="Q281" s="53">
        <f t="shared" si="24"/>
        <v>0</v>
      </c>
      <c r="R281" s="53">
        <f t="shared" si="24"/>
        <v>0</v>
      </c>
      <c r="S281" s="55">
        <f t="shared" si="25"/>
        <v>0</v>
      </c>
      <c r="T281" s="55">
        <f t="shared" si="25"/>
        <v>0</v>
      </c>
      <c r="U281" s="55">
        <f t="shared" si="25"/>
        <v>0</v>
      </c>
      <c r="V281" s="55">
        <f t="shared" si="25"/>
        <v>0</v>
      </c>
      <c r="W281" s="52">
        <f t="shared" si="26"/>
        <v>0</v>
      </c>
      <c r="X281" s="37"/>
      <c r="Y281" s="103" t="e">
        <f t="shared" si="27"/>
        <v>#DIV/0!</v>
      </c>
      <c r="Z281" s="37"/>
    </row>
    <row r="282" spans="1:26">
      <c r="A282" s="46">
        <f>Solar!A282</f>
        <v>40555.583333333336</v>
      </c>
      <c r="B282" s="17">
        <v>9</v>
      </c>
      <c r="O282" s="53">
        <f t="shared" si="24"/>
        <v>0</v>
      </c>
      <c r="P282" s="53">
        <f t="shared" si="24"/>
        <v>0</v>
      </c>
      <c r="Q282" s="53">
        <f t="shared" si="24"/>
        <v>0</v>
      </c>
      <c r="R282" s="53">
        <f t="shared" si="24"/>
        <v>0</v>
      </c>
      <c r="S282" s="55">
        <f t="shared" si="25"/>
        <v>0</v>
      </c>
      <c r="T282" s="55">
        <f t="shared" si="25"/>
        <v>0</v>
      </c>
      <c r="U282" s="55">
        <f t="shared" si="25"/>
        <v>0</v>
      </c>
      <c r="V282" s="55">
        <f t="shared" si="25"/>
        <v>0</v>
      </c>
      <c r="W282" s="52">
        <f t="shared" si="26"/>
        <v>0</v>
      </c>
      <c r="X282" s="37"/>
      <c r="Y282" s="103" t="e">
        <f t="shared" si="27"/>
        <v>#DIV/0!</v>
      </c>
      <c r="Z282" s="37"/>
    </row>
    <row r="283" spans="1:26">
      <c r="A283" s="46">
        <f>Solar!A283</f>
        <v>40555.625</v>
      </c>
      <c r="B283" s="17">
        <v>13</v>
      </c>
      <c r="O283" s="53">
        <f t="shared" si="24"/>
        <v>0</v>
      </c>
      <c r="P283" s="53">
        <f t="shared" si="24"/>
        <v>0</v>
      </c>
      <c r="Q283" s="53">
        <f t="shared" si="24"/>
        <v>0</v>
      </c>
      <c r="R283" s="53">
        <f t="shared" si="24"/>
        <v>0</v>
      </c>
      <c r="S283" s="55">
        <f t="shared" si="25"/>
        <v>0</v>
      </c>
      <c r="T283" s="55">
        <f t="shared" si="25"/>
        <v>0</v>
      </c>
      <c r="U283" s="55">
        <f t="shared" si="25"/>
        <v>0</v>
      </c>
      <c r="V283" s="55">
        <f t="shared" si="25"/>
        <v>0</v>
      </c>
      <c r="W283" s="52">
        <f t="shared" si="26"/>
        <v>0</v>
      </c>
      <c r="X283" s="37"/>
      <c r="Y283" s="103" t="e">
        <f t="shared" si="27"/>
        <v>#DIV/0!</v>
      </c>
      <c r="Z283" s="37"/>
    </row>
    <row r="284" spans="1:26">
      <c r="A284" s="46">
        <f>Solar!A284</f>
        <v>40555.666666666664</v>
      </c>
      <c r="B284" s="17">
        <v>17</v>
      </c>
      <c r="O284" s="53">
        <f t="shared" si="24"/>
        <v>0</v>
      </c>
      <c r="P284" s="53">
        <f t="shared" si="24"/>
        <v>0</v>
      </c>
      <c r="Q284" s="53">
        <f t="shared" si="24"/>
        <v>0</v>
      </c>
      <c r="R284" s="53">
        <f t="shared" si="24"/>
        <v>0</v>
      </c>
      <c r="S284" s="55">
        <f t="shared" si="25"/>
        <v>0</v>
      </c>
      <c r="T284" s="55">
        <f t="shared" si="25"/>
        <v>0</v>
      </c>
      <c r="U284" s="55">
        <f t="shared" si="25"/>
        <v>0</v>
      </c>
      <c r="V284" s="55">
        <f t="shared" si="25"/>
        <v>0</v>
      </c>
      <c r="W284" s="52">
        <f t="shared" si="26"/>
        <v>0</v>
      </c>
      <c r="X284" s="37"/>
      <c r="Y284" s="103" t="e">
        <f t="shared" si="27"/>
        <v>#DIV/0!</v>
      </c>
      <c r="Z284" s="37"/>
    </row>
    <row r="285" spans="1:26">
      <c r="A285" s="46">
        <f>Solar!A285</f>
        <v>40555.708333333336</v>
      </c>
      <c r="B285" s="17">
        <v>21</v>
      </c>
      <c r="O285" s="53">
        <f t="shared" si="24"/>
        <v>0</v>
      </c>
      <c r="P285" s="53">
        <f t="shared" si="24"/>
        <v>0</v>
      </c>
      <c r="Q285" s="53">
        <f t="shared" si="24"/>
        <v>0</v>
      </c>
      <c r="R285" s="53">
        <f t="shared" si="24"/>
        <v>0</v>
      </c>
      <c r="S285" s="55">
        <f t="shared" si="25"/>
        <v>0</v>
      </c>
      <c r="T285" s="55">
        <f t="shared" si="25"/>
        <v>0</v>
      </c>
      <c r="U285" s="55">
        <f t="shared" si="25"/>
        <v>0</v>
      </c>
      <c r="V285" s="55">
        <f t="shared" si="25"/>
        <v>0</v>
      </c>
      <c r="W285" s="52">
        <f t="shared" si="26"/>
        <v>0</v>
      </c>
      <c r="X285" s="37"/>
      <c r="Y285" s="103" t="e">
        <f t="shared" si="27"/>
        <v>#DIV/0!</v>
      </c>
      <c r="Z285" s="37"/>
    </row>
    <row r="286" spans="1:26">
      <c r="A286" s="46">
        <f>Solar!A286</f>
        <v>40555.75</v>
      </c>
      <c r="B286" s="17">
        <v>1</v>
      </c>
      <c r="O286" s="53">
        <f t="shared" si="24"/>
        <v>0</v>
      </c>
      <c r="P286" s="53">
        <f t="shared" si="24"/>
        <v>0</v>
      </c>
      <c r="Q286" s="53">
        <f t="shared" si="24"/>
        <v>0</v>
      </c>
      <c r="R286" s="53">
        <f t="shared" si="24"/>
        <v>0</v>
      </c>
      <c r="S286" s="55">
        <f t="shared" si="25"/>
        <v>0</v>
      </c>
      <c r="T286" s="55">
        <f t="shared" si="25"/>
        <v>0</v>
      </c>
      <c r="U286" s="55">
        <f t="shared" si="25"/>
        <v>0</v>
      </c>
      <c r="V286" s="55">
        <f t="shared" si="25"/>
        <v>0</v>
      </c>
      <c r="W286" s="52">
        <f t="shared" si="26"/>
        <v>0</v>
      </c>
      <c r="X286" s="37"/>
      <c r="Y286" s="103" t="e">
        <f t="shared" si="27"/>
        <v>#DIV/0!</v>
      </c>
      <c r="Z286" s="37"/>
    </row>
    <row r="287" spans="1:26">
      <c r="A287" s="46">
        <f>Solar!A287</f>
        <v>40555.791666666664</v>
      </c>
      <c r="B287" s="17">
        <v>5</v>
      </c>
      <c r="O287" s="53">
        <f t="shared" si="24"/>
        <v>0</v>
      </c>
      <c r="P287" s="53">
        <f t="shared" si="24"/>
        <v>0</v>
      </c>
      <c r="Q287" s="53">
        <f t="shared" si="24"/>
        <v>0</v>
      </c>
      <c r="R287" s="53">
        <f t="shared" si="24"/>
        <v>0</v>
      </c>
      <c r="S287" s="55">
        <f t="shared" si="25"/>
        <v>0</v>
      </c>
      <c r="T287" s="55">
        <f t="shared" si="25"/>
        <v>0</v>
      </c>
      <c r="U287" s="55">
        <f t="shared" si="25"/>
        <v>0</v>
      </c>
      <c r="V287" s="55">
        <f t="shared" si="25"/>
        <v>0</v>
      </c>
      <c r="W287" s="52">
        <f t="shared" si="26"/>
        <v>0</v>
      </c>
      <c r="X287" s="37"/>
      <c r="Y287" s="103" t="e">
        <f t="shared" si="27"/>
        <v>#DIV/0!</v>
      </c>
      <c r="Z287" s="37"/>
    </row>
    <row r="288" spans="1:26">
      <c r="A288" s="46">
        <f>Solar!A288</f>
        <v>40555.833333333336</v>
      </c>
      <c r="B288" s="17">
        <v>9</v>
      </c>
      <c r="O288" s="53">
        <f t="shared" si="24"/>
        <v>0</v>
      </c>
      <c r="P288" s="53">
        <f t="shared" si="24"/>
        <v>0</v>
      </c>
      <c r="Q288" s="53">
        <f t="shared" si="24"/>
        <v>0</v>
      </c>
      <c r="R288" s="53">
        <f t="shared" si="24"/>
        <v>0</v>
      </c>
      <c r="S288" s="55">
        <f t="shared" si="25"/>
        <v>0</v>
      </c>
      <c r="T288" s="55">
        <f t="shared" si="25"/>
        <v>0</v>
      </c>
      <c r="U288" s="55">
        <f t="shared" si="25"/>
        <v>0</v>
      </c>
      <c r="V288" s="55">
        <f t="shared" si="25"/>
        <v>0</v>
      </c>
      <c r="W288" s="52">
        <f t="shared" si="26"/>
        <v>0</v>
      </c>
      <c r="X288" s="37"/>
      <c r="Y288" s="103" t="e">
        <f t="shared" si="27"/>
        <v>#DIV/0!</v>
      </c>
      <c r="Z288" s="37"/>
    </row>
    <row r="289" spans="1:26">
      <c r="A289" s="46">
        <f>Solar!A289</f>
        <v>40555.875</v>
      </c>
      <c r="B289" s="17">
        <v>13</v>
      </c>
      <c r="O289" s="53">
        <f t="shared" si="24"/>
        <v>0</v>
      </c>
      <c r="P289" s="53">
        <f t="shared" si="24"/>
        <v>0</v>
      </c>
      <c r="Q289" s="53">
        <f t="shared" si="24"/>
        <v>0</v>
      </c>
      <c r="R289" s="53">
        <f t="shared" si="24"/>
        <v>0</v>
      </c>
      <c r="S289" s="55">
        <f t="shared" si="25"/>
        <v>0</v>
      </c>
      <c r="T289" s="55">
        <f t="shared" si="25"/>
        <v>0</v>
      </c>
      <c r="U289" s="55">
        <f t="shared" si="25"/>
        <v>0</v>
      </c>
      <c r="V289" s="55">
        <f t="shared" si="25"/>
        <v>0</v>
      </c>
      <c r="W289" s="52">
        <f t="shared" si="26"/>
        <v>0</v>
      </c>
      <c r="X289" s="37"/>
      <c r="Y289" s="103" t="e">
        <f t="shared" si="27"/>
        <v>#DIV/0!</v>
      </c>
      <c r="Z289" s="37"/>
    </row>
    <row r="290" spans="1:26">
      <c r="A290" s="46">
        <f>Solar!A290</f>
        <v>40555.916666666664</v>
      </c>
      <c r="B290" s="17">
        <v>17</v>
      </c>
      <c r="O290" s="53">
        <f t="shared" si="24"/>
        <v>0</v>
      </c>
      <c r="P290" s="53">
        <f t="shared" si="24"/>
        <v>0</v>
      </c>
      <c r="Q290" s="53">
        <f t="shared" si="24"/>
        <v>0</v>
      </c>
      <c r="R290" s="53">
        <f t="shared" si="24"/>
        <v>0</v>
      </c>
      <c r="S290" s="55">
        <f t="shared" si="25"/>
        <v>0</v>
      </c>
      <c r="T290" s="55">
        <f t="shared" si="25"/>
        <v>0</v>
      </c>
      <c r="U290" s="55">
        <f t="shared" si="25"/>
        <v>0</v>
      </c>
      <c r="V290" s="55">
        <f t="shared" si="25"/>
        <v>0</v>
      </c>
      <c r="W290" s="52">
        <f t="shared" si="26"/>
        <v>0</v>
      </c>
      <c r="X290" s="37"/>
      <c r="Y290" s="103" t="e">
        <f t="shared" si="27"/>
        <v>#DIV/0!</v>
      </c>
      <c r="Z290" s="37"/>
    </row>
    <row r="291" spans="1:26">
      <c r="A291" s="46">
        <f>Solar!A291</f>
        <v>40555.958333333336</v>
      </c>
      <c r="B291" s="17">
        <v>21</v>
      </c>
      <c r="O291" s="53">
        <f t="shared" si="24"/>
        <v>0</v>
      </c>
      <c r="P291" s="53">
        <f t="shared" si="24"/>
        <v>0</v>
      </c>
      <c r="Q291" s="53">
        <f t="shared" si="24"/>
        <v>0</v>
      </c>
      <c r="R291" s="53">
        <f t="shared" si="24"/>
        <v>0</v>
      </c>
      <c r="S291" s="55">
        <f t="shared" si="25"/>
        <v>0</v>
      </c>
      <c r="T291" s="55">
        <f t="shared" si="25"/>
        <v>0</v>
      </c>
      <c r="U291" s="55">
        <f t="shared" si="25"/>
        <v>0</v>
      </c>
      <c r="V291" s="55">
        <f t="shared" si="25"/>
        <v>0</v>
      </c>
      <c r="W291" s="52">
        <f t="shared" si="26"/>
        <v>0</v>
      </c>
      <c r="X291" s="37"/>
      <c r="Y291" s="103" t="e">
        <f t="shared" si="27"/>
        <v>#DIV/0!</v>
      </c>
      <c r="Z291" s="37"/>
    </row>
    <row r="292" spans="1:26">
      <c r="A292" s="46">
        <f>Solar!A292</f>
        <v>40556</v>
      </c>
      <c r="B292" s="17">
        <v>1</v>
      </c>
      <c r="O292" s="53">
        <f t="shared" si="24"/>
        <v>0</v>
      </c>
      <c r="P292" s="53">
        <f t="shared" si="24"/>
        <v>0</v>
      </c>
      <c r="Q292" s="53">
        <f t="shared" si="24"/>
        <v>0</v>
      </c>
      <c r="R292" s="53">
        <f t="shared" si="24"/>
        <v>0</v>
      </c>
      <c r="S292" s="55">
        <f t="shared" si="25"/>
        <v>0</v>
      </c>
      <c r="T292" s="55">
        <f t="shared" si="25"/>
        <v>0</v>
      </c>
      <c r="U292" s="55">
        <f t="shared" si="25"/>
        <v>0</v>
      </c>
      <c r="V292" s="55">
        <f t="shared" si="25"/>
        <v>0</v>
      </c>
      <c r="W292" s="52">
        <f t="shared" si="26"/>
        <v>0</v>
      </c>
      <c r="X292" s="37"/>
      <c r="Y292" s="103" t="e">
        <f t="shared" si="27"/>
        <v>#DIV/0!</v>
      </c>
      <c r="Z292" s="37"/>
    </row>
    <row r="293" spans="1:26">
      <c r="A293" s="46">
        <f>Solar!A293</f>
        <v>40556.041666666664</v>
      </c>
      <c r="B293" s="17">
        <v>5</v>
      </c>
      <c r="O293" s="53">
        <f t="shared" si="24"/>
        <v>0</v>
      </c>
      <c r="P293" s="53">
        <f t="shared" si="24"/>
        <v>0</v>
      </c>
      <c r="Q293" s="53">
        <f t="shared" si="24"/>
        <v>0</v>
      </c>
      <c r="R293" s="53">
        <f t="shared" si="24"/>
        <v>0</v>
      </c>
      <c r="S293" s="55">
        <f t="shared" si="25"/>
        <v>0</v>
      </c>
      <c r="T293" s="55">
        <f t="shared" si="25"/>
        <v>0</v>
      </c>
      <c r="U293" s="55">
        <f t="shared" si="25"/>
        <v>0</v>
      </c>
      <c r="V293" s="55">
        <f t="shared" si="25"/>
        <v>0</v>
      </c>
      <c r="W293" s="52">
        <f t="shared" si="26"/>
        <v>0</v>
      </c>
      <c r="X293" s="37"/>
      <c r="Y293" s="103" t="e">
        <f t="shared" si="27"/>
        <v>#DIV/0!</v>
      </c>
      <c r="Z293" s="37"/>
    </row>
    <row r="294" spans="1:26">
      <c r="A294" s="46">
        <f>Solar!A294</f>
        <v>40556.083333333336</v>
      </c>
      <c r="B294" s="17">
        <v>9</v>
      </c>
      <c r="O294" s="53">
        <f t="shared" si="24"/>
        <v>0</v>
      </c>
      <c r="P294" s="53">
        <f t="shared" si="24"/>
        <v>0</v>
      </c>
      <c r="Q294" s="53">
        <f t="shared" si="24"/>
        <v>0</v>
      </c>
      <c r="R294" s="53">
        <f t="shared" si="24"/>
        <v>0</v>
      </c>
      <c r="S294" s="55">
        <f t="shared" si="25"/>
        <v>0</v>
      </c>
      <c r="T294" s="55">
        <f t="shared" si="25"/>
        <v>0</v>
      </c>
      <c r="U294" s="55">
        <f t="shared" si="25"/>
        <v>0</v>
      </c>
      <c r="V294" s="55">
        <f t="shared" si="25"/>
        <v>0</v>
      </c>
      <c r="W294" s="52">
        <f t="shared" si="26"/>
        <v>0</v>
      </c>
      <c r="X294" s="37"/>
      <c r="Y294" s="103" t="e">
        <f t="shared" si="27"/>
        <v>#DIV/0!</v>
      </c>
      <c r="Z294" s="37"/>
    </row>
    <row r="295" spans="1:26">
      <c r="A295" s="46">
        <f>Solar!A295</f>
        <v>40556.125</v>
      </c>
      <c r="B295" s="17">
        <v>13</v>
      </c>
      <c r="O295" s="53">
        <f t="shared" si="24"/>
        <v>0</v>
      </c>
      <c r="P295" s="53">
        <f t="shared" si="24"/>
        <v>0</v>
      </c>
      <c r="Q295" s="53">
        <f t="shared" si="24"/>
        <v>0</v>
      </c>
      <c r="R295" s="53">
        <f t="shared" si="24"/>
        <v>0</v>
      </c>
      <c r="S295" s="55">
        <f t="shared" si="25"/>
        <v>0</v>
      </c>
      <c r="T295" s="55">
        <f t="shared" si="25"/>
        <v>0</v>
      </c>
      <c r="U295" s="55">
        <f t="shared" si="25"/>
        <v>0</v>
      </c>
      <c r="V295" s="55">
        <f t="shared" si="25"/>
        <v>0</v>
      </c>
      <c r="W295" s="52">
        <f t="shared" si="26"/>
        <v>0</v>
      </c>
      <c r="X295" s="37"/>
      <c r="Y295" s="103" t="e">
        <f t="shared" si="27"/>
        <v>#DIV/0!</v>
      </c>
      <c r="Z295" s="37"/>
    </row>
    <row r="296" spans="1:26">
      <c r="A296" s="46">
        <f>Solar!A296</f>
        <v>40556.166666666664</v>
      </c>
      <c r="B296" s="17">
        <v>17</v>
      </c>
      <c r="O296" s="53">
        <f t="shared" si="24"/>
        <v>0</v>
      </c>
      <c r="P296" s="53">
        <f t="shared" si="24"/>
        <v>0</v>
      </c>
      <c r="Q296" s="53">
        <f t="shared" si="24"/>
        <v>0</v>
      </c>
      <c r="R296" s="53">
        <f t="shared" si="24"/>
        <v>0</v>
      </c>
      <c r="S296" s="55">
        <f t="shared" si="25"/>
        <v>0</v>
      </c>
      <c r="T296" s="55">
        <f t="shared" si="25"/>
        <v>0</v>
      </c>
      <c r="U296" s="55">
        <f t="shared" si="25"/>
        <v>0</v>
      </c>
      <c r="V296" s="55">
        <f t="shared" si="25"/>
        <v>0</v>
      </c>
      <c r="W296" s="52">
        <f t="shared" si="26"/>
        <v>0</v>
      </c>
      <c r="X296" s="37"/>
      <c r="Y296" s="103" t="e">
        <f t="shared" si="27"/>
        <v>#DIV/0!</v>
      </c>
      <c r="Z296" s="37"/>
    </row>
    <row r="297" spans="1:26">
      <c r="A297" s="46">
        <f>Solar!A297</f>
        <v>40556.208333333336</v>
      </c>
      <c r="B297" s="17">
        <v>21</v>
      </c>
      <c r="O297" s="53">
        <f t="shared" si="24"/>
        <v>0</v>
      </c>
      <c r="P297" s="53">
        <f t="shared" si="24"/>
        <v>0</v>
      </c>
      <c r="Q297" s="53">
        <f t="shared" si="24"/>
        <v>0</v>
      </c>
      <c r="R297" s="53">
        <f t="shared" si="24"/>
        <v>0</v>
      </c>
      <c r="S297" s="55">
        <f t="shared" si="25"/>
        <v>0</v>
      </c>
      <c r="T297" s="55">
        <f t="shared" si="25"/>
        <v>0</v>
      </c>
      <c r="U297" s="55">
        <f t="shared" si="25"/>
        <v>0</v>
      </c>
      <c r="V297" s="55">
        <f t="shared" si="25"/>
        <v>0</v>
      </c>
      <c r="W297" s="52">
        <f t="shared" si="26"/>
        <v>0</v>
      </c>
      <c r="X297" s="37"/>
      <c r="Y297" s="103" t="e">
        <f t="shared" si="27"/>
        <v>#DIV/0!</v>
      </c>
      <c r="Z297" s="37"/>
    </row>
    <row r="298" spans="1:26">
      <c r="A298" s="46">
        <f>Solar!A298</f>
        <v>40556.25</v>
      </c>
      <c r="B298" s="17">
        <v>1</v>
      </c>
      <c r="O298" s="53">
        <f t="shared" si="24"/>
        <v>0</v>
      </c>
      <c r="P298" s="53">
        <f t="shared" si="24"/>
        <v>0</v>
      </c>
      <c r="Q298" s="53">
        <f t="shared" si="24"/>
        <v>0</v>
      </c>
      <c r="R298" s="53">
        <f t="shared" si="24"/>
        <v>0</v>
      </c>
      <c r="S298" s="55">
        <f t="shared" si="25"/>
        <v>0</v>
      </c>
      <c r="T298" s="55">
        <f t="shared" si="25"/>
        <v>0</v>
      </c>
      <c r="U298" s="55">
        <f t="shared" si="25"/>
        <v>0</v>
      </c>
      <c r="V298" s="55">
        <f t="shared" si="25"/>
        <v>0</v>
      </c>
      <c r="W298" s="52">
        <f t="shared" si="26"/>
        <v>0</v>
      </c>
      <c r="X298" s="37"/>
      <c r="Y298" s="103" t="e">
        <f t="shared" si="27"/>
        <v>#DIV/0!</v>
      </c>
      <c r="Z298" s="37"/>
    </row>
    <row r="299" spans="1:26">
      <c r="A299" s="46">
        <f>Solar!A299</f>
        <v>40556.291666666664</v>
      </c>
      <c r="B299" s="17">
        <v>5</v>
      </c>
      <c r="O299" s="53">
        <f t="shared" si="24"/>
        <v>0</v>
      </c>
      <c r="P299" s="53">
        <f t="shared" si="24"/>
        <v>0</v>
      </c>
      <c r="Q299" s="53">
        <f t="shared" si="24"/>
        <v>0</v>
      </c>
      <c r="R299" s="53">
        <f t="shared" si="24"/>
        <v>0</v>
      </c>
      <c r="S299" s="55">
        <f t="shared" si="25"/>
        <v>0</v>
      </c>
      <c r="T299" s="55">
        <f t="shared" si="25"/>
        <v>0</v>
      </c>
      <c r="U299" s="55">
        <f t="shared" si="25"/>
        <v>0</v>
      </c>
      <c r="V299" s="55">
        <f t="shared" si="25"/>
        <v>0</v>
      </c>
      <c r="W299" s="52">
        <f t="shared" si="26"/>
        <v>0</v>
      </c>
      <c r="X299" s="37"/>
      <c r="Y299" s="103" t="e">
        <f t="shared" si="27"/>
        <v>#DIV/0!</v>
      </c>
      <c r="Z299" s="37"/>
    </row>
    <row r="300" spans="1:26">
      <c r="A300" s="46">
        <f>Solar!A300</f>
        <v>40556.333333333336</v>
      </c>
      <c r="B300" s="17">
        <v>9</v>
      </c>
      <c r="O300" s="53">
        <f t="shared" si="24"/>
        <v>0</v>
      </c>
      <c r="P300" s="53">
        <f t="shared" si="24"/>
        <v>0</v>
      </c>
      <c r="Q300" s="53">
        <f t="shared" si="24"/>
        <v>0</v>
      </c>
      <c r="R300" s="53">
        <f t="shared" si="24"/>
        <v>0</v>
      </c>
      <c r="S300" s="55">
        <f t="shared" si="25"/>
        <v>0</v>
      </c>
      <c r="T300" s="55">
        <f t="shared" si="25"/>
        <v>0</v>
      </c>
      <c r="U300" s="55">
        <f t="shared" si="25"/>
        <v>0</v>
      </c>
      <c r="V300" s="55">
        <f t="shared" si="25"/>
        <v>0</v>
      </c>
      <c r="W300" s="52">
        <f t="shared" si="26"/>
        <v>0</v>
      </c>
      <c r="X300" s="37"/>
      <c r="Y300" s="103" t="e">
        <f t="shared" si="27"/>
        <v>#DIV/0!</v>
      </c>
      <c r="Z300" s="37"/>
    </row>
    <row r="301" spans="1:26">
      <c r="A301" s="46">
        <f>Solar!A301</f>
        <v>40556.375</v>
      </c>
      <c r="B301" s="17">
        <v>13</v>
      </c>
      <c r="O301" s="53">
        <f t="shared" si="24"/>
        <v>0</v>
      </c>
      <c r="P301" s="53">
        <f t="shared" si="24"/>
        <v>0</v>
      </c>
      <c r="Q301" s="53">
        <f t="shared" si="24"/>
        <v>0</v>
      </c>
      <c r="R301" s="53">
        <f t="shared" si="24"/>
        <v>0</v>
      </c>
      <c r="S301" s="55">
        <f t="shared" si="25"/>
        <v>0</v>
      </c>
      <c r="T301" s="55">
        <f t="shared" si="25"/>
        <v>0</v>
      </c>
      <c r="U301" s="55">
        <f t="shared" si="25"/>
        <v>0</v>
      </c>
      <c r="V301" s="55">
        <f t="shared" si="25"/>
        <v>0</v>
      </c>
      <c r="W301" s="52">
        <f t="shared" si="26"/>
        <v>0</v>
      </c>
      <c r="X301" s="37"/>
      <c r="Y301" s="103" t="e">
        <f t="shared" si="27"/>
        <v>#DIV/0!</v>
      </c>
      <c r="Z301" s="37"/>
    </row>
    <row r="302" spans="1:26">
      <c r="A302" s="46">
        <f>Solar!A302</f>
        <v>40556.416666666664</v>
      </c>
      <c r="B302" s="17">
        <v>17</v>
      </c>
      <c r="O302" s="53">
        <f t="shared" si="24"/>
        <v>0</v>
      </c>
      <c r="P302" s="53">
        <f t="shared" si="24"/>
        <v>0</v>
      </c>
      <c r="Q302" s="53">
        <f t="shared" si="24"/>
        <v>0</v>
      </c>
      <c r="R302" s="53">
        <f t="shared" si="24"/>
        <v>0</v>
      </c>
      <c r="S302" s="55">
        <f t="shared" si="25"/>
        <v>0</v>
      </c>
      <c r="T302" s="55">
        <f t="shared" si="25"/>
        <v>0</v>
      </c>
      <c r="U302" s="55">
        <f t="shared" si="25"/>
        <v>0</v>
      </c>
      <c r="V302" s="55">
        <f t="shared" si="25"/>
        <v>0</v>
      </c>
      <c r="W302" s="52">
        <f t="shared" si="26"/>
        <v>0</v>
      </c>
      <c r="X302" s="37"/>
      <c r="Y302" s="103" t="e">
        <f t="shared" si="27"/>
        <v>#DIV/0!</v>
      </c>
      <c r="Z302" s="37"/>
    </row>
    <row r="303" spans="1:26">
      <c r="A303" s="46">
        <f>Solar!A303</f>
        <v>40556.458333333336</v>
      </c>
      <c r="B303" s="17">
        <v>21</v>
      </c>
      <c r="O303" s="53">
        <f t="shared" si="24"/>
        <v>0</v>
      </c>
      <c r="P303" s="53">
        <f t="shared" si="24"/>
        <v>0</v>
      </c>
      <c r="Q303" s="53">
        <f t="shared" si="24"/>
        <v>0</v>
      </c>
      <c r="R303" s="53">
        <f t="shared" si="24"/>
        <v>0</v>
      </c>
      <c r="S303" s="55">
        <f t="shared" si="25"/>
        <v>0</v>
      </c>
      <c r="T303" s="55">
        <f t="shared" si="25"/>
        <v>0</v>
      </c>
      <c r="U303" s="55">
        <f t="shared" si="25"/>
        <v>0</v>
      </c>
      <c r="V303" s="55">
        <f t="shared" si="25"/>
        <v>0</v>
      </c>
      <c r="W303" s="52">
        <f t="shared" si="26"/>
        <v>0</v>
      </c>
      <c r="X303" s="37"/>
      <c r="Y303" s="103" t="e">
        <f t="shared" si="27"/>
        <v>#DIV/0!</v>
      </c>
      <c r="Z303" s="37"/>
    </row>
    <row r="304" spans="1:26">
      <c r="A304" s="46">
        <f>Solar!A304</f>
        <v>40556.5</v>
      </c>
      <c r="B304" s="17">
        <v>1</v>
      </c>
      <c r="O304" s="53">
        <f t="shared" si="24"/>
        <v>0</v>
      </c>
      <c r="P304" s="53">
        <f t="shared" si="24"/>
        <v>0</v>
      </c>
      <c r="Q304" s="53">
        <f t="shared" si="24"/>
        <v>0</v>
      </c>
      <c r="R304" s="53">
        <f t="shared" si="24"/>
        <v>0</v>
      </c>
      <c r="S304" s="55">
        <f t="shared" si="25"/>
        <v>0</v>
      </c>
      <c r="T304" s="55">
        <f t="shared" si="25"/>
        <v>0</v>
      </c>
      <c r="U304" s="55">
        <f t="shared" si="25"/>
        <v>0</v>
      </c>
      <c r="V304" s="55">
        <f t="shared" si="25"/>
        <v>0</v>
      </c>
      <c r="W304" s="52">
        <f t="shared" si="26"/>
        <v>0</v>
      </c>
      <c r="X304" s="37"/>
      <c r="Y304" s="103" t="e">
        <f t="shared" si="27"/>
        <v>#DIV/0!</v>
      </c>
      <c r="Z304" s="37"/>
    </row>
    <row r="305" spans="1:26">
      <c r="A305" s="46">
        <f>Solar!A305</f>
        <v>40556.541666666664</v>
      </c>
      <c r="B305" s="17">
        <v>5</v>
      </c>
      <c r="O305" s="53">
        <f t="shared" si="24"/>
        <v>0</v>
      </c>
      <c r="P305" s="53">
        <f t="shared" si="24"/>
        <v>0</v>
      </c>
      <c r="Q305" s="53">
        <f t="shared" si="24"/>
        <v>0</v>
      </c>
      <c r="R305" s="53">
        <f t="shared" si="24"/>
        <v>0</v>
      </c>
      <c r="S305" s="55">
        <f t="shared" si="25"/>
        <v>0</v>
      </c>
      <c r="T305" s="55">
        <f t="shared" si="25"/>
        <v>0</v>
      </c>
      <c r="U305" s="55">
        <f t="shared" si="25"/>
        <v>0</v>
      </c>
      <c r="V305" s="55">
        <f t="shared" si="25"/>
        <v>0</v>
      </c>
      <c r="W305" s="52">
        <f t="shared" si="26"/>
        <v>0</v>
      </c>
      <c r="X305" s="37"/>
      <c r="Y305" s="103" t="e">
        <f t="shared" si="27"/>
        <v>#DIV/0!</v>
      </c>
      <c r="Z305" s="37"/>
    </row>
    <row r="306" spans="1:26">
      <c r="A306" s="46">
        <f>Solar!A306</f>
        <v>40556.583333333336</v>
      </c>
      <c r="B306" s="17">
        <v>9</v>
      </c>
      <c r="O306" s="53">
        <f t="shared" si="24"/>
        <v>0</v>
      </c>
      <c r="P306" s="53">
        <f t="shared" si="24"/>
        <v>0</v>
      </c>
      <c r="Q306" s="53">
        <f t="shared" si="24"/>
        <v>0</v>
      </c>
      <c r="R306" s="53">
        <f t="shared" si="24"/>
        <v>0</v>
      </c>
      <c r="S306" s="55">
        <f t="shared" si="25"/>
        <v>0</v>
      </c>
      <c r="T306" s="55">
        <f t="shared" si="25"/>
        <v>0</v>
      </c>
      <c r="U306" s="55">
        <f t="shared" si="25"/>
        <v>0</v>
      </c>
      <c r="V306" s="55">
        <f t="shared" si="25"/>
        <v>0</v>
      </c>
      <c r="W306" s="52">
        <f t="shared" si="26"/>
        <v>0</v>
      </c>
      <c r="X306" s="37"/>
      <c r="Y306" s="103" t="e">
        <f t="shared" si="27"/>
        <v>#DIV/0!</v>
      </c>
      <c r="Z306" s="37"/>
    </row>
    <row r="307" spans="1:26">
      <c r="A307" s="46">
        <f>Solar!A307</f>
        <v>40556.625</v>
      </c>
      <c r="B307" s="17">
        <v>13</v>
      </c>
      <c r="O307" s="53">
        <f t="shared" si="24"/>
        <v>0</v>
      </c>
      <c r="P307" s="53">
        <f t="shared" si="24"/>
        <v>0</v>
      </c>
      <c r="Q307" s="53">
        <f t="shared" si="24"/>
        <v>0</v>
      </c>
      <c r="R307" s="53">
        <f t="shared" si="24"/>
        <v>0</v>
      </c>
      <c r="S307" s="55">
        <f t="shared" si="25"/>
        <v>0</v>
      </c>
      <c r="T307" s="55">
        <f t="shared" si="25"/>
        <v>0</v>
      </c>
      <c r="U307" s="55">
        <f t="shared" si="25"/>
        <v>0</v>
      </c>
      <c r="V307" s="55">
        <f t="shared" si="25"/>
        <v>0</v>
      </c>
      <c r="W307" s="52">
        <f t="shared" si="26"/>
        <v>0</v>
      </c>
      <c r="X307" s="37"/>
      <c r="Y307" s="103" t="e">
        <f t="shared" si="27"/>
        <v>#DIV/0!</v>
      </c>
      <c r="Z307" s="37"/>
    </row>
    <row r="308" spans="1:26">
      <c r="A308" s="46">
        <f>Solar!A308</f>
        <v>40556.666666666664</v>
      </c>
      <c r="B308" s="17">
        <v>17</v>
      </c>
      <c r="O308" s="53">
        <f t="shared" si="24"/>
        <v>0</v>
      </c>
      <c r="P308" s="53">
        <f t="shared" si="24"/>
        <v>0</v>
      </c>
      <c r="Q308" s="53">
        <f t="shared" si="24"/>
        <v>0</v>
      </c>
      <c r="R308" s="53">
        <f t="shared" si="24"/>
        <v>0</v>
      </c>
      <c r="S308" s="55">
        <f t="shared" si="25"/>
        <v>0</v>
      </c>
      <c r="T308" s="55">
        <f t="shared" si="25"/>
        <v>0</v>
      </c>
      <c r="U308" s="55">
        <f t="shared" si="25"/>
        <v>0</v>
      </c>
      <c r="V308" s="55">
        <f t="shared" si="25"/>
        <v>0</v>
      </c>
      <c r="W308" s="52">
        <f t="shared" si="26"/>
        <v>0</v>
      </c>
      <c r="X308" s="37"/>
      <c r="Y308" s="103" t="e">
        <f t="shared" si="27"/>
        <v>#DIV/0!</v>
      </c>
      <c r="Z308" s="37"/>
    </row>
    <row r="309" spans="1:26">
      <c r="A309" s="46">
        <f>Solar!A309</f>
        <v>40556.708333333336</v>
      </c>
      <c r="B309" s="17">
        <v>21</v>
      </c>
      <c r="O309" s="53">
        <f t="shared" si="24"/>
        <v>0</v>
      </c>
      <c r="P309" s="53">
        <f t="shared" si="24"/>
        <v>0</v>
      </c>
      <c r="Q309" s="53">
        <f t="shared" si="24"/>
        <v>0</v>
      </c>
      <c r="R309" s="53">
        <f t="shared" si="24"/>
        <v>0</v>
      </c>
      <c r="S309" s="55">
        <f t="shared" si="25"/>
        <v>0</v>
      </c>
      <c r="T309" s="55">
        <f t="shared" si="25"/>
        <v>0</v>
      </c>
      <c r="U309" s="55">
        <f t="shared" si="25"/>
        <v>0</v>
      </c>
      <c r="V309" s="55">
        <f t="shared" si="25"/>
        <v>0</v>
      </c>
      <c r="W309" s="52">
        <f t="shared" si="26"/>
        <v>0</v>
      </c>
      <c r="X309" s="37"/>
      <c r="Y309" s="103" t="e">
        <f t="shared" si="27"/>
        <v>#DIV/0!</v>
      </c>
      <c r="Z309" s="37"/>
    </row>
    <row r="310" spans="1:26">
      <c r="A310" s="46">
        <f>Solar!A310</f>
        <v>40556.75</v>
      </c>
      <c r="B310" s="17">
        <v>1</v>
      </c>
      <c r="O310" s="53">
        <f t="shared" si="24"/>
        <v>0</v>
      </c>
      <c r="P310" s="53">
        <f t="shared" si="24"/>
        <v>0</v>
      </c>
      <c r="Q310" s="53">
        <f t="shared" si="24"/>
        <v>0</v>
      </c>
      <c r="R310" s="53">
        <f t="shared" si="24"/>
        <v>0</v>
      </c>
      <c r="S310" s="55">
        <f t="shared" si="25"/>
        <v>0</v>
      </c>
      <c r="T310" s="55">
        <f t="shared" si="25"/>
        <v>0</v>
      </c>
      <c r="U310" s="55">
        <f t="shared" si="25"/>
        <v>0</v>
      </c>
      <c r="V310" s="55">
        <f t="shared" si="25"/>
        <v>0</v>
      </c>
      <c r="W310" s="52">
        <f t="shared" si="26"/>
        <v>0</v>
      </c>
      <c r="X310" s="37"/>
      <c r="Y310" s="103" t="e">
        <f t="shared" si="27"/>
        <v>#DIV/0!</v>
      </c>
      <c r="Z310" s="37"/>
    </row>
    <row r="311" spans="1:26">
      <c r="A311" s="46">
        <f>Solar!A311</f>
        <v>40556.791666666664</v>
      </c>
      <c r="B311" s="17">
        <v>5</v>
      </c>
      <c r="O311" s="53">
        <f t="shared" si="24"/>
        <v>0</v>
      </c>
      <c r="P311" s="53">
        <f t="shared" si="24"/>
        <v>0</v>
      </c>
      <c r="Q311" s="53">
        <f t="shared" si="24"/>
        <v>0</v>
      </c>
      <c r="R311" s="53">
        <f t="shared" si="24"/>
        <v>0</v>
      </c>
      <c r="S311" s="55">
        <f t="shared" si="25"/>
        <v>0</v>
      </c>
      <c r="T311" s="55">
        <f t="shared" si="25"/>
        <v>0</v>
      </c>
      <c r="U311" s="55">
        <f t="shared" si="25"/>
        <v>0</v>
      </c>
      <c r="V311" s="55">
        <f t="shared" si="25"/>
        <v>0</v>
      </c>
      <c r="W311" s="52">
        <f t="shared" si="26"/>
        <v>0</v>
      </c>
      <c r="X311" s="37"/>
      <c r="Y311" s="103" t="e">
        <f t="shared" si="27"/>
        <v>#DIV/0!</v>
      </c>
      <c r="Z311" s="37"/>
    </row>
    <row r="312" spans="1:26">
      <c r="A312" s="46">
        <f>Solar!A312</f>
        <v>40556.833333333336</v>
      </c>
      <c r="B312" s="17">
        <v>9</v>
      </c>
      <c r="O312" s="53">
        <f t="shared" si="24"/>
        <v>0</v>
      </c>
      <c r="P312" s="53">
        <f t="shared" si="24"/>
        <v>0</v>
      </c>
      <c r="Q312" s="53">
        <f t="shared" si="24"/>
        <v>0</v>
      </c>
      <c r="R312" s="53">
        <f t="shared" si="24"/>
        <v>0</v>
      </c>
      <c r="S312" s="55">
        <f t="shared" si="25"/>
        <v>0</v>
      </c>
      <c r="T312" s="55">
        <f t="shared" si="25"/>
        <v>0</v>
      </c>
      <c r="U312" s="55">
        <f t="shared" si="25"/>
        <v>0</v>
      </c>
      <c r="V312" s="55">
        <f t="shared" si="25"/>
        <v>0</v>
      </c>
      <c r="W312" s="52">
        <f t="shared" si="26"/>
        <v>0</v>
      </c>
      <c r="X312" s="37"/>
      <c r="Y312" s="103" t="e">
        <f t="shared" si="27"/>
        <v>#DIV/0!</v>
      </c>
      <c r="Z312" s="37"/>
    </row>
    <row r="313" spans="1:26">
      <c r="A313" s="46">
        <f>Solar!A313</f>
        <v>40556.875</v>
      </c>
      <c r="B313" s="17">
        <v>13</v>
      </c>
      <c r="O313" s="53">
        <f t="shared" si="24"/>
        <v>0</v>
      </c>
      <c r="P313" s="53">
        <f t="shared" si="24"/>
        <v>0</v>
      </c>
      <c r="Q313" s="53">
        <f t="shared" si="24"/>
        <v>0</v>
      </c>
      <c r="R313" s="53">
        <f t="shared" si="24"/>
        <v>0</v>
      </c>
      <c r="S313" s="55">
        <f t="shared" si="25"/>
        <v>0</v>
      </c>
      <c r="T313" s="55">
        <f t="shared" si="25"/>
        <v>0</v>
      </c>
      <c r="U313" s="55">
        <f t="shared" si="25"/>
        <v>0</v>
      </c>
      <c r="V313" s="55">
        <f t="shared" si="25"/>
        <v>0</v>
      </c>
      <c r="W313" s="52">
        <f t="shared" si="26"/>
        <v>0</v>
      </c>
      <c r="X313" s="37"/>
      <c r="Y313" s="103" t="e">
        <f t="shared" si="27"/>
        <v>#DIV/0!</v>
      </c>
      <c r="Z313" s="37"/>
    </row>
    <row r="314" spans="1:26">
      <c r="A314" s="46">
        <f>Solar!A314</f>
        <v>40556.916666666664</v>
      </c>
      <c r="B314" s="17">
        <v>17</v>
      </c>
      <c r="O314" s="53">
        <f t="shared" si="24"/>
        <v>0</v>
      </c>
      <c r="P314" s="53">
        <f t="shared" si="24"/>
        <v>0</v>
      </c>
      <c r="Q314" s="53">
        <f t="shared" si="24"/>
        <v>0</v>
      </c>
      <c r="R314" s="53">
        <f t="shared" si="24"/>
        <v>0</v>
      </c>
      <c r="S314" s="55">
        <f t="shared" si="25"/>
        <v>0</v>
      </c>
      <c r="T314" s="55">
        <f t="shared" si="25"/>
        <v>0</v>
      </c>
      <c r="U314" s="55">
        <f t="shared" si="25"/>
        <v>0</v>
      </c>
      <c r="V314" s="55">
        <f t="shared" si="25"/>
        <v>0</v>
      </c>
      <c r="W314" s="52">
        <f t="shared" si="26"/>
        <v>0</v>
      </c>
      <c r="X314" s="37"/>
      <c r="Y314" s="103" t="e">
        <f t="shared" si="27"/>
        <v>#DIV/0!</v>
      </c>
      <c r="Z314" s="37"/>
    </row>
    <row r="315" spans="1:26">
      <c r="A315" s="46">
        <f>Solar!A315</f>
        <v>40556.958333333336</v>
      </c>
      <c r="B315" s="17">
        <v>21</v>
      </c>
      <c r="O315" s="53">
        <f t="shared" si="24"/>
        <v>0</v>
      </c>
      <c r="P315" s="53">
        <f t="shared" si="24"/>
        <v>0</v>
      </c>
      <c r="Q315" s="53">
        <f t="shared" si="24"/>
        <v>0</v>
      </c>
      <c r="R315" s="53">
        <f t="shared" si="24"/>
        <v>0</v>
      </c>
      <c r="S315" s="55">
        <f t="shared" si="25"/>
        <v>0</v>
      </c>
      <c r="T315" s="55">
        <f t="shared" si="25"/>
        <v>0</v>
      </c>
      <c r="U315" s="55">
        <f t="shared" si="25"/>
        <v>0</v>
      </c>
      <c r="V315" s="55">
        <f t="shared" si="25"/>
        <v>0</v>
      </c>
      <c r="W315" s="52">
        <f t="shared" si="26"/>
        <v>0</v>
      </c>
      <c r="X315" s="37"/>
      <c r="Y315" s="103" t="e">
        <f t="shared" si="27"/>
        <v>#DIV/0!</v>
      </c>
      <c r="Z315" s="37"/>
    </row>
    <row r="316" spans="1:26">
      <c r="A316" s="46">
        <f>Solar!A316</f>
        <v>40557</v>
      </c>
      <c r="B316" s="17">
        <v>1</v>
      </c>
      <c r="O316" s="53">
        <f t="shared" si="24"/>
        <v>0</v>
      </c>
      <c r="P316" s="53">
        <f t="shared" si="24"/>
        <v>0</v>
      </c>
      <c r="Q316" s="53">
        <f t="shared" si="24"/>
        <v>0</v>
      </c>
      <c r="R316" s="53">
        <f t="shared" si="24"/>
        <v>0</v>
      </c>
      <c r="S316" s="55">
        <f t="shared" si="25"/>
        <v>0</v>
      </c>
      <c r="T316" s="55">
        <f t="shared" si="25"/>
        <v>0</v>
      </c>
      <c r="U316" s="55">
        <f t="shared" si="25"/>
        <v>0</v>
      </c>
      <c r="V316" s="55">
        <f t="shared" si="25"/>
        <v>0</v>
      </c>
      <c r="W316" s="52">
        <f t="shared" si="26"/>
        <v>0</v>
      </c>
      <c r="X316" s="37"/>
      <c r="Y316" s="103" t="e">
        <f t="shared" si="27"/>
        <v>#DIV/0!</v>
      </c>
      <c r="Z316" s="37"/>
    </row>
    <row r="317" spans="1:26">
      <c r="A317" s="46">
        <f>Solar!A317</f>
        <v>40557.041666666664</v>
      </c>
      <c r="B317" s="17">
        <v>5</v>
      </c>
      <c r="O317" s="53">
        <f t="shared" si="24"/>
        <v>0</v>
      </c>
      <c r="P317" s="53">
        <f t="shared" si="24"/>
        <v>0</v>
      </c>
      <c r="Q317" s="53">
        <f t="shared" si="24"/>
        <v>0</v>
      </c>
      <c r="R317" s="53">
        <f t="shared" si="24"/>
        <v>0</v>
      </c>
      <c r="S317" s="55">
        <f t="shared" si="25"/>
        <v>0</v>
      </c>
      <c r="T317" s="55">
        <f t="shared" si="25"/>
        <v>0</v>
      </c>
      <c r="U317" s="55">
        <f t="shared" si="25"/>
        <v>0</v>
      </c>
      <c r="V317" s="55">
        <f t="shared" si="25"/>
        <v>0</v>
      </c>
      <c r="W317" s="52">
        <f t="shared" si="26"/>
        <v>0</v>
      </c>
      <c r="X317" s="37"/>
      <c r="Y317" s="103" t="e">
        <f t="shared" si="27"/>
        <v>#DIV/0!</v>
      </c>
      <c r="Z317" s="37"/>
    </row>
    <row r="318" spans="1:26">
      <c r="A318" s="46">
        <f>Solar!A318</f>
        <v>40557.083333333336</v>
      </c>
      <c r="B318" s="17">
        <v>9</v>
      </c>
      <c r="O318" s="53">
        <f t="shared" si="24"/>
        <v>0</v>
      </c>
      <c r="P318" s="53">
        <f t="shared" si="24"/>
        <v>0</v>
      </c>
      <c r="Q318" s="53">
        <f t="shared" si="24"/>
        <v>0</v>
      </c>
      <c r="R318" s="53">
        <f t="shared" si="24"/>
        <v>0</v>
      </c>
      <c r="S318" s="55">
        <f t="shared" si="25"/>
        <v>0</v>
      </c>
      <c r="T318" s="55">
        <f t="shared" si="25"/>
        <v>0</v>
      </c>
      <c r="U318" s="55">
        <f t="shared" si="25"/>
        <v>0</v>
      </c>
      <c r="V318" s="55">
        <f t="shared" si="25"/>
        <v>0</v>
      </c>
      <c r="W318" s="52">
        <f t="shared" si="26"/>
        <v>0</v>
      </c>
      <c r="X318" s="37"/>
      <c r="Y318" s="103" t="e">
        <f t="shared" si="27"/>
        <v>#DIV/0!</v>
      </c>
      <c r="Z318" s="37"/>
    </row>
    <row r="319" spans="1:26">
      <c r="A319" s="46">
        <f>Solar!A319</f>
        <v>40557.125</v>
      </c>
      <c r="B319" s="17">
        <v>13</v>
      </c>
      <c r="O319" s="53">
        <f t="shared" si="24"/>
        <v>0</v>
      </c>
      <c r="P319" s="53">
        <f t="shared" si="24"/>
        <v>0</v>
      </c>
      <c r="Q319" s="53">
        <f t="shared" si="24"/>
        <v>0</v>
      </c>
      <c r="R319" s="53">
        <f t="shared" si="24"/>
        <v>0</v>
      </c>
      <c r="S319" s="55">
        <f t="shared" si="25"/>
        <v>0</v>
      </c>
      <c r="T319" s="55">
        <f t="shared" si="25"/>
        <v>0</v>
      </c>
      <c r="U319" s="55">
        <f t="shared" si="25"/>
        <v>0</v>
      </c>
      <c r="V319" s="55">
        <f t="shared" si="25"/>
        <v>0</v>
      </c>
      <c r="W319" s="52">
        <f t="shared" si="26"/>
        <v>0</v>
      </c>
      <c r="X319" s="37"/>
      <c r="Y319" s="103" t="e">
        <f t="shared" si="27"/>
        <v>#DIV/0!</v>
      </c>
      <c r="Z319" s="37"/>
    </row>
    <row r="320" spans="1:26">
      <c r="A320" s="46">
        <f>Solar!A320</f>
        <v>40557.166666666664</v>
      </c>
      <c r="B320" s="17">
        <v>17</v>
      </c>
      <c r="O320" s="53">
        <f t="shared" si="24"/>
        <v>0</v>
      </c>
      <c r="P320" s="53">
        <f t="shared" si="24"/>
        <v>0</v>
      </c>
      <c r="Q320" s="53">
        <f t="shared" si="24"/>
        <v>0</v>
      </c>
      <c r="R320" s="53">
        <f t="shared" si="24"/>
        <v>0</v>
      </c>
      <c r="S320" s="55">
        <f t="shared" si="25"/>
        <v>0</v>
      </c>
      <c r="T320" s="55">
        <f t="shared" si="25"/>
        <v>0</v>
      </c>
      <c r="U320" s="55">
        <f t="shared" si="25"/>
        <v>0</v>
      </c>
      <c r="V320" s="55">
        <f t="shared" si="25"/>
        <v>0</v>
      </c>
      <c r="W320" s="52">
        <f t="shared" si="26"/>
        <v>0</v>
      </c>
      <c r="X320" s="37"/>
      <c r="Y320" s="103" t="e">
        <f t="shared" si="27"/>
        <v>#DIV/0!</v>
      </c>
      <c r="Z320" s="37"/>
    </row>
    <row r="321" spans="1:26">
      <c r="A321" s="46">
        <f>Solar!A321</f>
        <v>40557.208333333336</v>
      </c>
      <c r="B321" s="17">
        <v>21</v>
      </c>
      <c r="O321" s="53">
        <f t="shared" si="24"/>
        <v>0</v>
      </c>
      <c r="P321" s="53">
        <f t="shared" si="24"/>
        <v>0</v>
      </c>
      <c r="Q321" s="53">
        <f t="shared" si="24"/>
        <v>0</v>
      </c>
      <c r="R321" s="53">
        <f t="shared" si="24"/>
        <v>0</v>
      </c>
      <c r="S321" s="55">
        <f t="shared" si="25"/>
        <v>0</v>
      </c>
      <c r="T321" s="55">
        <f t="shared" si="25"/>
        <v>0</v>
      </c>
      <c r="U321" s="55">
        <f t="shared" si="25"/>
        <v>0</v>
      </c>
      <c r="V321" s="55">
        <f t="shared" si="25"/>
        <v>0</v>
      </c>
      <c r="W321" s="52">
        <f t="shared" si="26"/>
        <v>0</v>
      </c>
      <c r="X321" s="37"/>
      <c r="Y321" s="103" t="e">
        <f t="shared" si="27"/>
        <v>#DIV/0!</v>
      </c>
      <c r="Z321" s="37"/>
    </row>
    <row r="322" spans="1:26">
      <c r="A322" s="46">
        <f>Solar!A322</f>
        <v>40557.25</v>
      </c>
      <c r="B322" s="17">
        <v>1</v>
      </c>
      <c r="O322" s="53">
        <f t="shared" si="24"/>
        <v>0</v>
      </c>
      <c r="P322" s="53">
        <f t="shared" si="24"/>
        <v>0</v>
      </c>
      <c r="Q322" s="53">
        <f t="shared" si="24"/>
        <v>0</v>
      </c>
      <c r="R322" s="53">
        <f t="shared" si="24"/>
        <v>0</v>
      </c>
      <c r="S322" s="55">
        <f t="shared" si="25"/>
        <v>0</v>
      </c>
      <c r="T322" s="55">
        <f t="shared" si="25"/>
        <v>0</v>
      </c>
      <c r="U322" s="55">
        <f t="shared" si="25"/>
        <v>0</v>
      </c>
      <c r="V322" s="55">
        <f t="shared" si="25"/>
        <v>0</v>
      </c>
      <c r="W322" s="52">
        <f t="shared" si="26"/>
        <v>0</v>
      </c>
      <c r="X322" s="37"/>
      <c r="Y322" s="103" t="e">
        <f t="shared" si="27"/>
        <v>#DIV/0!</v>
      </c>
      <c r="Z322" s="37"/>
    </row>
    <row r="323" spans="1:26">
      <c r="A323" s="46">
        <f>Solar!A323</f>
        <v>40557.291666666664</v>
      </c>
      <c r="B323" s="17">
        <v>5</v>
      </c>
      <c r="O323" s="53">
        <f t="shared" si="24"/>
        <v>0</v>
      </c>
      <c r="P323" s="53">
        <f t="shared" si="24"/>
        <v>0</v>
      </c>
      <c r="Q323" s="53">
        <f t="shared" si="24"/>
        <v>0</v>
      </c>
      <c r="R323" s="53">
        <f t="shared" ref="R323:R386" si="28">F323*($I$5/$I$4)^(1/7)</f>
        <v>0</v>
      </c>
      <c r="S323" s="55">
        <f t="shared" si="25"/>
        <v>0</v>
      </c>
      <c r="T323" s="55">
        <f t="shared" si="25"/>
        <v>0</v>
      </c>
      <c r="U323" s="55">
        <f t="shared" si="25"/>
        <v>0</v>
      </c>
      <c r="V323" s="55">
        <f t="shared" ref="V323:V386" si="29">IF(OR(R323&lt;$I$6,R323&gt;$I$7),0,IF(R323&gt;=$I$6,MIN(0.25*$I$13*$I$9*R323^3*$I$10/10^6,$I$8,0.35*$I$13*$I$9*ABS((R323-$I$7-3)^3)*$I$10/10^6)))</f>
        <v>0</v>
      </c>
      <c r="W323" s="52">
        <f t="shared" si="26"/>
        <v>0</v>
      </c>
      <c r="X323" s="37"/>
      <c r="Y323" s="103" t="e">
        <f t="shared" si="27"/>
        <v>#DIV/0!</v>
      </c>
      <c r="Z323" s="37"/>
    </row>
    <row r="324" spans="1:26">
      <c r="A324" s="46">
        <f>Solar!A324</f>
        <v>40557.333333333336</v>
      </c>
      <c r="B324" s="17">
        <v>9</v>
      </c>
      <c r="O324" s="53">
        <f t="shared" ref="O324:R387" si="30">C324*($I$5/$I$4)^(1/7)</f>
        <v>0</v>
      </c>
      <c r="P324" s="53">
        <f t="shared" si="30"/>
        <v>0</v>
      </c>
      <c r="Q324" s="53">
        <f t="shared" si="30"/>
        <v>0</v>
      </c>
      <c r="R324" s="53">
        <f t="shared" si="28"/>
        <v>0</v>
      </c>
      <c r="S324" s="55">
        <f t="shared" ref="S324:V387" si="31">IF(OR(O324&lt;$I$6,O324&gt;$I$7),0,IF(O324&gt;=$I$6,MIN(0.25*$I$13*$I$9*O324^3*$I$10/10^6,$I$8,0.35*$I$13*$I$9*ABS((O324-$I$7-3)^3)*$I$10/10^6)))</f>
        <v>0</v>
      </c>
      <c r="T324" s="55">
        <f t="shared" si="31"/>
        <v>0</v>
      </c>
      <c r="U324" s="55">
        <f t="shared" si="31"/>
        <v>0</v>
      </c>
      <c r="V324" s="55">
        <f t="shared" si="29"/>
        <v>0</v>
      </c>
      <c r="W324" s="52">
        <f t="shared" ref="W324:W387" si="32">AVERAGE(S324:V324)</f>
        <v>0</v>
      </c>
      <c r="X324" s="37"/>
      <c r="Y324" s="103" t="e">
        <f t="shared" si="27"/>
        <v>#DIV/0!</v>
      </c>
      <c r="Z324" s="37"/>
    </row>
    <row r="325" spans="1:26">
      <c r="A325" s="46">
        <f>Solar!A325</f>
        <v>40557.375</v>
      </c>
      <c r="B325" s="17">
        <v>13</v>
      </c>
      <c r="O325" s="53">
        <f t="shared" si="30"/>
        <v>0</v>
      </c>
      <c r="P325" s="53">
        <f t="shared" si="30"/>
        <v>0</v>
      </c>
      <c r="Q325" s="53">
        <f t="shared" si="30"/>
        <v>0</v>
      </c>
      <c r="R325" s="53">
        <f t="shared" si="28"/>
        <v>0</v>
      </c>
      <c r="S325" s="55">
        <f t="shared" si="31"/>
        <v>0</v>
      </c>
      <c r="T325" s="55">
        <f t="shared" si="31"/>
        <v>0</v>
      </c>
      <c r="U325" s="55">
        <f t="shared" si="31"/>
        <v>0</v>
      </c>
      <c r="V325" s="55">
        <f t="shared" si="29"/>
        <v>0</v>
      </c>
      <c r="W325" s="52">
        <f t="shared" si="32"/>
        <v>0</v>
      </c>
      <c r="X325" s="37"/>
      <c r="Y325" s="103" t="e">
        <f t="shared" ref="Y325:Y388" si="33">W325/($X$4*3600)</f>
        <v>#DIV/0!</v>
      </c>
      <c r="Z325" s="37"/>
    </row>
    <row r="326" spans="1:26">
      <c r="A326" s="46">
        <f>Solar!A326</f>
        <v>40557.416666666664</v>
      </c>
      <c r="B326" s="17">
        <v>17</v>
      </c>
      <c r="O326" s="53">
        <f t="shared" si="30"/>
        <v>0</v>
      </c>
      <c r="P326" s="53">
        <f t="shared" si="30"/>
        <v>0</v>
      </c>
      <c r="Q326" s="53">
        <f t="shared" si="30"/>
        <v>0</v>
      </c>
      <c r="R326" s="53">
        <f t="shared" si="28"/>
        <v>0</v>
      </c>
      <c r="S326" s="55">
        <f t="shared" si="31"/>
        <v>0</v>
      </c>
      <c r="T326" s="55">
        <f t="shared" si="31"/>
        <v>0</v>
      </c>
      <c r="U326" s="55">
        <f t="shared" si="31"/>
        <v>0</v>
      </c>
      <c r="V326" s="55">
        <f t="shared" si="29"/>
        <v>0</v>
      </c>
      <c r="W326" s="52">
        <f t="shared" si="32"/>
        <v>0</v>
      </c>
      <c r="X326" s="37"/>
      <c r="Y326" s="103" t="e">
        <f t="shared" si="33"/>
        <v>#DIV/0!</v>
      </c>
      <c r="Z326" s="37"/>
    </row>
    <row r="327" spans="1:26">
      <c r="A327" s="46">
        <f>Solar!A327</f>
        <v>40557.458333333336</v>
      </c>
      <c r="B327" s="17">
        <v>21</v>
      </c>
      <c r="O327" s="53">
        <f t="shared" si="30"/>
        <v>0</v>
      </c>
      <c r="P327" s="53">
        <f t="shared" si="30"/>
        <v>0</v>
      </c>
      <c r="Q327" s="53">
        <f t="shared" si="30"/>
        <v>0</v>
      </c>
      <c r="R327" s="53">
        <f t="shared" si="28"/>
        <v>0</v>
      </c>
      <c r="S327" s="55">
        <f t="shared" si="31"/>
        <v>0</v>
      </c>
      <c r="T327" s="55">
        <f t="shared" si="31"/>
        <v>0</v>
      </c>
      <c r="U327" s="55">
        <f t="shared" si="31"/>
        <v>0</v>
      </c>
      <c r="V327" s="55">
        <f t="shared" si="29"/>
        <v>0</v>
      </c>
      <c r="W327" s="52">
        <f t="shared" si="32"/>
        <v>0</v>
      </c>
      <c r="X327" s="37"/>
      <c r="Y327" s="103" t="e">
        <f t="shared" si="33"/>
        <v>#DIV/0!</v>
      </c>
      <c r="Z327" s="37"/>
    </row>
    <row r="328" spans="1:26">
      <c r="A328" s="46">
        <f>Solar!A328</f>
        <v>40557.5</v>
      </c>
      <c r="B328" s="17">
        <v>1</v>
      </c>
      <c r="O328" s="53">
        <f t="shared" si="30"/>
        <v>0</v>
      </c>
      <c r="P328" s="53">
        <f t="shared" si="30"/>
        <v>0</v>
      </c>
      <c r="Q328" s="53">
        <f t="shared" si="30"/>
        <v>0</v>
      </c>
      <c r="R328" s="53">
        <f t="shared" si="28"/>
        <v>0</v>
      </c>
      <c r="S328" s="55">
        <f t="shared" si="31"/>
        <v>0</v>
      </c>
      <c r="T328" s="55">
        <f t="shared" si="31"/>
        <v>0</v>
      </c>
      <c r="U328" s="55">
        <f t="shared" si="31"/>
        <v>0</v>
      </c>
      <c r="V328" s="55">
        <f t="shared" si="29"/>
        <v>0</v>
      </c>
      <c r="W328" s="52">
        <f t="shared" si="32"/>
        <v>0</v>
      </c>
      <c r="X328" s="37"/>
      <c r="Y328" s="103" t="e">
        <f t="shared" si="33"/>
        <v>#DIV/0!</v>
      </c>
      <c r="Z328" s="37"/>
    </row>
    <row r="329" spans="1:26">
      <c r="A329" s="46">
        <f>Solar!A329</f>
        <v>40557.541666666664</v>
      </c>
      <c r="B329" s="17">
        <v>5</v>
      </c>
      <c r="O329" s="53">
        <f t="shared" si="30"/>
        <v>0</v>
      </c>
      <c r="P329" s="53">
        <f t="shared" si="30"/>
        <v>0</v>
      </c>
      <c r="Q329" s="53">
        <f t="shared" si="30"/>
        <v>0</v>
      </c>
      <c r="R329" s="53">
        <f t="shared" si="28"/>
        <v>0</v>
      </c>
      <c r="S329" s="55">
        <f t="shared" si="31"/>
        <v>0</v>
      </c>
      <c r="T329" s="55">
        <f t="shared" si="31"/>
        <v>0</v>
      </c>
      <c r="U329" s="55">
        <f t="shared" si="31"/>
        <v>0</v>
      </c>
      <c r="V329" s="55">
        <f t="shared" si="29"/>
        <v>0</v>
      </c>
      <c r="W329" s="52">
        <f t="shared" si="32"/>
        <v>0</v>
      </c>
      <c r="X329" s="37"/>
      <c r="Y329" s="103" t="e">
        <f t="shared" si="33"/>
        <v>#DIV/0!</v>
      </c>
      <c r="Z329" s="37"/>
    </row>
    <row r="330" spans="1:26">
      <c r="A330" s="46">
        <f>Solar!A330</f>
        <v>40557.583333333336</v>
      </c>
      <c r="B330" s="17">
        <v>9</v>
      </c>
      <c r="O330" s="53">
        <f t="shared" si="30"/>
        <v>0</v>
      </c>
      <c r="P330" s="53">
        <f t="shared" si="30"/>
        <v>0</v>
      </c>
      <c r="Q330" s="53">
        <f t="shared" si="30"/>
        <v>0</v>
      </c>
      <c r="R330" s="53">
        <f t="shared" si="28"/>
        <v>0</v>
      </c>
      <c r="S330" s="55">
        <f t="shared" si="31"/>
        <v>0</v>
      </c>
      <c r="T330" s="55">
        <f t="shared" si="31"/>
        <v>0</v>
      </c>
      <c r="U330" s="55">
        <f t="shared" si="31"/>
        <v>0</v>
      </c>
      <c r="V330" s="55">
        <f t="shared" si="29"/>
        <v>0</v>
      </c>
      <c r="W330" s="52">
        <f t="shared" si="32"/>
        <v>0</v>
      </c>
      <c r="X330" s="37"/>
      <c r="Y330" s="103" t="e">
        <f t="shared" si="33"/>
        <v>#DIV/0!</v>
      </c>
      <c r="Z330" s="37"/>
    </row>
    <row r="331" spans="1:26">
      <c r="A331" s="46">
        <f>Solar!A331</f>
        <v>40557.625</v>
      </c>
      <c r="B331" s="17">
        <v>13</v>
      </c>
      <c r="O331" s="53">
        <f t="shared" si="30"/>
        <v>0</v>
      </c>
      <c r="P331" s="53">
        <f t="shared" si="30"/>
        <v>0</v>
      </c>
      <c r="Q331" s="53">
        <f t="shared" si="30"/>
        <v>0</v>
      </c>
      <c r="R331" s="53">
        <f t="shared" si="28"/>
        <v>0</v>
      </c>
      <c r="S331" s="55">
        <f t="shared" si="31"/>
        <v>0</v>
      </c>
      <c r="T331" s="55">
        <f t="shared" si="31"/>
        <v>0</v>
      </c>
      <c r="U331" s="55">
        <f t="shared" si="31"/>
        <v>0</v>
      </c>
      <c r="V331" s="55">
        <f t="shared" si="29"/>
        <v>0</v>
      </c>
      <c r="W331" s="52">
        <f t="shared" si="32"/>
        <v>0</v>
      </c>
      <c r="X331" s="37"/>
      <c r="Y331" s="103" t="e">
        <f t="shared" si="33"/>
        <v>#DIV/0!</v>
      </c>
      <c r="Z331" s="37"/>
    </row>
    <row r="332" spans="1:26">
      <c r="A332" s="46">
        <f>Solar!A332</f>
        <v>40557.666666666664</v>
      </c>
      <c r="B332" s="17">
        <v>17</v>
      </c>
      <c r="O332" s="53">
        <f t="shared" si="30"/>
        <v>0</v>
      </c>
      <c r="P332" s="53">
        <f t="shared" si="30"/>
        <v>0</v>
      </c>
      <c r="Q332" s="53">
        <f t="shared" si="30"/>
        <v>0</v>
      </c>
      <c r="R332" s="53">
        <f t="shared" si="28"/>
        <v>0</v>
      </c>
      <c r="S332" s="55">
        <f t="shared" si="31"/>
        <v>0</v>
      </c>
      <c r="T332" s="55">
        <f t="shared" si="31"/>
        <v>0</v>
      </c>
      <c r="U332" s="55">
        <f t="shared" si="31"/>
        <v>0</v>
      </c>
      <c r="V332" s="55">
        <f t="shared" si="29"/>
        <v>0</v>
      </c>
      <c r="W332" s="52">
        <f t="shared" si="32"/>
        <v>0</v>
      </c>
      <c r="X332" s="37"/>
      <c r="Y332" s="103" t="e">
        <f t="shared" si="33"/>
        <v>#DIV/0!</v>
      </c>
      <c r="Z332" s="37"/>
    </row>
    <row r="333" spans="1:26">
      <c r="A333" s="46">
        <f>Solar!A333</f>
        <v>40557.708333333336</v>
      </c>
      <c r="B333" s="17">
        <v>21</v>
      </c>
      <c r="O333" s="53">
        <f t="shared" si="30"/>
        <v>0</v>
      </c>
      <c r="P333" s="53">
        <f t="shared" si="30"/>
        <v>0</v>
      </c>
      <c r="Q333" s="53">
        <f t="shared" si="30"/>
        <v>0</v>
      </c>
      <c r="R333" s="53">
        <f t="shared" si="28"/>
        <v>0</v>
      </c>
      <c r="S333" s="55">
        <f t="shared" si="31"/>
        <v>0</v>
      </c>
      <c r="T333" s="55">
        <f t="shared" si="31"/>
        <v>0</v>
      </c>
      <c r="U333" s="55">
        <f t="shared" si="31"/>
        <v>0</v>
      </c>
      <c r="V333" s="55">
        <f t="shared" si="29"/>
        <v>0</v>
      </c>
      <c r="W333" s="52">
        <f t="shared" si="32"/>
        <v>0</v>
      </c>
      <c r="X333" s="37"/>
      <c r="Y333" s="103" t="e">
        <f t="shared" si="33"/>
        <v>#DIV/0!</v>
      </c>
      <c r="Z333" s="37"/>
    </row>
    <row r="334" spans="1:26">
      <c r="A334" s="46">
        <f>Solar!A334</f>
        <v>40557.75</v>
      </c>
      <c r="B334" s="17">
        <v>1</v>
      </c>
      <c r="O334" s="53">
        <f t="shared" si="30"/>
        <v>0</v>
      </c>
      <c r="P334" s="53">
        <f t="shared" si="30"/>
        <v>0</v>
      </c>
      <c r="Q334" s="53">
        <f t="shared" si="30"/>
        <v>0</v>
      </c>
      <c r="R334" s="53">
        <f t="shared" si="28"/>
        <v>0</v>
      </c>
      <c r="S334" s="55">
        <f t="shared" si="31"/>
        <v>0</v>
      </c>
      <c r="T334" s="55">
        <f t="shared" si="31"/>
        <v>0</v>
      </c>
      <c r="U334" s="55">
        <f t="shared" si="31"/>
        <v>0</v>
      </c>
      <c r="V334" s="55">
        <f t="shared" si="29"/>
        <v>0</v>
      </c>
      <c r="W334" s="52">
        <f t="shared" si="32"/>
        <v>0</v>
      </c>
      <c r="X334" s="37"/>
      <c r="Y334" s="103" t="e">
        <f t="shared" si="33"/>
        <v>#DIV/0!</v>
      </c>
      <c r="Z334" s="37"/>
    </row>
    <row r="335" spans="1:26">
      <c r="A335" s="46">
        <f>Solar!A335</f>
        <v>40557.791666666664</v>
      </c>
      <c r="B335" s="17">
        <v>5</v>
      </c>
      <c r="O335" s="53">
        <f t="shared" si="30"/>
        <v>0</v>
      </c>
      <c r="P335" s="53">
        <f t="shared" si="30"/>
        <v>0</v>
      </c>
      <c r="Q335" s="53">
        <f t="shared" si="30"/>
        <v>0</v>
      </c>
      <c r="R335" s="53">
        <f t="shared" si="28"/>
        <v>0</v>
      </c>
      <c r="S335" s="55">
        <f t="shared" si="31"/>
        <v>0</v>
      </c>
      <c r="T335" s="55">
        <f t="shared" si="31"/>
        <v>0</v>
      </c>
      <c r="U335" s="55">
        <f t="shared" si="31"/>
        <v>0</v>
      </c>
      <c r="V335" s="55">
        <f t="shared" si="29"/>
        <v>0</v>
      </c>
      <c r="W335" s="52">
        <f t="shared" si="32"/>
        <v>0</v>
      </c>
      <c r="X335" s="37"/>
      <c r="Y335" s="103" t="e">
        <f t="shared" si="33"/>
        <v>#DIV/0!</v>
      </c>
      <c r="Z335" s="37"/>
    </row>
    <row r="336" spans="1:26">
      <c r="A336" s="46">
        <f>Solar!A336</f>
        <v>40557.833333333336</v>
      </c>
      <c r="B336" s="17">
        <v>9</v>
      </c>
      <c r="O336" s="53">
        <f t="shared" si="30"/>
        <v>0</v>
      </c>
      <c r="P336" s="53">
        <f t="shared" si="30"/>
        <v>0</v>
      </c>
      <c r="Q336" s="53">
        <f t="shared" si="30"/>
        <v>0</v>
      </c>
      <c r="R336" s="53">
        <f t="shared" si="28"/>
        <v>0</v>
      </c>
      <c r="S336" s="55">
        <f t="shared" si="31"/>
        <v>0</v>
      </c>
      <c r="T336" s="55">
        <f t="shared" si="31"/>
        <v>0</v>
      </c>
      <c r="U336" s="55">
        <f t="shared" si="31"/>
        <v>0</v>
      </c>
      <c r="V336" s="55">
        <f t="shared" si="29"/>
        <v>0</v>
      </c>
      <c r="W336" s="52">
        <f t="shared" si="32"/>
        <v>0</v>
      </c>
      <c r="X336" s="37"/>
      <c r="Y336" s="103" t="e">
        <f t="shared" si="33"/>
        <v>#DIV/0!</v>
      </c>
      <c r="Z336" s="37"/>
    </row>
    <row r="337" spans="1:26">
      <c r="A337" s="46">
        <f>Solar!A337</f>
        <v>40557.875</v>
      </c>
      <c r="B337" s="17">
        <v>13</v>
      </c>
      <c r="O337" s="53">
        <f t="shared" si="30"/>
        <v>0</v>
      </c>
      <c r="P337" s="53">
        <f t="shared" si="30"/>
        <v>0</v>
      </c>
      <c r="Q337" s="53">
        <f t="shared" si="30"/>
        <v>0</v>
      </c>
      <c r="R337" s="53">
        <f t="shared" si="28"/>
        <v>0</v>
      </c>
      <c r="S337" s="55">
        <f t="shared" si="31"/>
        <v>0</v>
      </c>
      <c r="T337" s="55">
        <f t="shared" si="31"/>
        <v>0</v>
      </c>
      <c r="U337" s="55">
        <f t="shared" si="31"/>
        <v>0</v>
      </c>
      <c r="V337" s="55">
        <f t="shared" si="29"/>
        <v>0</v>
      </c>
      <c r="W337" s="52">
        <f t="shared" si="32"/>
        <v>0</v>
      </c>
      <c r="X337" s="37"/>
      <c r="Y337" s="103" t="e">
        <f t="shared" si="33"/>
        <v>#DIV/0!</v>
      </c>
      <c r="Z337" s="37"/>
    </row>
    <row r="338" spans="1:26">
      <c r="A338" s="46">
        <f>Solar!A338</f>
        <v>40557.916666666664</v>
      </c>
      <c r="B338" s="17">
        <v>17</v>
      </c>
      <c r="O338" s="53">
        <f t="shared" si="30"/>
        <v>0</v>
      </c>
      <c r="P338" s="53">
        <f t="shared" si="30"/>
        <v>0</v>
      </c>
      <c r="Q338" s="53">
        <f t="shared" si="30"/>
        <v>0</v>
      </c>
      <c r="R338" s="53">
        <f t="shared" si="28"/>
        <v>0</v>
      </c>
      <c r="S338" s="55">
        <f t="shared" si="31"/>
        <v>0</v>
      </c>
      <c r="T338" s="55">
        <f t="shared" si="31"/>
        <v>0</v>
      </c>
      <c r="U338" s="55">
        <f t="shared" si="31"/>
        <v>0</v>
      </c>
      <c r="V338" s="55">
        <f t="shared" si="29"/>
        <v>0</v>
      </c>
      <c r="W338" s="52">
        <f t="shared" si="32"/>
        <v>0</v>
      </c>
      <c r="X338" s="37"/>
      <c r="Y338" s="103" t="e">
        <f t="shared" si="33"/>
        <v>#DIV/0!</v>
      </c>
      <c r="Z338" s="37"/>
    </row>
    <row r="339" spans="1:26">
      <c r="A339" s="46">
        <f>Solar!A339</f>
        <v>40557.958333333336</v>
      </c>
      <c r="B339" s="17">
        <v>21</v>
      </c>
      <c r="O339" s="53">
        <f t="shared" si="30"/>
        <v>0</v>
      </c>
      <c r="P339" s="53">
        <f t="shared" si="30"/>
        <v>0</v>
      </c>
      <c r="Q339" s="53">
        <f t="shared" si="30"/>
        <v>0</v>
      </c>
      <c r="R339" s="53">
        <f t="shared" si="28"/>
        <v>0</v>
      </c>
      <c r="S339" s="55">
        <f t="shared" si="31"/>
        <v>0</v>
      </c>
      <c r="T339" s="55">
        <f t="shared" si="31"/>
        <v>0</v>
      </c>
      <c r="U339" s="55">
        <f t="shared" si="31"/>
        <v>0</v>
      </c>
      <c r="V339" s="55">
        <f t="shared" si="29"/>
        <v>0</v>
      </c>
      <c r="W339" s="52">
        <f t="shared" si="32"/>
        <v>0</v>
      </c>
      <c r="X339" s="37"/>
      <c r="Y339" s="103" t="e">
        <f t="shared" si="33"/>
        <v>#DIV/0!</v>
      </c>
      <c r="Z339" s="37"/>
    </row>
    <row r="340" spans="1:26">
      <c r="A340" s="46">
        <f>Solar!A340</f>
        <v>40558</v>
      </c>
      <c r="B340" s="17">
        <v>1</v>
      </c>
      <c r="O340" s="53">
        <f t="shared" si="30"/>
        <v>0</v>
      </c>
      <c r="P340" s="53">
        <f t="shared" si="30"/>
        <v>0</v>
      </c>
      <c r="Q340" s="53">
        <f t="shared" si="30"/>
        <v>0</v>
      </c>
      <c r="R340" s="53">
        <f t="shared" si="28"/>
        <v>0</v>
      </c>
      <c r="S340" s="55">
        <f t="shared" si="31"/>
        <v>0</v>
      </c>
      <c r="T340" s="55">
        <f t="shared" si="31"/>
        <v>0</v>
      </c>
      <c r="U340" s="55">
        <f t="shared" si="31"/>
        <v>0</v>
      </c>
      <c r="V340" s="55">
        <f t="shared" si="29"/>
        <v>0</v>
      </c>
      <c r="W340" s="52">
        <f t="shared" si="32"/>
        <v>0</v>
      </c>
      <c r="X340" s="37"/>
      <c r="Y340" s="103" t="e">
        <f t="shared" si="33"/>
        <v>#DIV/0!</v>
      </c>
      <c r="Z340" s="37"/>
    </row>
    <row r="341" spans="1:26">
      <c r="A341" s="46">
        <f>Solar!A341</f>
        <v>40558.041666666664</v>
      </c>
      <c r="B341" s="17">
        <v>5</v>
      </c>
      <c r="O341" s="53">
        <f t="shared" si="30"/>
        <v>0</v>
      </c>
      <c r="P341" s="53">
        <f t="shared" si="30"/>
        <v>0</v>
      </c>
      <c r="Q341" s="53">
        <f t="shared" si="30"/>
        <v>0</v>
      </c>
      <c r="R341" s="53">
        <f t="shared" si="28"/>
        <v>0</v>
      </c>
      <c r="S341" s="55">
        <f t="shared" si="31"/>
        <v>0</v>
      </c>
      <c r="T341" s="55">
        <f t="shared" si="31"/>
        <v>0</v>
      </c>
      <c r="U341" s="55">
        <f t="shared" si="31"/>
        <v>0</v>
      </c>
      <c r="V341" s="55">
        <f t="shared" si="29"/>
        <v>0</v>
      </c>
      <c r="W341" s="52">
        <f t="shared" si="32"/>
        <v>0</v>
      </c>
      <c r="X341" s="37"/>
      <c r="Y341" s="103" t="e">
        <f t="shared" si="33"/>
        <v>#DIV/0!</v>
      </c>
      <c r="Z341" s="37"/>
    </row>
    <row r="342" spans="1:26">
      <c r="A342" s="46">
        <f>Solar!A342</f>
        <v>40558.083333333336</v>
      </c>
      <c r="B342" s="17">
        <v>9</v>
      </c>
      <c r="O342" s="53">
        <f t="shared" si="30"/>
        <v>0</v>
      </c>
      <c r="P342" s="53">
        <f t="shared" si="30"/>
        <v>0</v>
      </c>
      <c r="Q342" s="53">
        <f t="shared" si="30"/>
        <v>0</v>
      </c>
      <c r="R342" s="53">
        <f t="shared" si="28"/>
        <v>0</v>
      </c>
      <c r="S342" s="55">
        <f t="shared" si="31"/>
        <v>0</v>
      </c>
      <c r="T342" s="55">
        <f t="shared" si="31"/>
        <v>0</v>
      </c>
      <c r="U342" s="55">
        <f t="shared" si="31"/>
        <v>0</v>
      </c>
      <c r="V342" s="55">
        <f t="shared" si="29"/>
        <v>0</v>
      </c>
      <c r="W342" s="52">
        <f t="shared" si="32"/>
        <v>0</v>
      </c>
      <c r="X342" s="37"/>
      <c r="Y342" s="103" t="e">
        <f t="shared" si="33"/>
        <v>#DIV/0!</v>
      </c>
      <c r="Z342" s="37"/>
    </row>
    <row r="343" spans="1:26">
      <c r="A343" s="46">
        <f>Solar!A343</f>
        <v>40558.125</v>
      </c>
      <c r="B343" s="17">
        <v>13</v>
      </c>
      <c r="O343" s="53">
        <f t="shared" si="30"/>
        <v>0</v>
      </c>
      <c r="P343" s="53">
        <f t="shared" si="30"/>
        <v>0</v>
      </c>
      <c r="Q343" s="53">
        <f t="shared" si="30"/>
        <v>0</v>
      </c>
      <c r="R343" s="53">
        <f t="shared" si="28"/>
        <v>0</v>
      </c>
      <c r="S343" s="55">
        <f t="shared" si="31"/>
        <v>0</v>
      </c>
      <c r="T343" s="55">
        <f t="shared" si="31"/>
        <v>0</v>
      </c>
      <c r="U343" s="55">
        <f t="shared" si="31"/>
        <v>0</v>
      </c>
      <c r="V343" s="55">
        <f t="shared" si="29"/>
        <v>0</v>
      </c>
      <c r="W343" s="52">
        <f t="shared" si="32"/>
        <v>0</v>
      </c>
      <c r="X343" s="37"/>
      <c r="Y343" s="103" t="e">
        <f t="shared" si="33"/>
        <v>#DIV/0!</v>
      </c>
      <c r="Z343" s="37"/>
    </row>
    <row r="344" spans="1:26">
      <c r="A344" s="46">
        <f>Solar!A344</f>
        <v>40558.166666666664</v>
      </c>
      <c r="B344" s="17">
        <v>17</v>
      </c>
      <c r="O344" s="53">
        <f t="shared" si="30"/>
        <v>0</v>
      </c>
      <c r="P344" s="53">
        <f t="shared" si="30"/>
        <v>0</v>
      </c>
      <c r="Q344" s="53">
        <f t="shared" si="30"/>
        <v>0</v>
      </c>
      <c r="R344" s="53">
        <f t="shared" si="28"/>
        <v>0</v>
      </c>
      <c r="S344" s="55">
        <f t="shared" si="31"/>
        <v>0</v>
      </c>
      <c r="T344" s="55">
        <f t="shared" si="31"/>
        <v>0</v>
      </c>
      <c r="U344" s="55">
        <f t="shared" si="31"/>
        <v>0</v>
      </c>
      <c r="V344" s="55">
        <f t="shared" si="29"/>
        <v>0</v>
      </c>
      <c r="W344" s="52">
        <f t="shared" si="32"/>
        <v>0</v>
      </c>
      <c r="X344" s="37"/>
      <c r="Y344" s="103" t="e">
        <f t="shared" si="33"/>
        <v>#DIV/0!</v>
      </c>
      <c r="Z344" s="37"/>
    </row>
    <row r="345" spans="1:26">
      <c r="A345" s="46">
        <f>Solar!A345</f>
        <v>40558.208333333336</v>
      </c>
      <c r="B345" s="17">
        <v>21</v>
      </c>
      <c r="O345" s="53">
        <f t="shared" si="30"/>
        <v>0</v>
      </c>
      <c r="P345" s="53">
        <f t="shared" si="30"/>
        <v>0</v>
      </c>
      <c r="Q345" s="53">
        <f t="shared" si="30"/>
        <v>0</v>
      </c>
      <c r="R345" s="53">
        <f t="shared" si="28"/>
        <v>0</v>
      </c>
      <c r="S345" s="55">
        <f t="shared" si="31"/>
        <v>0</v>
      </c>
      <c r="T345" s="55">
        <f t="shared" si="31"/>
        <v>0</v>
      </c>
      <c r="U345" s="55">
        <f t="shared" si="31"/>
        <v>0</v>
      </c>
      <c r="V345" s="55">
        <f t="shared" si="29"/>
        <v>0</v>
      </c>
      <c r="W345" s="52">
        <f t="shared" si="32"/>
        <v>0</v>
      </c>
      <c r="X345" s="37"/>
      <c r="Y345" s="103" t="e">
        <f t="shared" si="33"/>
        <v>#DIV/0!</v>
      </c>
      <c r="Z345" s="37"/>
    </row>
    <row r="346" spans="1:26">
      <c r="A346" s="46">
        <f>Solar!A346</f>
        <v>40558.25</v>
      </c>
      <c r="B346" s="17">
        <v>1</v>
      </c>
      <c r="O346" s="53">
        <f t="shared" si="30"/>
        <v>0</v>
      </c>
      <c r="P346" s="53">
        <f t="shared" si="30"/>
        <v>0</v>
      </c>
      <c r="Q346" s="53">
        <f t="shared" si="30"/>
        <v>0</v>
      </c>
      <c r="R346" s="53">
        <f t="shared" si="28"/>
        <v>0</v>
      </c>
      <c r="S346" s="55">
        <f t="shared" si="31"/>
        <v>0</v>
      </c>
      <c r="T346" s="55">
        <f t="shared" si="31"/>
        <v>0</v>
      </c>
      <c r="U346" s="55">
        <f t="shared" si="31"/>
        <v>0</v>
      </c>
      <c r="V346" s="55">
        <f t="shared" si="29"/>
        <v>0</v>
      </c>
      <c r="W346" s="52">
        <f t="shared" si="32"/>
        <v>0</v>
      </c>
      <c r="X346" s="37"/>
      <c r="Y346" s="103" t="e">
        <f t="shared" si="33"/>
        <v>#DIV/0!</v>
      </c>
      <c r="Z346" s="37"/>
    </row>
    <row r="347" spans="1:26">
      <c r="A347" s="46">
        <f>Solar!A347</f>
        <v>40558.291666666664</v>
      </c>
      <c r="B347" s="17">
        <v>5</v>
      </c>
      <c r="O347" s="53">
        <f t="shared" si="30"/>
        <v>0</v>
      </c>
      <c r="P347" s="53">
        <f t="shared" si="30"/>
        <v>0</v>
      </c>
      <c r="Q347" s="53">
        <f t="shared" si="30"/>
        <v>0</v>
      </c>
      <c r="R347" s="53">
        <f t="shared" si="28"/>
        <v>0</v>
      </c>
      <c r="S347" s="55">
        <f t="shared" si="31"/>
        <v>0</v>
      </c>
      <c r="T347" s="55">
        <f t="shared" si="31"/>
        <v>0</v>
      </c>
      <c r="U347" s="55">
        <f t="shared" si="31"/>
        <v>0</v>
      </c>
      <c r="V347" s="55">
        <f t="shared" si="29"/>
        <v>0</v>
      </c>
      <c r="W347" s="52">
        <f t="shared" si="32"/>
        <v>0</v>
      </c>
      <c r="X347" s="37"/>
      <c r="Y347" s="103" t="e">
        <f t="shared" si="33"/>
        <v>#DIV/0!</v>
      </c>
      <c r="Z347" s="37"/>
    </row>
    <row r="348" spans="1:26">
      <c r="A348" s="46">
        <f>Solar!A348</f>
        <v>40558.333333333336</v>
      </c>
      <c r="B348" s="17">
        <v>9</v>
      </c>
      <c r="O348" s="53">
        <f t="shared" si="30"/>
        <v>0</v>
      </c>
      <c r="P348" s="53">
        <f t="shared" si="30"/>
        <v>0</v>
      </c>
      <c r="Q348" s="53">
        <f t="shared" si="30"/>
        <v>0</v>
      </c>
      <c r="R348" s="53">
        <f t="shared" si="28"/>
        <v>0</v>
      </c>
      <c r="S348" s="55">
        <f t="shared" si="31"/>
        <v>0</v>
      </c>
      <c r="T348" s="55">
        <f t="shared" si="31"/>
        <v>0</v>
      </c>
      <c r="U348" s="55">
        <f t="shared" si="31"/>
        <v>0</v>
      </c>
      <c r="V348" s="55">
        <f t="shared" si="29"/>
        <v>0</v>
      </c>
      <c r="W348" s="52">
        <f t="shared" si="32"/>
        <v>0</v>
      </c>
      <c r="X348" s="37"/>
      <c r="Y348" s="103" t="e">
        <f t="shared" si="33"/>
        <v>#DIV/0!</v>
      </c>
      <c r="Z348" s="37"/>
    </row>
    <row r="349" spans="1:26">
      <c r="A349" s="46">
        <f>Solar!A349</f>
        <v>40558.375</v>
      </c>
      <c r="B349" s="17">
        <v>13</v>
      </c>
      <c r="O349" s="53">
        <f t="shared" si="30"/>
        <v>0</v>
      </c>
      <c r="P349" s="53">
        <f t="shared" si="30"/>
        <v>0</v>
      </c>
      <c r="Q349" s="53">
        <f t="shared" si="30"/>
        <v>0</v>
      </c>
      <c r="R349" s="53">
        <f t="shared" si="28"/>
        <v>0</v>
      </c>
      <c r="S349" s="55">
        <f t="shared" si="31"/>
        <v>0</v>
      </c>
      <c r="T349" s="55">
        <f t="shared" si="31"/>
        <v>0</v>
      </c>
      <c r="U349" s="55">
        <f t="shared" si="31"/>
        <v>0</v>
      </c>
      <c r="V349" s="55">
        <f t="shared" si="29"/>
        <v>0</v>
      </c>
      <c r="W349" s="52">
        <f t="shared" si="32"/>
        <v>0</v>
      </c>
      <c r="X349" s="37"/>
      <c r="Y349" s="103" t="e">
        <f t="shared" si="33"/>
        <v>#DIV/0!</v>
      </c>
      <c r="Z349" s="37"/>
    </row>
    <row r="350" spans="1:26">
      <c r="A350" s="46">
        <f>Solar!A350</f>
        <v>40558.416666666664</v>
      </c>
      <c r="B350" s="17">
        <v>17</v>
      </c>
      <c r="O350" s="53">
        <f t="shared" si="30"/>
        <v>0</v>
      </c>
      <c r="P350" s="53">
        <f t="shared" si="30"/>
        <v>0</v>
      </c>
      <c r="Q350" s="53">
        <f t="shared" si="30"/>
        <v>0</v>
      </c>
      <c r="R350" s="53">
        <f t="shared" si="28"/>
        <v>0</v>
      </c>
      <c r="S350" s="55">
        <f t="shared" si="31"/>
        <v>0</v>
      </c>
      <c r="T350" s="55">
        <f t="shared" si="31"/>
        <v>0</v>
      </c>
      <c r="U350" s="55">
        <f t="shared" si="31"/>
        <v>0</v>
      </c>
      <c r="V350" s="55">
        <f t="shared" si="29"/>
        <v>0</v>
      </c>
      <c r="W350" s="52">
        <f t="shared" si="32"/>
        <v>0</v>
      </c>
      <c r="X350" s="37"/>
      <c r="Y350" s="103" t="e">
        <f t="shared" si="33"/>
        <v>#DIV/0!</v>
      </c>
      <c r="Z350" s="37"/>
    </row>
    <row r="351" spans="1:26">
      <c r="A351" s="46">
        <f>Solar!A351</f>
        <v>40558.458333333336</v>
      </c>
      <c r="B351" s="17">
        <v>21</v>
      </c>
      <c r="O351" s="53">
        <f t="shared" si="30"/>
        <v>0</v>
      </c>
      <c r="P351" s="53">
        <f t="shared" si="30"/>
        <v>0</v>
      </c>
      <c r="Q351" s="53">
        <f t="shared" si="30"/>
        <v>0</v>
      </c>
      <c r="R351" s="53">
        <f t="shared" si="28"/>
        <v>0</v>
      </c>
      <c r="S351" s="55">
        <f t="shared" si="31"/>
        <v>0</v>
      </c>
      <c r="T351" s="55">
        <f t="shared" si="31"/>
        <v>0</v>
      </c>
      <c r="U351" s="55">
        <f t="shared" si="31"/>
        <v>0</v>
      </c>
      <c r="V351" s="55">
        <f t="shared" si="29"/>
        <v>0</v>
      </c>
      <c r="W351" s="52">
        <f t="shared" si="32"/>
        <v>0</v>
      </c>
      <c r="X351" s="37"/>
      <c r="Y351" s="103" t="e">
        <f t="shared" si="33"/>
        <v>#DIV/0!</v>
      </c>
      <c r="Z351" s="37"/>
    </row>
    <row r="352" spans="1:26">
      <c r="A352" s="46">
        <f>Solar!A352</f>
        <v>40558.5</v>
      </c>
      <c r="B352" s="17">
        <v>1</v>
      </c>
      <c r="O352" s="53">
        <f t="shared" si="30"/>
        <v>0</v>
      </c>
      <c r="P352" s="53">
        <f t="shared" si="30"/>
        <v>0</v>
      </c>
      <c r="Q352" s="53">
        <f t="shared" si="30"/>
        <v>0</v>
      </c>
      <c r="R352" s="53">
        <f t="shared" si="28"/>
        <v>0</v>
      </c>
      <c r="S352" s="55">
        <f t="shared" si="31"/>
        <v>0</v>
      </c>
      <c r="T352" s="55">
        <f t="shared" si="31"/>
        <v>0</v>
      </c>
      <c r="U352" s="55">
        <f t="shared" si="31"/>
        <v>0</v>
      </c>
      <c r="V352" s="55">
        <f t="shared" si="29"/>
        <v>0</v>
      </c>
      <c r="W352" s="52">
        <f t="shared" si="32"/>
        <v>0</v>
      </c>
      <c r="X352" s="37"/>
      <c r="Y352" s="103" t="e">
        <f t="shared" si="33"/>
        <v>#DIV/0!</v>
      </c>
      <c r="Z352" s="37"/>
    </row>
    <row r="353" spans="1:26">
      <c r="A353" s="46">
        <f>Solar!A353</f>
        <v>40558.541666666664</v>
      </c>
      <c r="B353" s="17">
        <v>5</v>
      </c>
      <c r="O353" s="53">
        <f t="shared" si="30"/>
        <v>0</v>
      </c>
      <c r="P353" s="53">
        <f t="shared" si="30"/>
        <v>0</v>
      </c>
      <c r="Q353" s="53">
        <f t="shared" si="30"/>
        <v>0</v>
      </c>
      <c r="R353" s="53">
        <f t="shared" si="28"/>
        <v>0</v>
      </c>
      <c r="S353" s="55">
        <f t="shared" si="31"/>
        <v>0</v>
      </c>
      <c r="T353" s="55">
        <f t="shared" si="31"/>
        <v>0</v>
      </c>
      <c r="U353" s="55">
        <f t="shared" si="31"/>
        <v>0</v>
      </c>
      <c r="V353" s="55">
        <f t="shared" si="29"/>
        <v>0</v>
      </c>
      <c r="W353" s="52">
        <f t="shared" si="32"/>
        <v>0</v>
      </c>
      <c r="X353" s="37"/>
      <c r="Y353" s="103" t="e">
        <f t="shared" si="33"/>
        <v>#DIV/0!</v>
      </c>
      <c r="Z353" s="37"/>
    </row>
    <row r="354" spans="1:26">
      <c r="A354" s="46">
        <f>Solar!A354</f>
        <v>40558.583333333336</v>
      </c>
      <c r="B354" s="17">
        <v>9</v>
      </c>
      <c r="O354" s="53">
        <f t="shared" si="30"/>
        <v>0</v>
      </c>
      <c r="P354" s="53">
        <f t="shared" si="30"/>
        <v>0</v>
      </c>
      <c r="Q354" s="53">
        <f t="shared" si="30"/>
        <v>0</v>
      </c>
      <c r="R354" s="53">
        <f t="shared" si="28"/>
        <v>0</v>
      </c>
      <c r="S354" s="55">
        <f t="shared" si="31"/>
        <v>0</v>
      </c>
      <c r="T354" s="55">
        <f t="shared" si="31"/>
        <v>0</v>
      </c>
      <c r="U354" s="55">
        <f t="shared" si="31"/>
        <v>0</v>
      </c>
      <c r="V354" s="55">
        <f t="shared" si="29"/>
        <v>0</v>
      </c>
      <c r="W354" s="52">
        <f t="shared" si="32"/>
        <v>0</v>
      </c>
      <c r="X354" s="37"/>
      <c r="Y354" s="103" t="e">
        <f t="shared" si="33"/>
        <v>#DIV/0!</v>
      </c>
      <c r="Z354" s="37"/>
    </row>
    <row r="355" spans="1:26">
      <c r="A355" s="46">
        <f>Solar!A355</f>
        <v>40558.625</v>
      </c>
      <c r="B355" s="17">
        <v>13</v>
      </c>
      <c r="O355" s="53">
        <f t="shared" si="30"/>
        <v>0</v>
      </c>
      <c r="P355" s="53">
        <f t="shared" si="30"/>
        <v>0</v>
      </c>
      <c r="Q355" s="53">
        <f t="shared" si="30"/>
        <v>0</v>
      </c>
      <c r="R355" s="53">
        <f t="shared" si="28"/>
        <v>0</v>
      </c>
      <c r="S355" s="55">
        <f t="shared" si="31"/>
        <v>0</v>
      </c>
      <c r="T355" s="55">
        <f t="shared" si="31"/>
        <v>0</v>
      </c>
      <c r="U355" s="55">
        <f t="shared" si="31"/>
        <v>0</v>
      </c>
      <c r="V355" s="55">
        <f t="shared" si="29"/>
        <v>0</v>
      </c>
      <c r="W355" s="52">
        <f t="shared" si="32"/>
        <v>0</v>
      </c>
      <c r="X355" s="37"/>
      <c r="Y355" s="103" t="e">
        <f t="shared" si="33"/>
        <v>#DIV/0!</v>
      </c>
      <c r="Z355" s="37"/>
    </row>
    <row r="356" spans="1:26">
      <c r="A356" s="46">
        <f>Solar!A356</f>
        <v>40558.666666666664</v>
      </c>
      <c r="B356" s="17">
        <v>17</v>
      </c>
      <c r="O356" s="53">
        <f t="shared" si="30"/>
        <v>0</v>
      </c>
      <c r="P356" s="53">
        <f t="shared" si="30"/>
        <v>0</v>
      </c>
      <c r="Q356" s="53">
        <f t="shared" si="30"/>
        <v>0</v>
      </c>
      <c r="R356" s="53">
        <f t="shared" si="28"/>
        <v>0</v>
      </c>
      <c r="S356" s="55">
        <f t="shared" si="31"/>
        <v>0</v>
      </c>
      <c r="T356" s="55">
        <f t="shared" si="31"/>
        <v>0</v>
      </c>
      <c r="U356" s="55">
        <f t="shared" si="31"/>
        <v>0</v>
      </c>
      <c r="V356" s="55">
        <f t="shared" si="29"/>
        <v>0</v>
      </c>
      <c r="W356" s="52">
        <f t="shared" si="32"/>
        <v>0</v>
      </c>
      <c r="X356" s="37"/>
      <c r="Y356" s="103" t="e">
        <f t="shared" si="33"/>
        <v>#DIV/0!</v>
      </c>
      <c r="Z356" s="37"/>
    </row>
    <row r="357" spans="1:26">
      <c r="A357" s="46">
        <f>Solar!A357</f>
        <v>40558.708333333336</v>
      </c>
      <c r="B357" s="17">
        <v>21</v>
      </c>
      <c r="O357" s="53">
        <f t="shared" si="30"/>
        <v>0</v>
      </c>
      <c r="P357" s="53">
        <f t="shared" si="30"/>
        <v>0</v>
      </c>
      <c r="Q357" s="53">
        <f t="shared" si="30"/>
        <v>0</v>
      </c>
      <c r="R357" s="53">
        <f t="shared" si="28"/>
        <v>0</v>
      </c>
      <c r="S357" s="55">
        <f t="shared" si="31"/>
        <v>0</v>
      </c>
      <c r="T357" s="55">
        <f t="shared" si="31"/>
        <v>0</v>
      </c>
      <c r="U357" s="55">
        <f t="shared" si="31"/>
        <v>0</v>
      </c>
      <c r="V357" s="55">
        <f t="shared" si="29"/>
        <v>0</v>
      </c>
      <c r="W357" s="52">
        <f t="shared" si="32"/>
        <v>0</v>
      </c>
      <c r="X357" s="37"/>
      <c r="Y357" s="103" t="e">
        <f t="shared" si="33"/>
        <v>#DIV/0!</v>
      </c>
      <c r="Z357" s="37"/>
    </row>
    <row r="358" spans="1:26">
      <c r="A358" s="46">
        <f>Solar!A358</f>
        <v>40558.75</v>
      </c>
      <c r="B358" s="17">
        <v>1</v>
      </c>
      <c r="O358" s="53">
        <f t="shared" si="30"/>
        <v>0</v>
      </c>
      <c r="P358" s="53">
        <f t="shared" si="30"/>
        <v>0</v>
      </c>
      <c r="Q358" s="53">
        <f t="shared" si="30"/>
        <v>0</v>
      </c>
      <c r="R358" s="53">
        <f t="shared" si="28"/>
        <v>0</v>
      </c>
      <c r="S358" s="55">
        <f t="shared" si="31"/>
        <v>0</v>
      </c>
      <c r="T358" s="55">
        <f t="shared" si="31"/>
        <v>0</v>
      </c>
      <c r="U358" s="55">
        <f t="shared" si="31"/>
        <v>0</v>
      </c>
      <c r="V358" s="55">
        <f t="shared" si="29"/>
        <v>0</v>
      </c>
      <c r="W358" s="52">
        <f t="shared" si="32"/>
        <v>0</v>
      </c>
      <c r="X358" s="37"/>
      <c r="Y358" s="103" t="e">
        <f t="shared" si="33"/>
        <v>#DIV/0!</v>
      </c>
      <c r="Z358" s="37"/>
    </row>
    <row r="359" spans="1:26">
      <c r="A359" s="46">
        <f>Solar!A359</f>
        <v>40558.791666666664</v>
      </c>
      <c r="B359" s="17">
        <v>5</v>
      </c>
      <c r="O359" s="53">
        <f t="shared" si="30"/>
        <v>0</v>
      </c>
      <c r="P359" s="53">
        <f t="shared" si="30"/>
        <v>0</v>
      </c>
      <c r="Q359" s="53">
        <f t="shared" si="30"/>
        <v>0</v>
      </c>
      <c r="R359" s="53">
        <f t="shared" si="28"/>
        <v>0</v>
      </c>
      <c r="S359" s="55">
        <f t="shared" si="31"/>
        <v>0</v>
      </c>
      <c r="T359" s="55">
        <f t="shared" si="31"/>
        <v>0</v>
      </c>
      <c r="U359" s="55">
        <f t="shared" si="31"/>
        <v>0</v>
      </c>
      <c r="V359" s="55">
        <f t="shared" si="29"/>
        <v>0</v>
      </c>
      <c r="W359" s="52">
        <f t="shared" si="32"/>
        <v>0</v>
      </c>
      <c r="X359" s="37"/>
      <c r="Y359" s="103" t="e">
        <f t="shared" si="33"/>
        <v>#DIV/0!</v>
      </c>
      <c r="Z359" s="37"/>
    </row>
    <row r="360" spans="1:26">
      <c r="A360" s="46">
        <f>Solar!A360</f>
        <v>40558.833333333336</v>
      </c>
      <c r="B360" s="17">
        <v>9</v>
      </c>
      <c r="O360" s="53">
        <f t="shared" si="30"/>
        <v>0</v>
      </c>
      <c r="P360" s="53">
        <f t="shared" si="30"/>
        <v>0</v>
      </c>
      <c r="Q360" s="53">
        <f t="shared" si="30"/>
        <v>0</v>
      </c>
      <c r="R360" s="53">
        <f t="shared" si="28"/>
        <v>0</v>
      </c>
      <c r="S360" s="55">
        <f t="shared" si="31"/>
        <v>0</v>
      </c>
      <c r="T360" s="55">
        <f t="shared" si="31"/>
        <v>0</v>
      </c>
      <c r="U360" s="55">
        <f t="shared" si="31"/>
        <v>0</v>
      </c>
      <c r="V360" s="55">
        <f t="shared" si="29"/>
        <v>0</v>
      </c>
      <c r="W360" s="52">
        <f t="shared" si="32"/>
        <v>0</v>
      </c>
      <c r="X360" s="37"/>
      <c r="Y360" s="103" t="e">
        <f t="shared" si="33"/>
        <v>#DIV/0!</v>
      </c>
      <c r="Z360" s="37"/>
    </row>
    <row r="361" spans="1:26">
      <c r="A361" s="46">
        <f>Solar!A361</f>
        <v>40558.875</v>
      </c>
      <c r="B361" s="17">
        <v>13</v>
      </c>
      <c r="O361" s="53">
        <f t="shared" si="30"/>
        <v>0</v>
      </c>
      <c r="P361" s="53">
        <f t="shared" si="30"/>
        <v>0</v>
      </c>
      <c r="Q361" s="53">
        <f t="shared" si="30"/>
        <v>0</v>
      </c>
      <c r="R361" s="53">
        <f t="shared" si="28"/>
        <v>0</v>
      </c>
      <c r="S361" s="55">
        <f t="shared" si="31"/>
        <v>0</v>
      </c>
      <c r="T361" s="55">
        <f t="shared" si="31"/>
        <v>0</v>
      </c>
      <c r="U361" s="55">
        <f t="shared" si="31"/>
        <v>0</v>
      </c>
      <c r="V361" s="55">
        <f t="shared" si="29"/>
        <v>0</v>
      </c>
      <c r="W361" s="52">
        <f t="shared" si="32"/>
        <v>0</v>
      </c>
      <c r="X361" s="37"/>
      <c r="Y361" s="103" t="e">
        <f t="shared" si="33"/>
        <v>#DIV/0!</v>
      </c>
      <c r="Z361" s="37"/>
    </row>
    <row r="362" spans="1:26">
      <c r="A362" s="46">
        <f>Solar!A362</f>
        <v>40558.916666666664</v>
      </c>
      <c r="B362" s="17">
        <v>17</v>
      </c>
      <c r="O362" s="53">
        <f t="shared" si="30"/>
        <v>0</v>
      </c>
      <c r="P362" s="53">
        <f t="shared" si="30"/>
        <v>0</v>
      </c>
      <c r="Q362" s="53">
        <f t="shared" si="30"/>
        <v>0</v>
      </c>
      <c r="R362" s="53">
        <f t="shared" si="28"/>
        <v>0</v>
      </c>
      <c r="S362" s="55">
        <f t="shared" si="31"/>
        <v>0</v>
      </c>
      <c r="T362" s="55">
        <f t="shared" si="31"/>
        <v>0</v>
      </c>
      <c r="U362" s="55">
        <f t="shared" si="31"/>
        <v>0</v>
      </c>
      <c r="V362" s="55">
        <f t="shared" si="29"/>
        <v>0</v>
      </c>
      <c r="W362" s="52">
        <f t="shared" si="32"/>
        <v>0</v>
      </c>
      <c r="X362" s="37"/>
      <c r="Y362" s="103" t="e">
        <f t="shared" si="33"/>
        <v>#DIV/0!</v>
      </c>
      <c r="Z362" s="37"/>
    </row>
    <row r="363" spans="1:26">
      <c r="A363" s="46">
        <f>Solar!A363</f>
        <v>40558.958333333336</v>
      </c>
      <c r="B363" s="17">
        <v>21</v>
      </c>
      <c r="O363" s="53">
        <f t="shared" si="30"/>
        <v>0</v>
      </c>
      <c r="P363" s="53">
        <f t="shared" si="30"/>
        <v>0</v>
      </c>
      <c r="Q363" s="53">
        <f t="shared" si="30"/>
        <v>0</v>
      </c>
      <c r="R363" s="53">
        <f t="shared" si="28"/>
        <v>0</v>
      </c>
      <c r="S363" s="55">
        <f t="shared" si="31"/>
        <v>0</v>
      </c>
      <c r="T363" s="55">
        <f t="shared" si="31"/>
        <v>0</v>
      </c>
      <c r="U363" s="55">
        <f t="shared" si="31"/>
        <v>0</v>
      </c>
      <c r="V363" s="55">
        <f t="shared" si="29"/>
        <v>0</v>
      </c>
      <c r="W363" s="52">
        <f t="shared" si="32"/>
        <v>0</v>
      </c>
      <c r="X363" s="37"/>
      <c r="Y363" s="103" t="e">
        <f t="shared" si="33"/>
        <v>#DIV/0!</v>
      </c>
      <c r="Z363" s="37"/>
    </row>
    <row r="364" spans="1:26">
      <c r="A364" s="46">
        <f>Solar!A364</f>
        <v>40559</v>
      </c>
      <c r="B364" s="17">
        <v>1</v>
      </c>
      <c r="O364" s="53">
        <f t="shared" si="30"/>
        <v>0</v>
      </c>
      <c r="P364" s="53">
        <f t="shared" si="30"/>
        <v>0</v>
      </c>
      <c r="Q364" s="53">
        <f t="shared" si="30"/>
        <v>0</v>
      </c>
      <c r="R364" s="53">
        <f t="shared" si="28"/>
        <v>0</v>
      </c>
      <c r="S364" s="55">
        <f t="shared" si="31"/>
        <v>0</v>
      </c>
      <c r="T364" s="55">
        <f t="shared" si="31"/>
        <v>0</v>
      </c>
      <c r="U364" s="55">
        <f t="shared" si="31"/>
        <v>0</v>
      </c>
      <c r="V364" s="55">
        <f t="shared" si="29"/>
        <v>0</v>
      </c>
      <c r="W364" s="52">
        <f t="shared" si="32"/>
        <v>0</v>
      </c>
      <c r="X364" s="37"/>
      <c r="Y364" s="103" t="e">
        <f t="shared" si="33"/>
        <v>#DIV/0!</v>
      </c>
      <c r="Z364" s="37"/>
    </row>
    <row r="365" spans="1:26">
      <c r="A365" s="46">
        <f>Solar!A365</f>
        <v>40559.041666666664</v>
      </c>
      <c r="B365" s="17">
        <v>5</v>
      </c>
      <c r="O365" s="53">
        <f t="shared" si="30"/>
        <v>0</v>
      </c>
      <c r="P365" s="53">
        <f t="shared" si="30"/>
        <v>0</v>
      </c>
      <c r="Q365" s="53">
        <f t="shared" si="30"/>
        <v>0</v>
      </c>
      <c r="R365" s="53">
        <f t="shared" si="28"/>
        <v>0</v>
      </c>
      <c r="S365" s="55">
        <f t="shared" si="31"/>
        <v>0</v>
      </c>
      <c r="T365" s="55">
        <f t="shared" si="31"/>
        <v>0</v>
      </c>
      <c r="U365" s="55">
        <f t="shared" si="31"/>
        <v>0</v>
      </c>
      <c r="V365" s="55">
        <f t="shared" si="29"/>
        <v>0</v>
      </c>
      <c r="W365" s="52">
        <f t="shared" si="32"/>
        <v>0</v>
      </c>
      <c r="X365" s="37"/>
      <c r="Y365" s="103" t="e">
        <f t="shared" si="33"/>
        <v>#DIV/0!</v>
      </c>
      <c r="Z365" s="37"/>
    </row>
    <row r="366" spans="1:26">
      <c r="A366" s="46">
        <f>Solar!A366</f>
        <v>40559.083333333336</v>
      </c>
      <c r="B366" s="17">
        <v>9</v>
      </c>
      <c r="O366" s="53">
        <f t="shared" si="30"/>
        <v>0</v>
      </c>
      <c r="P366" s="53">
        <f t="shared" si="30"/>
        <v>0</v>
      </c>
      <c r="Q366" s="53">
        <f t="shared" si="30"/>
        <v>0</v>
      </c>
      <c r="R366" s="53">
        <f t="shared" si="28"/>
        <v>0</v>
      </c>
      <c r="S366" s="55">
        <f t="shared" si="31"/>
        <v>0</v>
      </c>
      <c r="T366" s="55">
        <f t="shared" si="31"/>
        <v>0</v>
      </c>
      <c r="U366" s="55">
        <f t="shared" si="31"/>
        <v>0</v>
      </c>
      <c r="V366" s="55">
        <f t="shared" si="29"/>
        <v>0</v>
      </c>
      <c r="W366" s="52">
        <f t="shared" si="32"/>
        <v>0</v>
      </c>
      <c r="X366" s="37"/>
      <c r="Y366" s="103" t="e">
        <f t="shared" si="33"/>
        <v>#DIV/0!</v>
      </c>
      <c r="Z366" s="37"/>
    </row>
    <row r="367" spans="1:26">
      <c r="A367" s="46">
        <f>Solar!A367</f>
        <v>40559.125</v>
      </c>
      <c r="B367" s="17">
        <v>13</v>
      </c>
      <c r="O367" s="53">
        <f t="shared" si="30"/>
        <v>0</v>
      </c>
      <c r="P367" s="53">
        <f t="shared" si="30"/>
        <v>0</v>
      </c>
      <c r="Q367" s="53">
        <f t="shared" si="30"/>
        <v>0</v>
      </c>
      <c r="R367" s="53">
        <f t="shared" si="28"/>
        <v>0</v>
      </c>
      <c r="S367" s="55">
        <f t="shared" si="31"/>
        <v>0</v>
      </c>
      <c r="T367" s="55">
        <f t="shared" si="31"/>
        <v>0</v>
      </c>
      <c r="U367" s="55">
        <f t="shared" si="31"/>
        <v>0</v>
      </c>
      <c r="V367" s="55">
        <f t="shared" si="29"/>
        <v>0</v>
      </c>
      <c r="W367" s="52">
        <f t="shared" si="32"/>
        <v>0</v>
      </c>
      <c r="X367" s="37"/>
      <c r="Y367" s="103" t="e">
        <f t="shared" si="33"/>
        <v>#DIV/0!</v>
      </c>
      <c r="Z367" s="37"/>
    </row>
    <row r="368" spans="1:26">
      <c r="A368" s="46">
        <f>Solar!A368</f>
        <v>40559.166666666664</v>
      </c>
      <c r="B368" s="17">
        <v>17</v>
      </c>
      <c r="O368" s="53">
        <f t="shared" si="30"/>
        <v>0</v>
      </c>
      <c r="P368" s="53">
        <f t="shared" si="30"/>
        <v>0</v>
      </c>
      <c r="Q368" s="53">
        <f t="shared" si="30"/>
        <v>0</v>
      </c>
      <c r="R368" s="53">
        <f t="shared" si="28"/>
        <v>0</v>
      </c>
      <c r="S368" s="55">
        <f t="shared" si="31"/>
        <v>0</v>
      </c>
      <c r="T368" s="55">
        <f t="shared" si="31"/>
        <v>0</v>
      </c>
      <c r="U368" s="55">
        <f t="shared" si="31"/>
        <v>0</v>
      </c>
      <c r="V368" s="55">
        <f t="shared" si="29"/>
        <v>0</v>
      </c>
      <c r="W368" s="52">
        <f t="shared" si="32"/>
        <v>0</v>
      </c>
      <c r="X368" s="37"/>
      <c r="Y368" s="103" t="e">
        <f t="shared" si="33"/>
        <v>#DIV/0!</v>
      </c>
      <c r="Z368" s="37"/>
    </row>
    <row r="369" spans="1:26">
      <c r="A369" s="46">
        <f>Solar!A369</f>
        <v>40559.208333333336</v>
      </c>
      <c r="B369" s="17">
        <v>21</v>
      </c>
      <c r="O369" s="53">
        <f t="shared" si="30"/>
        <v>0</v>
      </c>
      <c r="P369" s="53">
        <f t="shared" si="30"/>
        <v>0</v>
      </c>
      <c r="Q369" s="53">
        <f t="shared" si="30"/>
        <v>0</v>
      </c>
      <c r="R369" s="53">
        <f t="shared" si="28"/>
        <v>0</v>
      </c>
      <c r="S369" s="55">
        <f t="shared" si="31"/>
        <v>0</v>
      </c>
      <c r="T369" s="55">
        <f t="shared" si="31"/>
        <v>0</v>
      </c>
      <c r="U369" s="55">
        <f t="shared" si="31"/>
        <v>0</v>
      </c>
      <c r="V369" s="55">
        <f t="shared" si="29"/>
        <v>0</v>
      </c>
      <c r="W369" s="52">
        <f t="shared" si="32"/>
        <v>0</v>
      </c>
      <c r="X369" s="37"/>
      <c r="Y369" s="103" t="e">
        <f t="shared" si="33"/>
        <v>#DIV/0!</v>
      </c>
      <c r="Z369" s="37"/>
    </row>
    <row r="370" spans="1:26">
      <c r="A370" s="46">
        <f>Solar!A370</f>
        <v>40559.25</v>
      </c>
      <c r="B370" s="17">
        <v>1</v>
      </c>
      <c r="O370" s="53">
        <f t="shared" si="30"/>
        <v>0</v>
      </c>
      <c r="P370" s="53">
        <f t="shared" si="30"/>
        <v>0</v>
      </c>
      <c r="Q370" s="53">
        <f t="shared" si="30"/>
        <v>0</v>
      </c>
      <c r="R370" s="53">
        <f t="shared" si="28"/>
        <v>0</v>
      </c>
      <c r="S370" s="55">
        <f t="shared" si="31"/>
        <v>0</v>
      </c>
      <c r="T370" s="55">
        <f t="shared" si="31"/>
        <v>0</v>
      </c>
      <c r="U370" s="55">
        <f t="shared" si="31"/>
        <v>0</v>
      </c>
      <c r="V370" s="55">
        <f t="shared" si="29"/>
        <v>0</v>
      </c>
      <c r="W370" s="52">
        <f t="shared" si="32"/>
        <v>0</v>
      </c>
      <c r="X370" s="37"/>
      <c r="Y370" s="103" t="e">
        <f t="shared" si="33"/>
        <v>#DIV/0!</v>
      </c>
      <c r="Z370" s="37"/>
    </row>
    <row r="371" spans="1:26">
      <c r="A371" s="46">
        <f>Solar!A371</f>
        <v>40559.291666666664</v>
      </c>
      <c r="B371" s="17">
        <v>5</v>
      </c>
      <c r="O371" s="53">
        <f t="shared" si="30"/>
        <v>0</v>
      </c>
      <c r="P371" s="53">
        <f t="shared" si="30"/>
        <v>0</v>
      </c>
      <c r="Q371" s="53">
        <f t="shared" si="30"/>
        <v>0</v>
      </c>
      <c r="R371" s="53">
        <f t="shared" si="28"/>
        <v>0</v>
      </c>
      <c r="S371" s="55">
        <f t="shared" si="31"/>
        <v>0</v>
      </c>
      <c r="T371" s="55">
        <f t="shared" si="31"/>
        <v>0</v>
      </c>
      <c r="U371" s="55">
        <f t="shared" si="31"/>
        <v>0</v>
      </c>
      <c r="V371" s="55">
        <f t="shared" si="29"/>
        <v>0</v>
      </c>
      <c r="W371" s="52">
        <f t="shared" si="32"/>
        <v>0</v>
      </c>
      <c r="X371" s="37"/>
      <c r="Y371" s="103" t="e">
        <f t="shared" si="33"/>
        <v>#DIV/0!</v>
      </c>
      <c r="Z371" s="37"/>
    </row>
    <row r="372" spans="1:26">
      <c r="A372" s="46">
        <f>Solar!A372</f>
        <v>40559.333333333336</v>
      </c>
      <c r="B372" s="17">
        <v>9</v>
      </c>
      <c r="O372" s="53">
        <f t="shared" si="30"/>
        <v>0</v>
      </c>
      <c r="P372" s="53">
        <f t="shared" si="30"/>
        <v>0</v>
      </c>
      <c r="Q372" s="53">
        <f t="shared" si="30"/>
        <v>0</v>
      </c>
      <c r="R372" s="53">
        <f t="shared" si="28"/>
        <v>0</v>
      </c>
      <c r="S372" s="55">
        <f t="shared" si="31"/>
        <v>0</v>
      </c>
      <c r="T372" s="55">
        <f t="shared" si="31"/>
        <v>0</v>
      </c>
      <c r="U372" s="55">
        <f t="shared" si="31"/>
        <v>0</v>
      </c>
      <c r="V372" s="55">
        <f t="shared" si="29"/>
        <v>0</v>
      </c>
      <c r="W372" s="52">
        <f t="shared" si="32"/>
        <v>0</v>
      </c>
      <c r="X372" s="37"/>
      <c r="Y372" s="103" t="e">
        <f t="shared" si="33"/>
        <v>#DIV/0!</v>
      </c>
      <c r="Z372" s="37"/>
    </row>
    <row r="373" spans="1:26">
      <c r="A373" s="46">
        <f>Solar!A373</f>
        <v>40559.375</v>
      </c>
      <c r="B373" s="17">
        <v>13</v>
      </c>
      <c r="O373" s="53">
        <f t="shared" si="30"/>
        <v>0</v>
      </c>
      <c r="P373" s="53">
        <f t="shared" si="30"/>
        <v>0</v>
      </c>
      <c r="Q373" s="53">
        <f t="shared" si="30"/>
        <v>0</v>
      </c>
      <c r="R373" s="53">
        <f t="shared" si="28"/>
        <v>0</v>
      </c>
      <c r="S373" s="55">
        <f t="shared" si="31"/>
        <v>0</v>
      </c>
      <c r="T373" s="55">
        <f t="shared" si="31"/>
        <v>0</v>
      </c>
      <c r="U373" s="55">
        <f t="shared" si="31"/>
        <v>0</v>
      </c>
      <c r="V373" s="55">
        <f t="shared" si="29"/>
        <v>0</v>
      </c>
      <c r="W373" s="52">
        <f t="shared" si="32"/>
        <v>0</v>
      </c>
      <c r="X373" s="37"/>
      <c r="Y373" s="103" t="e">
        <f t="shared" si="33"/>
        <v>#DIV/0!</v>
      </c>
      <c r="Z373" s="37"/>
    </row>
    <row r="374" spans="1:26">
      <c r="A374" s="46">
        <f>Solar!A374</f>
        <v>40559.416666666664</v>
      </c>
      <c r="B374" s="17">
        <v>17</v>
      </c>
      <c r="O374" s="53">
        <f t="shared" si="30"/>
        <v>0</v>
      </c>
      <c r="P374" s="53">
        <f t="shared" si="30"/>
        <v>0</v>
      </c>
      <c r="Q374" s="53">
        <f t="shared" si="30"/>
        <v>0</v>
      </c>
      <c r="R374" s="53">
        <f t="shared" si="28"/>
        <v>0</v>
      </c>
      <c r="S374" s="55">
        <f t="shared" si="31"/>
        <v>0</v>
      </c>
      <c r="T374" s="55">
        <f t="shared" si="31"/>
        <v>0</v>
      </c>
      <c r="U374" s="55">
        <f t="shared" si="31"/>
        <v>0</v>
      </c>
      <c r="V374" s="55">
        <f t="shared" si="29"/>
        <v>0</v>
      </c>
      <c r="W374" s="52">
        <f t="shared" si="32"/>
        <v>0</v>
      </c>
      <c r="X374" s="37"/>
      <c r="Y374" s="103" t="e">
        <f t="shared" si="33"/>
        <v>#DIV/0!</v>
      </c>
      <c r="Z374" s="37"/>
    </row>
    <row r="375" spans="1:26">
      <c r="A375" s="46">
        <f>Solar!A375</f>
        <v>40559.458333333336</v>
      </c>
      <c r="B375" s="17">
        <v>21</v>
      </c>
      <c r="O375" s="53">
        <f t="shared" si="30"/>
        <v>0</v>
      </c>
      <c r="P375" s="53">
        <f t="shared" si="30"/>
        <v>0</v>
      </c>
      <c r="Q375" s="53">
        <f t="shared" si="30"/>
        <v>0</v>
      </c>
      <c r="R375" s="53">
        <f t="shared" si="28"/>
        <v>0</v>
      </c>
      <c r="S375" s="55">
        <f t="shared" si="31"/>
        <v>0</v>
      </c>
      <c r="T375" s="55">
        <f t="shared" si="31"/>
        <v>0</v>
      </c>
      <c r="U375" s="55">
        <f t="shared" si="31"/>
        <v>0</v>
      </c>
      <c r="V375" s="55">
        <f t="shared" si="29"/>
        <v>0</v>
      </c>
      <c r="W375" s="52">
        <f t="shared" si="32"/>
        <v>0</v>
      </c>
      <c r="X375" s="37"/>
      <c r="Y375" s="103" t="e">
        <f t="shared" si="33"/>
        <v>#DIV/0!</v>
      </c>
      <c r="Z375" s="37"/>
    </row>
    <row r="376" spans="1:26">
      <c r="A376" s="46">
        <f>Solar!A376</f>
        <v>40559.5</v>
      </c>
      <c r="B376" s="17">
        <v>1</v>
      </c>
      <c r="O376" s="53">
        <f t="shared" si="30"/>
        <v>0</v>
      </c>
      <c r="P376" s="53">
        <f t="shared" si="30"/>
        <v>0</v>
      </c>
      <c r="Q376" s="53">
        <f t="shared" si="30"/>
        <v>0</v>
      </c>
      <c r="R376" s="53">
        <f t="shared" si="28"/>
        <v>0</v>
      </c>
      <c r="S376" s="55">
        <f t="shared" si="31"/>
        <v>0</v>
      </c>
      <c r="T376" s="55">
        <f t="shared" si="31"/>
        <v>0</v>
      </c>
      <c r="U376" s="55">
        <f t="shared" si="31"/>
        <v>0</v>
      </c>
      <c r="V376" s="55">
        <f t="shared" si="29"/>
        <v>0</v>
      </c>
      <c r="W376" s="52">
        <f t="shared" si="32"/>
        <v>0</v>
      </c>
      <c r="X376" s="37"/>
      <c r="Y376" s="103" t="e">
        <f t="shared" si="33"/>
        <v>#DIV/0!</v>
      </c>
      <c r="Z376" s="37"/>
    </row>
    <row r="377" spans="1:26">
      <c r="A377" s="46">
        <f>Solar!A377</f>
        <v>40559.541666666664</v>
      </c>
      <c r="B377" s="17">
        <v>5</v>
      </c>
      <c r="O377" s="53">
        <f t="shared" si="30"/>
        <v>0</v>
      </c>
      <c r="P377" s="53">
        <f t="shared" si="30"/>
        <v>0</v>
      </c>
      <c r="Q377" s="53">
        <f t="shared" si="30"/>
        <v>0</v>
      </c>
      <c r="R377" s="53">
        <f t="shared" si="28"/>
        <v>0</v>
      </c>
      <c r="S377" s="55">
        <f t="shared" si="31"/>
        <v>0</v>
      </c>
      <c r="T377" s="55">
        <f t="shared" si="31"/>
        <v>0</v>
      </c>
      <c r="U377" s="55">
        <f t="shared" si="31"/>
        <v>0</v>
      </c>
      <c r="V377" s="55">
        <f t="shared" si="29"/>
        <v>0</v>
      </c>
      <c r="W377" s="52">
        <f t="shared" si="32"/>
        <v>0</v>
      </c>
      <c r="X377" s="37"/>
      <c r="Y377" s="103" t="e">
        <f t="shared" si="33"/>
        <v>#DIV/0!</v>
      </c>
      <c r="Z377" s="37"/>
    </row>
    <row r="378" spans="1:26">
      <c r="A378" s="46">
        <f>Solar!A378</f>
        <v>40559.583333333336</v>
      </c>
      <c r="B378" s="17">
        <v>9</v>
      </c>
      <c r="O378" s="53">
        <f t="shared" si="30"/>
        <v>0</v>
      </c>
      <c r="P378" s="53">
        <f t="shared" si="30"/>
        <v>0</v>
      </c>
      <c r="Q378" s="53">
        <f t="shared" si="30"/>
        <v>0</v>
      </c>
      <c r="R378" s="53">
        <f t="shared" si="28"/>
        <v>0</v>
      </c>
      <c r="S378" s="55">
        <f t="shared" si="31"/>
        <v>0</v>
      </c>
      <c r="T378" s="55">
        <f t="shared" si="31"/>
        <v>0</v>
      </c>
      <c r="U378" s="55">
        <f t="shared" si="31"/>
        <v>0</v>
      </c>
      <c r="V378" s="55">
        <f t="shared" si="29"/>
        <v>0</v>
      </c>
      <c r="W378" s="52">
        <f t="shared" si="32"/>
        <v>0</v>
      </c>
      <c r="X378" s="37"/>
      <c r="Y378" s="103" t="e">
        <f t="shared" si="33"/>
        <v>#DIV/0!</v>
      </c>
      <c r="Z378" s="37"/>
    </row>
    <row r="379" spans="1:26">
      <c r="A379" s="46">
        <f>Solar!A379</f>
        <v>40559.625</v>
      </c>
      <c r="B379" s="17">
        <v>13</v>
      </c>
      <c r="O379" s="53">
        <f t="shared" si="30"/>
        <v>0</v>
      </c>
      <c r="P379" s="53">
        <f t="shared" si="30"/>
        <v>0</v>
      </c>
      <c r="Q379" s="53">
        <f t="shared" si="30"/>
        <v>0</v>
      </c>
      <c r="R379" s="53">
        <f t="shared" si="28"/>
        <v>0</v>
      </c>
      <c r="S379" s="55">
        <f t="shared" si="31"/>
        <v>0</v>
      </c>
      <c r="T379" s="55">
        <f t="shared" si="31"/>
        <v>0</v>
      </c>
      <c r="U379" s="55">
        <f t="shared" si="31"/>
        <v>0</v>
      </c>
      <c r="V379" s="55">
        <f t="shared" si="29"/>
        <v>0</v>
      </c>
      <c r="W379" s="52">
        <f t="shared" si="32"/>
        <v>0</v>
      </c>
      <c r="X379" s="37"/>
      <c r="Y379" s="103" t="e">
        <f t="shared" si="33"/>
        <v>#DIV/0!</v>
      </c>
      <c r="Z379" s="37"/>
    </row>
    <row r="380" spans="1:26">
      <c r="A380" s="46">
        <f>Solar!A380</f>
        <v>40559.666666666664</v>
      </c>
      <c r="B380" s="17">
        <v>17</v>
      </c>
      <c r="O380" s="53">
        <f t="shared" si="30"/>
        <v>0</v>
      </c>
      <c r="P380" s="53">
        <f t="shared" si="30"/>
        <v>0</v>
      </c>
      <c r="Q380" s="53">
        <f t="shared" si="30"/>
        <v>0</v>
      </c>
      <c r="R380" s="53">
        <f t="shared" si="28"/>
        <v>0</v>
      </c>
      <c r="S380" s="55">
        <f t="shared" si="31"/>
        <v>0</v>
      </c>
      <c r="T380" s="55">
        <f t="shared" si="31"/>
        <v>0</v>
      </c>
      <c r="U380" s="55">
        <f t="shared" si="31"/>
        <v>0</v>
      </c>
      <c r="V380" s="55">
        <f t="shared" si="29"/>
        <v>0</v>
      </c>
      <c r="W380" s="52">
        <f t="shared" si="32"/>
        <v>0</v>
      </c>
      <c r="X380" s="37"/>
      <c r="Y380" s="103" t="e">
        <f t="shared" si="33"/>
        <v>#DIV/0!</v>
      </c>
      <c r="Z380" s="37"/>
    </row>
    <row r="381" spans="1:26">
      <c r="A381" s="46">
        <f>Solar!A381</f>
        <v>40559.708333333336</v>
      </c>
      <c r="B381" s="17">
        <v>21</v>
      </c>
      <c r="O381" s="53">
        <f t="shared" si="30"/>
        <v>0</v>
      </c>
      <c r="P381" s="53">
        <f t="shared" si="30"/>
        <v>0</v>
      </c>
      <c r="Q381" s="53">
        <f t="shared" si="30"/>
        <v>0</v>
      </c>
      <c r="R381" s="53">
        <f t="shared" si="28"/>
        <v>0</v>
      </c>
      <c r="S381" s="55">
        <f t="shared" si="31"/>
        <v>0</v>
      </c>
      <c r="T381" s="55">
        <f t="shared" si="31"/>
        <v>0</v>
      </c>
      <c r="U381" s="55">
        <f t="shared" si="31"/>
        <v>0</v>
      </c>
      <c r="V381" s="55">
        <f t="shared" si="29"/>
        <v>0</v>
      </c>
      <c r="W381" s="52">
        <f t="shared" si="32"/>
        <v>0</v>
      </c>
      <c r="X381" s="37"/>
      <c r="Y381" s="103" t="e">
        <f t="shared" si="33"/>
        <v>#DIV/0!</v>
      </c>
      <c r="Z381" s="37"/>
    </row>
    <row r="382" spans="1:26">
      <c r="A382" s="46">
        <f>Solar!A382</f>
        <v>40559.75</v>
      </c>
      <c r="B382" s="17">
        <v>1</v>
      </c>
      <c r="O382" s="53">
        <f t="shared" si="30"/>
        <v>0</v>
      </c>
      <c r="P382" s="53">
        <f t="shared" si="30"/>
        <v>0</v>
      </c>
      <c r="Q382" s="53">
        <f t="shared" si="30"/>
        <v>0</v>
      </c>
      <c r="R382" s="53">
        <f t="shared" si="28"/>
        <v>0</v>
      </c>
      <c r="S382" s="55">
        <f t="shared" si="31"/>
        <v>0</v>
      </c>
      <c r="T382" s="55">
        <f t="shared" si="31"/>
        <v>0</v>
      </c>
      <c r="U382" s="55">
        <f t="shared" si="31"/>
        <v>0</v>
      </c>
      <c r="V382" s="55">
        <f t="shared" si="29"/>
        <v>0</v>
      </c>
      <c r="W382" s="52">
        <f t="shared" si="32"/>
        <v>0</v>
      </c>
      <c r="X382" s="37"/>
      <c r="Y382" s="103" t="e">
        <f t="shared" si="33"/>
        <v>#DIV/0!</v>
      </c>
      <c r="Z382" s="37"/>
    </row>
    <row r="383" spans="1:26">
      <c r="A383" s="46">
        <f>Solar!A383</f>
        <v>40559.791666666664</v>
      </c>
      <c r="B383" s="17">
        <v>5</v>
      </c>
      <c r="O383" s="53">
        <f t="shared" si="30"/>
        <v>0</v>
      </c>
      <c r="P383" s="53">
        <f t="shared" si="30"/>
        <v>0</v>
      </c>
      <c r="Q383" s="53">
        <f t="shared" si="30"/>
        <v>0</v>
      </c>
      <c r="R383" s="53">
        <f t="shared" si="28"/>
        <v>0</v>
      </c>
      <c r="S383" s="55">
        <f t="shared" si="31"/>
        <v>0</v>
      </c>
      <c r="T383" s="55">
        <f t="shared" si="31"/>
        <v>0</v>
      </c>
      <c r="U383" s="55">
        <f t="shared" si="31"/>
        <v>0</v>
      </c>
      <c r="V383" s="55">
        <f t="shared" si="29"/>
        <v>0</v>
      </c>
      <c r="W383" s="52">
        <f t="shared" si="32"/>
        <v>0</v>
      </c>
      <c r="X383" s="37"/>
      <c r="Y383" s="103" t="e">
        <f t="shared" si="33"/>
        <v>#DIV/0!</v>
      </c>
      <c r="Z383" s="37"/>
    </row>
    <row r="384" spans="1:26">
      <c r="A384" s="46">
        <f>Solar!A384</f>
        <v>40559.833333333336</v>
      </c>
      <c r="B384" s="17">
        <v>9</v>
      </c>
      <c r="O384" s="53">
        <f t="shared" si="30"/>
        <v>0</v>
      </c>
      <c r="P384" s="53">
        <f t="shared" si="30"/>
        <v>0</v>
      </c>
      <c r="Q384" s="53">
        <f t="shared" si="30"/>
        <v>0</v>
      </c>
      <c r="R384" s="53">
        <f t="shared" si="28"/>
        <v>0</v>
      </c>
      <c r="S384" s="55">
        <f t="shared" si="31"/>
        <v>0</v>
      </c>
      <c r="T384" s="55">
        <f t="shared" si="31"/>
        <v>0</v>
      </c>
      <c r="U384" s="55">
        <f t="shared" si="31"/>
        <v>0</v>
      </c>
      <c r="V384" s="55">
        <f t="shared" si="29"/>
        <v>0</v>
      </c>
      <c r="W384" s="52">
        <f t="shared" si="32"/>
        <v>0</v>
      </c>
      <c r="X384" s="37"/>
      <c r="Y384" s="103" t="e">
        <f t="shared" si="33"/>
        <v>#DIV/0!</v>
      </c>
      <c r="Z384" s="37"/>
    </row>
    <row r="385" spans="1:26">
      <c r="A385" s="46">
        <f>Solar!A385</f>
        <v>40559.875</v>
      </c>
      <c r="B385" s="17">
        <v>13</v>
      </c>
      <c r="O385" s="53">
        <f t="shared" si="30"/>
        <v>0</v>
      </c>
      <c r="P385" s="53">
        <f t="shared" si="30"/>
        <v>0</v>
      </c>
      <c r="Q385" s="53">
        <f t="shared" si="30"/>
        <v>0</v>
      </c>
      <c r="R385" s="53">
        <f t="shared" si="28"/>
        <v>0</v>
      </c>
      <c r="S385" s="55">
        <f t="shared" si="31"/>
        <v>0</v>
      </c>
      <c r="T385" s="55">
        <f t="shared" si="31"/>
        <v>0</v>
      </c>
      <c r="U385" s="55">
        <f t="shared" si="31"/>
        <v>0</v>
      </c>
      <c r="V385" s="55">
        <f t="shared" si="29"/>
        <v>0</v>
      </c>
      <c r="W385" s="52">
        <f t="shared" si="32"/>
        <v>0</v>
      </c>
      <c r="X385" s="37"/>
      <c r="Y385" s="103" t="e">
        <f t="shared" si="33"/>
        <v>#DIV/0!</v>
      </c>
      <c r="Z385" s="37"/>
    </row>
    <row r="386" spans="1:26">
      <c r="A386" s="46">
        <f>Solar!A386</f>
        <v>40559.916666666664</v>
      </c>
      <c r="B386" s="17">
        <v>17</v>
      </c>
      <c r="O386" s="53">
        <f t="shared" si="30"/>
        <v>0</v>
      </c>
      <c r="P386" s="53">
        <f t="shared" si="30"/>
        <v>0</v>
      </c>
      <c r="Q386" s="53">
        <f t="shared" si="30"/>
        <v>0</v>
      </c>
      <c r="R386" s="53">
        <f t="shared" si="28"/>
        <v>0</v>
      </c>
      <c r="S386" s="55">
        <f t="shared" si="31"/>
        <v>0</v>
      </c>
      <c r="T386" s="55">
        <f t="shared" si="31"/>
        <v>0</v>
      </c>
      <c r="U386" s="55">
        <f t="shared" si="31"/>
        <v>0</v>
      </c>
      <c r="V386" s="55">
        <f t="shared" si="29"/>
        <v>0</v>
      </c>
      <c r="W386" s="52">
        <f t="shared" si="32"/>
        <v>0</v>
      </c>
      <c r="X386" s="37"/>
      <c r="Y386" s="103" t="e">
        <f t="shared" si="33"/>
        <v>#DIV/0!</v>
      </c>
      <c r="Z386" s="37"/>
    </row>
    <row r="387" spans="1:26">
      <c r="A387" s="46">
        <f>Solar!A387</f>
        <v>40559.958333333336</v>
      </c>
      <c r="B387" s="17">
        <v>21</v>
      </c>
      <c r="O387" s="53">
        <f t="shared" si="30"/>
        <v>0</v>
      </c>
      <c r="P387" s="53">
        <f t="shared" si="30"/>
        <v>0</v>
      </c>
      <c r="Q387" s="53">
        <f t="shared" si="30"/>
        <v>0</v>
      </c>
      <c r="R387" s="53">
        <f t="shared" si="30"/>
        <v>0</v>
      </c>
      <c r="S387" s="55">
        <f t="shared" si="31"/>
        <v>0</v>
      </c>
      <c r="T387" s="55">
        <f t="shared" si="31"/>
        <v>0</v>
      </c>
      <c r="U387" s="55">
        <f t="shared" si="31"/>
        <v>0</v>
      </c>
      <c r="V387" s="55">
        <f t="shared" si="31"/>
        <v>0</v>
      </c>
      <c r="W387" s="52">
        <f t="shared" si="32"/>
        <v>0</v>
      </c>
      <c r="X387" s="37"/>
      <c r="Y387" s="103" t="e">
        <f t="shared" si="33"/>
        <v>#DIV/0!</v>
      </c>
      <c r="Z387" s="37"/>
    </row>
    <row r="388" spans="1:26">
      <c r="A388" s="46">
        <f>Solar!A388</f>
        <v>40560</v>
      </c>
      <c r="B388" s="17">
        <v>1</v>
      </c>
      <c r="O388" s="53">
        <f t="shared" ref="O388:R451" si="34">C388*($I$5/$I$4)^(1/7)</f>
        <v>0</v>
      </c>
      <c r="P388" s="53">
        <f t="shared" si="34"/>
        <v>0</v>
      </c>
      <c r="Q388" s="53">
        <f t="shared" si="34"/>
        <v>0</v>
      </c>
      <c r="R388" s="53">
        <f t="shared" si="34"/>
        <v>0</v>
      </c>
      <c r="S388" s="55">
        <f t="shared" ref="S388:V451" si="35">IF(OR(O388&lt;$I$6,O388&gt;$I$7),0,IF(O388&gt;=$I$6,MIN(0.25*$I$13*$I$9*O388^3*$I$10/10^6,$I$8,0.35*$I$13*$I$9*ABS((O388-$I$7-3)^3)*$I$10/10^6)))</f>
        <v>0</v>
      </c>
      <c r="T388" s="55">
        <f t="shared" si="35"/>
        <v>0</v>
      </c>
      <c r="U388" s="55">
        <f t="shared" si="35"/>
        <v>0</v>
      </c>
      <c r="V388" s="55">
        <f t="shared" si="35"/>
        <v>0</v>
      </c>
      <c r="W388" s="52">
        <f t="shared" ref="W388:W451" si="36">AVERAGE(S388:V388)</f>
        <v>0</v>
      </c>
      <c r="X388" s="37"/>
      <c r="Y388" s="103" t="e">
        <f t="shared" si="33"/>
        <v>#DIV/0!</v>
      </c>
      <c r="Z388" s="37"/>
    </row>
    <row r="389" spans="1:26">
      <c r="A389" s="46">
        <f>Solar!A389</f>
        <v>40560.041666666664</v>
      </c>
      <c r="B389" s="17">
        <v>5</v>
      </c>
      <c r="O389" s="53">
        <f t="shared" si="34"/>
        <v>0</v>
      </c>
      <c r="P389" s="53">
        <f t="shared" si="34"/>
        <v>0</v>
      </c>
      <c r="Q389" s="53">
        <f t="shared" si="34"/>
        <v>0</v>
      </c>
      <c r="R389" s="53">
        <f t="shared" si="34"/>
        <v>0</v>
      </c>
      <c r="S389" s="55">
        <f t="shared" si="35"/>
        <v>0</v>
      </c>
      <c r="T389" s="55">
        <f t="shared" si="35"/>
        <v>0</v>
      </c>
      <c r="U389" s="55">
        <f t="shared" si="35"/>
        <v>0</v>
      </c>
      <c r="V389" s="55">
        <f t="shared" si="35"/>
        <v>0</v>
      </c>
      <c r="W389" s="52">
        <f t="shared" si="36"/>
        <v>0</v>
      </c>
      <c r="X389" s="37"/>
      <c r="Y389" s="103" t="e">
        <f t="shared" ref="Y389:Y452" si="37">W389/($X$4*3600)</f>
        <v>#DIV/0!</v>
      </c>
      <c r="Z389" s="37"/>
    </row>
    <row r="390" spans="1:26">
      <c r="A390" s="46">
        <f>Solar!A390</f>
        <v>40560.083333333336</v>
      </c>
      <c r="B390" s="17">
        <v>9</v>
      </c>
      <c r="O390" s="53">
        <f t="shared" si="34"/>
        <v>0</v>
      </c>
      <c r="P390" s="53">
        <f t="shared" si="34"/>
        <v>0</v>
      </c>
      <c r="Q390" s="53">
        <f t="shared" si="34"/>
        <v>0</v>
      </c>
      <c r="R390" s="53">
        <f t="shared" si="34"/>
        <v>0</v>
      </c>
      <c r="S390" s="55">
        <f t="shared" si="35"/>
        <v>0</v>
      </c>
      <c r="T390" s="55">
        <f t="shared" si="35"/>
        <v>0</v>
      </c>
      <c r="U390" s="55">
        <f t="shared" si="35"/>
        <v>0</v>
      </c>
      <c r="V390" s="55">
        <f t="shared" si="35"/>
        <v>0</v>
      </c>
      <c r="W390" s="52">
        <f t="shared" si="36"/>
        <v>0</v>
      </c>
      <c r="X390" s="37"/>
      <c r="Y390" s="103" t="e">
        <f t="shared" si="37"/>
        <v>#DIV/0!</v>
      </c>
      <c r="Z390" s="37"/>
    </row>
    <row r="391" spans="1:26">
      <c r="A391" s="46">
        <f>Solar!A391</f>
        <v>40560.125</v>
      </c>
      <c r="B391" s="17">
        <v>13</v>
      </c>
      <c r="O391" s="53">
        <f t="shared" si="34"/>
        <v>0</v>
      </c>
      <c r="P391" s="53">
        <f t="shared" si="34"/>
        <v>0</v>
      </c>
      <c r="Q391" s="53">
        <f t="shared" si="34"/>
        <v>0</v>
      </c>
      <c r="R391" s="53">
        <f t="shared" si="34"/>
        <v>0</v>
      </c>
      <c r="S391" s="55">
        <f t="shared" si="35"/>
        <v>0</v>
      </c>
      <c r="T391" s="55">
        <f t="shared" si="35"/>
        <v>0</v>
      </c>
      <c r="U391" s="55">
        <f t="shared" si="35"/>
        <v>0</v>
      </c>
      <c r="V391" s="55">
        <f t="shared" si="35"/>
        <v>0</v>
      </c>
      <c r="W391" s="52">
        <f t="shared" si="36"/>
        <v>0</v>
      </c>
      <c r="X391" s="37"/>
      <c r="Y391" s="103" t="e">
        <f t="shared" si="37"/>
        <v>#DIV/0!</v>
      </c>
      <c r="Z391" s="37"/>
    </row>
    <row r="392" spans="1:26">
      <c r="A392" s="46">
        <f>Solar!A392</f>
        <v>40560.166666666664</v>
      </c>
      <c r="B392" s="17">
        <v>17</v>
      </c>
      <c r="O392" s="53">
        <f t="shared" si="34"/>
        <v>0</v>
      </c>
      <c r="P392" s="53">
        <f t="shared" si="34"/>
        <v>0</v>
      </c>
      <c r="Q392" s="53">
        <f t="shared" si="34"/>
        <v>0</v>
      </c>
      <c r="R392" s="53">
        <f t="shared" si="34"/>
        <v>0</v>
      </c>
      <c r="S392" s="55">
        <f t="shared" si="35"/>
        <v>0</v>
      </c>
      <c r="T392" s="55">
        <f t="shared" si="35"/>
        <v>0</v>
      </c>
      <c r="U392" s="55">
        <f t="shared" si="35"/>
        <v>0</v>
      </c>
      <c r="V392" s="55">
        <f t="shared" si="35"/>
        <v>0</v>
      </c>
      <c r="W392" s="52">
        <f t="shared" si="36"/>
        <v>0</v>
      </c>
      <c r="X392" s="37"/>
      <c r="Y392" s="103" t="e">
        <f t="shared" si="37"/>
        <v>#DIV/0!</v>
      </c>
      <c r="Z392" s="37"/>
    </row>
    <row r="393" spans="1:26">
      <c r="A393" s="46">
        <f>Solar!A393</f>
        <v>40560.208333333336</v>
      </c>
      <c r="B393" s="17">
        <v>21</v>
      </c>
      <c r="O393" s="53">
        <f t="shared" si="34"/>
        <v>0</v>
      </c>
      <c r="P393" s="53">
        <f t="shared" si="34"/>
        <v>0</v>
      </c>
      <c r="Q393" s="53">
        <f t="shared" si="34"/>
        <v>0</v>
      </c>
      <c r="R393" s="53">
        <f t="shared" si="34"/>
        <v>0</v>
      </c>
      <c r="S393" s="55">
        <f t="shared" si="35"/>
        <v>0</v>
      </c>
      <c r="T393" s="55">
        <f t="shared" si="35"/>
        <v>0</v>
      </c>
      <c r="U393" s="55">
        <f t="shared" si="35"/>
        <v>0</v>
      </c>
      <c r="V393" s="55">
        <f t="shared" si="35"/>
        <v>0</v>
      </c>
      <c r="W393" s="52">
        <f t="shared" si="36"/>
        <v>0</v>
      </c>
      <c r="X393" s="37"/>
      <c r="Y393" s="103" t="e">
        <f t="shared" si="37"/>
        <v>#DIV/0!</v>
      </c>
      <c r="Z393" s="37"/>
    </row>
    <row r="394" spans="1:26">
      <c r="A394" s="46">
        <f>Solar!A394</f>
        <v>40560.25</v>
      </c>
      <c r="B394" s="17">
        <v>1</v>
      </c>
      <c r="O394" s="53">
        <f t="shared" si="34"/>
        <v>0</v>
      </c>
      <c r="P394" s="53">
        <f t="shared" si="34"/>
        <v>0</v>
      </c>
      <c r="Q394" s="53">
        <f t="shared" si="34"/>
        <v>0</v>
      </c>
      <c r="R394" s="53">
        <f t="shared" si="34"/>
        <v>0</v>
      </c>
      <c r="S394" s="55">
        <f t="shared" si="35"/>
        <v>0</v>
      </c>
      <c r="T394" s="55">
        <f t="shared" si="35"/>
        <v>0</v>
      </c>
      <c r="U394" s="55">
        <f t="shared" si="35"/>
        <v>0</v>
      </c>
      <c r="V394" s="55">
        <f t="shared" si="35"/>
        <v>0</v>
      </c>
      <c r="W394" s="52">
        <f t="shared" si="36"/>
        <v>0</v>
      </c>
      <c r="X394" s="37"/>
      <c r="Y394" s="103" t="e">
        <f t="shared" si="37"/>
        <v>#DIV/0!</v>
      </c>
      <c r="Z394" s="37"/>
    </row>
    <row r="395" spans="1:26">
      <c r="A395" s="46">
        <f>Solar!A395</f>
        <v>40560.291666666664</v>
      </c>
      <c r="B395" s="17">
        <v>5</v>
      </c>
      <c r="O395" s="53">
        <f t="shared" si="34"/>
        <v>0</v>
      </c>
      <c r="P395" s="53">
        <f t="shared" si="34"/>
        <v>0</v>
      </c>
      <c r="Q395" s="53">
        <f t="shared" si="34"/>
        <v>0</v>
      </c>
      <c r="R395" s="53">
        <f t="shared" si="34"/>
        <v>0</v>
      </c>
      <c r="S395" s="55">
        <f t="shared" si="35"/>
        <v>0</v>
      </c>
      <c r="T395" s="55">
        <f t="shared" si="35"/>
        <v>0</v>
      </c>
      <c r="U395" s="55">
        <f t="shared" si="35"/>
        <v>0</v>
      </c>
      <c r="V395" s="55">
        <f t="shared" si="35"/>
        <v>0</v>
      </c>
      <c r="W395" s="52">
        <f t="shared" si="36"/>
        <v>0</v>
      </c>
      <c r="X395" s="37"/>
      <c r="Y395" s="103" t="e">
        <f t="shared" si="37"/>
        <v>#DIV/0!</v>
      </c>
      <c r="Z395" s="37"/>
    </row>
    <row r="396" spans="1:26">
      <c r="A396" s="46">
        <f>Solar!A396</f>
        <v>40560.333333333336</v>
      </c>
      <c r="B396" s="17">
        <v>9</v>
      </c>
      <c r="O396" s="53">
        <f t="shared" si="34"/>
        <v>0</v>
      </c>
      <c r="P396" s="53">
        <f t="shared" si="34"/>
        <v>0</v>
      </c>
      <c r="Q396" s="53">
        <f t="shared" si="34"/>
        <v>0</v>
      </c>
      <c r="R396" s="53">
        <f t="shared" si="34"/>
        <v>0</v>
      </c>
      <c r="S396" s="55">
        <f t="shared" si="35"/>
        <v>0</v>
      </c>
      <c r="T396" s="55">
        <f t="shared" si="35"/>
        <v>0</v>
      </c>
      <c r="U396" s="55">
        <f t="shared" si="35"/>
        <v>0</v>
      </c>
      <c r="V396" s="55">
        <f t="shared" si="35"/>
        <v>0</v>
      </c>
      <c r="W396" s="52">
        <f t="shared" si="36"/>
        <v>0</v>
      </c>
      <c r="X396" s="37"/>
      <c r="Y396" s="103" t="e">
        <f t="shared" si="37"/>
        <v>#DIV/0!</v>
      </c>
      <c r="Z396" s="37"/>
    </row>
    <row r="397" spans="1:26">
      <c r="A397" s="46">
        <f>Solar!A397</f>
        <v>40560.375</v>
      </c>
      <c r="B397" s="17">
        <v>13</v>
      </c>
      <c r="O397" s="53">
        <f t="shared" si="34"/>
        <v>0</v>
      </c>
      <c r="P397" s="53">
        <f t="shared" si="34"/>
        <v>0</v>
      </c>
      <c r="Q397" s="53">
        <f t="shared" si="34"/>
        <v>0</v>
      </c>
      <c r="R397" s="53">
        <f t="shared" si="34"/>
        <v>0</v>
      </c>
      <c r="S397" s="55">
        <f t="shared" si="35"/>
        <v>0</v>
      </c>
      <c r="T397" s="55">
        <f t="shared" si="35"/>
        <v>0</v>
      </c>
      <c r="U397" s="55">
        <f t="shared" si="35"/>
        <v>0</v>
      </c>
      <c r="V397" s="55">
        <f t="shared" si="35"/>
        <v>0</v>
      </c>
      <c r="W397" s="52">
        <f t="shared" si="36"/>
        <v>0</v>
      </c>
      <c r="X397" s="37"/>
      <c r="Y397" s="103" t="e">
        <f t="shared" si="37"/>
        <v>#DIV/0!</v>
      </c>
      <c r="Z397" s="37"/>
    </row>
    <row r="398" spans="1:26">
      <c r="A398" s="46">
        <f>Solar!A398</f>
        <v>40560.416666666664</v>
      </c>
      <c r="B398" s="17">
        <v>17</v>
      </c>
      <c r="O398" s="53">
        <f t="shared" si="34"/>
        <v>0</v>
      </c>
      <c r="P398" s="53">
        <f t="shared" si="34"/>
        <v>0</v>
      </c>
      <c r="Q398" s="53">
        <f t="shared" si="34"/>
        <v>0</v>
      </c>
      <c r="R398" s="53">
        <f t="shared" si="34"/>
        <v>0</v>
      </c>
      <c r="S398" s="55">
        <f t="shared" si="35"/>
        <v>0</v>
      </c>
      <c r="T398" s="55">
        <f t="shared" si="35"/>
        <v>0</v>
      </c>
      <c r="U398" s="55">
        <f t="shared" si="35"/>
        <v>0</v>
      </c>
      <c r="V398" s="55">
        <f t="shared" si="35"/>
        <v>0</v>
      </c>
      <c r="W398" s="52">
        <f t="shared" si="36"/>
        <v>0</v>
      </c>
      <c r="X398" s="37"/>
      <c r="Y398" s="103" t="e">
        <f t="shared" si="37"/>
        <v>#DIV/0!</v>
      </c>
      <c r="Z398" s="37"/>
    </row>
    <row r="399" spans="1:26">
      <c r="A399" s="46">
        <f>Solar!A399</f>
        <v>40560.458333333336</v>
      </c>
      <c r="B399" s="17">
        <v>21</v>
      </c>
      <c r="O399" s="53">
        <f t="shared" si="34"/>
        <v>0</v>
      </c>
      <c r="P399" s="53">
        <f t="shared" si="34"/>
        <v>0</v>
      </c>
      <c r="Q399" s="53">
        <f t="shared" si="34"/>
        <v>0</v>
      </c>
      <c r="R399" s="53">
        <f t="shared" si="34"/>
        <v>0</v>
      </c>
      <c r="S399" s="55">
        <f t="shared" si="35"/>
        <v>0</v>
      </c>
      <c r="T399" s="55">
        <f t="shared" si="35"/>
        <v>0</v>
      </c>
      <c r="U399" s="55">
        <f t="shared" si="35"/>
        <v>0</v>
      </c>
      <c r="V399" s="55">
        <f t="shared" si="35"/>
        <v>0</v>
      </c>
      <c r="W399" s="52">
        <f t="shared" si="36"/>
        <v>0</v>
      </c>
      <c r="X399" s="37"/>
      <c r="Y399" s="103" t="e">
        <f t="shared" si="37"/>
        <v>#DIV/0!</v>
      </c>
      <c r="Z399" s="37"/>
    </row>
    <row r="400" spans="1:26">
      <c r="A400" s="46">
        <f>Solar!A400</f>
        <v>40560.5</v>
      </c>
      <c r="B400" s="17">
        <v>1</v>
      </c>
      <c r="O400" s="53">
        <f t="shared" si="34"/>
        <v>0</v>
      </c>
      <c r="P400" s="53">
        <f t="shared" si="34"/>
        <v>0</v>
      </c>
      <c r="Q400" s="53">
        <f t="shared" si="34"/>
        <v>0</v>
      </c>
      <c r="R400" s="53">
        <f t="shared" si="34"/>
        <v>0</v>
      </c>
      <c r="S400" s="55">
        <f t="shared" si="35"/>
        <v>0</v>
      </c>
      <c r="T400" s="55">
        <f t="shared" si="35"/>
        <v>0</v>
      </c>
      <c r="U400" s="55">
        <f t="shared" si="35"/>
        <v>0</v>
      </c>
      <c r="V400" s="55">
        <f t="shared" si="35"/>
        <v>0</v>
      </c>
      <c r="W400" s="52">
        <f t="shared" si="36"/>
        <v>0</v>
      </c>
      <c r="X400" s="37"/>
      <c r="Y400" s="103" t="e">
        <f t="shared" si="37"/>
        <v>#DIV/0!</v>
      </c>
      <c r="Z400" s="37"/>
    </row>
    <row r="401" spans="1:26">
      <c r="A401" s="46">
        <f>Solar!A401</f>
        <v>40560.541666666664</v>
      </c>
      <c r="B401" s="17">
        <v>5</v>
      </c>
      <c r="O401" s="53">
        <f t="shared" si="34"/>
        <v>0</v>
      </c>
      <c r="P401" s="53">
        <f t="shared" si="34"/>
        <v>0</v>
      </c>
      <c r="Q401" s="53">
        <f t="shared" si="34"/>
        <v>0</v>
      </c>
      <c r="R401" s="53">
        <f t="shared" si="34"/>
        <v>0</v>
      </c>
      <c r="S401" s="55">
        <f t="shared" si="35"/>
        <v>0</v>
      </c>
      <c r="T401" s="55">
        <f t="shared" si="35"/>
        <v>0</v>
      </c>
      <c r="U401" s="55">
        <f t="shared" si="35"/>
        <v>0</v>
      </c>
      <c r="V401" s="55">
        <f t="shared" si="35"/>
        <v>0</v>
      </c>
      <c r="W401" s="52">
        <f t="shared" si="36"/>
        <v>0</v>
      </c>
      <c r="X401" s="37"/>
      <c r="Y401" s="103" t="e">
        <f t="shared" si="37"/>
        <v>#DIV/0!</v>
      </c>
      <c r="Z401" s="37"/>
    </row>
    <row r="402" spans="1:26">
      <c r="A402" s="46">
        <f>Solar!A402</f>
        <v>40560.583333333336</v>
      </c>
      <c r="B402" s="17">
        <v>9</v>
      </c>
      <c r="O402" s="53">
        <f t="shared" si="34"/>
        <v>0</v>
      </c>
      <c r="P402" s="53">
        <f t="shared" si="34"/>
        <v>0</v>
      </c>
      <c r="Q402" s="53">
        <f t="shared" si="34"/>
        <v>0</v>
      </c>
      <c r="R402" s="53">
        <f t="shared" si="34"/>
        <v>0</v>
      </c>
      <c r="S402" s="55">
        <f t="shared" si="35"/>
        <v>0</v>
      </c>
      <c r="T402" s="55">
        <f t="shared" si="35"/>
        <v>0</v>
      </c>
      <c r="U402" s="55">
        <f t="shared" si="35"/>
        <v>0</v>
      </c>
      <c r="V402" s="55">
        <f t="shared" si="35"/>
        <v>0</v>
      </c>
      <c r="W402" s="52">
        <f t="shared" si="36"/>
        <v>0</v>
      </c>
      <c r="X402" s="37"/>
      <c r="Y402" s="103" t="e">
        <f t="shared" si="37"/>
        <v>#DIV/0!</v>
      </c>
      <c r="Z402" s="37"/>
    </row>
    <row r="403" spans="1:26">
      <c r="A403" s="46">
        <f>Solar!A403</f>
        <v>40560.625</v>
      </c>
      <c r="B403" s="17">
        <v>13</v>
      </c>
      <c r="O403" s="53">
        <f t="shared" si="34"/>
        <v>0</v>
      </c>
      <c r="P403" s="53">
        <f t="shared" si="34"/>
        <v>0</v>
      </c>
      <c r="Q403" s="53">
        <f t="shared" si="34"/>
        <v>0</v>
      </c>
      <c r="R403" s="53">
        <f t="shared" si="34"/>
        <v>0</v>
      </c>
      <c r="S403" s="55">
        <f t="shared" si="35"/>
        <v>0</v>
      </c>
      <c r="T403" s="55">
        <f t="shared" si="35"/>
        <v>0</v>
      </c>
      <c r="U403" s="55">
        <f t="shared" si="35"/>
        <v>0</v>
      </c>
      <c r="V403" s="55">
        <f t="shared" si="35"/>
        <v>0</v>
      </c>
      <c r="W403" s="52">
        <f t="shared" si="36"/>
        <v>0</v>
      </c>
      <c r="X403" s="37"/>
      <c r="Y403" s="103" t="e">
        <f t="shared" si="37"/>
        <v>#DIV/0!</v>
      </c>
      <c r="Z403" s="37"/>
    </row>
    <row r="404" spans="1:26">
      <c r="A404" s="46">
        <f>Solar!A404</f>
        <v>40560.666666666664</v>
      </c>
      <c r="B404" s="17">
        <v>17</v>
      </c>
      <c r="O404" s="53">
        <f t="shared" si="34"/>
        <v>0</v>
      </c>
      <c r="P404" s="53">
        <f t="shared" si="34"/>
        <v>0</v>
      </c>
      <c r="Q404" s="53">
        <f t="shared" si="34"/>
        <v>0</v>
      </c>
      <c r="R404" s="53">
        <f t="shared" si="34"/>
        <v>0</v>
      </c>
      <c r="S404" s="55">
        <f t="shared" si="35"/>
        <v>0</v>
      </c>
      <c r="T404" s="55">
        <f t="shared" si="35"/>
        <v>0</v>
      </c>
      <c r="U404" s="55">
        <f t="shared" si="35"/>
        <v>0</v>
      </c>
      <c r="V404" s="55">
        <f t="shared" si="35"/>
        <v>0</v>
      </c>
      <c r="W404" s="52">
        <f t="shared" si="36"/>
        <v>0</v>
      </c>
      <c r="X404" s="37"/>
      <c r="Y404" s="103" t="e">
        <f t="shared" si="37"/>
        <v>#DIV/0!</v>
      </c>
      <c r="Z404" s="37"/>
    </row>
    <row r="405" spans="1:26">
      <c r="A405" s="46">
        <f>Solar!A405</f>
        <v>40560.708333333336</v>
      </c>
      <c r="B405" s="17">
        <v>21</v>
      </c>
      <c r="O405" s="53">
        <f t="shared" si="34"/>
        <v>0</v>
      </c>
      <c r="P405" s="53">
        <f t="shared" si="34"/>
        <v>0</v>
      </c>
      <c r="Q405" s="53">
        <f t="shared" si="34"/>
        <v>0</v>
      </c>
      <c r="R405" s="53">
        <f t="shared" si="34"/>
        <v>0</v>
      </c>
      <c r="S405" s="55">
        <f t="shared" si="35"/>
        <v>0</v>
      </c>
      <c r="T405" s="55">
        <f t="shared" si="35"/>
        <v>0</v>
      </c>
      <c r="U405" s="55">
        <f t="shared" si="35"/>
        <v>0</v>
      </c>
      <c r="V405" s="55">
        <f t="shared" si="35"/>
        <v>0</v>
      </c>
      <c r="W405" s="52">
        <f t="shared" si="36"/>
        <v>0</v>
      </c>
      <c r="X405" s="37"/>
      <c r="Y405" s="103" t="e">
        <f t="shared" si="37"/>
        <v>#DIV/0!</v>
      </c>
      <c r="Z405" s="37"/>
    </row>
    <row r="406" spans="1:26">
      <c r="A406" s="46">
        <f>Solar!A406</f>
        <v>40560.75</v>
      </c>
      <c r="B406" s="17">
        <v>1</v>
      </c>
      <c r="O406" s="53">
        <f t="shared" si="34"/>
        <v>0</v>
      </c>
      <c r="P406" s="53">
        <f t="shared" si="34"/>
        <v>0</v>
      </c>
      <c r="Q406" s="53">
        <f t="shared" si="34"/>
        <v>0</v>
      </c>
      <c r="R406" s="53">
        <f t="shared" si="34"/>
        <v>0</v>
      </c>
      <c r="S406" s="55">
        <f t="shared" si="35"/>
        <v>0</v>
      </c>
      <c r="T406" s="55">
        <f t="shared" si="35"/>
        <v>0</v>
      </c>
      <c r="U406" s="55">
        <f t="shared" si="35"/>
        <v>0</v>
      </c>
      <c r="V406" s="55">
        <f t="shared" si="35"/>
        <v>0</v>
      </c>
      <c r="W406" s="52">
        <f t="shared" si="36"/>
        <v>0</v>
      </c>
      <c r="X406" s="37"/>
      <c r="Y406" s="103" t="e">
        <f t="shared" si="37"/>
        <v>#DIV/0!</v>
      </c>
      <c r="Z406" s="37"/>
    </row>
    <row r="407" spans="1:26">
      <c r="A407" s="46">
        <f>Solar!A407</f>
        <v>40560.791666666664</v>
      </c>
      <c r="B407" s="17">
        <v>5</v>
      </c>
      <c r="O407" s="53">
        <f t="shared" si="34"/>
        <v>0</v>
      </c>
      <c r="P407" s="53">
        <f t="shared" si="34"/>
        <v>0</v>
      </c>
      <c r="Q407" s="53">
        <f t="shared" si="34"/>
        <v>0</v>
      </c>
      <c r="R407" s="53">
        <f t="shared" si="34"/>
        <v>0</v>
      </c>
      <c r="S407" s="55">
        <f t="shared" si="35"/>
        <v>0</v>
      </c>
      <c r="T407" s="55">
        <f t="shared" si="35"/>
        <v>0</v>
      </c>
      <c r="U407" s="55">
        <f t="shared" si="35"/>
        <v>0</v>
      </c>
      <c r="V407" s="55">
        <f t="shared" si="35"/>
        <v>0</v>
      </c>
      <c r="W407" s="52">
        <f t="shared" si="36"/>
        <v>0</v>
      </c>
      <c r="X407" s="37"/>
      <c r="Y407" s="103" t="e">
        <f t="shared" si="37"/>
        <v>#DIV/0!</v>
      </c>
      <c r="Z407" s="37"/>
    </row>
    <row r="408" spans="1:26">
      <c r="A408" s="46">
        <f>Solar!A408</f>
        <v>40560.833333333336</v>
      </c>
      <c r="B408" s="17">
        <v>9</v>
      </c>
      <c r="O408" s="53">
        <f t="shared" si="34"/>
        <v>0</v>
      </c>
      <c r="P408" s="53">
        <f t="shared" si="34"/>
        <v>0</v>
      </c>
      <c r="Q408" s="53">
        <f t="shared" si="34"/>
        <v>0</v>
      </c>
      <c r="R408" s="53">
        <f t="shared" si="34"/>
        <v>0</v>
      </c>
      <c r="S408" s="55">
        <f t="shared" si="35"/>
        <v>0</v>
      </c>
      <c r="T408" s="55">
        <f t="shared" si="35"/>
        <v>0</v>
      </c>
      <c r="U408" s="55">
        <f t="shared" si="35"/>
        <v>0</v>
      </c>
      <c r="V408" s="55">
        <f t="shared" si="35"/>
        <v>0</v>
      </c>
      <c r="W408" s="52">
        <f t="shared" si="36"/>
        <v>0</v>
      </c>
      <c r="X408" s="37"/>
      <c r="Y408" s="103" t="e">
        <f t="shared" si="37"/>
        <v>#DIV/0!</v>
      </c>
      <c r="Z408" s="37"/>
    </row>
    <row r="409" spans="1:26">
      <c r="A409" s="46">
        <f>Solar!A409</f>
        <v>40560.875</v>
      </c>
      <c r="B409" s="17">
        <v>13</v>
      </c>
      <c r="O409" s="53">
        <f t="shared" si="34"/>
        <v>0</v>
      </c>
      <c r="P409" s="53">
        <f t="shared" si="34"/>
        <v>0</v>
      </c>
      <c r="Q409" s="53">
        <f t="shared" si="34"/>
        <v>0</v>
      </c>
      <c r="R409" s="53">
        <f t="shared" si="34"/>
        <v>0</v>
      </c>
      <c r="S409" s="55">
        <f t="shared" si="35"/>
        <v>0</v>
      </c>
      <c r="T409" s="55">
        <f t="shared" si="35"/>
        <v>0</v>
      </c>
      <c r="U409" s="55">
        <f t="shared" si="35"/>
        <v>0</v>
      </c>
      <c r="V409" s="55">
        <f t="shared" si="35"/>
        <v>0</v>
      </c>
      <c r="W409" s="52">
        <f t="shared" si="36"/>
        <v>0</v>
      </c>
      <c r="X409" s="37"/>
      <c r="Y409" s="103" t="e">
        <f t="shared" si="37"/>
        <v>#DIV/0!</v>
      </c>
      <c r="Z409" s="37"/>
    </row>
    <row r="410" spans="1:26">
      <c r="A410" s="46">
        <f>Solar!A410</f>
        <v>40560.916666666664</v>
      </c>
      <c r="B410" s="17">
        <v>17</v>
      </c>
      <c r="O410" s="53">
        <f t="shared" si="34"/>
        <v>0</v>
      </c>
      <c r="P410" s="53">
        <f t="shared" si="34"/>
        <v>0</v>
      </c>
      <c r="Q410" s="53">
        <f t="shared" si="34"/>
        <v>0</v>
      </c>
      <c r="R410" s="53">
        <f t="shared" si="34"/>
        <v>0</v>
      </c>
      <c r="S410" s="55">
        <f t="shared" si="35"/>
        <v>0</v>
      </c>
      <c r="T410" s="55">
        <f t="shared" si="35"/>
        <v>0</v>
      </c>
      <c r="U410" s="55">
        <f t="shared" si="35"/>
        <v>0</v>
      </c>
      <c r="V410" s="55">
        <f t="shared" si="35"/>
        <v>0</v>
      </c>
      <c r="W410" s="52">
        <f t="shared" si="36"/>
        <v>0</v>
      </c>
      <c r="X410" s="37"/>
      <c r="Y410" s="103" t="e">
        <f t="shared" si="37"/>
        <v>#DIV/0!</v>
      </c>
      <c r="Z410" s="37"/>
    </row>
    <row r="411" spans="1:26">
      <c r="A411" s="46">
        <f>Solar!A411</f>
        <v>40560.958333333336</v>
      </c>
      <c r="B411" s="17">
        <v>21</v>
      </c>
      <c r="O411" s="53">
        <f t="shared" si="34"/>
        <v>0</v>
      </c>
      <c r="P411" s="53">
        <f t="shared" si="34"/>
        <v>0</v>
      </c>
      <c r="Q411" s="53">
        <f t="shared" si="34"/>
        <v>0</v>
      </c>
      <c r="R411" s="53">
        <f t="shared" si="34"/>
        <v>0</v>
      </c>
      <c r="S411" s="55">
        <f t="shared" si="35"/>
        <v>0</v>
      </c>
      <c r="T411" s="55">
        <f t="shared" si="35"/>
        <v>0</v>
      </c>
      <c r="U411" s="55">
        <f t="shared" si="35"/>
        <v>0</v>
      </c>
      <c r="V411" s="55">
        <f t="shared" si="35"/>
        <v>0</v>
      </c>
      <c r="W411" s="52">
        <f t="shared" si="36"/>
        <v>0</v>
      </c>
      <c r="X411" s="37"/>
      <c r="Y411" s="103" t="e">
        <f t="shared" si="37"/>
        <v>#DIV/0!</v>
      </c>
      <c r="Z411" s="37"/>
    </row>
    <row r="412" spans="1:26">
      <c r="A412" s="46">
        <f>Solar!A412</f>
        <v>40561</v>
      </c>
      <c r="B412" s="17">
        <v>1</v>
      </c>
      <c r="O412" s="53">
        <f t="shared" si="34"/>
        <v>0</v>
      </c>
      <c r="P412" s="53">
        <f t="shared" si="34"/>
        <v>0</v>
      </c>
      <c r="Q412" s="53">
        <f t="shared" si="34"/>
        <v>0</v>
      </c>
      <c r="R412" s="53">
        <f t="shared" si="34"/>
        <v>0</v>
      </c>
      <c r="S412" s="55">
        <f t="shared" si="35"/>
        <v>0</v>
      </c>
      <c r="T412" s="55">
        <f t="shared" si="35"/>
        <v>0</v>
      </c>
      <c r="U412" s="55">
        <f t="shared" si="35"/>
        <v>0</v>
      </c>
      <c r="V412" s="55">
        <f t="shared" si="35"/>
        <v>0</v>
      </c>
      <c r="W412" s="52">
        <f t="shared" si="36"/>
        <v>0</v>
      </c>
      <c r="X412" s="37"/>
      <c r="Y412" s="103" t="e">
        <f t="shared" si="37"/>
        <v>#DIV/0!</v>
      </c>
      <c r="Z412" s="37"/>
    </row>
    <row r="413" spans="1:26">
      <c r="A413" s="46">
        <f>Solar!A413</f>
        <v>40561.041666666664</v>
      </c>
      <c r="B413" s="17">
        <v>5</v>
      </c>
      <c r="O413" s="53">
        <f t="shared" si="34"/>
        <v>0</v>
      </c>
      <c r="P413" s="53">
        <f t="shared" si="34"/>
        <v>0</v>
      </c>
      <c r="Q413" s="53">
        <f t="shared" si="34"/>
        <v>0</v>
      </c>
      <c r="R413" s="53">
        <f t="shared" si="34"/>
        <v>0</v>
      </c>
      <c r="S413" s="55">
        <f t="shared" si="35"/>
        <v>0</v>
      </c>
      <c r="T413" s="55">
        <f t="shared" si="35"/>
        <v>0</v>
      </c>
      <c r="U413" s="55">
        <f t="shared" si="35"/>
        <v>0</v>
      </c>
      <c r="V413" s="55">
        <f t="shared" si="35"/>
        <v>0</v>
      </c>
      <c r="W413" s="52">
        <f t="shared" si="36"/>
        <v>0</v>
      </c>
      <c r="X413" s="37"/>
      <c r="Y413" s="103" t="e">
        <f t="shared" si="37"/>
        <v>#DIV/0!</v>
      </c>
      <c r="Z413" s="37"/>
    </row>
    <row r="414" spans="1:26">
      <c r="A414" s="46">
        <f>Solar!A414</f>
        <v>40561.083333333336</v>
      </c>
      <c r="B414" s="17">
        <v>9</v>
      </c>
      <c r="O414" s="53">
        <f t="shared" si="34"/>
        <v>0</v>
      </c>
      <c r="P414" s="53">
        <f t="shared" si="34"/>
        <v>0</v>
      </c>
      <c r="Q414" s="53">
        <f t="shared" si="34"/>
        <v>0</v>
      </c>
      <c r="R414" s="53">
        <f t="shared" si="34"/>
        <v>0</v>
      </c>
      <c r="S414" s="55">
        <f t="shared" si="35"/>
        <v>0</v>
      </c>
      <c r="T414" s="55">
        <f t="shared" si="35"/>
        <v>0</v>
      </c>
      <c r="U414" s="55">
        <f t="shared" si="35"/>
        <v>0</v>
      </c>
      <c r="V414" s="55">
        <f t="shared" si="35"/>
        <v>0</v>
      </c>
      <c r="W414" s="52">
        <f t="shared" si="36"/>
        <v>0</v>
      </c>
      <c r="X414" s="37"/>
      <c r="Y414" s="103" t="e">
        <f t="shared" si="37"/>
        <v>#DIV/0!</v>
      </c>
      <c r="Z414" s="37"/>
    </row>
    <row r="415" spans="1:26">
      <c r="A415" s="46">
        <f>Solar!A415</f>
        <v>40561.125</v>
      </c>
      <c r="B415" s="17">
        <v>13</v>
      </c>
      <c r="O415" s="53">
        <f t="shared" si="34"/>
        <v>0</v>
      </c>
      <c r="P415" s="53">
        <f t="shared" si="34"/>
        <v>0</v>
      </c>
      <c r="Q415" s="53">
        <f t="shared" si="34"/>
        <v>0</v>
      </c>
      <c r="R415" s="53">
        <f t="shared" si="34"/>
        <v>0</v>
      </c>
      <c r="S415" s="55">
        <f t="shared" si="35"/>
        <v>0</v>
      </c>
      <c r="T415" s="55">
        <f t="shared" si="35"/>
        <v>0</v>
      </c>
      <c r="U415" s="55">
        <f t="shared" si="35"/>
        <v>0</v>
      </c>
      <c r="V415" s="55">
        <f t="shared" si="35"/>
        <v>0</v>
      </c>
      <c r="W415" s="52">
        <f t="shared" si="36"/>
        <v>0</v>
      </c>
      <c r="X415" s="37"/>
      <c r="Y415" s="103" t="e">
        <f t="shared" si="37"/>
        <v>#DIV/0!</v>
      </c>
      <c r="Z415" s="37"/>
    </row>
    <row r="416" spans="1:26">
      <c r="A416" s="46">
        <f>Solar!A416</f>
        <v>40561.166666666664</v>
      </c>
      <c r="B416" s="17">
        <v>17</v>
      </c>
      <c r="O416" s="53">
        <f t="shared" si="34"/>
        <v>0</v>
      </c>
      <c r="P416" s="53">
        <f t="shared" si="34"/>
        <v>0</v>
      </c>
      <c r="Q416" s="53">
        <f t="shared" si="34"/>
        <v>0</v>
      </c>
      <c r="R416" s="53">
        <f t="shared" si="34"/>
        <v>0</v>
      </c>
      <c r="S416" s="55">
        <f t="shared" si="35"/>
        <v>0</v>
      </c>
      <c r="T416" s="55">
        <f t="shared" si="35"/>
        <v>0</v>
      </c>
      <c r="U416" s="55">
        <f t="shared" si="35"/>
        <v>0</v>
      </c>
      <c r="V416" s="55">
        <f t="shared" si="35"/>
        <v>0</v>
      </c>
      <c r="W416" s="52">
        <f t="shared" si="36"/>
        <v>0</v>
      </c>
      <c r="X416" s="37"/>
      <c r="Y416" s="103" t="e">
        <f t="shared" si="37"/>
        <v>#DIV/0!</v>
      </c>
      <c r="Z416" s="37"/>
    </row>
    <row r="417" spans="1:26">
      <c r="A417" s="46">
        <f>Solar!A417</f>
        <v>40561.208333333336</v>
      </c>
      <c r="B417" s="17">
        <v>21</v>
      </c>
      <c r="O417" s="53">
        <f t="shared" si="34"/>
        <v>0</v>
      </c>
      <c r="P417" s="53">
        <f t="shared" si="34"/>
        <v>0</v>
      </c>
      <c r="Q417" s="53">
        <f t="shared" si="34"/>
        <v>0</v>
      </c>
      <c r="R417" s="53">
        <f t="shared" si="34"/>
        <v>0</v>
      </c>
      <c r="S417" s="55">
        <f t="shared" si="35"/>
        <v>0</v>
      </c>
      <c r="T417" s="55">
        <f t="shared" si="35"/>
        <v>0</v>
      </c>
      <c r="U417" s="55">
        <f t="shared" si="35"/>
        <v>0</v>
      </c>
      <c r="V417" s="55">
        <f t="shared" si="35"/>
        <v>0</v>
      </c>
      <c r="W417" s="52">
        <f t="shared" si="36"/>
        <v>0</v>
      </c>
      <c r="X417" s="37"/>
      <c r="Y417" s="103" t="e">
        <f t="shared" si="37"/>
        <v>#DIV/0!</v>
      </c>
      <c r="Z417" s="37"/>
    </row>
    <row r="418" spans="1:26">
      <c r="A418" s="46">
        <f>Solar!A418</f>
        <v>40561.25</v>
      </c>
      <c r="B418" s="17">
        <v>1</v>
      </c>
      <c r="O418" s="53">
        <f t="shared" si="34"/>
        <v>0</v>
      </c>
      <c r="P418" s="53">
        <f t="shared" si="34"/>
        <v>0</v>
      </c>
      <c r="Q418" s="53">
        <f t="shared" si="34"/>
        <v>0</v>
      </c>
      <c r="R418" s="53">
        <f t="shared" si="34"/>
        <v>0</v>
      </c>
      <c r="S418" s="55">
        <f t="shared" si="35"/>
        <v>0</v>
      </c>
      <c r="T418" s="55">
        <f t="shared" si="35"/>
        <v>0</v>
      </c>
      <c r="U418" s="55">
        <f t="shared" si="35"/>
        <v>0</v>
      </c>
      <c r="V418" s="55">
        <f t="shared" si="35"/>
        <v>0</v>
      </c>
      <c r="W418" s="52">
        <f t="shared" si="36"/>
        <v>0</v>
      </c>
      <c r="X418" s="37"/>
      <c r="Y418" s="103" t="e">
        <f t="shared" si="37"/>
        <v>#DIV/0!</v>
      </c>
      <c r="Z418" s="37"/>
    </row>
    <row r="419" spans="1:26">
      <c r="A419" s="46">
        <f>Solar!A419</f>
        <v>40561.291666666664</v>
      </c>
      <c r="B419" s="17">
        <v>5</v>
      </c>
      <c r="O419" s="53">
        <f t="shared" si="34"/>
        <v>0</v>
      </c>
      <c r="P419" s="53">
        <f t="shared" si="34"/>
        <v>0</v>
      </c>
      <c r="Q419" s="53">
        <f t="shared" si="34"/>
        <v>0</v>
      </c>
      <c r="R419" s="53">
        <f t="shared" si="34"/>
        <v>0</v>
      </c>
      <c r="S419" s="55">
        <f t="shared" si="35"/>
        <v>0</v>
      </c>
      <c r="T419" s="55">
        <f t="shared" si="35"/>
        <v>0</v>
      </c>
      <c r="U419" s="55">
        <f t="shared" si="35"/>
        <v>0</v>
      </c>
      <c r="V419" s="55">
        <f t="shared" si="35"/>
        <v>0</v>
      </c>
      <c r="W419" s="52">
        <f t="shared" si="36"/>
        <v>0</v>
      </c>
      <c r="X419" s="37"/>
      <c r="Y419" s="103" t="e">
        <f t="shared" si="37"/>
        <v>#DIV/0!</v>
      </c>
      <c r="Z419" s="37"/>
    </row>
    <row r="420" spans="1:26">
      <c r="A420" s="46">
        <f>Solar!A420</f>
        <v>40561.333333333336</v>
      </c>
      <c r="B420" s="17">
        <v>9</v>
      </c>
      <c r="O420" s="53">
        <f t="shared" si="34"/>
        <v>0</v>
      </c>
      <c r="P420" s="53">
        <f t="shared" si="34"/>
        <v>0</v>
      </c>
      <c r="Q420" s="53">
        <f t="shared" si="34"/>
        <v>0</v>
      </c>
      <c r="R420" s="53">
        <f t="shared" si="34"/>
        <v>0</v>
      </c>
      <c r="S420" s="55">
        <f t="shared" si="35"/>
        <v>0</v>
      </c>
      <c r="T420" s="55">
        <f t="shared" si="35"/>
        <v>0</v>
      </c>
      <c r="U420" s="55">
        <f t="shared" si="35"/>
        <v>0</v>
      </c>
      <c r="V420" s="55">
        <f t="shared" si="35"/>
        <v>0</v>
      </c>
      <c r="W420" s="52">
        <f t="shared" si="36"/>
        <v>0</v>
      </c>
      <c r="X420" s="37"/>
      <c r="Y420" s="103" t="e">
        <f t="shared" si="37"/>
        <v>#DIV/0!</v>
      </c>
      <c r="Z420" s="37"/>
    </row>
    <row r="421" spans="1:26">
      <c r="A421" s="46">
        <f>Solar!A421</f>
        <v>40561.375</v>
      </c>
      <c r="B421" s="17">
        <v>13</v>
      </c>
      <c r="O421" s="53">
        <f t="shared" si="34"/>
        <v>0</v>
      </c>
      <c r="P421" s="53">
        <f t="shared" si="34"/>
        <v>0</v>
      </c>
      <c r="Q421" s="53">
        <f t="shared" si="34"/>
        <v>0</v>
      </c>
      <c r="R421" s="53">
        <f t="shared" si="34"/>
        <v>0</v>
      </c>
      <c r="S421" s="55">
        <f t="shared" si="35"/>
        <v>0</v>
      </c>
      <c r="T421" s="55">
        <f t="shared" si="35"/>
        <v>0</v>
      </c>
      <c r="U421" s="55">
        <f t="shared" si="35"/>
        <v>0</v>
      </c>
      <c r="V421" s="55">
        <f t="shared" si="35"/>
        <v>0</v>
      </c>
      <c r="W421" s="52">
        <f t="shared" si="36"/>
        <v>0</v>
      </c>
      <c r="X421" s="37"/>
      <c r="Y421" s="103" t="e">
        <f t="shared" si="37"/>
        <v>#DIV/0!</v>
      </c>
      <c r="Z421" s="37"/>
    </row>
    <row r="422" spans="1:26">
      <c r="A422" s="46">
        <f>Solar!A422</f>
        <v>40561.416666666664</v>
      </c>
      <c r="B422" s="17">
        <v>17</v>
      </c>
      <c r="O422" s="53">
        <f t="shared" si="34"/>
        <v>0</v>
      </c>
      <c r="P422" s="53">
        <f t="shared" si="34"/>
        <v>0</v>
      </c>
      <c r="Q422" s="53">
        <f t="shared" si="34"/>
        <v>0</v>
      </c>
      <c r="R422" s="53">
        <f t="shared" si="34"/>
        <v>0</v>
      </c>
      <c r="S422" s="55">
        <f t="shared" si="35"/>
        <v>0</v>
      </c>
      <c r="T422" s="55">
        <f t="shared" si="35"/>
        <v>0</v>
      </c>
      <c r="U422" s="55">
        <f t="shared" si="35"/>
        <v>0</v>
      </c>
      <c r="V422" s="55">
        <f t="shared" si="35"/>
        <v>0</v>
      </c>
      <c r="W422" s="52">
        <f t="shared" si="36"/>
        <v>0</v>
      </c>
      <c r="X422" s="37"/>
      <c r="Y422" s="103" t="e">
        <f t="shared" si="37"/>
        <v>#DIV/0!</v>
      </c>
      <c r="Z422" s="37"/>
    </row>
    <row r="423" spans="1:26">
      <c r="A423" s="46">
        <f>Solar!A423</f>
        <v>40561.458333333336</v>
      </c>
      <c r="B423" s="17">
        <v>21</v>
      </c>
      <c r="O423" s="53">
        <f t="shared" si="34"/>
        <v>0</v>
      </c>
      <c r="P423" s="53">
        <f t="shared" si="34"/>
        <v>0</v>
      </c>
      <c r="Q423" s="53">
        <f t="shared" si="34"/>
        <v>0</v>
      </c>
      <c r="R423" s="53">
        <f t="shared" si="34"/>
        <v>0</v>
      </c>
      <c r="S423" s="55">
        <f t="shared" si="35"/>
        <v>0</v>
      </c>
      <c r="T423" s="55">
        <f t="shared" si="35"/>
        <v>0</v>
      </c>
      <c r="U423" s="55">
        <f t="shared" si="35"/>
        <v>0</v>
      </c>
      <c r="V423" s="55">
        <f t="shared" si="35"/>
        <v>0</v>
      </c>
      <c r="W423" s="52">
        <f t="shared" si="36"/>
        <v>0</v>
      </c>
      <c r="X423" s="37"/>
      <c r="Y423" s="103" t="e">
        <f t="shared" si="37"/>
        <v>#DIV/0!</v>
      </c>
      <c r="Z423" s="37"/>
    </row>
    <row r="424" spans="1:26">
      <c r="A424" s="46">
        <f>Solar!A424</f>
        <v>40561.5</v>
      </c>
      <c r="B424" s="17">
        <v>1</v>
      </c>
      <c r="O424" s="53">
        <f t="shared" si="34"/>
        <v>0</v>
      </c>
      <c r="P424" s="53">
        <f t="shared" si="34"/>
        <v>0</v>
      </c>
      <c r="Q424" s="53">
        <f t="shared" si="34"/>
        <v>0</v>
      </c>
      <c r="R424" s="53">
        <f t="shared" si="34"/>
        <v>0</v>
      </c>
      <c r="S424" s="55">
        <f t="shared" si="35"/>
        <v>0</v>
      </c>
      <c r="T424" s="55">
        <f t="shared" si="35"/>
        <v>0</v>
      </c>
      <c r="U424" s="55">
        <f t="shared" si="35"/>
        <v>0</v>
      </c>
      <c r="V424" s="55">
        <f t="shared" si="35"/>
        <v>0</v>
      </c>
      <c r="W424" s="52">
        <f t="shared" si="36"/>
        <v>0</v>
      </c>
      <c r="X424" s="37"/>
      <c r="Y424" s="103" t="e">
        <f t="shared" si="37"/>
        <v>#DIV/0!</v>
      </c>
      <c r="Z424" s="37"/>
    </row>
    <row r="425" spans="1:26">
      <c r="A425" s="46">
        <f>Solar!A425</f>
        <v>40561.541666666664</v>
      </c>
      <c r="B425" s="17">
        <v>5</v>
      </c>
      <c r="O425" s="53">
        <f t="shared" si="34"/>
        <v>0</v>
      </c>
      <c r="P425" s="53">
        <f t="shared" si="34"/>
        <v>0</v>
      </c>
      <c r="Q425" s="53">
        <f t="shared" si="34"/>
        <v>0</v>
      </c>
      <c r="R425" s="53">
        <f t="shared" si="34"/>
        <v>0</v>
      </c>
      <c r="S425" s="55">
        <f t="shared" si="35"/>
        <v>0</v>
      </c>
      <c r="T425" s="55">
        <f t="shared" si="35"/>
        <v>0</v>
      </c>
      <c r="U425" s="55">
        <f t="shared" si="35"/>
        <v>0</v>
      </c>
      <c r="V425" s="55">
        <f t="shared" si="35"/>
        <v>0</v>
      </c>
      <c r="W425" s="52">
        <f t="shared" si="36"/>
        <v>0</v>
      </c>
      <c r="X425" s="37"/>
      <c r="Y425" s="103" t="e">
        <f t="shared" si="37"/>
        <v>#DIV/0!</v>
      </c>
      <c r="Z425" s="37"/>
    </row>
    <row r="426" spans="1:26">
      <c r="A426" s="46">
        <f>Solar!A426</f>
        <v>40561.583333333336</v>
      </c>
      <c r="B426" s="17">
        <v>9</v>
      </c>
      <c r="O426" s="53">
        <f t="shared" si="34"/>
        <v>0</v>
      </c>
      <c r="P426" s="53">
        <f t="shared" si="34"/>
        <v>0</v>
      </c>
      <c r="Q426" s="53">
        <f t="shared" si="34"/>
        <v>0</v>
      </c>
      <c r="R426" s="53">
        <f t="shared" si="34"/>
        <v>0</v>
      </c>
      <c r="S426" s="55">
        <f t="shared" si="35"/>
        <v>0</v>
      </c>
      <c r="T426" s="55">
        <f t="shared" si="35"/>
        <v>0</v>
      </c>
      <c r="U426" s="55">
        <f t="shared" si="35"/>
        <v>0</v>
      </c>
      <c r="V426" s="55">
        <f t="shared" si="35"/>
        <v>0</v>
      </c>
      <c r="W426" s="52">
        <f t="shared" si="36"/>
        <v>0</v>
      </c>
      <c r="X426" s="37"/>
      <c r="Y426" s="103" t="e">
        <f t="shared" si="37"/>
        <v>#DIV/0!</v>
      </c>
      <c r="Z426" s="37"/>
    </row>
    <row r="427" spans="1:26">
      <c r="A427" s="46">
        <f>Solar!A427</f>
        <v>40561.625</v>
      </c>
      <c r="B427" s="17">
        <v>13</v>
      </c>
      <c r="O427" s="53">
        <f t="shared" si="34"/>
        <v>0</v>
      </c>
      <c r="P427" s="53">
        <f t="shared" si="34"/>
        <v>0</v>
      </c>
      <c r="Q427" s="53">
        <f t="shared" si="34"/>
        <v>0</v>
      </c>
      <c r="R427" s="53">
        <f t="shared" si="34"/>
        <v>0</v>
      </c>
      <c r="S427" s="55">
        <f t="shared" si="35"/>
        <v>0</v>
      </c>
      <c r="T427" s="55">
        <f t="shared" si="35"/>
        <v>0</v>
      </c>
      <c r="U427" s="55">
        <f t="shared" si="35"/>
        <v>0</v>
      </c>
      <c r="V427" s="55">
        <f t="shared" si="35"/>
        <v>0</v>
      </c>
      <c r="W427" s="52">
        <f t="shared" si="36"/>
        <v>0</v>
      </c>
      <c r="X427" s="37"/>
      <c r="Y427" s="103" t="e">
        <f t="shared" si="37"/>
        <v>#DIV/0!</v>
      </c>
      <c r="Z427" s="37"/>
    </row>
    <row r="428" spans="1:26">
      <c r="A428" s="46">
        <f>Solar!A428</f>
        <v>40561.666666666664</v>
      </c>
      <c r="B428" s="17">
        <v>17</v>
      </c>
      <c r="O428" s="53">
        <f t="shared" si="34"/>
        <v>0</v>
      </c>
      <c r="P428" s="53">
        <f t="shared" si="34"/>
        <v>0</v>
      </c>
      <c r="Q428" s="53">
        <f t="shared" si="34"/>
        <v>0</v>
      </c>
      <c r="R428" s="53">
        <f t="shared" si="34"/>
        <v>0</v>
      </c>
      <c r="S428" s="55">
        <f t="shared" si="35"/>
        <v>0</v>
      </c>
      <c r="T428" s="55">
        <f t="shared" si="35"/>
        <v>0</v>
      </c>
      <c r="U428" s="55">
        <f t="shared" si="35"/>
        <v>0</v>
      </c>
      <c r="V428" s="55">
        <f t="shared" si="35"/>
        <v>0</v>
      </c>
      <c r="W428" s="52">
        <f t="shared" si="36"/>
        <v>0</v>
      </c>
      <c r="X428" s="37"/>
      <c r="Y428" s="103" t="e">
        <f t="shared" si="37"/>
        <v>#DIV/0!</v>
      </c>
      <c r="Z428" s="37"/>
    </row>
    <row r="429" spans="1:26">
      <c r="A429" s="46">
        <f>Solar!A429</f>
        <v>40561.708333333336</v>
      </c>
      <c r="B429" s="17">
        <v>21</v>
      </c>
      <c r="O429" s="53">
        <f t="shared" si="34"/>
        <v>0</v>
      </c>
      <c r="P429" s="53">
        <f t="shared" si="34"/>
        <v>0</v>
      </c>
      <c r="Q429" s="53">
        <f t="shared" si="34"/>
        <v>0</v>
      </c>
      <c r="R429" s="53">
        <f t="shared" si="34"/>
        <v>0</v>
      </c>
      <c r="S429" s="55">
        <f t="shared" si="35"/>
        <v>0</v>
      </c>
      <c r="T429" s="55">
        <f t="shared" si="35"/>
        <v>0</v>
      </c>
      <c r="U429" s="55">
        <f t="shared" si="35"/>
        <v>0</v>
      </c>
      <c r="V429" s="55">
        <f t="shared" si="35"/>
        <v>0</v>
      </c>
      <c r="W429" s="52">
        <f t="shared" si="36"/>
        <v>0</v>
      </c>
      <c r="X429" s="37"/>
      <c r="Y429" s="103" t="e">
        <f t="shared" si="37"/>
        <v>#DIV/0!</v>
      </c>
      <c r="Z429" s="37"/>
    </row>
    <row r="430" spans="1:26">
      <c r="A430" s="46">
        <f>Solar!A430</f>
        <v>40561.75</v>
      </c>
      <c r="B430" s="17">
        <v>1</v>
      </c>
      <c r="O430" s="53">
        <f t="shared" si="34"/>
        <v>0</v>
      </c>
      <c r="P430" s="53">
        <f t="shared" si="34"/>
        <v>0</v>
      </c>
      <c r="Q430" s="53">
        <f t="shared" si="34"/>
        <v>0</v>
      </c>
      <c r="R430" s="53">
        <f t="shared" si="34"/>
        <v>0</v>
      </c>
      <c r="S430" s="55">
        <f t="shared" si="35"/>
        <v>0</v>
      </c>
      <c r="T430" s="55">
        <f t="shared" si="35"/>
        <v>0</v>
      </c>
      <c r="U430" s="55">
        <f t="shared" si="35"/>
        <v>0</v>
      </c>
      <c r="V430" s="55">
        <f t="shared" si="35"/>
        <v>0</v>
      </c>
      <c r="W430" s="52">
        <f t="shared" si="36"/>
        <v>0</v>
      </c>
      <c r="X430" s="37"/>
      <c r="Y430" s="103" t="e">
        <f t="shared" si="37"/>
        <v>#DIV/0!</v>
      </c>
      <c r="Z430" s="37"/>
    </row>
    <row r="431" spans="1:26">
      <c r="A431" s="46">
        <f>Solar!A431</f>
        <v>40561.791666666664</v>
      </c>
      <c r="B431" s="17">
        <v>5</v>
      </c>
      <c r="O431" s="53">
        <f t="shared" si="34"/>
        <v>0</v>
      </c>
      <c r="P431" s="53">
        <f t="shared" si="34"/>
        <v>0</v>
      </c>
      <c r="Q431" s="53">
        <f t="shared" si="34"/>
        <v>0</v>
      </c>
      <c r="R431" s="53">
        <f t="shared" si="34"/>
        <v>0</v>
      </c>
      <c r="S431" s="55">
        <f t="shared" si="35"/>
        <v>0</v>
      </c>
      <c r="T431" s="55">
        <f t="shared" si="35"/>
        <v>0</v>
      </c>
      <c r="U431" s="55">
        <f t="shared" si="35"/>
        <v>0</v>
      </c>
      <c r="V431" s="55">
        <f t="shared" si="35"/>
        <v>0</v>
      </c>
      <c r="W431" s="52">
        <f t="shared" si="36"/>
        <v>0</v>
      </c>
      <c r="X431" s="37"/>
      <c r="Y431" s="103" t="e">
        <f t="shared" si="37"/>
        <v>#DIV/0!</v>
      </c>
      <c r="Z431" s="37"/>
    </row>
    <row r="432" spans="1:26">
      <c r="A432" s="46">
        <f>Solar!A432</f>
        <v>40561.833333333336</v>
      </c>
      <c r="B432" s="17">
        <v>9</v>
      </c>
      <c r="O432" s="53">
        <f t="shared" si="34"/>
        <v>0</v>
      </c>
      <c r="P432" s="53">
        <f t="shared" si="34"/>
        <v>0</v>
      </c>
      <c r="Q432" s="53">
        <f t="shared" si="34"/>
        <v>0</v>
      </c>
      <c r="R432" s="53">
        <f t="shared" si="34"/>
        <v>0</v>
      </c>
      <c r="S432" s="55">
        <f t="shared" si="35"/>
        <v>0</v>
      </c>
      <c r="T432" s="55">
        <f t="shared" si="35"/>
        <v>0</v>
      </c>
      <c r="U432" s="55">
        <f t="shared" si="35"/>
        <v>0</v>
      </c>
      <c r="V432" s="55">
        <f t="shared" si="35"/>
        <v>0</v>
      </c>
      <c r="W432" s="52">
        <f t="shared" si="36"/>
        <v>0</v>
      </c>
      <c r="X432" s="37"/>
      <c r="Y432" s="103" t="e">
        <f t="shared" si="37"/>
        <v>#DIV/0!</v>
      </c>
      <c r="Z432" s="37"/>
    </row>
    <row r="433" spans="1:26">
      <c r="A433" s="46">
        <f>Solar!A433</f>
        <v>40561.875</v>
      </c>
      <c r="B433" s="17">
        <v>13</v>
      </c>
      <c r="O433" s="53">
        <f t="shared" si="34"/>
        <v>0</v>
      </c>
      <c r="P433" s="53">
        <f t="shared" si="34"/>
        <v>0</v>
      </c>
      <c r="Q433" s="53">
        <f t="shared" si="34"/>
        <v>0</v>
      </c>
      <c r="R433" s="53">
        <f t="shared" si="34"/>
        <v>0</v>
      </c>
      <c r="S433" s="55">
        <f t="shared" si="35"/>
        <v>0</v>
      </c>
      <c r="T433" s="55">
        <f t="shared" si="35"/>
        <v>0</v>
      </c>
      <c r="U433" s="55">
        <f t="shared" si="35"/>
        <v>0</v>
      </c>
      <c r="V433" s="55">
        <f t="shared" si="35"/>
        <v>0</v>
      </c>
      <c r="W433" s="52">
        <f t="shared" si="36"/>
        <v>0</v>
      </c>
      <c r="X433" s="37"/>
      <c r="Y433" s="103" t="e">
        <f t="shared" si="37"/>
        <v>#DIV/0!</v>
      </c>
      <c r="Z433" s="37"/>
    </row>
    <row r="434" spans="1:26">
      <c r="A434" s="46">
        <f>Solar!A434</f>
        <v>40561.916666666664</v>
      </c>
      <c r="B434" s="17">
        <v>17</v>
      </c>
      <c r="O434" s="53">
        <f t="shared" si="34"/>
        <v>0</v>
      </c>
      <c r="P434" s="53">
        <f t="shared" si="34"/>
        <v>0</v>
      </c>
      <c r="Q434" s="53">
        <f t="shared" si="34"/>
        <v>0</v>
      </c>
      <c r="R434" s="53">
        <f t="shared" si="34"/>
        <v>0</v>
      </c>
      <c r="S434" s="55">
        <f t="shared" si="35"/>
        <v>0</v>
      </c>
      <c r="T434" s="55">
        <f t="shared" si="35"/>
        <v>0</v>
      </c>
      <c r="U434" s="55">
        <f t="shared" si="35"/>
        <v>0</v>
      </c>
      <c r="V434" s="55">
        <f t="shared" si="35"/>
        <v>0</v>
      </c>
      <c r="W434" s="52">
        <f t="shared" si="36"/>
        <v>0</v>
      </c>
      <c r="X434" s="37"/>
      <c r="Y434" s="103" t="e">
        <f t="shared" si="37"/>
        <v>#DIV/0!</v>
      </c>
      <c r="Z434" s="37"/>
    </row>
    <row r="435" spans="1:26">
      <c r="A435" s="46">
        <f>Solar!A435</f>
        <v>40561.958333333336</v>
      </c>
      <c r="B435" s="17">
        <v>21</v>
      </c>
      <c r="O435" s="53">
        <f t="shared" si="34"/>
        <v>0</v>
      </c>
      <c r="P435" s="53">
        <f t="shared" si="34"/>
        <v>0</v>
      </c>
      <c r="Q435" s="53">
        <f t="shared" si="34"/>
        <v>0</v>
      </c>
      <c r="R435" s="53">
        <f t="shared" si="34"/>
        <v>0</v>
      </c>
      <c r="S435" s="55">
        <f t="shared" si="35"/>
        <v>0</v>
      </c>
      <c r="T435" s="55">
        <f t="shared" si="35"/>
        <v>0</v>
      </c>
      <c r="U435" s="55">
        <f t="shared" si="35"/>
        <v>0</v>
      </c>
      <c r="V435" s="55">
        <f t="shared" si="35"/>
        <v>0</v>
      </c>
      <c r="W435" s="52">
        <f t="shared" si="36"/>
        <v>0</v>
      </c>
      <c r="X435" s="37"/>
      <c r="Y435" s="103" t="e">
        <f t="shared" si="37"/>
        <v>#DIV/0!</v>
      </c>
      <c r="Z435" s="37"/>
    </row>
    <row r="436" spans="1:26">
      <c r="A436" s="46">
        <f>Solar!A436</f>
        <v>40562</v>
      </c>
      <c r="B436" s="17">
        <v>1</v>
      </c>
      <c r="O436" s="53">
        <f t="shared" si="34"/>
        <v>0</v>
      </c>
      <c r="P436" s="53">
        <f t="shared" si="34"/>
        <v>0</v>
      </c>
      <c r="Q436" s="53">
        <f t="shared" si="34"/>
        <v>0</v>
      </c>
      <c r="R436" s="53">
        <f t="shared" si="34"/>
        <v>0</v>
      </c>
      <c r="S436" s="55">
        <f t="shared" si="35"/>
        <v>0</v>
      </c>
      <c r="T436" s="55">
        <f t="shared" si="35"/>
        <v>0</v>
      </c>
      <c r="U436" s="55">
        <f t="shared" si="35"/>
        <v>0</v>
      </c>
      <c r="V436" s="55">
        <f t="shared" si="35"/>
        <v>0</v>
      </c>
      <c r="W436" s="52">
        <f t="shared" si="36"/>
        <v>0</v>
      </c>
      <c r="X436" s="37"/>
      <c r="Y436" s="103" t="e">
        <f t="shared" si="37"/>
        <v>#DIV/0!</v>
      </c>
      <c r="Z436" s="37"/>
    </row>
    <row r="437" spans="1:26">
      <c r="A437" s="46">
        <f>Solar!A437</f>
        <v>40562.041666666664</v>
      </c>
      <c r="B437" s="17">
        <v>5</v>
      </c>
      <c r="O437" s="53">
        <f t="shared" si="34"/>
        <v>0</v>
      </c>
      <c r="P437" s="53">
        <f t="shared" si="34"/>
        <v>0</v>
      </c>
      <c r="Q437" s="53">
        <f t="shared" si="34"/>
        <v>0</v>
      </c>
      <c r="R437" s="53">
        <f t="shared" si="34"/>
        <v>0</v>
      </c>
      <c r="S437" s="55">
        <f t="shared" si="35"/>
        <v>0</v>
      </c>
      <c r="T437" s="55">
        <f t="shared" si="35"/>
        <v>0</v>
      </c>
      <c r="U437" s="55">
        <f t="shared" si="35"/>
        <v>0</v>
      </c>
      <c r="V437" s="55">
        <f t="shared" si="35"/>
        <v>0</v>
      </c>
      <c r="W437" s="52">
        <f t="shared" si="36"/>
        <v>0</v>
      </c>
      <c r="X437" s="37"/>
      <c r="Y437" s="103" t="e">
        <f t="shared" si="37"/>
        <v>#DIV/0!</v>
      </c>
      <c r="Z437" s="37"/>
    </row>
    <row r="438" spans="1:26">
      <c r="A438" s="46">
        <f>Solar!A438</f>
        <v>40562.083333333336</v>
      </c>
      <c r="B438" s="17">
        <v>9</v>
      </c>
      <c r="O438" s="53">
        <f t="shared" si="34"/>
        <v>0</v>
      </c>
      <c r="P438" s="53">
        <f t="shared" si="34"/>
        <v>0</v>
      </c>
      <c r="Q438" s="53">
        <f t="shared" si="34"/>
        <v>0</v>
      </c>
      <c r="R438" s="53">
        <f t="shared" si="34"/>
        <v>0</v>
      </c>
      <c r="S438" s="55">
        <f t="shared" si="35"/>
        <v>0</v>
      </c>
      <c r="T438" s="55">
        <f t="shared" si="35"/>
        <v>0</v>
      </c>
      <c r="U438" s="55">
        <f t="shared" si="35"/>
        <v>0</v>
      </c>
      <c r="V438" s="55">
        <f t="shared" si="35"/>
        <v>0</v>
      </c>
      <c r="W438" s="52">
        <f t="shared" si="36"/>
        <v>0</v>
      </c>
      <c r="X438" s="37"/>
      <c r="Y438" s="103" t="e">
        <f t="shared" si="37"/>
        <v>#DIV/0!</v>
      </c>
      <c r="Z438" s="37"/>
    </row>
    <row r="439" spans="1:26">
      <c r="A439" s="46">
        <f>Solar!A439</f>
        <v>40562.125</v>
      </c>
      <c r="B439" s="17">
        <v>13</v>
      </c>
      <c r="O439" s="53">
        <f t="shared" si="34"/>
        <v>0</v>
      </c>
      <c r="P439" s="53">
        <f t="shared" si="34"/>
        <v>0</v>
      </c>
      <c r="Q439" s="53">
        <f t="shared" si="34"/>
        <v>0</v>
      </c>
      <c r="R439" s="53">
        <f t="shared" si="34"/>
        <v>0</v>
      </c>
      <c r="S439" s="55">
        <f t="shared" si="35"/>
        <v>0</v>
      </c>
      <c r="T439" s="55">
        <f t="shared" si="35"/>
        <v>0</v>
      </c>
      <c r="U439" s="55">
        <f t="shared" si="35"/>
        <v>0</v>
      </c>
      <c r="V439" s="55">
        <f t="shared" si="35"/>
        <v>0</v>
      </c>
      <c r="W439" s="52">
        <f t="shared" si="36"/>
        <v>0</v>
      </c>
      <c r="X439" s="37"/>
      <c r="Y439" s="103" t="e">
        <f t="shared" si="37"/>
        <v>#DIV/0!</v>
      </c>
      <c r="Z439" s="37"/>
    </row>
    <row r="440" spans="1:26">
      <c r="A440" s="46">
        <f>Solar!A440</f>
        <v>40562.166666666664</v>
      </c>
      <c r="B440" s="17">
        <v>17</v>
      </c>
      <c r="O440" s="53">
        <f t="shared" si="34"/>
        <v>0</v>
      </c>
      <c r="P440" s="53">
        <f t="shared" si="34"/>
        <v>0</v>
      </c>
      <c r="Q440" s="53">
        <f t="shared" si="34"/>
        <v>0</v>
      </c>
      <c r="R440" s="53">
        <f t="shared" si="34"/>
        <v>0</v>
      </c>
      <c r="S440" s="55">
        <f t="shared" si="35"/>
        <v>0</v>
      </c>
      <c r="T440" s="55">
        <f t="shared" si="35"/>
        <v>0</v>
      </c>
      <c r="U440" s="55">
        <f t="shared" si="35"/>
        <v>0</v>
      </c>
      <c r="V440" s="55">
        <f t="shared" si="35"/>
        <v>0</v>
      </c>
      <c r="W440" s="52">
        <f t="shared" si="36"/>
        <v>0</v>
      </c>
      <c r="X440" s="37"/>
      <c r="Y440" s="103" t="e">
        <f t="shared" si="37"/>
        <v>#DIV/0!</v>
      </c>
      <c r="Z440" s="37"/>
    </row>
    <row r="441" spans="1:26">
      <c r="A441" s="46">
        <f>Solar!A441</f>
        <v>40562.208333333336</v>
      </c>
      <c r="B441" s="17">
        <v>21</v>
      </c>
      <c r="O441" s="53">
        <f t="shared" si="34"/>
        <v>0</v>
      </c>
      <c r="P441" s="53">
        <f t="shared" si="34"/>
        <v>0</v>
      </c>
      <c r="Q441" s="53">
        <f t="shared" si="34"/>
        <v>0</v>
      </c>
      <c r="R441" s="53">
        <f t="shared" si="34"/>
        <v>0</v>
      </c>
      <c r="S441" s="55">
        <f t="shared" si="35"/>
        <v>0</v>
      </c>
      <c r="T441" s="55">
        <f t="shared" si="35"/>
        <v>0</v>
      </c>
      <c r="U441" s="55">
        <f t="shared" si="35"/>
        <v>0</v>
      </c>
      <c r="V441" s="55">
        <f t="shared" si="35"/>
        <v>0</v>
      </c>
      <c r="W441" s="52">
        <f t="shared" si="36"/>
        <v>0</v>
      </c>
      <c r="X441" s="37"/>
      <c r="Y441" s="103" t="e">
        <f t="shared" si="37"/>
        <v>#DIV/0!</v>
      </c>
      <c r="Z441" s="37"/>
    </row>
    <row r="442" spans="1:26">
      <c r="A442" s="46">
        <f>Solar!A442</f>
        <v>40562.25</v>
      </c>
      <c r="B442" s="17">
        <v>1</v>
      </c>
      <c r="O442" s="53">
        <f t="shared" si="34"/>
        <v>0</v>
      </c>
      <c r="P442" s="53">
        <f t="shared" si="34"/>
        <v>0</v>
      </c>
      <c r="Q442" s="53">
        <f t="shared" si="34"/>
        <v>0</v>
      </c>
      <c r="R442" s="53">
        <f t="shared" si="34"/>
        <v>0</v>
      </c>
      <c r="S442" s="55">
        <f t="shared" si="35"/>
        <v>0</v>
      </c>
      <c r="T442" s="55">
        <f t="shared" si="35"/>
        <v>0</v>
      </c>
      <c r="U442" s="55">
        <f t="shared" si="35"/>
        <v>0</v>
      </c>
      <c r="V442" s="55">
        <f t="shared" si="35"/>
        <v>0</v>
      </c>
      <c r="W442" s="52">
        <f t="shared" si="36"/>
        <v>0</v>
      </c>
      <c r="X442" s="37"/>
      <c r="Y442" s="103" t="e">
        <f t="shared" si="37"/>
        <v>#DIV/0!</v>
      </c>
      <c r="Z442" s="37"/>
    </row>
    <row r="443" spans="1:26">
      <c r="A443" s="46">
        <f>Solar!A443</f>
        <v>40562.291666666664</v>
      </c>
      <c r="B443" s="17">
        <v>5</v>
      </c>
      <c r="O443" s="53">
        <f t="shared" si="34"/>
        <v>0</v>
      </c>
      <c r="P443" s="53">
        <f t="shared" si="34"/>
        <v>0</v>
      </c>
      <c r="Q443" s="53">
        <f t="shared" si="34"/>
        <v>0</v>
      </c>
      <c r="R443" s="53">
        <f t="shared" si="34"/>
        <v>0</v>
      </c>
      <c r="S443" s="55">
        <f t="shared" si="35"/>
        <v>0</v>
      </c>
      <c r="T443" s="55">
        <f t="shared" si="35"/>
        <v>0</v>
      </c>
      <c r="U443" s="55">
        <f t="shared" si="35"/>
        <v>0</v>
      </c>
      <c r="V443" s="55">
        <f t="shared" si="35"/>
        <v>0</v>
      </c>
      <c r="W443" s="52">
        <f t="shared" si="36"/>
        <v>0</v>
      </c>
      <c r="X443" s="37"/>
      <c r="Y443" s="103" t="e">
        <f t="shared" si="37"/>
        <v>#DIV/0!</v>
      </c>
      <c r="Z443" s="37"/>
    </row>
    <row r="444" spans="1:26">
      <c r="A444" s="46">
        <f>Solar!A444</f>
        <v>40562.333333333336</v>
      </c>
      <c r="B444" s="17">
        <v>9</v>
      </c>
      <c r="O444" s="53">
        <f t="shared" si="34"/>
        <v>0</v>
      </c>
      <c r="P444" s="53">
        <f t="shared" si="34"/>
        <v>0</v>
      </c>
      <c r="Q444" s="53">
        <f t="shared" si="34"/>
        <v>0</v>
      </c>
      <c r="R444" s="53">
        <f t="shared" si="34"/>
        <v>0</v>
      </c>
      <c r="S444" s="55">
        <f t="shared" si="35"/>
        <v>0</v>
      </c>
      <c r="T444" s="55">
        <f t="shared" si="35"/>
        <v>0</v>
      </c>
      <c r="U444" s="55">
        <f t="shared" si="35"/>
        <v>0</v>
      </c>
      <c r="V444" s="55">
        <f t="shared" si="35"/>
        <v>0</v>
      </c>
      <c r="W444" s="52">
        <f t="shared" si="36"/>
        <v>0</v>
      </c>
      <c r="X444" s="37"/>
      <c r="Y444" s="103" t="e">
        <f t="shared" si="37"/>
        <v>#DIV/0!</v>
      </c>
      <c r="Z444" s="37"/>
    </row>
    <row r="445" spans="1:26">
      <c r="A445" s="46">
        <f>Solar!A445</f>
        <v>40562.375</v>
      </c>
      <c r="B445" s="17">
        <v>13</v>
      </c>
      <c r="O445" s="53">
        <f t="shared" si="34"/>
        <v>0</v>
      </c>
      <c r="P445" s="53">
        <f t="shared" si="34"/>
        <v>0</v>
      </c>
      <c r="Q445" s="53">
        <f t="shared" si="34"/>
        <v>0</v>
      </c>
      <c r="R445" s="53">
        <f t="shared" si="34"/>
        <v>0</v>
      </c>
      <c r="S445" s="55">
        <f t="shared" si="35"/>
        <v>0</v>
      </c>
      <c r="T445" s="55">
        <f t="shared" si="35"/>
        <v>0</v>
      </c>
      <c r="U445" s="55">
        <f t="shared" si="35"/>
        <v>0</v>
      </c>
      <c r="V445" s="55">
        <f t="shared" si="35"/>
        <v>0</v>
      </c>
      <c r="W445" s="52">
        <f t="shared" si="36"/>
        <v>0</v>
      </c>
      <c r="X445" s="37"/>
      <c r="Y445" s="103" t="e">
        <f t="shared" si="37"/>
        <v>#DIV/0!</v>
      </c>
      <c r="Z445" s="37"/>
    </row>
    <row r="446" spans="1:26">
      <c r="A446" s="46">
        <f>Solar!A446</f>
        <v>40562.416666666664</v>
      </c>
      <c r="B446" s="17">
        <v>17</v>
      </c>
      <c r="O446" s="53">
        <f t="shared" si="34"/>
        <v>0</v>
      </c>
      <c r="P446" s="53">
        <f t="shared" si="34"/>
        <v>0</v>
      </c>
      <c r="Q446" s="53">
        <f t="shared" si="34"/>
        <v>0</v>
      </c>
      <c r="R446" s="53">
        <f t="shared" si="34"/>
        <v>0</v>
      </c>
      <c r="S446" s="55">
        <f t="shared" si="35"/>
        <v>0</v>
      </c>
      <c r="T446" s="55">
        <f t="shared" si="35"/>
        <v>0</v>
      </c>
      <c r="U446" s="55">
        <f t="shared" si="35"/>
        <v>0</v>
      </c>
      <c r="V446" s="55">
        <f t="shared" si="35"/>
        <v>0</v>
      </c>
      <c r="W446" s="52">
        <f t="shared" si="36"/>
        <v>0</v>
      </c>
      <c r="X446" s="37"/>
      <c r="Y446" s="103" t="e">
        <f t="shared" si="37"/>
        <v>#DIV/0!</v>
      </c>
      <c r="Z446" s="37"/>
    </row>
    <row r="447" spans="1:26">
      <c r="A447" s="46">
        <f>Solar!A447</f>
        <v>40562.458333333336</v>
      </c>
      <c r="B447" s="17">
        <v>21</v>
      </c>
      <c r="O447" s="53">
        <f t="shared" si="34"/>
        <v>0</v>
      </c>
      <c r="P447" s="53">
        <f t="shared" si="34"/>
        <v>0</v>
      </c>
      <c r="Q447" s="53">
        <f t="shared" si="34"/>
        <v>0</v>
      </c>
      <c r="R447" s="53">
        <f t="shared" si="34"/>
        <v>0</v>
      </c>
      <c r="S447" s="55">
        <f t="shared" si="35"/>
        <v>0</v>
      </c>
      <c r="T447" s="55">
        <f t="shared" si="35"/>
        <v>0</v>
      </c>
      <c r="U447" s="55">
        <f t="shared" si="35"/>
        <v>0</v>
      </c>
      <c r="V447" s="55">
        <f t="shared" si="35"/>
        <v>0</v>
      </c>
      <c r="W447" s="52">
        <f t="shared" si="36"/>
        <v>0</v>
      </c>
      <c r="X447" s="37"/>
      <c r="Y447" s="103" t="e">
        <f t="shared" si="37"/>
        <v>#DIV/0!</v>
      </c>
      <c r="Z447" s="37"/>
    </row>
    <row r="448" spans="1:26">
      <c r="A448" s="46">
        <f>Solar!A448</f>
        <v>40562.5</v>
      </c>
      <c r="B448" s="17">
        <v>1</v>
      </c>
      <c r="O448" s="53">
        <f t="shared" si="34"/>
        <v>0</v>
      </c>
      <c r="P448" s="53">
        <f t="shared" si="34"/>
        <v>0</v>
      </c>
      <c r="Q448" s="53">
        <f t="shared" si="34"/>
        <v>0</v>
      </c>
      <c r="R448" s="53">
        <f t="shared" si="34"/>
        <v>0</v>
      </c>
      <c r="S448" s="55">
        <f t="shared" si="35"/>
        <v>0</v>
      </c>
      <c r="T448" s="55">
        <f t="shared" si="35"/>
        <v>0</v>
      </c>
      <c r="U448" s="55">
        <f t="shared" si="35"/>
        <v>0</v>
      </c>
      <c r="V448" s="55">
        <f t="shared" si="35"/>
        <v>0</v>
      </c>
      <c r="W448" s="52">
        <f t="shared" si="36"/>
        <v>0</v>
      </c>
      <c r="X448" s="37"/>
      <c r="Y448" s="103" t="e">
        <f t="shared" si="37"/>
        <v>#DIV/0!</v>
      </c>
      <c r="Z448" s="37"/>
    </row>
    <row r="449" spans="1:26">
      <c r="A449" s="46">
        <f>Solar!A449</f>
        <v>40562.541666666664</v>
      </c>
      <c r="B449" s="17">
        <v>5</v>
      </c>
      <c r="O449" s="53">
        <f t="shared" si="34"/>
        <v>0</v>
      </c>
      <c r="P449" s="53">
        <f t="shared" si="34"/>
        <v>0</v>
      </c>
      <c r="Q449" s="53">
        <f t="shared" si="34"/>
        <v>0</v>
      </c>
      <c r="R449" s="53">
        <f t="shared" si="34"/>
        <v>0</v>
      </c>
      <c r="S449" s="55">
        <f t="shared" si="35"/>
        <v>0</v>
      </c>
      <c r="T449" s="55">
        <f t="shared" si="35"/>
        <v>0</v>
      </c>
      <c r="U449" s="55">
        <f t="shared" si="35"/>
        <v>0</v>
      </c>
      <c r="V449" s="55">
        <f t="shared" si="35"/>
        <v>0</v>
      </c>
      <c r="W449" s="52">
        <f t="shared" si="36"/>
        <v>0</v>
      </c>
      <c r="X449" s="37"/>
      <c r="Y449" s="103" t="e">
        <f t="shared" si="37"/>
        <v>#DIV/0!</v>
      </c>
      <c r="Z449" s="37"/>
    </row>
    <row r="450" spans="1:26">
      <c r="A450" s="46">
        <f>Solar!A450</f>
        <v>40562.583333333336</v>
      </c>
      <c r="B450" s="17">
        <v>9</v>
      </c>
      <c r="O450" s="53">
        <f t="shared" si="34"/>
        <v>0</v>
      </c>
      <c r="P450" s="53">
        <f t="shared" si="34"/>
        <v>0</v>
      </c>
      <c r="Q450" s="53">
        <f t="shared" si="34"/>
        <v>0</v>
      </c>
      <c r="R450" s="53">
        <f t="shared" si="34"/>
        <v>0</v>
      </c>
      <c r="S450" s="55">
        <f t="shared" si="35"/>
        <v>0</v>
      </c>
      <c r="T450" s="55">
        <f t="shared" si="35"/>
        <v>0</v>
      </c>
      <c r="U450" s="55">
        <f t="shared" si="35"/>
        <v>0</v>
      </c>
      <c r="V450" s="55">
        <f t="shared" si="35"/>
        <v>0</v>
      </c>
      <c r="W450" s="52">
        <f t="shared" si="36"/>
        <v>0</v>
      </c>
      <c r="X450" s="37"/>
      <c r="Y450" s="103" t="e">
        <f t="shared" si="37"/>
        <v>#DIV/0!</v>
      </c>
      <c r="Z450" s="37"/>
    </row>
    <row r="451" spans="1:26">
      <c r="A451" s="46">
        <f>Solar!A451</f>
        <v>40562.625</v>
      </c>
      <c r="B451" s="17">
        <v>13</v>
      </c>
      <c r="O451" s="53">
        <f t="shared" si="34"/>
        <v>0</v>
      </c>
      <c r="P451" s="53">
        <f t="shared" si="34"/>
        <v>0</v>
      </c>
      <c r="Q451" s="53">
        <f t="shared" si="34"/>
        <v>0</v>
      </c>
      <c r="R451" s="53">
        <f t="shared" ref="R451:R514" si="38">F451*($I$5/$I$4)^(1/7)</f>
        <v>0</v>
      </c>
      <c r="S451" s="55">
        <f t="shared" si="35"/>
        <v>0</v>
      </c>
      <c r="T451" s="55">
        <f t="shared" si="35"/>
        <v>0</v>
      </c>
      <c r="U451" s="55">
        <f t="shared" si="35"/>
        <v>0</v>
      </c>
      <c r="V451" s="55">
        <f t="shared" ref="V451:V514" si="39">IF(OR(R451&lt;$I$6,R451&gt;$I$7),0,IF(R451&gt;=$I$6,MIN(0.25*$I$13*$I$9*R451^3*$I$10/10^6,$I$8,0.35*$I$13*$I$9*ABS((R451-$I$7-3)^3)*$I$10/10^6)))</f>
        <v>0</v>
      </c>
      <c r="W451" s="52">
        <f t="shared" si="36"/>
        <v>0</v>
      </c>
      <c r="X451" s="37"/>
      <c r="Y451" s="103" t="e">
        <f t="shared" si="37"/>
        <v>#DIV/0!</v>
      </c>
      <c r="Z451" s="37"/>
    </row>
    <row r="452" spans="1:26">
      <c r="A452" s="46">
        <f>Solar!A452</f>
        <v>40562.666666666664</v>
      </c>
      <c r="B452" s="17">
        <v>17</v>
      </c>
      <c r="O452" s="53">
        <f t="shared" ref="O452:R515" si="40">C452*($I$5/$I$4)^(1/7)</f>
        <v>0</v>
      </c>
      <c r="P452" s="53">
        <f t="shared" si="40"/>
        <v>0</v>
      </c>
      <c r="Q452" s="53">
        <f t="shared" si="40"/>
        <v>0</v>
      </c>
      <c r="R452" s="53">
        <f t="shared" si="38"/>
        <v>0</v>
      </c>
      <c r="S452" s="55">
        <f t="shared" ref="S452:V515" si="41">IF(OR(O452&lt;$I$6,O452&gt;$I$7),0,IF(O452&gt;=$I$6,MIN(0.25*$I$13*$I$9*O452^3*$I$10/10^6,$I$8,0.35*$I$13*$I$9*ABS((O452-$I$7-3)^3)*$I$10/10^6)))</f>
        <v>0</v>
      </c>
      <c r="T452" s="55">
        <f t="shared" si="41"/>
        <v>0</v>
      </c>
      <c r="U452" s="55">
        <f t="shared" si="41"/>
        <v>0</v>
      </c>
      <c r="V452" s="55">
        <f t="shared" si="39"/>
        <v>0</v>
      </c>
      <c r="W452" s="52">
        <f t="shared" ref="W452:W515" si="42">AVERAGE(S452:V452)</f>
        <v>0</v>
      </c>
      <c r="X452" s="37"/>
      <c r="Y452" s="103" t="e">
        <f t="shared" si="37"/>
        <v>#DIV/0!</v>
      </c>
      <c r="Z452" s="37"/>
    </row>
    <row r="453" spans="1:26">
      <c r="A453" s="46">
        <f>Solar!A453</f>
        <v>40562.708333333336</v>
      </c>
      <c r="B453" s="17">
        <v>21</v>
      </c>
      <c r="O453" s="53">
        <f t="shared" si="40"/>
        <v>0</v>
      </c>
      <c r="P453" s="53">
        <f t="shared" si="40"/>
        <v>0</v>
      </c>
      <c r="Q453" s="53">
        <f t="shared" si="40"/>
        <v>0</v>
      </c>
      <c r="R453" s="53">
        <f t="shared" si="38"/>
        <v>0</v>
      </c>
      <c r="S453" s="55">
        <f t="shared" si="41"/>
        <v>0</v>
      </c>
      <c r="T453" s="55">
        <f t="shared" si="41"/>
        <v>0</v>
      </c>
      <c r="U453" s="55">
        <f t="shared" si="41"/>
        <v>0</v>
      </c>
      <c r="V453" s="55">
        <f t="shared" si="39"/>
        <v>0</v>
      </c>
      <c r="W453" s="52">
        <f t="shared" si="42"/>
        <v>0</v>
      </c>
      <c r="X453" s="37"/>
      <c r="Y453" s="103" t="e">
        <f t="shared" ref="Y453:Y516" si="43">W453/($X$4*3600)</f>
        <v>#DIV/0!</v>
      </c>
      <c r="Z453" s="37"/>
    </row>
    <row r="454" spans="1:26">
      <c r="A454" s="46">
        <f>Solar!A454</f>
        <v>40562.75</v>
      </c>
      <c r="B454" s="17">
        <v>1</v>
      </c>
      <c r="O454" s="53">
        <f t="shared" si="40"/>
        <v>0</v>
      </c>
      <c r="P454" s="53">
        <f t="shared" si="40"/>
        <v>0</v>
      </c>
      <c r="Q454" s="53">
        <f t="shared" si="40"/>
        <v>0</v>
      </c>
      <c r="R454" s="53">
        <f t="shared" si="38"/>
        <v>0</v>
      </c>
      <c r="S454" s="55">
        <f t="shared" si="41"/>
        <v>0</v>
      </c>
      <c r="T454" s="55">
        <f t="shared" si="41"/>
        <v>0</v>
      </c>
      <c r="U454" s="55">
        <f t="shared" si="41"/>
        <v>0</v>
      </c>
      <c r="V454" s="55">
        <f t="shared" si="39"/>
        <v>0</v>
      </c>
      <c r="W454" s="52">
        <f t="shared" si="42"/>
        <v>0</v>
      </c>
      <c r="X454" s="37"/>
      <c r="Y454" s="103" t="e">
        <f t="shared" si="43"/>
        <v>#DIV/0!</v>
      </c>
      <c r="Z454" s="37"/>
    </row>
    <row r="455" spans="1:26">
      <c r="A455" s="46">
        <f>Solar!A455</f>
        <v>40562.791666666664</v>
      </c>
      <c r="B455" s="17">
        <v>5</v>
      </c>
      <c r="O455" s="53">
        <f t="shared" si="40"/>
        <v>0</v>
      </c>
      <c r="P455" s="53">
        <f t="shared" si="40"/>
        <v>0</v>
      </c>
      <c r="Q455" s="53">
        <f t="shared" si="40"/>
        <v>0</v>
      </c>
      <c r="R455" s="53">
        <f t="shared" si="38"/>
        <v>0</v>
      </c>
      <c r="S455" s="55">
        <f t="shared" si="41"/>
        <v>0</v>
      </c>
      <c r="T455" s="55">
        <f t="shared" si="41"/>
        <v>0</v>
      </c>
      <c r="U455" s="55">
        <f t="shared" si="41"/>
        <v>0</v>
      </c>
      <c r="V455" s="55">
        <f t="shared" si="39"/>
        <v>0</v>
      </c>
      <c r="W455" s="52">
        <f t="shared" si="42"/>
        <v>0</v>
      </c>
      <c r="X455" s="37"/>
      <c r="Y455" s="103" t="e">
        <f t="shared" si="43"/>
        <v>#DIV/0!</v>
      </c>
      <c r="Z455" s="37"/>
    </row>
    <row r="456" spans="1:26">
      <c r="A456" s="46">
        <f>Solar!A456</f>
        <v>40562.833333333336</v>
      </c>
      <c r="B456" s="17">
        <v>9</v>
      </c>
      <c r="O456" s="53">
        <f t="shared" si="40"/>
        <v>0</v>
      </c>
      <c r="P456" s="53">
        <f t="shared" si="40"/>
        <v>0</v>
      </c>
      <c r="Q456" s="53">
        <f t="shared" si="40"/>
        <v>0</v>
      </c>
      <c r="R456" s="53">
        <f t="shared" si="38"/>
        <v>0</v>
      </c>
      <c r="S456" s="55">
        <f t="shared" si="41"/>
        <v>0</v>
      </c>
      <c r="T456" s="55">
        <f t="shared" si="41"/>
        <v>0</v>
      </c>
      <c r="U456" s="55">
        <f t="shared" si="41"/>
        <v>0</v>
      </c>
      <c r="V456" s="55">
        <f t="shared" si="39"/>
        <v>0</v>
      </c>
      <c r="W456" s="52">
        <f t="shared" si="42"/>
        <v>0</v>
      </c>
      <c r="X456" s="37"/>
      <c r="Y456" s="103" t="e">
        <f t="shared" si="43"/>
        <v>#DIV/0!</v>
      </c>
      <c r="Z456" s="37"/>
    </row>
    <row r="457" spans="1:26">
      <c r="A457" s="46">
        <f>Solar!A457</f>
        <v>40562.875</v>
      </c>
      <c r="B457" s="17">
        <v>13</v>
      </c>
      <c r="O457" s="53">
        <f t="shared" si="40"/>
        <v>0</v>
      </c>
      <c r="P457" s="53">
        <f t="shared" si="40"/>
        <v>0</v>
      </c>
      <c r="Q457" s="53">
        <f t="shared" si="40"/>
        <v>0</v>
      </c>
      <c r="R457" s="53">
        <f t="shared" si="38"/>
        <v>0</v>
      </c>
      <c r="S457" s="55">
        <f t="shared" si="41"/>
        <v>0</v>
      </c>
      <c r="T457" s="55">
        <f t="shared" si="41"/>
        <v>0</v>
      </c>
      <c r="U457" s="55">
        <f t="shared" si="41"/>
        <v>0</v>
      </c>
      <c r="V457" s="55">
        <f t="shared" si="39"/>
        <v>0</v>
      </c>
      <c r="W457" s="52">
        <f t="shared" si="42"/>
        <v>0</v>
      </c>
      <c r="X457" s="37"/>
      <c r="Y457" s="103" t="e">
        <f t="shared" si="43"/>
        <v>#DIV/0!</v>
      </c>
      <c r="Z457" s="37"/>
    </row>
    <row r="458" spans="1:26">
      <c r="A458" s="46">
        <f>Solar!A458</f>
        <v>40562.916666666664</v>
      </c>
      <c r="B458" s="17">
        <v>17</v>
      </c>
      <c r="O458" s="53">
        <f t="shared" si="40"/>
        <v>0</v>
      </c>
      <c r="P458" s="53">
        <f t="shared" si="40"/>
        <v>0</v>
      </c>
      <c r="Q458" s="53">
        <f t="shared" si="40"/>
        <v>0</v>
      </c>
      <c r="R458" s="53">
        <f t="shared" si="38"/>
        <v>0</v>
      </c>
      <c r="S458" s="55">
        <f t="shared" si="41"/>
        <v>0</v>
      </c>
      <c r="T458" s="55">
        <f t="shared" si="41"/>
        <v>0</v>
      </c>
      <c r="U458" s="55">
        <f t="shared" si="41"/>
        <v>0</v>
      </c>
      <c r="V458" s="55">
        <f t="shared" si="39"/>
        <v>0</v>
      </c>
      <c r="W458" s="52">
        <f t="shared" si="42"/>
        <v>0</v>
      </c>
      <c r="X458" s="37"/>
      <c r="Y458" s="103" t="e">
        <f t="shared" si="43"/>
        <v>#DIV/0!</v>
      </c>
      <c r="Z458" s="37"/>
    </row>
    <row r="459" spans="1:26">
      <c r="A459" s="46">
        <f>Solar!A459</f>
        <v>40562.958333333336</v>
      </c>
      <c r="B459" s="17">
        <v>21</v>
      </c>
      <c r="O459" s="53">
        <f t="shared" si="40"/>
        <v>0</v>
      </c>
      <c r="P459" s="53">
        <f t="shared" si="40"/>
        <v>0</v>
      </c>
      <c r="Q459" s="53">
        <f t="shared" si="40"/>
        <v>0</v>
      </c>
      <c r="R459" s="53">
        <f t="shared" si="38"/>
        <v>0</v>
      </c>
      <c r="S459" s="55">
        <f t="shared" si="41"/>
        <v>0</v>
      </c>
      <c r="T459" s="55">
        <f t="shared" si="41"/>
        <v>0</v>
      </c>
      <c r="U459" s="55">
        <f t="shared" si="41"/>
        <v>0</v>
      </c>
      <c r="V459" s="55">
        <f t="shared" si="39"/>
        <v>0</v>
      </c>
      <c r="W459" s="52">
        <f t="shared" si="42"/>
        <v>0</v>
      </c>
      <c r="X459" s="37"/>
      <c r="Y459" s="103" t="e">
        <f t="shared" si="43"/>
        <v>#DIV/0!</v>
      </c>
      <c r="Z459" s="37"/>
    </row>
    <row r="460" spans="1:26">
      <c r="A460" s="46">
        <f>Solar!A460</f>
        <v>40563</v>
      </c>
      <c r="B460" s="17">
        <v>1</v>
      </c>
      <c r="O460" s="53">
        <f t="shared" si="40"/>
        <v>0</v>
      </c>
      <c r="P460" s="53">
        <f t="shared" si="40"/>
        <v>0</v>
      </c>
      <c r="Q460" s="53">
        <f t="shared" si="40"/>
        <v>0</v>
      </c>
      <c r="R460" s="53">
        <f t="shared" si="38"/>
        <v>0</v>
      </c>
      <c r="S460" s="55">
        <f t="shared" si="41"/>
        <v>0</v>
      </c>
      <c r="T460" s="55">
        <f t="shared" si="41"/>
        <v>0</v>
      </c>
      <c r="U460" s="55">
        <f t="shared" si="41"/>
        <v>0</v>
      </c>
      <c r="V460" s="55">
        <f t="shared" si="39"/>
        <v>0</v>
      </c>
      <c r="W460" s="52">
        <f t="shared" si="42"/>
        <v>0</v>
      </c>
      <c r="X460" s="37"/>
      <c r="Y460" s="103" t="e">
        <f t="shared" si="43"/>
        <v>#DIV/0!</v>
      </c>
      <c r="Z460" s="37"/>
    </row>
    <row r="461" spans="1:26">
      <c r="A461" s="46">
        <f>Solar!A461</f>
        <v>40563.041666666664</v>
      </c>
      <c r="B461" s="17">
        <v>5</v>
      </c>
      <c r="O461" s="53">
        <f t="shared" si="40"/>
        <v>0</v>
      </c>
      <c r="P461" s="53">
        <f t="shared" si="40"/>
        <v>0</v>
      </c>
      <c r="Q461" s="53">
        <f t="shared" si="40"/>
        <v>0</v>
      </c>
      <c r="R461" s="53">
        <f t="shared" si="38"/>
        <v>0</v>
      </c>
      <c r="S461" s="55">
        <f t="shared" si="41"/>
        <v>0</v>
      </c>
      <c r="T461" s="55">
        <f t="shared" si="41"/>
        <v>0</v>
      </c>
      <c r="U461" s="55">
        <f t="shared" si="41"/>
        <v>0</v>
      </c>
      <c r="V461" s="55">
        <f t="shared" si="39"/>
        <v>0</v>
      </c>
      <c r="W461" s="52">
        <f t="shared" si="42"/>
        <v>0</v>
      </c>
      <c r="X461" s="37"/>
      <c r="Y461" s="103" t="e">
        <f t="shared" si="43"/>
        <v>#DIV/0!</v>
      </c>
      <c r="Z461" s="37"/>
    </row>
    <row r="462" spans="1:26">
      <c r="A462" s="46">
        <f>Solar!A462</f>
        <v>40563.083333333336</v>
      </c>
      <c r="B462" s="17">
        <v>9</v>
      </c>
      <c r="O462" s="53">
        <f t="shared" si="40"/>
        <v>0</v>
      </c>
      <c r="P462" s="53">
        <f t="shared" si="40"/>
        <v>0</v>
      </c>
      <c r="Q462" s="53">
        <f t="shared" si="40"/>
        <v>0</v>
      </c>
      <c r="R462" s="53">
        <f t="shared" si="38"/>
        <v>0</v>
      </c>
      <c r="S462" s="55">
        <f t="shared" si="41"/>
        <v>0</v>
      </c>
      <c r="T462" s="55">
        <f t="shared" si="41"/>
        <v>0</v>
      </c>
      <c r="U462" s="55">
        <f t="shared" si="41"/>
        <v>0</v>
      </c>
      <c r="V462" s="55">
        <f t="shared" si="39"/>
        <v>0</v>
      </c>
      <c r="W462" s="52">
        <f t="shared" si="42"/>
        <v>0</v>
      </c>
      <c r="X462" s="37"/>
      <c r="Y462" s="103" t="e">
        <f t="shared" si="43"/>
        <v>#DIV/0!</v>
      </c>
      <c r="Z462" s="37"/>
    </row>
    <row r="463" spans="1:26">
      <c r="A463" s="46">
        <f>Solar!A463</f>
        <v>40563.125</v>
      </c>
      <c r="B463" s="17">
        <v>13</v>
      </c>
      <c r="O463" s="53">
        <f t="shared" si="40"/>
        <v>0</v>
      </c>
      <c r="P463" s="53">
        <f t="shared" si="40"/>
        <v>0</v>
      </c>
      <c r="Q463" s="53">
        <f t="shared" si="40"/>
        <v>0</v>
      </c>
      <c r="R463" s="53">
        <f t="shared" si="38"/>
        <v>0</v>
      </c>
      <c r="S463" s="55">
        <f t="shared" si="41"/>
        <v>0</v>
      </c>
      <c r="T463" s="55">
        <f t="shared" si="41"/>
        <v>0</v>
      </c>
      <c r="U463" s="55">
        <f t="shared" si="41"/>
        <v>0</v>
      </c>
      <c r="V463" s="55">
        <f t="shared" si="39"/>
        <v>0</v>
      </c>
      <c r="W463" s="52">
        <f t="shared" si="42"/>
        <v>0</v>
      </c>
      <c r="X463" s="37"/>
      <c r="Y463" s="103" t="e">
        <f t="shared" si="43"/>
        <v>#DIV/0!</v>
      </c>
      <c r="Z463" s="37"/>
    </row>
    <row r="464" spans="1:26">
      <c r="A464" s="46">
        <f>Solar!A464</f>
        <v>40563.166666666664</v>
      </c>
      <c r="B464" s="17">
        <v>17</v>
      </c>
      <c r="O464" s="53">
        <f t="shared" si="40"/>
        <v>0</v>
      </c>
      <c r="P464" s="53">
        <f t="shared" si="40"/>
        <v>0</v>
      </c>
      <c r="Q464" s="53">
        <f t="shared" si="40"/>
        <v>0</v>
      </c>
      <c r="R464" s="53">
        <f t="shared" si="38"/>
        <v>0</v>
      </c>
      <c r="S464" s="55">
        <f t="shared" si="41"/>
        <v>0</v>
      </c>
      <c r="T464" s="55">
        <f t="shared" si="41"/>
        <v>0</v>
      </c>
      <c r="U464" s="55">
        <f t="shared" si="41"/>
        <v>0</v>
      </c>
      <c r="V464" s="55">
        <f t="shared" si="39"/>
        <v>0</v>
      </c>
      <c r="W464" s="52">
        <f t="shared" si="42"/>
        <v>0</v>
      </c>
      <c r="X464" s="37"/>
      <c r="Y464" s="103" t="e">
        <f t="shared" si="43"/>
        <v>#DIV/0!</v>
      </c>
      <c r="Z464" s="37"/>
    </row>
    <row r="465" spans="1:26">
      <c r="A465" s="46">
        <f>Solar!A465</f>
        <v>40563.208333333336</v>
      </c>
      <c r="B465" s="17">
        <v>21</v>
      </c>
      <c r="O465" s="53">
        <f t="shared" si="40"/>
        <v>0</v>
      </c>
      <c r="P465" s="53">
        <f t="shared" si="40"/>
        <v>0</v>
      </c>
      <c r="Q465" s="53">
        <f t="shared" si="40"/>
        <v>0</v>
      </c>
      <c r="R465" s="53">
        <f t="shared" si="38"/>
        <v>0</v>
      </c>
      <c r="S465" s="55">
        <f t="shared" si="41"/>
        <v>0</v>
      </c>
      <c r="T465" s="55">
        <f t="shared" si="41"/>
        <v>0</v>
      </c>
      <c r="U465" s="55">
        <f t="shared" si="41"/>
        <v>0</v>
      </c>
      <c r="V465" s="55">
        <f t="shared" si="39"/>
        <v>0</v>
      </c>
      <c r="W465" s="52">
        <f t="shared" si="42"/>
        <v>0</v>
      </c>
      <c r="X465" s="37"/>
      <c r="Y465" s="103" t="e">
        <f t="shared" si="43"/>
        <v>#DIV/0!</v>
      </c>
      <c r="Z465" s="37"/>
    </row>
    <row r="466" spans="1:26">
      <c r="A466" s="46">
        <f>Solar!A466</f>
        <v>40563.25</v>
      </c>
      <c r="B466" s="17">
        <v>1</v>
      </c>
      <c r="O466" s="53">
        <f t="shared" si="40"/>
        <v>0</v>
      </c>
      <c r="P466" s="53">
        <f t="shared" si="40"/>
        <v>0</v>
      </c>
      <c r="Q466" s="53">
        <f t="shared" si="40"/>
        <v>0</v>
      </c>
      <c r="R466" s="53">
        <f t="shared" si="38"/>
        <v>0</v>
      </c>
      <c r="S466" s="55">
        <f t="shared" si="41"/>
        <v>0</v>
      </c>
      <c r="T466" s="55">
        <f t="shared" si="41"/>
        <v>0</v>
      </c>
      <c r="U466" s="55">
        <f t="shared" si="41"/>
        <v>0</v>
      </c>
      <c r="V466" s="55">
        <f t="shared" si="39"/>
        <v>0</v>
      </c>
      <c r="W466" s="52">
        <f t="shared" si="42"/>
        <v>0</v>
      </c>
      <c r="X466" s="37"/>
      <c r="Y466" s="103" t="e">
        <f t="shared" si="43"/>
        <v>#DIV/0!</v>
      </c>
      <c r="Z466" s="37"/>
    </row>
    <row r="467" spans="1:26">
      <c r="A467" s="46">
        <f>Solar!A467</f>
        <v>40563.291666666664</v>
      </c>
      <c r="B467" s="17">
        <v>5</v>
      </c>
      <c r="O467" s="53">
        <f t="shared" si="40"/>
        <v>0</v>
      </c>
      <c r="P467" s="53">
        <f t="shared" si="40"/>
        <v>0</v>
      </c>
      <c r="Q467" s="53">
        <f t="shared" si="40"/>
        <v>0</v>
      </c>
      <c r="R467" s="53">
        <f t="shared" si="38"/>
        <v>0</v>
      </c>
      <c r="S467" s="55">
        <f t="shared" si="41"/>
        <v>0</v>
      </c>
      <c r="T467" s="55">
        <f t="shared" si="41"/>
        <v>0</v>
      </c>
      <c r="U467" s="55">
        <f t="shared" si="41"/>
        <v>0</v>
      </c>
      <c r="V467" s="55">
        <f t="shared" si="39"/>
        <v>0</v>
      </c>
      <c r="W467" s="52">
        <f t="shared" si="42"/>
        <v>0</v>
      </c>
      <c r="X467" s="37"/>
      <c r="Y467" s="103" t="e">
        <f t="shared" si="43"/>
        <v>#DIV/0!</v>
      </c>
      <c r="Z467" s="37"/>
    </row>
    <row r="468" spans="1:26">
      <c r="A468" s="46">
        <f>Solar!A468</f>
        <v>40563.333333333336</v>
      </c>
      <c r="B468" s="17">
        <v>9</v>
      </c>
      <c r="O468" s="53">
        <f t="shared" si="40"/>
        <v>0</v>
      </c>
      <c r="P468" s="53">
        <f t="shared" si="40"/>
        <v>0</v>
      </c>
      <c r="Q468" s="53">
        <f t="shared" si="40"/>
        <v>0</v>
      </c>
      <c r="R468" s="53">
        <f t="shared" si="38"/>
        <v>0</v>
      </c>
      <c r="S468" s="55">
        <f t="shared" si="41"/>
        <v>0</v>
      </c>
      <c r="T468" s="55">
        <f t="shared" si="41"/>
        <v>0</v>
      </c>
      <c r="U468" s="55">
        <f t="shared" si="41"/>
        <v>0</v>
      </c>
      <c r="V468" s="55">
        <f t="shared" si="39"/>
        <v>0</v>
      </c>
      <c r="W468" s="52">
        <f t="shared" si="42"/>
        <v>0</v>
      </c>
      <c r="X468" s="37"/>
      <c r="Y468" s="103" t="e">
        <f t="shared" si="43"/>
        <v>#DIV/0!</v>
      </c>
      <c r="Z468" s="37"/>
    </row>
    <row r="469" spans="1:26">
      <c r="A469" s="46">
        <f>Solar!A469</f>
        <v>40563.375</v>
      </c>
      <c r="B469" s="17">
        <v>13</v>
      </c>
      <c r="O469" s="53">
        <f t="shared" si="40"/>
        <v>0</v>
      </c>
      <c r="P469" s="53">
        <f t="shared" si="40"/>
        <v>0</v>
      </c>
      <c r="Q469" s="53">
        <f t="shared" si="40"/>
        <v>0</v>
      </c>
      <c r="R469" s="53">
        <f t="shared" si="38"/>
        <v>0</v>
      </c>
      <c r="S469" s="55">
        <f t="shared" si="41"/>
        <v>0</v>
      </c>
      <c r="T469" s="55">
        <f t="shared" si="41"/>
        <v>0</v>
      </c>
      <c r="U469" s="55">
        <f t="shared" si="41"/>
        <v>0</v>
      </c>
      <c r="V469" s="55">
        <f t="shared" si="39"/>
        <v>0</v>
      </c>
      <c r="W469" s="52">
        <f t="shared" si="42"/>
        <v>0</v>
      </c>
      <c r="X469" s="37"/>
      <c r="Y469" s="103" t="e">
        <f t="shared" si="43"/>
        <v>#DIV/0!</v>
      </c>
      <c r="Z469" s="37"/>
    </row>
    <row r="470" spans="1:26">
      <c r="A470" s="46">
        <f>Solar!A470</f>
        <v>40563.416666666664</v>
      </c>
      <c r="B470" s="17">
        <v>17</v>
      </c>
      <c r="O470" s="53">
        <f t="shared" si="40"/>
        <v>0</v>
      </c>
      <c r="P470" s="53">
        <f t="shared" si="40"/>
        <v>0</v>
      </c>
      <c r="Q470" s="53">
        <f t="shared" si="40"/>
        <v>0</v>
      </c>
      <c r="R470" s="53">
        <f t="shared" si="38"/>
        <v>0</v>
      </c>
      <c r="S470" s="55">
        <f t="shared" si="41"/>
        <v>0</v>
      </c>
      <c r="T470" s="55">
        <f t="shared" si="41"/>
        <v>0</v>
      </c>
      <c r="U470" s="55">
        <f t="shared" si="41"/>
        <v>0</v>
      </c>
      <c r="V470" s="55">
        <f t="shared" si="39"/>
        <v>0</v>
      </c>
      <c r="W470" s="52">
        <f t="shared" si="42"/>
        <v>0</v>
      </c>
      <c r="X470" s="37"/>
      <c r="Y470" s="103" t="e">
        <f t="shared" si="43"/>
        <v>#DIV/0!</v>
      </c>
      <c r="Z470" s="37"/>
    </row>
    <row r="471" spans="1:26">
      <c r="A471" s="46">
        <f>Solar!A471</f>
        <v>40563.458333333336</v>
      </c>
      <c r="B471" s="17">
        <v>21</v>
      </c>
      <c r="O471" s="53">
        <f t="shared" si="40"/>
        <v>0</v>
      </c>
      <c r="P471" s="53">
        <f t="shared" si="40"/>
        <v>0</v>
      </c>
      <c r="Q471" s="53">
        <f t="shared" si="40"/>
        <v>0</v>
      </c>
      <c r="R471" s="53">
        <f t="shared" si="38"/>
        <v>0</v>
      </c>
      <c r="S471" s="55">
        <f t="shared" si="41"/>
        <v>0</v>
      </c>
      <c r="T471" s="55">
        <f t="shared" si="41"/>
        <v>0</v>
      </c>
      <c r="U471" s="55">
        <f t="shared" si="41"/>
        <v>0</v>
      </c>
      <c r="V471" s="55">
        <f t="shared" si="39"/>
        <v>0</v>
      </c>
      <c r="W471" s="52">
        <f t="shared" si="42"/>
        <v>0</v>
      </c>
      <c r="X471" s="37"/>
      <c r="Y471" s="103" t="e">
        <f t="shared" si="43"/>
        <v>#DIV/0!</v>
      </c>
      <c r="Z471" s="37"/>
    </row>
    <row r="472" spans="1:26">
      <c r="A472" s="46">
        <f>Solar!A472</f>
        <v>40563.5</v>
      </c>
      <c r="B472" s="17">
        <v>1</v>
      </c>
      <c r="O472" s="53">
        <f t="shared" si="40"/>
        <v>0</v>
      </c>
      <c r="P472" s="53">
        <f t="shared" si="40"/>
        <v>0</v>
      </c>
      <c r="Q472" s="53">
        <f t="shared" si="40"/>
        <v>0</v>
      </c>
      <c r="R472" s="53">
        <f t="shared" si="38"/>
        <v>0</v>
      </c>
      <c r="S472" s="55">
        <f t="shared" si="41"/>
        <v>0</v>
      </c>
      <c r="T472" s="55">
        <f t="shared" si="41"/>
        <v>0</v>
      </c>
      <c r="U472" s="55">
        <f t="shared" si="41"/>
        <v>0</v>
      </c>
      <c r="V472" s="55">
        <f t="shared" si="39"/>
        <v>0</v>
      </c>
      <c r="W472" s="52">
        <f t="shared" si="42"/>
        <v>0</v>
      </c>
      <c r="X472" s="37"/>
      <c r="Y472" s="103" t="e">
        <f t="shared" si="43"/>
        <v>#DIV/0!</v>
      </c>
      <c r="Z472" s="37"/>
    </row>
    <row r="473" spans="1:26">
      <c r="A473" s="46">
        <f>Solar!A473</f>
        <v>40563.541666666664</v>
      </c>
      <c r="B473" s="17">
        <v>5</v>
      </c>
      <c r="O473" s="53">
        <f t="shared" si="40"/>
        <v>0</v>
      </c>
      <c r="P473" s="53">
        <f t="shared" si="40"/>
        <v>0</v>
      </c>
      <c r="Q473" s="53">
        <f t="shared" si="40"/>
        <v>0</v>
      </c>
      <c r="R473" s="53">
        <f t="shared" si="38"/>
        <v>0</v>
      </c>
      <c r="S473" s="55">
        <f t="shared" si="41"/>
        <v>0</v>
      </c>
      <c r="T473" s="55">
        <f t="shared" si="41"/>
        <v>0</v>
      </c>
      <c r="U473" s="55">
        <f t="shared" si="41"/>
        <v>0</v>
      </c>
      <c r="V473" s="55">
        <f t="shared" si="39"/>
        <v>0</v>
      </c>
      <c r="W473" s="52">
        <f t="shared" si="42"/>
        <v>0</v>
      </c>
      <c r="X473" s="37"/>
      <c r="Y473" s="103" t="e">
        <f t="shared" si="43"/>
        <v>#DIV/0!</v>
      </c>
      <c r="Z473" s="37"/>
    </row>
    <row r="474" spans="1:26">
      <c r="A474" s="46">
        <f>Solar!A474</f>
        <v>40563.583333333336</v>
      </c>
      <c r="B474" s="17">
        <v>9</v>
      </c>
      <c r="O474" s="53">
        <f t="shared" si="40"/>
        <v>0</v>
      </c>
      <c r="P474" s="53">
        <f t="shared" si="40"/>
        <v>0</v>
      </c>
      <c r="Q474" s="53">
        <f t="shared" si="40"/>
        <v>0</v>
      </c>
      <c r="R474" s="53">
        <f t="shared" si="38"/>
        <v>0</v>
      </c>
      <c r="S474" s="55">
        <f t="shared" si="41"/>
        <v>0</v>
      </c>
      <c r="T474" s="55">
        <f t="shared" si="41"/>
        <v>0</v>
      </c>
      <c r="U474" s="55">
        <f t="shared" si="41"/>
        <v>0</v>
      </c>
      <c r="V474" s="55">
        <f t="shared" si="39"/>
        <v>0</v>
      </c>
      <c r="W474" s="52">
        <f t="shared" si="42"/>
        <v>0</v>
      </c>
      <c r="X474" s="37"/>
      <c r="Y474" s="103" t="e">
        <f t="shared" si="43"/>
        <v>#DIV/0!</v>
      </c>
      <c r="Z474" s="37"/>
    </row>
    <row r="475" spans="1:26">
      <c r="A475" s="46">
        <f>Solar!A475</f>
        <v>40563.625</v>
      </c>
      <c r="B475" s="17">
        <v>13</v>
      </c>
      <c r="O475" s="53">
        <f t="shared" si="40"/>
        <v>0</v>
      </c>
      <c r="P475" s="53">
        <f t="shared" si="40"/>
        <v>0</v>
      </c>
      <c r="Q475" s="53">
        <f t="shared" si="40"/>
        <v>0</v>
      </c>
      <c r="R475" s="53">
        <f t="shared" si="38"/>
        <v>0</v>
      </c>
      <c r="S475" s="55">
        <f t="shared" si="41"/>
        <v>0</v>
      </c>
      <c r="T475" s="55">
        <f t="shared" si="41"/>
        <v>0</v>
      </c>
      <c r="U475" s="55">
        <f t="shared" si="41"/>
        <v>0</v>
      </c>
      <c r="V475" s="55">
        <f t="shared" si="39"/>
        <v>0</v>
      </c>
      <c r="W475" s="52">
        <f t="shared" si="42"/>
        <v>0</v>
      </c>
      <c r="X475" s="37"/>
      <c r="Y475" s="103" t="e">
        <f t="shared" si="43"/>
        <v>#DIV/0!</v>
      </c>
      <c r="Z475" s="37"/>
    </row>
    <row r="476" spans="1:26">
      <c r="A476" s="46">
        <f>Solar!A476</f>
        <v>40563.666666666664</v>
      </c>
      <c r="B476" s="17">
        <v>17</v>
      </c>
      <c r="O476" s="53">
        <f t="shared" si="40"/>
        <v>0</v>
      </c>
      <c r="P476" s="53">
        <f t="shared" si="40"/>
        <v>0</v>
      </c>
      <c r="Q476" s="53">
        <f t="shared" si="40"/>
        <v>0</v>
      </c>
      <c r="R476" s="53">
        <f t="shared" si="38"/>
        <v>0</v>
      </c>
      <c r="S476" s="55">
        <f t="shared" si="41"/>
        <v>0</v>
      </c>
      <c r="T476" s="55">
        <f t="shared" si="41"/>
        <v>0</v>
      </c>
      <c r="U476" s="55">
        <f t="shared" si="41"/>
        <v>0</v>
      </c>
      <c r="V476" s="55">
        <f t="shared" si="39"/>
        <v>0</v>
      </c>
      <c r="W476" s="52">
        <f t="shared" si="42"/>
        <v>0</v>
      </c>
      <c r="X476" s="37"/>
      <c r="Y476" s="103" t="e">
        <f t="shared" si="43"/>
        <v>#DIV/0!</v>
      </c>
      <c r="Z476" s="37"/>
    </row>
    <row r="477" spans="1:26">
      <c r="A477" s="46">
        <f>Solar!A477</f>
        <v>40563.708333333336</v>
      </c>
      <c r="B477" s="17">
        <v>21</v>
      </c>
      <c r="O477" s="53">
        <f t="shared" si="40"/>
        <v>0</v>
      </c>
      <c r="P477" s="53">
        <f t="shared" si="40"/>
        <v>0</v>
      </c>
      <c r="Q477" s="53">
        <f t="shared" si="40"/>
        <v>0</v>
      </c>
      <c r="R477" s="53">
        <f t="shared" si="38"/>
        <v>0</v>
      </c>
      <c r="S477" s="55">
        <f t="shared" si="41"/>
        <v>0</v>
      </c>
      <c r="T477" s="55">
        <f t="shared" si="41"/>
        <v>0</v>
      </c>
      <c r="U477" s="55">
        <f t="shared" si="41"/>
        <v>0</v>
      </c>
      <c r="V477" s="55">
        <f t="shared" si="39"/>
        <v>0</v>
      </c>
      <c r="W477" s="52">
        <f t="shared" si="42"/>
        <v>0</v>
      </c>
      <c r="X477" s="37"/>
      <c r="Y477" s="103" t="e">
        <f t="shared" si="43"/>
        <v>#DIV/0!</v>
      </c>
      <c r="Z477" s="37"/>
    </row>
    <row r="478" spans="1:26">
      <c r="A478" s="46">
        <f>Solar!A478</f>
        <v>40563.75</v>
      </c>
      <c r="B478" s="17">
        <v>1</v>
      </c>
      <c r="O478" s="53">
        <f t="shared" si="40"/>
        <v>0</v>
      </c>
      <c r="P478" s="53">
        <f t="shared" si="40"/>
        <v>0</v>
      </c>
      <c r="Q478" s="53">
        <f t="shared" si="40"/>
        <v>0</v>
      </c>
      <c r="R478" s="53">
        <f t="shared" si="38"/>
        <v>0</v>
      </c>
      <c r="S478" s="55">
        <f t="shared" si="41"/>
        <v>0</v>
      </c>
      <c r="T478" s="55">
        <f t="shared" si="41"/>
        <v>0</v>
      </c>
      <c r="U478" s="55">
        <f t="shared" si="41"/>
        <v>0</v>
      </c>
      <c r="V478" s="55">
        <f t="shared" si="39"/>
        <v>0</v>
      </c>
      <c r="W478" s="52">
        <f t="shared" si="42"/>
        <v>0</v>
      </c>
      <c r="X478" s="37"/>
      <c r="Y478" s="103" t="e">
        <f t="shared" si="43"/>
        <v>#DIV/0!</v>
      </c>
      <c r="Z478" s="37"/>
    </row>
    <row r="479" spans="1:26">
      <c r="A479" s="46">
        <f>Solar!A479</f>
        <v>40563.791666666664</v>
      </c>
      <c r="B479" s="17">
        <v>5</v>
      </c>
      <c r="O479" s="53">
        <f t="shared" si="40"/>
        <v>0</v>
      </c>
      <c r="P479" s="53">
        <f t="shared" si="40"/>
        <v>0</v>
      </c>
      <c r="Q479" s="53">
        <f t="shared" si="40"/>
        <v>0</v>
      </c>
      <c r="R479" s="53">
        <f t="shared" si="38"/>
        <v>0</v>
      </c>
      <c r="S479" s="55">
        <f t="shared" si="41"/>
        <v>0</v>
      </c>
      <c r="T479" s="55">
        <f t="shared" si="41"/>
        <v>0</v>
      </c>
      <c r="U479" s="55">
        <f t="shared" si="41"/>
        <v>0</v>
      </c>
      <c r="V479" s="55">
        <f t="shared" si="39"/>
        <v>0</v>
      </c>
      <c r="W479" s="52">
        <f t="shared" si="42"/>
        <v>0</v>
      </c>
      <c r="X479" s="37"/>
      <c r="Y479" s="103" t="e">
        <f t="shared" si="43"/>
        <v>#DIV/0!</v>
      </c>
      <c r="Z479" s="37"/>
    </row>
    <row r="480" spans="1:26">
      <c r="A480" s="46">
        <f>Solar!A480</f>
        <v>40563.833333333336</v>
      </c>
      <c r="B480" s="17">
        <v>9</v>
      </c>
      <c r="O480" s="53">
        <f t="shared" si="40"/>
        <v>0</v>
      </c>
      <c r="P480" s="53">
        <f t="shared" si="40"/>
        <v>0</v>
      </c>
      <c r="Q480" s="53">
        <f t="shared" si="40"/>
        <v>0</v>
      </c>
      <c r="R480" s="53">
        <f t="shared" si="38"/>
        <v>0</v>
      </c>
      <c r="S480" s="55">
        <f t="shared" si="41"/>
        <v>0</v>
      </c>
      <c r="T480" s="55">
        <f t="shared" si="41"/>
        <v>0</v>
      </c>
      <c r="U480" s="55">
        <f t="shared" si="41"/>
        <v>0</v>
      </c>
      <c r="V480" s="55">
        <f t="shared" si="39"/>
        <v>0</v>
      </c>
      <c r="W480" s="52">
        <f t="shared" si="42"/>
        <v>0</v>
      </c>
      <c r="X480" s="37"/>
      <c r="Y480" s="103" t="e">
        <f t="shared" si="43"/>
        <v>#DIV/0!</v>
      </c>
      <c r="Z480" s="37"/>
    </row>
    <row r="481" spans="1:26">
      <c r="A481" s="46">
        <f>Solar!A481</f>
        <v>40563.875</v>
      </c>
      <c r="B481" s="17">
        <v>13</v>
      </c>
      <c r="O481" s="53">
        <f t="shared" si="40"/>
        <v>0</v>
      </c>
      <c r="P481" s="53">
        <f t="shared" si="40"/>
        <v>0</v>
      </c>
      <c r="Q481" s="53">
        <f t="shared" si="40"/>
        <v>0</v>
      </c>
      <c r="R481" s="53">
        <f t="shared" si="38"/>
        <v>0</v>
      </c>
      <c r="S481" s="55">
        <f t="shared" si="41"/>
        <v>0</v>
      </c>
      <c r="T481" s="55">
        <f t="shared" si="41"/>
        <v>0</v>
      </c>
      <c r="U481" s="55">
        <f t="shared" si="41"/>
        <v>0</v>
      </c>
      <c r="V481" s="55">
        <f t="shared" si="39"/>
        <v>0</v>
      </c>
      <c r="W481" s="52">
        <f t="shared" si="42"/>
        <v>0</v>
      </c>
      <c r="X481" s="37"/>
      <c r="Y481" s="103" t="e">
        <f t="shared" si="43"/>
        <v>#DIV/0!</v>
      </c>
      <c r="Z481" s="37"/>
    </row>
    <row r="482" spans="1:26">
      <c r="A482" s="46">
        <f>Solar!A482</f>
        <v>40563.916666666664</v>
      </c>
      <c r="B482" s="17">
        <v>17</v>
      </c>
      <c r="O482" s="53">
        <f t="shared" si="40"/>
        <v>0</v>
      </c>
      <c r="P482" s="53">
        <f t="shared" si="40"/>
        <v>0</v>
      </c>
      <c r="Q482" s="53">
        <f t="shared" si="40"/>
        <v>0</v>
      </c>
      <c r="R482" s="53">
        <f t="shared" si="38"/>
        <v>0</v>
      </c>
      <c r="S482" s="55">
        <f t="shared" si="41"/>
        <v>0</v>
      </c>
      <c r="T482" s="55">
        <f t="shared" si="41"/>
        <v>0</v>
      </c>
      <c r="U482" s="55">
        <f t="shared" si="41"/>
        <v>0</v>
      </c>
      <c r="V482" s="55">
        <f t="shared" si="39"/>
        <v>0</v>
      </c>
      <c r="W482" s="52">
        <f t="shared" si="42"/>
        <v>0</v>
      </c>
      <c r="X482" s="37"/>
      <c r="Y482" s="103" t="e">
        <f t="shared" si="43"/>
        <v>#DIV/0!</v>
      </c>
      <c r="Z482" s="37"/>
    </row>
    <row r="483" spans="1:26">
      <c r="A483" s="46">
        <f>Solar!A483</f>
        <v>40563.958333333336</v>
      </c>
      <c r="B483" s="17">
        <v>21</v>
      </c>
      <c r="O483" s="53">
        <f t="shared" si="40"/>
        <v>0</v>
      </c>
      <c r="P483" s="53">
        <f t="shared" si="40"/>
        <v>0</v>
      </c>
      <c r="Q483" s="53">
        <f t="shared" si="40"/>
        <v>0</v>
      </c>
      <c r="R483" s="53">
        <f t="shared" si="38"/>
        <v>0</v>
      </c>
      <c r="S483" s="55">
        <f t="shared" si="41"/>
        <v>0</v>
      </c>
      <c r="T483" s="55">
        <f t="shared" si="41"/>
        <v>0</v>
      </c>
      <c r="U483" s="55">
        <f t="shared" si="41"/>
        <v>0</v>
      </c>
      <c r="V483" s="55">
        <f t="shared" si="39"/>
        <v>0</v>
      </c>
      <c r="W483" s="52">
        <f t="shared" si="42"/>
        <v>0</v>
      </c>
      <c r="X483" s="37"/>
      <c r="Y483" s="103" t="e">
        <f t="shared" si="43"/>
        <v>#DIV/0!</v>
      </c>
      <c r="Z483" s="37"/>
    </row>
    <row r="484" spans="1:26">
      <c r="A484" s="46">
        <f>Solar!A484</f>
        <v>40564</v>
      </c>
      <c r="B484" s="17">
        <v>1</v>
      </c>
      <c r="O484" s="53">
        <f t="shared" si="40"/>
        <v>0</v>
      </c>
      <c r="P484" s="53">
        <f t="shared" si="40"/>
        <v>0</v>
      </c>
      <c r="Q484" s="53">
        <f t="shared" si="40"/>
        <v>0</v>
      </c>
      <c r="R484" s="53">
        <f t="shared" si="38"/>
        <v>0</v>
      </c>
      <c r="S484" s="55">
        <f t="shared" si="41"/>
        <v>0</v>
      </c>
      <c r="T484" s="55">
        <f t="shared" si="41"/>
        <v>0</v>
      </c>
      <c r="U484" s="55">
        <f t="shared" si="41"/>
        <v>0</v>
      </c>
      <c r="V484" s="55">
        <f t="shared" si="39"/>
        <v>0</v>
      </c>
      <c r="W484" s="52">
        <f t="shared" si="42"/>
        <v>0</v>
      </c>
      <c r="X484" s="37"/>
      <c r="Y484" s="103" t="e">
        <f t="shared" si="43"/>
        <v>#DIV/0!</v>
      </c>
      <c r="Z484" s="37"/>
    </row>
    <row r="485" spans="1:26">
      <c r="A485" s="46">
        <f>Solar!A485</f>
        <v>40564.041666666664</v>
      </c>
      <c r="B485" s="17">
        <v>5</v>
      </c>
      <c r="O485" s="53">
        <f t="shared" si="40"/>
        <v>0</v>
      </c>
      <c r="P485" s="53">
        <f t="shared" si="40"/>
        <v>0</v>
      </c>
      <c r="Q485" s="53">
        <f t="shared" si="40"/>
        <v>0</v>
      </c>
      <c r="R485" s="53">
        <f t="shared" si="38"/>
        <v>0</v>
      </c>
      <c r="S485" s="55">
        <f t="shared" si="41"/>
        <v>0</v>
      </c>
      <c r="T485" s="55">
        <f t="shared" si="41"/>
        <v>0</v>
      </c>
      <c r="U485" s="55">
        <f t="shared" si="41"/>
        <v>0</v>
      </c>
      <c r="V485" s="55">
        <f t="shared" si="39"/>
        <v>0</v>
      </c>
      <c r="W485" s="52">
        <f t="shared" si="42"/>
        <v>0</v>
      </c>
      <c r="X485" s="37"/>
      <c r="Y485" s="103" t="e">
        <f t="shared" si="43"/>
        <v>#DIV/0!</v>
      </c>
      <c r="Z485" s="37"/>
    </row>
    <row r="486" spans="1:26">
      <c r="A486" s="46">
        <f>Solar!A486</f>
        <v>40564.083333333336</v>
      </c>
      <c r="B486" s="17">
        <v>9</v>
      </c>
      <c r="O486" s="53">
        <f t="shared" si="40"/>
        <v>0</v>
      </c>
      <c r="P486" s="53">
        <f t="shared" si="40"/>
        <v>0</v>
      </c>
      <c r="Q486" s="53">
        <f t="shared" si="40"/>
        <v>0</v>
      </c>
      <c r="R486" s="53">
        <f t="shared" si="38"/>
        <v>0</v>
      </c>
      <c r="S486" s="55">
        <f t="shared" si="41"/>
        <v>0</v>
      </c>
      <c r="T486" s="55">
        <f t="shared" si="41"/>
        <v>0</v>
      </c>
      <c r="U486" s="55">
        <f t="shared" si="41"/>
        <v>0</v>
      </c>
      <c r="V486" s="55">
        <f t="shared" si="39"/>
        <v>0</v>
      </c>
      <c r="W486" s="52">
        <f t="shared" si="42"/>
        <v>0</v>
      </c>
      <c r="X486" s="37"/>
      <c r="Y486" s="103" t="e">
        <f t="shared" si="43"/>
        <v>#DIV/0!</v>
      </c>
      <c r="Z486" s="37"/>
    </row>
    <row r="487" spans="1:26">
      <c r="A487" s="46">
        <f>Solar!A487</f>
        <v>40564.125</v>
      </c>
      <c r="B487" s="17">
        <v>13</v>
      </c>
      <c r="O487" s="53">
        <f t="shared" si="40"/>
        <v>0</v>
      </c>
      <c r="P487" s="53">
        <f t="shared" si="40"/>
        <v>0</v>
      </c>
      <c r="Q487" s="53">
        <f t="shared" si="40"/>
        <v>0</v>
      </c>
      <c r="R487" s="53">
        <f t="shared" si="38"/>
        <v>0</v>
      </c>
      <c r="S487" s="55">
        <f t="shared" si="41"/>
        <v>0</v>
      </c>
      <c r="T487" s="55">
        <f t="shared" si="41"/>
        <v>0</v>
      </c>
      <c r="U487" s="55">
        <f t="shared" si="41"/>
        <v>0</v>
      </c>
      <c r="V487" s="55">
        <f t="shared" si="39"/>
        <v>0</v>
      </c>
      <c r="W487" s="52">
        <f t="shared" si="42"/>
        <v>0</v>
      </c>
      <c r="X487" s="37"/>
      <c r="Y487" s="103" t="e">
        <f t="shared" si="43"/>
        <v>#DIV/0!</v>
      </c>
      <c r="Z487" s="37"/>
    </row>
    <row r="488" spans="1:26">
      <c r="A488" s="46">
        <f>Solar!A488</f>
        <v>40564.166666666664</v>
      </c>
      <c r="B488" s="17">
        <v>17</v>
      </c>
      <c r="O488" s="53">
        <f t="shared" si="40"/>
        <v>0</v>
      </c>
      <c r="P488" s="53">
        <f t="shared" si="40"/>
        <v>0</v>
      </c>
      <c r="Q488" s="53">
        <f t="shared" si="40"/>
        <v>0</v>
      </c>
      <c r="R488" s="53">
        <f t="shared" si="38"/>
        <v>0</v>
      </c>
      <c r="S488" s="55">
        <f t="shared" si="41"/>
        <v>0</v>
      </c>
      <c r="T488" s="55">
        <f t="shared" si="41"/>
        <v>0</v>
      </c>
      <c r="U488" s="55">
        <f t="shared" si="41"/>
        <v>0</v>
      </c>
      <c r="V488" s="55">
        <f t="shared" si="39"/>
        <v>0</v>
      </c>
      <c r="W488" s="52">
        <f t="shared" si="42"/>
        <v>0</v>
      </c>
      <c r="X488" s="37"/>
      <c r="Y488" s="103" t="e">
        <f t="shared" si="43"/>
        <v>#DIV/0!</v>
      </c>
      <c r="Z488" s="37"/>
    </row>
    <row r="489" spans="1:26">
      <c r="A489" s="46">
        <f>Solar!A489</f>
        <v>40564.208333333336</v>
      </c>
      <c r="B489" s="17">
        <v>21</v>
      </c>
      <c r="O489" s="53">
        <f t="shared" si="40"/>
        <v>0</v>
      </c>
      <c r="P489" s="53">
        <f t="shared" si="40"/>
        <v>0</v>
      </c>
      <c r="Q489" s="53">
        <f t="shared" si="40"/>
        <v>0</v>
      </c>
      <c r="R489" s="53">
        <f t="shared" si="38"/>
        <v>0</v>
      </c>
      <c r="S489" s="55">
        <f t="shared" si="41"/>
        <v>0</v>
      </c>
      <c r="T489" s="55">
        <f t="shared" si="41"/>
        <v>0</v>
      </c>
      <c r="U489" s="55">
        <f t="shared" si="41"/>
        <v>0</v>
      </c>
      <c r="V489" s="55">
        <f t="shared" si="39"/>
        <v>0</v>
      </c>
      <c r="W489" s="52">
        <f t="shared" si="42"/>
        <v>0</v>
      </c>
      <c r="X489" s="37"/>
      <c r="Y489" s="103" t="e">
        <f t="shared" si="43"/>
        <v>#DIV/0!</v>
      </c>
      <c r="Z489" s="37"/>
    </row>
    <row r="490" spans="1:26">
      <c r="A490" s="46">
        <f>Solar!A490</f>
        <v>40564.25</v>
      </c>
      <c r="B490" s="17">
        <v>1</v>
      </c>
      <c r="O490" s="53">
        <f t="shared" si="40"/>
        <v>0</v>
      </c>
      <c r="P490" s="53">
        <f t="shared" si="40"/>
        <v>0</v>
      </c>
      <c r="Q490" s="53">
        <f t="shared" si="40"/>
        <v>0</v>
      </c>
      <c r="R490" s="53">
        <f t="shared" si="38"/>
        <v>0</v>
      </c>
      <c r="S490" s="55">
        <f t="shared" si="41"/>
        <v>0</v>
      </c>
      <c r="T490" s="55">
        <f t="shared" si="41"/>
        <v>0</v>
      </c>
      <c r="U490" s="55">
        <f t="shared" si="41"/>
        <v>0</v>
      </c>
      <c r="V490" s="55">
        <f t="shared" si="39"/>
        <v>0</v>
      </c>
      <c r="W490" s="52">
        <f t="shared" si="42"/>
        <v>0</v>
      </c>
      <c r="X490" s="37"/>
      <c r="Y490" s="103" t="e">
        <f t="shared" si="43"/>
        <v>#DIV/0!</v>
      </c>
      <c r="Z490" s="37"/>
    </row>
    <row r="491" spans="1:26">
      <c r="A491" s="46">
        <f>Solar!A491</f>
        <v>40564.291666666664</v>
      </c>
      <c r="B491" s="17">
        <v>5</v>
      </c>
      <c r="O491" s="53">
        <f t="shared" si="40"/>
        <v>0</v>
      </c>
      <c r="P491" s="53">
        <f t="shared" si="40"/>
        <v>0</v>
      </c>
      <c r="Q491" s="53">
        <f t="shared" si="40"/>
        <v>0</v>
      </c>
      <c r="R491" s="53">
        <f t="shared" si="38"/>
        <v>0</v>
      </c>
      <c r="S491" s="55">
        <f t="shared" si="41"/>
        <v>0</v>
      </c>
      <c r="T491" s="55">
        <f t="shared" si="41"/>
        <v>0</v>
      </c>
      <c r="U491" s="55">
        <f t="shared" si="41"/>
        <v>0</v>
      </c>
      <c r="V491" s="55">
        <f t="shared" si="39"/>
        <v>0</v>
      </c>
      <c r="W491" s="52">
        <f t="shared" si="42"/>
        <v>0</v>
      </c>
      <c r="X491" s="37"/>
      <c r="Y491" s="103" t="e">
        <f t="shared" si="43"/>
        <v>#DIV/0!</v>
      </c>
      <c r="Z491" s="37"/>
    </row>
    <row r="492" spans="1:26">
      <c r="A492" s="46">
        <f>Solar!A492</f>
        <v>40564.333333333336</v>
      </c>
      <c r="B492" s="17">
        <v>9</v>
      </c>
      <c r="O492" s="53">
        <f t="shared" si="40"/>
        <v>0</v>
      </c>
      <c r="P492" s="53">
        <f t="shared" si="40"/>
        <v>0</v>
      </c>
      <c r="Q492" s="53">
        <f t="shared" si="40"/>
        <v>0</v>
      </c>
      <c r="R492" s="53">
        <f t="shared" si="38"/>
        <v>0</v>
      </c>
      <c r="S492" s="55">
        <f t="shared" si="41"/>
        <v>0</v>
      </c>
      <c r="T492" s="55">
        <f t="shared" si="41"/>
        <v>0</v>
      </c>
      <c r="U492" s="55">
        <f t="shared" si="41"/>
        <v>0</v>
      </c>
      <c r="V492" s="55">
        <f t="shared" si="39"/>
        <v>0</v>
      </c>
      <c r="W492" s="52">
        <f t="shared" si="42"/>
        <v>0</v>
      </c>
      <c r="X492" s="37"/>
      <c r="Y492" s="103" t="e">
        <f t="shared" si="43"/>
        <v>#DIV/0!</v>
      </c>
      <c r="Z492" s="37"/>
    </row>
    <row r="493" spans="1:26">
      <c r="A493" s="46">
        <f>Solar!A493</f>
        <v>40564.375</v>
      </c>
      <c r="B493" s="17">
        <v>13</v>
      </c>
      <c r="O493" s="53">
        <f t="shared" si="40"/>
        <v>0</v>
      </c>
      <c r="P493" s="53">
        <f t="shared" si="40"/>
        <v>0</v>
      </c>
      <c r="Q493" s="53">
        <f t="shared" si="40"/>
        <v>0</v>
      </c>
      <c r="R493" s="53">
        <f t="shared" si="38"/>
        <v>0</v>
      </c>
      <c r="S493" s="55">
        <f t="shared" si="41"/>
        <v>0</v>
      </c>
      <c r="T493" s="55">
        <f t="shared" si="41"/>
        <v>0</v>
      </c>
      <c r="U493" s="55">
        <f t="shared" si="41"/>
        <v>0</v>
      </c>
      <c r="V493" s="55">
        <f t="shared" si="39"/>
        <v>0</v>
      </c>
      <c r="W493" s="52">
        <f t="shared" si="42"/>
        <v>0</v>
      </c>
      <c r="X493" s="37"/>
      <c r="Y493" s="103" t="e">
        <f t="shared" si="43"/>
        <v>#DIV/0!</v>
      </c>
      <c r="Z493" s="37"/>
    </row>
    <row r="494" spans="1:26">
      <c r="A494" s="46">
        <f>Solar!A494</f>
        <v>40564.416666666664</v>
      </c>
      <c r="B494" s="17">
        <v>17</v>
      </c>
      <c r="O494" s="53">
        <f t="shared" si="40"/>
        <v>0</v>
      </c>
      <c r="P494" s="53">
        <f t="shared" si="40"/>
        <v>0</v>
      </c>
      <c r="Q494" s="53">
        <f t="shared" si="40"/>
        <v>0</v>
      </c>
      <c r="R494" s="53">
        <f t="shared" si="38"/>
        <v>0</v>
      </c>
      <c r="S494" s="55">
        <f t="shared" si="41"/>
        <v>0</v>
      </c>
      <c r="T494" s="55">
        <f t="shared" si="41"/>
        <v>0</v>
      </c>
      <c r="U494" s="55">
        <f t="shared" si="41"/>
        <v>0</v>
      </c>
      <c r="V494" s="55">
        <f t="shared" si="39"/>
        <v>0</v>
      </c>
      <c r="W494" s="52">
        <f t="shared" si="42"/>
        <v>0</v>
      </c>
      <c r="X494" s="37"/>
      <c r="Y494" s="103" t="e">
        <f t="shared" si="43"/>
        <v>#DIV/0!</v>
      </c>
      <c r="Z494" s="37"/>
    </row>
    <row r="495" spans="1:26">
      <c r="A495" s="46">
        <f>Solar!A495</f>
        <v>40564.458333333336</v>
      </c>
      <c r="B495" s="17">
        <v>21</v>
      </c>
      <c r="O495" s="53">
        <f t="shared" si="40"/>
        <v>0</v>
      </c>
      <c r="P495" s="53">
        <f t="shared" si="40"/>
        <v>0</v>
      </c>
      <c r="Q495" s="53">
        <f t="shared" si="40"/>
        <v>0</v>
      </c>
      <c r="R495" s="53">
        <f t="shared" si="38"/>
        <v>0</v>
      </c>
      <c r="S495" s="55">
        <f t="shared" si="41"/>
        <v>0</v>
      </c>
      <c r="T495" s="55">
        <f t="shared" si="41"/>
        <v>0</v>
      </c>
      <c r="U495" s="55">
        <f t="shared" si="41"/>
        <v>0</v>
      </c>
      <c r="V495" s="55">
        <f t="shared" si="39"/>
        <v>0</v>
      </c>
      <c r="W495" s="52">
        <f t="shared" si="42"/>
        <v>0</v>
      </c>
      <c r="X495" s="37"/>
      <c r="Y495" s="103" t="e">
        <f t="shared" si="43"/>
        <v>#DIV/0!</v>
      </c>
      <c r="Z495" s="37"/>
    </row>
    <row r="496" spans="1:26">
      <c r="A496" s="46">
        <f>Solar!A496</f>
        <v>40564.5</v>
      </c>
      <c r="B496" s="17">
        <v>1</v>
      </c>
      <c r="O496" s="53">
        <f t="shared" si="40"/>
        <v>0</v>
      </c>
      <c r="P496" s="53">
        <f t="shared" si="40"/>
        <v>0</v>
      </c>
      <c r="Q496" s="53">
        <f t="shared" si="40"/>
        <v>0</v>
      </c>
      <c r="R496" s="53">
        <f t="shared" si="38"/>
        <v>0</v>
      </c>
      <c r="S496" s="55">
        <f t="shared" si="41"/>
        <v>0</v>
      </c>
      <c r="T496" s="55">
        <f t="shared" si="41"/>
        <v>0</v>
      </c>
      <c r="U496" s="55">
        <f t="shared" si="41"/>
        <v>0</v>
      </c>
      <c r="V496" s="55">
        <f t="shared" si="39"/>
        <v>0</v>
      </c>
      <c r="W496" s="52">
        <f t="shared" si="42"/>
        <v>0</v>
      </c>
      <c r="X496" s="37"/>
      <c r="Y496" s="103" t="e">
        <f t="shared" si="43"/>
        <v>#DIV/0!</v>
      </c>
      <c r="Z496" s="37"/>
    </row>
    <row r="497" spans="1:26">
      <c r="A497" s="46">
        <f>Solar!A497</f>
        <v>40564.541666666664</v>
      </c>
      <c r="B497" s="17">
        <v>5</v>
      </c>
      <c r="O497" s="53">
        <f t="shared" si="40"/>
        <v>0</v>
      </c>
      <c r="P497" s="53">
        <f t="shared" si="40"/>
        <v>0</v>
      </c>
      <c r="Q497" s="53">
        <f t="shared" si="40"/>
        <v>0</v>
      </c>
      <c r="R497" s="53">
        <f t="shared" si="38"/>
        <v>0</v>
      </c>
      <c r="S497" s="55">
        <f t="shared" si="41"/>
        <v>0</v>
      </c>
      <c r="T497" s="55">
        <f t="shared" si="41"/>
        <v>0</v>
      </c>
      <c r="U497" s="55">
        <f t="shared" si="41"/>
        <v>0</v>
      </c>
      <c r="V497" s="55">
        <f t="shared" si="39"/>
        <v>0</v>
      </c>
      <c r="W497" s="52">
        <f t="shared" si="42"/>
        <v>0</v>
      </c>
      <c r="X497" s="37"/>
      <c r="Y497" s="103" t="e">
        <f t="shared" si="43"/>
        <v>#DIV/0!</v>
      </c>
      <c r="Z497" s="37"/>
    </row>
    <row r="498" spans="1:26">
      <c r="A498" s="46">
        <f>Solar!A498</f>
        <v>40564.583333333336</v>
      </c>
      <c r="B498" s="17">
        <v>9</v>
      </c>
      <c r="O498" s="53">
        <f t="shared" si="40"/>
        <v>0</v>
      </c>
      <c r="P498" s="53">
        <f t="shared" si="40"/>
        <v>0</v>
      </c>
      <c r="Q498" s="53">
        <f t="shared" si="40"/>
        <v>0</v>
      </c>
      <c r="R498" s="53">
        <f t="shared" si="38"/>
        <v>0</v>
      </c>
      <c r="S498" s="55">
        <f t="shared" si="41"/>
        <v>0</v>
      </c>
      <c r="T498" s="55">
        <f t="shared" si="41"/>
        <v>0</v>
      </c>
      <c r="U498" s="55">
        <f t="shared" si="41"/>
        <v>0</v>
      </c>
      <c r="V498" s="55">
        <f t="shared" si="39"/>
        <v>0</v>
      </c>
      <c r="W498" s="52">
        <f t="shared" si="42"/>
        <v>0</v>
      </c>
      <c r="X498" s="37"/>
      <c r="Y498" s="103" t="e">
        <f t="shared" si="43"/>
        <v>#DIV/0!</v>
      </c>
      <c r="Z498" s="37"/>
    </row>
    <row r="499" spans="1:26">
      <c r="A499" s="46">
        <f>Solar!A499</f>
        <v>40564.625</v>
      </c>
      <c r="B499" s="17">
        <v>13</v>
      </c>
      <c r="O499" s="53">
        <f t="shared" si="40"/>
        <v>0</v>
      </c>
      <c r="P499" s="53">
        <f t="shared" si="40"/>
        <v>0</v>
      </c>
      <c r="Q499" s="53">
        <f t="shared" si="40"/>
        <v>0</v>
      </c>
      <c r="R499" s="53">
        <f t="shared" si="38"/>
        <v>0</v>
      </c>
      <c r="S499" s="55">
        <f t="shared" si="41"/>
        <v>0</v>
      </c>
      <c r="T499" s="55">
        <f t="shared" si="41"/>
        <v>0</v>
      </c>
      <c r="U499" s="55">
        <f t="shared" si="41"/>
        <v>0</v>
      </c>
      <c r="V499" s="55">
        <f t="shared" si="39"/>
        <v>0</v>
      </c>
      <c r="W499" s="52">
        <f t="shared" si="42"/>
        <v>0</v>
      </c>
      <c r="X499" s="37"/>
      <c r="Y499" s="103" t="e">
        <f t="shared" si="43"/>
        <v>#DIV/0!</v>
      </c>
      <c r="Z499" s="37"/>
    </row>
    <row r="500" spans="1:26">
      <c r="A500" s="46">
        <f>Solar!A500</f>
        <v>40564.666666666664</v>
      </c>
      <c r="B500" s="17">
        <v>17</v>
      </c>
      <c r="O500" s="53">
        <f t="shared" si="40"/>
        <v>0</v>
      </c>
      <c r="P500" s="53">
        <f t="shared" si="40"/>
        <v>0</v>
      </c>
      <c r="Q500" s="53">
        <f t="shared" si="40"/>
        <v>0</v>
      </c>
      <c r="R500" s="53">
        <f t="shared" si="38"/>
        <v>0</v>
      </c>
      <c r="S500" s="55">
        <f t="shared" si="41"/>
        <v>0</v>
      </c>
      <c r="T500" s="55">
        <f t="shared" si="41"/>
        <v>0</v>
      </c>
      <c r="U500" s="55">
        <f t="shared" si="41"/>
        <v>0</v>
      </c>
      <c r="V500" s="55">
        <f t="shared" si="39"/>
        <v>0</v>
      </c>
      <c r="W500" s="52">
        <f t="shared" si="42"/>
        <v>0</v>
      </c>
      <c r="X500" s="37"/>
      <c r="Y500" s="103" t="e">
        <f t="shared" si="43"/>
        <v>#DIV/0!</v>
      </c>
      <c r="Z500" s="37"/>
    </row>
    <row r="501" spans="1:26">
      <c r="A501" s="46">
        <f>Solar!A501</f>
        <v>40564.708333333336</v>
      </c>
      <c r="B501" s="17">
        <v>21</v>
      </c>
      <c r="O501" s="53">
        <f t="shared" si="40"/>
        <v>0</v>
      </c>
      <c r="P501" s="53">
        <f t="shared" si="40"/>
        <v>0</v>
      </c>
      <c r="Q501" s="53">
        <f t="shared" si="40"/>
        <v>0</v>
      </c>
      <c r="R501" s="53">
        <f t="shared" si="38"/>
        <v>0</v>
      </c>
      <c r="S501" s="55">
        <f t="shared" si="41"/>
        <v>0</v>
      </c>
      <c r="T501" s="55">
        <f t="shared" si="41"/>
        <v>0</v>
      </c>
      <c r="U501" s="55">
        <f t="shared" si="41"/>
        <v>0</v>
      </c>
      <c r="V501" s="55">
        <f t="shared" si="39"/>
        <v>0</v>
      </c>
      <c r="W501" s="52">
        <f t="shared" si="42"/>
        <v>0</v>
      </c>
      <c r="X501" s="37"/>
      <c r="Y501" s="103" t="e">
        <f t="shared" si="43"/>
        <v>#DIV/0!</v>
      </c>
      <c r="Z501" s="37"/>
    </row>
    <row r="502" spans="1:26">
      <c r="A502" s="46">
        <f>Solar!A502</f>
        <v>40564.75</v>
      </c>
      <c r="B502" s="17">
        <v>1</v>
      </c>
      <c r="O502" s="53">
        <f t="shared" si="40"/>
        <v>0</v>
      </c>
      <c r="P502" s="53">
        <f t="shared" si="40"/>
        <v>0</v>
      </c>
      <c r="Q502" s="53">
        <f t="shared" si="40"/>
        <v>0</v>
      </c>
      <c r="R502" s="53">
        <f t="shared" si="38"/>
        <v>0</v>
      </c>
      <c r="S502" s="55">
        <f t="shared" si="41"/>
        <v>0</v>
      </c>
      <c r="T502" s="55">
        <f t="shared" si="41"/>
        <v>0</v>
      </c>
      <c r="U502" s="55">
        <f t="shared" si="41"/>
        <v>0</v>
      </c>
      <c r="V502" s="55">
        <f t="shared" si="39"/>
        <v>0</v>
      </c>
      <c r="W502" s="52">
        <f t="shared" si="42"/>
        <v>0</v>
      </c>
      <c r="X502" s="37"/>
      <c r="Y502" s="103" t="e">
        <f t="shared" si="43"/>
        <v>#DIV/0!</v>
      </c>
      <c r="Z502" s="37"/>
    </row>
    <row r="503" spans="1:26">
      <c r="A503" s="46">
        <f>Solar!A503</f>
        <v>40564.791666666664</v>
      </c>
      <c r="B503" s="17">
        <v>5</v>
      </c>
      <c r="O503" s="53">
        <f t="shared" si="40"/>
        <v>0</v>
      </c>
      <c r="P503" s="53">
        <f t="shared" si="40"/>
        <v>0</v>
      </c>
      <c r="Q503" s="53">
        <f t="shared" si="40"/>
        <v>0</v>
      </c>
      <c r="R503" s="53">
        <f t="shared" si="38"/>
        <v>0</v>
      </c>
      <c r="S503" s="55">
        <f t="shared" si="41"/>
        <v>0</v>
      </c>
      <c r="T503" s="55">
        <f t="shared" si="41"/>
        <v>0</v>
      </c>
      <c r="U503" s="55">
        <f t="shared" si="41"/>
        <v>0</v>
      </c>
      <c r="V503" s="55">
        <f t="shared" si="39"/>
        <v>0</v>
      </c>
      <c r="W503" s="52">
        <f t="shared" si="42"/>
        <v>0</v>
      </c>
      <c r="X503" s="37"/>
      <c r="Y503" s="103" t="e">
        <f t="shared" si="43"/>
        <v>#DIV/0!</v>
      </c>
      <c r="Z503" s="37"/>
    </row>
    <row r="504" spans="1:26">
      <c r="A504" s="46">
        <f>Solar!A504</f>
        <v>40564.833333333336</v>
      </c>
      <c r="B504" s="17">
        <v>9</v>
      </c>
      <c r="O504" s="53">
        <f t="shared" si="40"/>
        <v>0</v>
      </c>
      <c r="P504" s="53">
        <f t="shared" si="40"/>
        <v>0</v>
      </c>
      <c r="Q504" s="53">
        <f t="shared" si="40"/>
        <v>0</v>
      </c>
      <c r="R504" s="53">
        <f t="shared" si="38"/>
        <v>0</v>
      </c>
      <c r="S504" s="55">
        <f t="shared" si="41"/>
        <v>0</v>
      </c>
      <c r="T504" s="55">
        <f t="shared" si="41"/>
        <v>0</v>
      </c>
      <c r="U504" s="55">
        <f t="shared" si="41"/>
        <v>0</v>
      </c>
      <c r="V504" s="55">
        <f t="shared" si="39"/>
        <v>0</v>
      </c>
      <c r="W504" s="52">
        <f t="shared" si="42"/>
        <v>0</v>
      </c>
      <c r="X504" s="37"/>
      <c r="Y504" s="103" t="e">
        <f t="shared" si="43"/>
        <v>#DIV/0!</v>
      </c>
      <c r="Z504" s="37"/>
    </row>
    <row r="505" spans="1:26">
      <c r="A505" s="46">
        <f>Solar!A505</f>
        <v>40564.875</v>
      </c>
      <c r="B505" s="17">
        <v>13</v>
      </c>
      <c r="O505" s="53">
        <f t="shared" si="40"/>
        <v>0</v>
      </c>
      <c r="P505" s="53">
        <f t="shared" si="40"/>
        <v>0</v>
      </c>
      <c r="Q505" s="53">
        <f t="shared" si="40"/>
        <v>0</v>
      </c>
      <c r="R505" s="53">
        <f t="shared" si="38"/>
        <v>0</v>
      </c>
      <c r="S505" s="55">
        <f t="shared" si="41"/>
        <v>0</v>
      </c>
      <c r="T505" s="55">
        <f t="shared" si="41"/>
        <v>0</v>
      </c>
      <c r="U505" s="55">
        <f t="shared" si="41"/>
        <v>0</v>
      </c>
      <c r="V505" s="55">
        <f t="shared" si="39"/>
        <v>0</v>
      </c>
      <c r="W505" s="52">
        <f t="shared" si="42"/>
        <v>0</v>
      </c>
      <c r="X505" s="37"/>
      <c r="Y505" s="103" t="e">
        <f t="shared" si="43"/>
        <v>#DIV/0!</v>
      </c>
      <c r="Z505" s="37"/>
    </row>
    <row r="506" spans="1:26">
      <c r="A506" s="46">
        <f>Solar!A506</f>
        <v>40564.916666666664</v>
      </c>
      <c r="B506" s="17">
        <v>17</v>
      </c>
      <c r="O506" s="53">
        <f t="shared" si="40"/>
        <v>0</v>
      </c>
      <c r="P506" s="53">
        <f t="shared" si="40"/>
        <v>0</v>
      </c>
      <c r="Q506" s="53">
        <f t="shared" si="40"/>
        <v>0</v>
      </c>
      <c r="R506" s="53">
        <f t="shared" si="38"/>
        <v>0</v>
      </c>
      <c r="S506" s="55">
        <f t="shared" si="41"/>
        <v>0</v>
      </c>
      <c r="T506" s="55">
        <f t="shared" si="41"/>
        <v>0</v>
      </c>
      <c r="U506" s="55">
        <f t="shared" si="41"/>
        <v>0</v>
      </c>
      <c r="V506" s="55">
        <f t="shared" si="39"/>
        <v>0</v>
      </c>
      <c r="W506" s="52">
        <f t="shared" si="42"/>
        <v>0</v>
      </c>
      <c r="X506" s="37"/>
      <c r="Y506" s="103" t="e">
        <f t="shared" si="43"/>
        <v>#DIV/0!</v>
      </c>
      <c r="Z506" s="37"/>
    </row>
    <row r="507" spans="1:26">
      <c r="A507" s="46">
        <f>Solar!A507</f>
        <v>40564.958333333336</v>
      </c>
      <c r="B507" s="17">
        <v>21</v>
      </c>
      <c r="O507" s="53">
        <f t="shared" si="40"/>
        <v>0</v>
      </c>
      <c r="P507" s="53">
        <f t="shared" si="40"/>
        <v>0</v>
      </c>
      <c r="Q507" s="53">
        <f t="shared" si="40"/>
        <v>0</v>
      </c>
      <c r="R507" s="53">
        <f t="shared" si="38"/>
        <v>0</v>
      </c>
      <c r="S507" s="55">
        <f t="shared" si="41"/>
        <v>0</v>
      </c>
      <c r="T507" s="55">
        <f t="shared" si="41"/>
        <v>0</v>
      </c>
      <c r="U507" s="55">
        <f t="shared" si="41"/>
        <v>0</v>
      </c>
      <c r="V507" s="55">
        <f t="shared" si="39"/>
        <v>0</v>
      </c>
      <c r="W507" s="52">
        <f t="shared" si="42"/>
        <v>0</v>
      </c>
      <c r="X507" s="37"/>
      <c r="Y507" s="103" t="e">
        <f t="shared" si="43"/>
        <v>#DIV/0!</v>
      </c>
      <c r="Z507" s="37"/>
    </row>
    <row r="508" spans="1:26">
      <c r="A508" s="46">
        <f>Solar!A508</f>
        <v>40565</v>
      </c>
      <c r="B508" s="17">
        <v>1</v>
      </c>
      <c r="O508" s="53">
        <f t="shared" si="40"/>
        <v>0</v>
      </c>
      <c r="P508" s="53">
        <f t="shared" si="40"/>
        <v>0</v>
      </c>
      <c r="Q508" s="53">
        <f t="shared" si="40"/>
        <v>0</v>
      </c>
      <c r="R508" s="53">
        <f t="shared" si="38"/>
        <v>0</v>
      </c>
      <c r="S508" s="55">
        <f t="shared" si="41"/>
        <v>0</v>
      </c>
      <c r="T508" s="55">
        <f t="shared" si="41"/>
        <v>0</v>
      </c>
      <c r="U508" s="55">
        <f t="shared" si="41"/>
        <v>0</v>
      </c>
      <c r="V508" s="55">
        <f t="shared" si="39"/>
        <v>0</v>
      </c>
      <c r="W508" s="52">
        <f t="shared" si="42"/>
        <v>0</v>
      </c>
      <c r="X508" s="37"/>
      <c r="Y508" s="103" t="e">
        <f t="shared" si="43"/>
        <v>#DIV/0!</v>
      </c>
      <c r="Z508" s="37"/>
    </row>
    <row r="509" spans="1:26">
      <c r="A509" s="46">
        <f>Solar!A509</f>
        <v>40565.041666666664</v>
      </c>
      <c r="B509" s="17">
        <v>5</v>
      </c>
      <c r="O509" s="53">
        <f t="shared" si="40"/>
        <v>0</v>
      </c>
      <c r="P509" s="53">
        <f t="shared" si="40"/>
        <v>0</v>
      </c>
      <c r="Q509" s="53">
        <f t="shared" si="40"/>
        <v>0</v>
      </c>
      <c r="R509" s="53">
        <f t="shared" si="38"/>
        <v>0</v>
      </c>
      <c r="S509" s="55">
        <f t="shared" si="41"/>
        <v>0</v>
      </c>
      <c r="T509" s="55">
        <f t="shared" si="41"/>
        <v>0</v>
      </c>
      <c r="U509" s="55">
        <f t="shared" si="41"/>
        <v>0</v>
      </c>
      <c r="V509" s="55">
        <f t="shared" si="39"/>
        <v>0</v>
      </c>
      <c r="W509" s="52">
        <f t="shared" si="42"/>
        <v>0</v>
      </c>
      <c r="X509" s="37"/>
      <c r="Y509" s="103" t="e">
        <f t="shared" si="43"/>
        <v>#DIV/0!</v>
      </c>
      <c r="Z509" s="37"/>
    </row>
    <row r="510" spans="1:26">
      <c r="A510" s="46">
        <f>Solar!A510</f>
        <v>40565.083333333336</v>
      </c>
      <c r="B510" s="17">
        <v>9</v>
      </c>
      <c r="O510" s="53">
        <f t="shared" si="40"/>
        <v>0</v>
      </c>
      <c r="P510" s="53">
        <f t="shared" si="40"/>
        <v>0</v>
      </c>
      <c r="Q510" s="53">
        <f t="shared" si="40"/>
        <v>0</v>
      </c>
      <c r="R510" s="53">
        <f t="shared" si="38"/>
        <v>0</v>
      </c>
      <c r="S510" s="55">
        <f t="shared" si="41"/>
        <v>0</v>
      </c>
      <c r="T510" s="55">
        <f t="shared" si="41"/>
        <v>0</v>
      </c>
      <c r="U510" s="55">
        <f t="shared" si="41"/>
        <v>0</v>
      </c>
      <c r="V510" s="55">
        <f t="shared" si="39"/>
        <v>0</v>
      </c>
      <c r="W510" s="52">
        <f t="shared" si="42"/>
        <v>0</v>
      </c>
      <c r="X510" s="37"/>
      <c r="Y510" s="103" t="e">
        <f t="shared" si="43"/>
        <v>#DIV/0!</v>
      </c>
      <c r="Z510" s="37"/>
    </row>
    <row r="511" spans="1:26">
      <c r="A511" s="46">
        <f>Solar!A511</f>
        <v>40565.125</v>
      </c>
      <c r="B511" s="17">
        <v>13</v>
      </c>
      <c r="O511" s="53">
        <f t="shared" si="40"/>
        <v>0</v>
      </c>
      <c r="P511" s="53">
        <f t="shared" si="40"/>
        <v>0</v>
      </c>
      <c r="Q511" s="53">
        <f t="shared" si="40"/>
        <v>0</v>
      </c>
      <c r="R511" s="53">
        <f t="shared" si="38"/>
        <v>0</v>
      </c>
      <c r="S511" s="55">
        <f t="shared" si="41"/>
        <v>0</v>
      </c>
      <c r="T511" s="55">
        <f t="shared" si="41"/>
        <v>0</v>
      </c>
      <c r="U511" s="55">
        <f t="shared" si="41"/>
        <v>0</v>
      </c>
      <c r="V511" s="55">
        <f t="shared" si="39"/>
        <v>0</v>
      </c>
      <c r="W511" s="52">
        <f t="shared" si="42"/>
        <v>0</v>
      </c>
      <c r="X511" s="37"/>
      <c r="Y511" s="103" t="e">
        <f t="shared" si="43"/>
        <v>#DIV/0!</v>
      </c>
      <c r="Z511" s="37"/>
    </row>
    <row r="512" spans="1:26">
      <c r="A512" s="46">
        <f>Solar!A512</f>
        <v>40565.166666666664</v>
      </c>
      <c r="B512" s="17">
        <v>17</v>
      </c>
      <c r="O512" s="53">
        <f t="shared" si="40"/>
        <v>0</v>
      </c>
      <c r="P512" s="53">
        <f t="shared" si="40"/>
        <v>0</v>
      </c>
      <c r="Q512" s="53">
        <f t="shared" si="40"/>
        <v>0</v>
      </c>
      <c r="R512" s="53">
        <f t="shared" si="38"/>
        <v>0</v>
      </c>
      <c r="S512" s="55">
        <f t="shared" si="41"/>
        <v>0</v>
      </c>
      <c r="T512" s="55">
        <f t="shared" si="41"/>
        <v>0</v>
      </c>
      <c r="U512" s="55">
        <f t="shared" si="41"/>
        <v>0</v>
      </c>
      <c r="V512" s="55">
        <f t="shared" si="39"/>
        <v>0</v>
      </c>
      <c r="W512" s="52">
        <f t="shared" si="42"/>
        <v>0</v>
      </c>
      <c r="X512" s="37"/>
      <c r="Y512" s="103" t="e">
        <f t="shared" si="43"/>
        <v>#DIV/0!</v>
      </c>
      <c r="Z512" s="37"/>
    </row>
    <row r="513" spans="1:26">
      <c r="A513" s="46">
        <f>Solar!A513</f>
        <v>40565.208333333336</v>
      </c>
      <c r="B513" s="17">
        <v>21</v>
      </c>
      <c r="O513" s="53">
        <f t="shared" si="40"/>
        <v>0</v>
      </c>
      <c r="P513" s="53">
        <f t="shared" si="40"/>
        <v>0</v>
      </c>
      <c r="Q513" s="53">
        <f t="shared" si="40"/>
        <v>0</v>
      </c>
      <c r="R513" s="53">
        <f t="shared" si="38"/>
        <v>0</v>
      </c>
      <c r="S513" s="55">
        <f t="shared" si="41"/>
        <v>0</v>
      </c>
      <c r="T513" s="55">
        <f t="shared" si="41"/>
        <v>0</v>
      </c>
      <c r="U513" s="55">
        <f t="shared" si="41"/>
        <v>0</v>
      </c>
      <c r="V513" s="55">
        <f t="shared" si="39"/>
        <v>0</v>
      </c>
      <c r="W513" s="52">
        <f t="shared" si="42"/>
        <v>0</v>
      </c>
      <c r="X513" s="37"/>
      <c r="Y513" s="103" t="e">
        <f t="shared" si="43"/>
        <v>#DIV/0!</v>
      </c>
      <c r="Z513" s="37"/>
    </row>
    <row r="514" spans="1:26">
      <c r="A514" s="46">
        <f>Solar!A514</f>
        <v>40565.25</v>
      </c>
      <c r="B514" s="17">
        <v>1</v>
      </c>
      <c r="O514" s="53">
        <f t="shared" si="40"/>
        <v>0</v>
      </c>
      <c r="P514" s="53">
        <f t="shared" si="40"/>
        <v>0</v>
      </c>
      <c r="Q514" s="53">
        <f t="shared" si="40"/>
        <v>0</v>
      </c>
      <c r="R514" s="53">
        <f t="shared" si="38"/>
        <v>0</v>
      </c>
      <c r="S514" s="55">
        <f t="shared" si="41"/>
        <v>0</v>
      </c>
      <c r="T514" s="55">
        <f t="shared" si="41"/>
        <v>0</v>
      </c>
      <c r="U514" s="55">
        <f t="shared" si="41"/>
        <v>0</v>
      </c>
      <c r="V514" s="55">
        <f t="shared" si="39"/>
        <v>0</v>
      </c>
      <c r="W514" s="52">
        <f t="shared" si="42"/>
        <v>0</v>
      </c>
      <c r="X514" s="37"/>
      <c r="Y514" s="103" t="e">
        <f t="shared" si="43"/>
        <v>#DIV/0!</v>
      </c>
      <c r="Z514" s="37"/>
    </row>
    <row r="515" spans="1:26">
      <c r="A515" s="46">
        <f>Solar!A515</f>
        <v>40565.291666666664</v>
      </c>
      <c r="B515" s="17">
        <v>5</v>
      </c>
      <c r="O515" s="53">
        <f t="shared" si="40"/>
        <v>0</v>
      </c>
      <c r="P515" s="53">
        <f t="shared" si="40"/>
        <v>0</v>
      </c>
      <c r="Q515" s="53">
        <f t="shared" si="40"/>
        <v>0</v>
      </c>
      <c r="R515" s="53">
        <f t="shared" si="40"/>
        <v>0</v>
      </c>
      <c r="S515" s="55">
        <f t="shared" si="41"/>
        <v>0</v>
      </c>
      <c r="T515" s="55">
        <f t="shared" si="41"/>
        <v>0</v>
      </c>
      <c r="U515" s="55">
        <f t="shared" si="41"/>
        <v>0</v>
      </c>
      <c r="V515" s="55">
        <f t="shared" si="41"/>
        <v>0</v>
      </c>
      <c r="W515" s="52">
        <f t="shared" si="42"/>
        <v>0</v>
      </c>
      <c r="X515" s="37"/>
      <c r="Y515" s="103" t="e">
        <f t="shared" si="43"/>
        <v>#DIV/0!</v>
      </c>
      <c r="Z515" s="37"/>
    </row>
    <row r="516" spans="1:26">
      <c r="A516" s="46">
        <f>Solar!A516</f>
        <v>40565.333333333336</v>
      </c>
      <c r="B516" s="17">
        <v>9</v>
      </c>
      <c r="O516" s="53">
        <f t="shared" ref="O516:R579" si="44">C516*($I$5/$I$4)^(1/7)</f>
        <v>0</v>
      </c>
      <c r="P516" s="53">
        <f t="shared" si="44"/>
        <v>0</v>
      </c>
      <c r="Q516" s="53">
        <f t="shared" si="44"/>
        <v>0</v>
      </c>
      <c r="R516" s="53">
        <f t="shared" si="44"/>
        <v>0</v>
      </c>
      <c r="S516" s="55">
        <f t="shared" ref="S516:V579" si="45">IF(OR(O516&lt;$I$6,O516&gt;$I$7),0,IF(O516&gt;=$I$6,MIN(0.25*$I$13*$I$9*O516^3*$I$10/10^6,$I$8,0.35*$I$13*$I$9*ABS((O516-$I$7-3)^3)*$I$10/10^6)))</f>
        <v>0</v>
      </c>
      <c r="T516" s="55">
        <f t="shared" si="45"/>
        <v>0</v>
      </c>
      <c r="U516" s="55">
        <f t="shared" si="45"/>
        <v>0</v>
      </c>
      <c r="V516" s="55">
        <f t="shared" si="45"/>
        <v>0</v>
      </c>
      <c r="W516" s="52">
        <f t="shared" ref="W516:W579" si="46">AVERAGE(S516:V516)</f>
        <v>0</v>
      </c>
      <c r="X516" s="37"/>
      <c r="Y516" s="103" t="e">
        <f t="shared" si="43"/>
        <v>#DIV/0!</v>
      </c>
      <c r="Z516" s="37"/>
    </row>
    <row r="517" spans="1:26">
      <c r="A517" s="46">
        <f>Solar!A517</f>
        <v>40565.375</v>
      </c>
      <c r="B517" s="17">
        <v>13</v>
      </c>
      <c r="O517" s="53">
        <f t="shared" si="44"/>
        <v>0</v>
      </c>
      <c r="P517" s="53">
        <f t="shared" si="44"/>
        <v>0</v>
      </c>
      <c r="Q517" s="53">
        <f t="shared" si="44"/>
        <v>0</v>
      </c>
      <c r="R517" s="53">
        <f t="shared" si="44"/>
        <v>0</v>
      </c>
      <c r="S517" s="55">
        <f t="shared" si="45"/>
        <v>0</v>
      </c>
      <c r="T517" s="55">
        <f t="shared" si="45"/>
        <v>0</v>
      </c>
      <c r="U517" s="55">
        <f t="shared" si="45"/>
        <v>0</v>
      </c>
      <c r="V517" s="55">
        <f t="shared" si="45"/>
        <v>0</v>
      </c>
      <c r="W517" s="52">
        <f t="shared" si="46"/>
        <v>0</v>
      </c>
      <c r="X517" s="37"/>
      <c r="Y517" s="103" t="e">
        <f t="shared" ref="Y517:Y580" si="47">W517/($X$4*3600)</f>
        <v>#DIV/0!</v>
      </c>
      <c r="Z517" s="37"/>
    </row>
    <row r="518" spans="1:26">
      <c r="A518" s="46">
        <f>Solar!A518</f>
        <v>40565.416666666664</v>
      </c>
      <c r="B518" s="17">
        <v>17</v>
      </c>
      <c r="O518" s="53">
        <f t="shared" si="44"/>
        <v>0</v>
      </c>
      <c r="P518" s="53">
        <f t="shared" si="44"/>
        <v>0</v>
      </c>
      <c r="Q518" s="53">
        <f t="shared" si="44"/>
        <v>0</v>
      </c>
      <c r="R518" s="53">
        <f t="shared" si="44"/>
        <v>0</v>
      </c>
      <c r="S518" s="55">
        <f t="shared" si="45"/>
        <v>0</v>
      </c>
      <c r="T518" s="55">
        <f t="shared" si="45"/>
        <v>0</v>
      </c>
      <c r="U518" s="55">
        <f t="shared" si="45"/>
        <v>0</v>
      </c>
      <c r="V518" s="55">
        <f t="shared" si="45"/>
        <v>0</v>
      </c>
      <c r="W518" s="52">
        <f t="shared" si="46"/>
        <v>0</v>
      </c>
      <c r="X518" s="37"/>
      <c r="Y518" s="103" t="e">
        <f t="shared" si="47"/>
        <v>#DIV/0!</v>
      </c>
      <c r="Z518" s="37"/>
    </row>
    <row r="519" spans="1:26">
      <c r="A519" s="46">
        <f>Solar!A519</f>
        <v>40565.458333333336</v>
      </c>
      <c r="B519" s="17">
        <v>21</v>
      </c>
      <c r="O519" s="53">
        <f t="shared" si="44"/>
        <v>0</v>
      </c>
      <c r="P519" s="53">
        <f t="shared" si="44"/>
        <v>0</v>
      </c>
      <c r="Q519" s="53">
        <f t="shared" si="44"/>
        <v>0</v>
      </c>
      <c r="R519" s="53">
        <f t="shared" si="44"/>
        <v>0</v>
      </c>
      <c r="S519" s="55">
        <f t="shared" si="45"/>
        <v>0</v>
      </c>
      <c r="T519" s="55">
        <f t="shared" si="45"/>
        <v>0</v>
      </c>
      <c r="U519" s="55">
        <f t="shared" si="45"/>
        <v>0</v>
      </c>
      <c r="V519" s="55">
        <f t="shared" si="45"/>
        <v>0</v>
      </c>
      <c r="W519" s="52">
        <f t="shared" si="46"/>
        <v>0</v>
      </c>
      <c r="X519" s="37"/>
      <c r="Y519" s="103" t="e">
        <f t="shared" si="47"/>
        <v>#DIV/0!</v>
      </c>
      <c r="Z519" s="37"/>
    </row>
    <row r="520" spans="1:26">
      <c r="A520" s="46">
        <f>Solar!A520</f>
        <v>40565.5</v>
      </c>
      <c r="B520" s="17">
        <v>1</v>
      </c>
      <c r="O520" s="53">
        <f t="shared" si="44"/>
        <v>0</v>
      </c>
      <c r="P520" s="53">
        <f t="shared" si="44"/>
        <v>0</v>
      </c>
      <c r="Q520" s="53">
        <f t="shared" si="44"/>
        <v>0</v>
      </c>
      <c r="R520" s="53">
        <f t="shared" si="44"/>
        <v>0</v>
      </c>
      <c r="S520" s="55">
        <f t="shared" si="45"/>
        <v>0</v>
      </c>
      <c r="T520" s="55">
        <f t="shared" si="45"/>
        <v>0</v>
      </c>
      <c r="U520" s="55">
        <f t="shared" si="45"/>
        <v>0</v>
      </c>
      <c r="V520" s="55">
        <f t="shared" si="45"/>
        <v>0</v>
      </c>
      <c r="W520" s="52">
        <f t="shared" si="46"/>
        <v>0</v>
      </c>
      <c r="X520" s="37"/>
      <c r="Y520" s="103" t="e">
        <f t="shared" si="47"/>
        <v>#DIV/0!</v>
      </c>
      <c r="Z520" s="37"/>
    </row>
    <row r="521" spans="1:26">
      <c r="A521" s="46">
        <f>Solar!A521</f>
        <v>40565.541666666664</v>
      </c>
      <c r="B521" s="17">
        <v>5</v>
      </c>
      <c r="O521" s="53">
        <f t="shared" si="44"/>
        <v>0</v>
      </c>
      <c r="P521" s="53">
        <f t="shared" si="44"/>
        <v>0</v>
      </c>
      <c r="Q521" s="53">
        <f t="shared" si="44"/>
        <v>0</v>
      </c>
      <c r="R521" s="53">
        <f t="shared" si="44"/>
        <v>0</v>
      </c>
      <c r="S521" s="55">
        <f t="shared" si="45"/>
        <v>0</v>
      </c>
      <c r="T521" s="55">
        <f t="shared" si="45"/>
        <v>0</v>
      </c>
      <c r="U521" s="55">
        <f t="shared" si="45"/>
        <v>0</v>
      </c>
      <c r="V521" s="55">
        <f t="shared" si="45"/>
        <v>0</v>
      </c>
      <c r="W521" s="52">
        <f t="shared" si="46"/>
        <v>0</v>
      </c>
      <c r="X521" s="37"/>
      <c r="Y521" s="103" t="e">
        <f t="shared" si="47"/>
        <v>#DIV/0!</v>
      </c>
      <c r="Z521" s="37"/>
    </row>
    <row r="522" spans="1:26">
      <c r="A522" s="46">
        <f>Solar!A522</f>
        <v>40565.583333333336</v>
      </c>
      <c r="B522" s="17">
        <v>9</v>
      </c>
      <c r="O522" s="53">
        <f t="shared" si="44"/>
        <v>0</v>
      </c>
      <c r="P522" s="53">
        <f t="shared" si="44"/>
        <v>0</v>
      </c>
      <c r="Q522" s="53">
        <f t="shared" si="44"/>
        <v>0</v>
      </c>
      <c r="R522" s="53">
        <f t="shared" si="44"/>
        <v>0</v>
      </c>
      <c r="S522" s="55">
        <f t="shared" si="45"/>
        <v>0</v>
      </c>
      <c r="T522" s="55">
        <f t="shared" si="45"/>
        <v>0</v>
      </c>
      <c r="U522" s="55">
        <f t="shared" si="45"/>
        <v>0</v>
      </c>
      <c r="V522" s="55">
        <f t="shared" si="45"/>
        <v>0</v>
      </c>
      <c r="W522" s="52">
        <f t="shared" si="46"/>
        <v>0</v>
      </c>
      <c r="X522" s="37"/>
      <c r="Y522" s="103" t="e">
        <f t="shared" si="47"/>
        <v>#DIV/0!</v>
      </c>
      <c r="Z522" s="37"/>
    </row>
    <row r="523" spans="1:26">
      <c r="A523" s="46">
        <f>Solar!A523</f>
        <v>40565.625</v>
      </c>
      <c r="B523" s="17">
        <v>13</v>
      </c>
      <c r="O523" s="53">
        <f t="shared" si="44"/>
        <v>0</v>
      </c>
      <c r="P523" s="53">
        <f t="shared" si="44"/>
        <v>0</v>
      </c>
      <c r="Q523" s="53">
        <f t="shared" si="44"/>
        <v>0</v>
      </c>
      <c r="R523" s="53">
        <f t="shared" si="44"/>
        <v>0</v>
      </c>
      <c r="S523" s="55">
        <f t="shared" si="45"/>
        <v>0</v>
      </c>
      <c r="T523" s="55">
        <f t="shared" si="45"/>
        <v>0</v>
      </c>
      <c r="U523" s="55">
        <f t="shared" si="45"/>
        <v>0</v>
      </c>
      <c r="V523" s="55">
        <f t="shared" si="45"/>
        <v>0</v>
      </c>
      <c r="W523" s="52">
        <f t="shared" si="46"/>
        <v>0</v>
      </c>
      <c r="X523" s="37"/>
      <c r="Y523" s="103" t="e">
        <f t="shared" si="47"/>
        <v>#DIV/0!</v>
      </c>
      <c r="Z523" s="37"/>
    </row>
    <row r="524" spans="1:26">
      <c r="A524" s="46">
        <f>Solar!A524</f>
        <v>40565.666666666664</v>
      </c>
      <c r="B524" s="17">
        <v>17</v>
      </c>
      <c r="O524" s="53">
        <f t="shared" si="44"/>
        <v>0</v>
      </c>
      <c r="P524" s="53">
        <f t="shared" si="44"/>
        <v>0</v>
      </c>
      <c r="Q524" s="53">
        <f t="shared" si="44"/>
        <v>0</v>
      </c>
      <c r="R524" s="53">
        <f t="shared" si="44"/>
        <v>0</v>
      </c>
      <c r="S524" s="55">
        <f t="shared" si="45"/>
        <v>0</v>
      </c>
      <c r="T524" s="55">
        <f t="shared" si="45"/>
        <v>0</v>
      </c>
      <c r="U524" s="55">
        <f t="shared" si="45"/>
        <v>0</v>
      </c>
      <c r="V524" s="55">
        <f t="shared" si="45"/>
        <v>0</v>
      </c>
      <c r="W524" s="52">
        <f t="shared" si="46"/>
        <v>0</v>
      </c>
      <c r="X524" s="37"/>
      <c r="Y524" s="103" t="e">
        <f t="shared" si="47"/>
        <v>#DIV/0!</v>
      </c>
      <c r="Z524" s="37"/>
    </row>
    <row r="525" spans="1:26">
      <c r="A525" s="46">
        <f>Solar!A525</f>
        <v>40565.708333333336</v>
      </c>
      <c r="B525" s="17">
        <v>21</v>
      </c>
      <c r="O525" s="53">
        <f t="shared" si="44"/>
        <v>0</v>
      </c>
      <c r="P525" s="53">
        <f t="shared" si="44"/>
        <v>0</v>
      </c>
      <c r="Q525" s="53">
        <f t="shared" si="44"/>
        <v>0</v>
      </c>
      <c r="R525" s="53">
        <f t="shared" si="44"/>
        <v>0</v>
      </c>
      <c r="S525" s="55">
        <f t="shared" si="45"/>
        <v>0</v>
      </c>
      <c r="T525" s="55">
        <f t="shared" si="45"/>
        <v>0</v>
      </c>
      <c r="U525" s="55">
        <f t="shared" si="45"/>
        <v>0</v>
      </c>
      <c r="V525" s="55">
        <f t="shared" si="45"/>
        <v>0</v>
      </c>
      <c r="W525" s="52">
        <f t="shared" si="46"/>
        <v>0</v>
      </c>
      <c r="X525" s="37"/>
      <c r="Y525" s="103" t="e">
        <f t="shared" si="47"/>
        <v>#DIV/0!</v>
      </c>
      <c r="Z525" s="37"/>
    </row>
    <row r="526" spans="1:26">
      <c r="A526" s="46">
        <f>Solar!A526</f>
        <v>40565.75</v>
      </c>
      <c r="B526" s="17">
        <v>1</v>
      </c>
      <c r="O526" s="53">
        <f t="shared" si="44"/>
        <v>0</v>
      </c>
      <c r="P526" s="53">
        <f t="shared" si="44"/>
        <v>0</v>
      </c>
      <c r="Q526" s="53">
        <f t="shared" si="44"/>
        <v>0</v>
      </c>
      <c r="R526" s="53">
        <f t="shared" si="44"/>
        <v>0</v>
      </c>
      <c r="S526" s="55">
        <f t="shared" si="45"/>
        <v>0</v>
      </c>
      <c r="T526" s="55">
        <f t="shared" si="45"/>
        <v>0</v>
      </c>
      <c r="U526" s="55">
        <f t="shared" si="45"/>
        <v>0</v>
      </c>
      <c r="V526" s="55">
        <f t="shared" si="45"/>
        <v>0</v>
      </c>
      <c r="W526" s="52">
        <f t="shared" si="46"/>
        <v>0</v>
      </c>
      <c r="X526" s="37"/>
      <c r="Y526" s="103" t="e">
        <f t="shared" si="47"/>
        <v>#DIV/0!</v>
      </c>
      <c r="Z526" s="37"/>
    </row>
    <row r="527" spans="1:26">
      <c r="A527" s="46">
        <f>Solar!A527</f>
        <v>40565.791666666664</v>
      </c>
      <c r="B527" s="17">
        <v>5</v>
      </c>
      <c r="O527" s="53">
        <f t="shared" si="44"/>
        <v>0</v>
      </c>
      <c r="P527" s="53">
        <f t="shared" si="44"/>
        <v>0</v>
      </c>
      <c r="Q527" s="53">
        <f t="shared" si="44"/>
        <v>0</v>
      </c>
      <c r="R527" s="53">
        <f t="shared" si="44"/>
        <v>0</v>
      </c>
      <c r="S527" s="55">
        <f t="shared" si="45"/>
        <v>0</v>
      </c>
      <c r="T527" s="55">
        <f t="shared" si="45"/>
        <v>0</v>
      </c>
      <c r="U527" s="55">
        <f t="shared" si="45"/>
        <v>0</v>
      </c>
      <c r="V527" s="55">
        <f t="shared" si="45"/>
        <v>0</v>
      </c>
      <c r="W527" s="52">
        <f t="shared" si="46"/>
        <v>0</v>
      </c>
      <c r="X527" s="37"/>
      <c r="Y527" s="103" t="e">
        <f t="shared" si="47"/>
        <v>#DIV/0!</v>
      </c>
      <c r="Z527" s="37"/>
    </row>
    <row r="528" spans="1:26">
      <c r="A528" s="46">
        <f>Solar!A528</f>
        <v>40565.833333333336</v>
      </c>
      <c r="B528" s="17">
        <v>9</v>
      </c>
      <c r="O528" s="53">
        <f t="shared" si="44"/>
        <v>0</v>
      </c>
      <c r="P528" s="53">
        <f t="shared" si="44"/>
        <v>0</v>
      </c>
      <c r="Q528" s="53">
        <f t="shared" si="44"/>
        <v>0</v>
      </c>
      <c r="R528" s="53">
        <f t="shared" si="44"/>
        <v>0</v>
      </c>
      <c r="S528" s="55">
        <f t="shared" si="45"/>
        <v>0</v>
      </c>
      <c r="T528" s="55">
        <f t="shared" si="45"/>
        <v>0</v>
      </c>
      <c r="U528" s="55">
        <f t="shared" si="45"/>
        <v>0</v>
      </c>
      <c r="V528" s="55">
        <f t="shared" si="45"/>
        <v>0</v>
      </c>
      <c r="W528" s="52">
        <f t="shared" si="46"/>
        <v>0</v>
      </c>
      <c r="X528" s="37"/>
      <c r="Y528" s="103" t="e">
        <f t="shared" si="47"/>
        <v>#DIV/0!</v>
      </c>
      <c r="Z528" s="37"/>
    </row>
    <row r="529" spans="1:26">
      <c r="A529" s="46">
        <f>Solar!A529</f>
        <v>40565.875</v>
      </c>
      <c r="B529" s="17">
        <v>13</v>
      </c>
      <c r="O529" s="53">
        <f t="shared" si="44"/>
        <v>0</v>
      </c>
      <c r="P529" s="53">
        <f t="shared" si="44"/>
        <v>0</v>
      </c>
      <c r="Q529" s="53">
        <f t="shared" si="44"/>
        <v>0</v>
      </c>
      <c r="R529" s="53">
        <f t="shared" si="44"/>
        <v>0</v>
      </c>
      <c r="S529" s="55">
        <f t="shared" si="45"/>
        <v>0</v>
      </c>
      <c r="T529" s="55">
        <f t="shared" si="45"/>
        <v>0</v>
      </c>
      <c r="U529" s="55">
        <f t="shared" si="45"/>
        <v>0</v>
      </c>
      <c r="V529" s="55">
        <f t="shared" si="45"/>
        <v>0</v>
      </c>
      <c r="W529" s="52">
        <f t="shared" si="46"/>
        <v>0</v>
      </c>
      <c r="X529" s="37"/>
      <c r="Y529" s="103" t="e">
        <f t="shared" si="47"/>
        <v>#DIV/0!</v>
      </c>
      <c r="Z529" s="37"/>
    </row>
    <row r="530" spans="1:26">
      <c r="A530" s="46">
        <f>Solar!A530</f>
        <v>40565.916666666664</v>
      </c>
      <c r="B530" s="17">
        <v>17</v>
      </c>
      <c r="O530" s="53">
        <f t="shared" si="44"/>
        <v>0</v>
      </c>
      <c r="P530" s="53">
        <f t="shared" si="44"/>
        <v>0</v>
      </c>
      <c r="Q530" s="53">
        <f t="shared" si="44"/>
        <v>0</v>
      </c>
      <c r="R530" s="53">
        <f t="shared" si="44"/>
        <v>0</v>
      </c>
      <c r="S530" s="55">
        <f t="shared" si="45"/>
        <v>0</v>
      </c>
      <c r="T530" s="55">
        <f t="shared" si="45"/>
        <v>0</v>
      </c>
      <c r="U530" s="55">
        <f t="shared" si="45"/>
        <v>0</v>
      </c>
      <c r="V530" s="55">
        <f t="shared" si="45"/>
        <v>0</v>
      </c>
      <c r="W530" s="52">
        <f t="shared" si="46"/>
        <v>0</v>
      </c>
      <c r="X530" s="37"/>
      <c r="Y530" s="103" t="e">
        <f t="shared" si="47"/>
        <v>#DIV/0!</v>
      </c>
      <c r="Z530" s="37"/>
    </row>
    <row r="531" spans="1:26">
      <c r="A531" s="46">
        <f>Solar!A531</f>
        <v>40565.958333333336</v>
      </c>
      <c r="B531" s="17">
        <v>21</v>
      </c>
      <c r="O531" s="53">
        <f t="shared" si="44"/>
        <v>0</v>
      </c>
      <c r="P531" s="53">
        <f t="shared" si="44"/>
        <v>0</v>
      </c>
      <c r="Q531" s="53">
        <f t="shared" si="44"/>
        <v>0</v>
      </c>
      <c r="R531" s="53">
        <f t="shared" si="44"/>
        <v>0</v>
      </c>
      <c r="S531" s="55">
        <f t="shared" si="45"/>
        <v>0</v>
      </c>
      <c r="T531" s="55">
        <f t="shared" si="45"/>
        <v>0</v>
      </c>
      <c r="U531" s="55">
        <f t="shared" si="45"/>
        <v>0</v>
      </c>
      <c r="V531" s="55">
        <f t="shared" si="45"/>
        <v>0</v>
      </c>
      <c r="W531" s="52">
        <f t="shared" si="46"/>
        <v>0</v>
      </c>
      <c r="X531" s="37"/>
      <c r="Y531" s="103" t="e">
        <f t="shared" si="47"/>
        <v>#DIV/0!</v>
      </c>
      <c r="Z531" s="37"/>
    </row>
    <row r="532" spans="1:26">
      <c r="A532" s="46">
        <f>Solar!A532</f>
        <v>40566</v>
      </c>
      <c r="B532" s="17">
        <v>1</v>
      </c>
      <c r="O532" s="53">
        <f t="shared" si="44"/>
        <v>0</v>
      </c>
      <c r="P532" s="53">
        <f t="shared" si="44"/>
        <v>0</v>
      </c>
      <c r="Q532" s="53">
        <f t="shared" si="44"/>
        <v>0</v>
      </c>
      <c r="R532" s="53">
        <f t="shared" si="44"/>
        <v>0</v>
      </c>
      <c r="S532" s="55">
        <f t="shared" si="45"/>
        <v>0</v>
      </c>
      <c r="T532" s="55">
        <f t="shared" si="45"/>
        <v>0</v>
      </c>
      <c r="U532" s="55">
        <f t="shared" si="45"/>
        <v>0</v>
      </c>
      <c r="V532" s="55">
        <f t="shared" si="45"/>
        <v>0</v>
      </c>
      <c r="W532" s="52">
        <f t="shared" si="46"/>
        <v>0</v>
      </c>
      <c r="X532" s="37"/>
      <c r="Y532" s="103" t="e">
        <f t="shared" si="47"/>
        <v>#DIV/0!</v>
      </c>
      <c r="Z532" s="37"/>
    </row>
    <row r="533" spans="1:26">
      <c r="A533" s="46">
        <f>Solar!A533</f>
        <v>40566.041666666664</v>
      </c>
      <c r="B533" s="17">
        <v>5</v>
      </c>
      <c r="O533" s="53">
        <f t="shared" si="44"/>
        <v>0</v>
      </c>
      <c r="P533" s="53">
        <f t="shared" si="44"/>
        <v>0</v>
      </c>
      <c r="Q533" s="53">
        <f t="shared" si="44"/>
        <v>0</v>
      </c>
      <c r="R533" s="53">
        <f t="shared" si="44"/>
        <v>0</v>
      </c>
      <c r="S533" s="55">
        <f t="shared" si="45"/>
        <v>0</v>
      </c>
      <c r="T533" s="55">
        <f t="shared" si="45"/>
        <v>0</v>
      </c>
      <c r="U533" s="55">
        <f t="shared" si="45"/>
        <v>0</v>
      </c>
      <c r="V533" s="55">
        <f t="shared" si="45"/>
        <v>0</v>
      </c>
      <c r="W533" s="52">
        <f t="shared" si="46"/>
        <v>0</v>
      </c>
      <c r="X533" s="37"/>
      <c r="Y533" s="103" t="e">
        <f t="shared" si="47"/>
        <v>#DIV/0!</v>
      </c>
      <c r="Z533" s="37"/>
    </row>
    <row r="534" spans="1:26">
      <c r="A534" s="46">
        <f>Solar!A534</f>
        <v>40566.083333333336</v>
      </c>
      <c r="B534" s="17">
        <v>9</v>
      </c>
      <c r="O534" s="53">
        <f t="shared" si="44"/>
        <v>0</v>
      </c>
      <c r="P534" s="53">
        <f t="shared" si="44"/>
        <v>0</v>
      </c>
      <c r="Q534" s="53">
        <f t="shared" si="44"/>
        <v>0</v>
      </c>
      <c r="R534" s="53">
        <f t="shared" si="44"/>
        <v>0</v>
      </c>
      <c r="S534" s="55">
        <f t="shared" si="45"/>
        <v>0</v>
      </c>
      <c r="T534" s="55">
        <f t="shared" si="45"/>
        <v>0</v>
      </c>
      <c r="U534" s="55">
        <f t="shared" si="45"/>
        <v>0</v>
      </c>
      <c r="V534" s="55">
        <f t="shared" si="45"/>
        <v>0</v>
      </c>
      <c r="W534" s="52">
        <f t="shared" si="46"/>
        <v>0</v>
      </c>
      <c r="X534" s="37"/>
      <c r="Y534" s="103" t="e">
        <f t="shared" si="47"/>
        <v>#DIV/0!</v>
      </c>
      <c r="Z534" s="37"/>
    </row>
    <row r="535" spans="1:26">
      <c r="A535" s="46">
        <f>Solar!A535</f>
        <v>40566.125</v>
      </c>
      <c r="B535" s="17">
        <v>13</v>
      </c>
      <c r="O535" s="53">
        <f t="shared" si="44"/>
        <v>0</v>
      </c>
      <c r="P535" s="53">
        <f t="shared" si="44"/>
        <v>0</v>
      </c>
      <c r="Q535" s="53">
        <f t="shared" si="44"/>
        <v>0</v>
      </c>
      <c r="R535" s="53">
        <f t="shared" si="44"/>
        <v>0</v>
      </c>
      <c r="S535" s="55">
        <f t="shared" si="45"/>
        <v>0</v>
      </c>
      <c r="T535" s="55">
        <f t="shared" si="45"/>
        <v>0</v>
      </c>
      <c r="U535" s="55">
        <f t="shared" si="45"/>
        <v>0</v>
      </c>
      <c r="V535" s="55">
        <f t="shared" si="45"/>
        <v>0</v>
      </c>
      <c r="W535" s="52">
        <f t="shared" si="46"/>
        <v>0</v>
      </c>
      <c r="X535" s="37"/>
      <c r="Y535" s="103" t="e">
        <f t="shared" si="47"/>
        <v>#DIV/0!</v>
      </c>
      <c r="Z535" s="37"/>
    </row>
    <row r="536" spans="1:26">
      <c r="A536" s="46">
        <f>Solar!A536</f>
        <v>40566.166666666664</v>
      </c>
      <c r="B536" s="17">
        <v>17</v>
      </c>
      <c r="O536" s="53">
        <f t="shared" si="44"/>
        <v>0</v>
      </c>
      <c r="P536" s="53">
        <f t="shared" si="44"/>
        <v>0</v>
      </c>
      <c r="Q536" s="53">
        <f t="shared" si="44"/>
        <v>0</v>
      </c>
      <c r="R536" s="53">
        <f t="shared" si="44"/>
        <v>0</v>
      </c>
      <c r="S536" s="55">
        <f t="shared" si="45"/>
        <v>0</v>
      </c>
      <c r="T536" s="55">
        <f t="shared" si="45"/>
        <v>0</v>
      </c>
      <c r="U536" s="55">
        <f t="shared" si="45"/>
        <v>0</v>
      </c>
      <c r="V536" s="55">
        <f t="shared" si="45"/>
        <v>0</v>
      </c>
      <c r="W536" s="52">
        <f t="shared" si="46"/>
        <v>0</v>
      </c>
      <c r="X536" s="37"/>
      <c r="Y536" s="103" t="e">
        <f t="shared" si="47"/>
        <v>#DIV/0!</v>
      </c>
      <c r="Z536" s="37"/>
    </row>
    <row r="537" spans="1:26">
      <c r="A537" s="46">
        <f>Solar!A537</f>
        <v>40566.208333333336</v>
      </c>
      <c r="B537" s="17">
        <v>21</v>
      </c>
      <c r="O537" s="53">
        <f t="shared" si="44"/>
        <v>0</v>
      </c>
      <c r="P537" s="53">
        <f t="shared" si="44"/>
        <v>0</v>
      </c>
      <c r="Q537" s="53">
        <f t="shared" si="44"/>
        <v>0</v>
      </c>
      <c r="R537" s="53">
        <f t="shared" si="44"/>
        <v>0</v>
      </c>
      <c r="S537" s="55">
        <f t="shared" si="45"/>
        <v>0</v>
      </c>
      <c r="T537" s="55">
        <f t="shared" si="45"/>
        <v>0</v>
      </c>
      <c r="U537" s="55">
        <f t="shared" si="45"/>
        <v>0</v>
      </c>
      <c r="V537" s="55">
        <f t="shared" si="45"/>
        <v>0</v>
      </c>
      <c r="W537" s="52">
        <f t="shared" si="46"/>
        <v>0</v>
      </c>
      <c r="X537" s="37"/>
      <c r="Y537" s="103" t="e">
        <f t="shared" si="47"/>
        <v>#DIV/0!</v>
      </c>
      <c r="Z537" s="37"/>
    </row>
    <row r="538" spans="1:26">
      <c r="A538" s="46">
        <f>Solar!A538</f>
        <v>40566.25</v>
      </c>
      <c r="B538" s="17">
        <v>1</v>
      </c>
      <c r="O538" s="53">
        <f t="shared" si="44"/>
        <v>0</v>
      </c>
      <c r="P538" s="53">
        <f t="shared" si="44"/>
        <v>0</v>
      </c>
      <c r="Q538" s="53">
        <f t="shared" si="44"/>
        <v>0</v>
      </c>
      <c r="R538" s="53">
        <f t="shared" si="44"/>
        <v>0</v>
      </c>
      <c r="S538" s="55">
        <f t="shared" si="45"/>
        <v>0</v>
      </c>
      <c r="T538" s="55">
        <f t="shared" si="45"/>
        <v>0</v>
      </c>
      <c r="U538" s="55">
        <f t="shared" si="45"/>
        <v>0</v>
      </c>
      <c r="V538" s="55">
        <f t="shared" si="45"/>
        <v>0</v>
      </c>
      <c r="W538" s="52">
        <f t="shared" si="46"/>
        <v>0</v>
      </c>
      <c r="X538" s="37"/>
      <c r="Y538" s="103" t="e">
        <f t="shared" si="47"/>
        <v>#DIV/0!</v>
      </c>
      <c r="Z538" s="37"/>
    </row>
    <row r="539" spans="1:26">
      <c r="A539" s="46">
        <f>Solar!A539</f>
        <v>40566.291666666664</v>
      </c>
      <c r="B539" s="17">
        <v>5</v>
      </c>
      <c r="O539" s="53">
        <f t="shared" si="44"/>
        <v>0</v>
      </c>
      <c r="P539" s="53">
        <f t="shared" si="44"/>
        <v>0</v>
      </c>
      <c r="Q539" s="53">
        <f t="shared" si="44"/>
        <v>0</v>
      </c>
      <c r="R539" s="53">
        <f t="shared" si="44"/>
        <v>0</v>
      </c>
      <c r="S539" s="55">
        <f t="shared" si="45"/>
        <v>0</v>
      </c>
      <c r="T539" s="55">
        <f t="shared" si="45"/>
        <v>0</v>
      </c>
      <c r="U539" s="55">
        <f t="shared" si="45"/>
        <v>0</v>
      </c>
      <c r="V539" s="55">
        <f t="shared" si="45"/>
        <v>0</v>
      </c>
      <c r="W539" s="52">
        <f t="shared" si="46"/>
        <v>0</v>
      </c>
      <c r="X539" s="37"/>
      <c r="Y539" s="103" t="e">
        <f t="shared" si="47"/>
        <v>#DIV/0!</v>
      </c>
      <c r="Z539" s="37"/>
    </row>
    <row r="540" spans="1:26">
      <c r="A540" s="46">
        <f>Solar!A540</f>
        <v>40566.333333333336</v>
      </c>
      <c r="B540" s="17">
        <v>9</v>
      </c>
      <c r="O540" s="53">
        <f t="shared" si="44"/>
        <v>0</v>
      </c>
      <c r="P540" s="53">
        <f t="shared" si="44"/>
        <v>0</v>
      </c>
      <c r="Q540" s="53">
        <f t="shared" si="44"/>
        <v>0</v>
      </c>
      <c r="R540" s="53">
        <f t="shared" si="44"/>
        <v>0</v>
      </c>
      <c r="S540" s="55">
        <f t="shared" si="45"/>
        <v>0</v>
      </c>
      <c r="T540" s="55">
        <f t="shared" si="45"/>
        <v>0</v>
      </c>
      <c r="U540" s="55">
        <f t="shared" si="45"/>
        <v>0</v>
      </c>
      <c r="V540" s="55">
        <f t="shared" si="45"/>
        <v>0</v>
      </c>
      <c r="W540" s="52">
        <f t="shared" si="46"/>
        <v>0</v>
      </c>
      <c r="X540" s="37"/>
      <c r="Y540" s="103" t="e">
        <f t="shared" si="47"/>
        <v>#DIV/0!</v>
      </c>
      <c r="Z540" s="37"/>
    </row>
    <row r="541" spans="1:26">
      <c r="A541" s="46">
        <f>Solar!A541</f>
        <v>40566.375</v>
      </c>
      <c r="B541" s="17">
        <v>13</v>
      </c>
      <c r="O541" s="53">
        <f t="shared" si="44"/>
        <v>0</v>
      </c>
      <c r="P541" s="53">
        <f t="shared" si="44"/>
        <v>0</v>
      </c>
      <c r="Q541" s="53">
        <f t="shared" si="44"/>
        <v>0</v>
      </c>
      <c r="R541" s="53">
        <f t="shared" si="44"/>
        <v>0</v>
      </c>
      <c r="S541" s="55">
        <f t="shared" si="45"/>
        <v>0</v>
      </c>
      <c r="T541" s="55">
        <f t="shared" si="45"/>
        <v>0</v>
      </c>
      <c r="U541" s="55">
        <f t="shared" si="45"/>
        <v>0</v>
      </c>
      <c r="V541" s="55">
        <f t="shared" si="45"/>
        <v>0</v>
      </c>
      <c r="W541" s="52">
        <f t="shared" si="46"/>
        <v>0</v>
      </c>
      <c r="X541" s="37"/>
      <c r="Y541" s="103" t="e">
        <f t="shared" si="47"/>
        <v>#DIV/0!</v>
      </c>
      <c r="Z541" s="37"/>
    </row>
    <row r="542" spans="1:26">
      <c r="A542" s="46">
        <f>Solar!A542</f>
        <v>40566.416666666664</v>
      </c>
      <c r="B542" s="17">
        <v>17</v>
      </c>
      <c r="O542" s="53">
        <f t="shared" si="44"/>
        <v>0</v>
      </c>
      <c r="P542" s="53">
        <f t="shared" si="44"/>
        <v>0</v>
      </c>
      <c r="Q542" s="53">
        <f t="shared" si="44"/>
        <v>0</v>
      </c>
      <c r="R542" s="53">
        <f t="shared" si="44"/>
        <v>0</v>
      </c>
      <c r="S542" s="55">
        <f t="shared" si="45"/>
        <v>0</v>
      </c>
      <c r="T542" s="55">
        <f t="shared" si="45"/>
        <v>0</v>
      </c>
      <c r="U542" s="55">
        <f t="shared" si="45"/>
        <v>0</v>
      </c>
      <c r="V542" s="55">
        <f t="shared" si="45"/>
        <v>0</v>
      </c>
      <c r="W542" s="52">
        <f t="shared" si="46"/>
        <v>0</v>
      </c>
      <c r="X542" s="37"/>
      <c r="Y542" s="103" t="e">
        <f t="shared" si="47"/>
        <v>#DIV/0!</v>
      </c>
      <c r="Z542" s="37"/>
    </row>
    <row r="543" spans="1:26">
      <c r="A543" s="46">
        <f>Solar!A543</f>
        <v>40566.458333333336</v>
      </c>
      <c r="B543" s="17">
        <v>21</v>
      </c>
      <c r="O543" s="53">
        <f t="shared" si="44"/>
        <v>0</v>
      </c>
      <c r="P543" s="53">
        <f t="shared" si="44"/>
        <v>0</v>
      </c>
      <c r="Q543" s="53">
        <f t="shared" si="44"/>
        <v>0</v>
      </c>
      <c r="R543" s="53">
        <f t="shared" si="44"/>
        <v>0</v>
      </c>
      <c r="S543" s="55">
        <f t="shared" si="45"/>
        <v>0</v>
      </c>
      <c r="T543" s="55">
        <f t="shared" si="45"/>
        <v>0</v>
      </c>
      <c r="U543" s="55">
        <f t="shared" si="45"/>
        <v>0</v>
      </c>
      <c r="V543" s="55">
        <f t="shared" si="45"/>
        <v>0</v>
      </c>
      <c r="W543" s="52">
        <f t="shared" si="46"/>
        <v>0</v>
      </c>
      <c r="X543" s="37"/>
      <c r="Y543" s="103" t="e">
        <f t="shared" si="47"/>
        <v>#DIV/0!</v>
      </c>
      <c r="Z543" s="37"/>
    </row>
    <row r="544" spans="1:26">
      <c r="A544" s="46">
        <f>Solar!A544</f>
        <v>40566.5</v>
      </c>
      <c r="B544" s="17">
        <v>1</v>
      </c>
      <c r="O544" s="53">
        <f t="shared" si="44"/>
        <v>0</v>
      </c>
      <c r="P544" s="53">
        <f t="shared" si="44"/>
        <v>0</v>
      </c>
      <c r="Q544" s="53">
        <f t="shared" si="44"/>
        <v>0</v>
      </c>
      <c r="R544" s="53">
        <f t="shared" si="44"/>
        <v>0</v>
      </c>
      <c r="S544" s="55">
        <f t="shared" si="45"/>
        <v>0</v>
      </c>
      <c r="T544" s="55">
        <f t="shared" si="45"/>
        <v>0</v>
      </c>
      <c r="U544" s="55">
        <f t="shared" si="45"/>
        <v>0</v>
      </c>
      <c r="V544" s="55">
        <f t="shared" si="45"/>
        <v>0</v>
      </c>
      <c r="W544" s="52">
        <f t="shared" si="46"/>
        <v>0</v>
      </c>
      <c r="X544" s="37"/>
      <c r="Y544" s="103" t="e">
        <f t="shared" si="47"/>
        <v>#DIV/0!</v>
      </c>
      <c r="Z544" s="37"/>
    </row>
    <row r="545" spans="1:26">
      <c r="A545" s="46">
        <f>Solar!A545</f>
        <v>40566.541666666664</v>
      </c>
      <c r="B545" s="17">
        <v>5</v>
      </c>
      <c r="O545" s="53">
        <f t="shared" si="44"/>
        <v>0</v>
      </c>
      <c r="P545" s="53">
        <f t="shared" si="44"/>
        <v>0</v>
      </c>
      <c r="Q545" s="53">
        <f t="shared" si="44"/>
        <v>0</v>
      </c>
      <c r="R545" s="53">
        <f t="shared" si="44"/>
        <v>0</v>
      </c>
      <c r="S545" s="55">
        <f t="shared" si="45"/>
        <v>0</v>
      </c>
      <c r="T545" s="55">
        <f t="shared" si="45"/>
        <v>0</v>
      </c>
      <c r="U545" s="55">
        <f t="shared" si="45"/>
        <v>0</v>
      </c>
      <c r="V545" s="55">
        <f t="shared" si="45"/>
        <v>0</v>
      </c>
      <c r="W545" s="52">
        <f t="shared" si="46"/>
        <v>0</v>
      </c>
      <c r="X545" s="37"/>
      <c r="Y545" s="103" t="e">
        <f t="shared" si="47"/>
        <v>#DIV/0!</v>
      </c>
      <c r="Z545" s="37"/>
    </row>
    <row r="546" spans="1:26">
      <c r="A546" s="46">
        <f>Solar!A546</f>
        <v>40566.583333333336</v>
      </c>
      <c r="B546" s="17">
        <v>9</v>
      </c>
      <c r="O546" s="53">
        <f t="shared" si="44"/>
        <v>0</v>
      </c>
      <c r="P546" s="53">
        <f t="shared" si="44"/>
        <v>0</v>
      </c>
      <c r="Q546" s="53">
        <f t="shared" si="44"/>
        <v>0</v>
      </c>
      <c r="R546" s="53">
        <f t="shared" si="44"/>
        <v>0</v>
      </c>
      <c r="S546" s="55">
        <f t="shared" si="45"/>
        <v>0</v>
      </c>
      <c r="T546" s="55">
        <f t="shared" si="45"/>
        <v>0</v>
      </c>
      <c r="U546" s="55">
        <f t="shared" si="45"/>
        <v>0</v>
      </c>
      <c r="V546" s="55">
        <f t="shared" si="45"/>
        <v>0</v>
      </c>
      <c r="W546" s="52">
        <f t="shared" si="46"/>
        <v>0</v>
      </c>
      <c r="X546" s="37"/>
      <c r="Y546" s="103" t="e">
        <f t="shared" si="47"/>
        <v>#DIV/0!</v>
      </c>
      <c r="Z546" s="37"/>
    </row>
    <row r="547" spans="1:26">
      <c r="A547" s="46">
        <f>Solar!A547</f>
        <v>40566.625</v>
      </c>
      <c r="B547" s="17">
        <v>13</v>
      </c>
      <c r="O547" s="53">
        <f t="shared" si="44"/>
        <v>0</v>
      </c>
      <c r="P547" s="53">
        <f t="shared" si="44"/>
        <v>0</v>
      </c>
      <c r="Q547" s="53">
        <f t="shared" si="44"/>
        <v>0</v>
      </c>
      <c r="R547" s="53">
        <f t="shared" si="44"/>
        <v>0</v>
      </c>
      <c r="S547" s="55">
        <f t="shared" si="45"/>
        <v>0</v>
      </c>
      <c r="T547" s="55">
        <f t="shared" si="45"/>
        <v>0</v>
      </c>
      <c r="U547" s="55">
        <f t="shared" si="45"/>
        <v>0</v>
      </c>
      <c r="V547" s="55">
        <f t="shared" si="45"/>
        <v>0</v>
      </c>
      <c r="W547" s="52">
        <f t="shared" si="46"/>
        <v>0</v>
      </c>
      <c r="X547" s="37"/>
      <c r="Y547" s="103" t="e">
        <f t="shared" si="47"/>
        <v>#DIV/0!</v>
      </c>
      <c r="Z547" s="37"/>
    </row>
    <row r="548" spans="1:26">
      <c r="A548" s="46">
        <f>Solar!A548</f>
        <v>40566.666666666664</v>
      </c>
      <c r="B548" s="17">
        <v>17</v>
      </c>
      <c r="O548" s="53">
        <f t="shared" si="44"/>
        <v>0</v>
      </c>
      <c r="P548" s="53">
        <f t="shared" si="44"/>
        <v>0</v>
      </c>
      <c r="Q548" s="53">
        <f t="shared" si="44"/>
        <v>0</v>
      </c>
      <c r="R548" s="53">
        <f t="shared" si="44"/>
        <v>0</v>
      </c>
      <c r="S548" s="55">
        <f t="shared" si="45"/>
        <v>0</v>
      </c>
      <c r="T548" s="55">
        <f t="shared" si="45"/>
        <v>0</v>
      </c>
      <c r="U548" s="55">
        <f t="shared" si="45"/>
        <v>0</v>
      </c>
      <c r="V548" s="55">
        <f t="shared" si="45"/>
        <v>0</v>
      </c>
      <c r="W548" s="52">
        <f t="shared" si="46"/>
        <v>0</v>
      </c>
      <c r="X548" s="37"/>
      <c r="Y548" s="103" t="e">
        <f t="shared" si="47"/>
        <v>#DIV/0!</v>
      </c>
      <c r="Z548" s="37"/>
    </row>
    <row r="549" spans="1:26">
      <c r="A549" s="46">
        <f>Solar!A549</f>
        <v>40566.708333333336</v>
      </c>
      <c r="B549" s="17">
        <v>21</v>
      </c>
      <c r="O549" s="53">
        <f t="shared" si="44"/>
        <v>0</v>
      </c>
      <c r="P549" s="53">
        <f t="shared" si="44"/>
        <v>0</v>
      </c>
      <c r="Q549" s="53">
        <f t="shared" si="44"/>
        <v>0</v>
      </c>
      <c r="R549" s="53">
        <f t="shared" si="44"/>
        <v>0</v>
      </c>
      <c r="S549" s="55">
        <f t="shared" si="45"/>
        <v>0</v>
      </c>
      <c r="T549" s="55">
        <f t="shared" si="45"/>
        <v>0</v>
      </c>
      <c r="U549" s="55">
        <f t="shared" si="45"/>
        <v>0</v>
      </c>
      <c r="V549" s="55">
        <f t="shared" si="45"/>
        <v>0</v>
      </c>
      <c r="W549" s="52">
        <f t="shared" si="46"/>
        <v>0</v>
      </c>
      <c r="X549" s="37"/>
      <c r="Y549" s="103" t="e">
        <f t="shared" si="47"/>
        <v>#DIV/0!</v>
      </c>
      <c r="Z549" s="37"/>
    </row>
    <row r="550" spans="1:26">
      <c r="A550" s="46">
        <f>Solar!A550</f>
        <v>40566.75</v>
      </c>
      <c r="B550" s="17">
        <v>1</v>
      </c>
      <c r="O550" s="53">
        <f t="shared" si="44"/>
        <v>0</v>
      </c>
      <c r="P550" s="53">
        <f t="shared" si="44"/>
        <v>0</v>
      </c>
      <c r="Q550" s="53">
        <f t="shared" si="44"/>
        <v>0</v>
      </c>
      <c r="R550" s="53">
        <f t="shared" si="44"/>
        <v>0</v>
      </c>
      <c r="S550" s="55">
        <f t="shared" si="45"/>
        <v>0</v>
      </c>
      <c r="T550" s="55">
        <f t="shared" si="45"/>
        <v>0</v>
      </c>
      <c r="U550" s="55">
        <f t="shared" si="45"/>
        <v>0</v>
      </c>
      <c r="V550" s="55">
        <f t="shared" si="45"/>
        <v>0</v>
      </c>
      <c r="W550" s="52">
        <f t="shared" si="46"/>
        <v>0</v>
      </c>
      <c r="X550" s="37"/>
      <c r="Y550" s="103" t="e">
        <f t="shared" si="47"/>
        <v>#DIV/0!</v>
      </c>
      <c r="Z550" s="37"/>
    </row>
    <row r="551" spans="1:26">
      <c r="A551" s="46">
        <f>Solar!A551</f>
        <v>40566.791666666664</v>
      </c>
      <c r="B551" s="17">
        <v>5</v>
      </c>
      <c r="O551" s="53">
        <f t="shared" si="44"/>
        <v>0</v>
      </c>
      <c r="P551" s="53">
        <f t="shared" si="44"/>
        <v>0</v>
      </c>
      <c r="Q551" s="53">
        <f t="shared" si="44"/>
        <v>0</v>
      </c>
      <c r="R551" s="53">
        <f t="shared" si="44"/>
        <v>0</v>
      </c>
      <c r="S551" s="55">
        <f t="shared" si="45"/>
        <v>0</v>
      </c>
      <c r="T551" s="55">
        <f t="shared" si="45"/>
        <v>0</v>
      </c>
      <c r="U551" s="55">
        <f t="shared" si="45"/>
        <v>0</v>
      </c>
      <c r="V551" s="55">
        <f t="shared" si="45"/>
        <v>0</v>
      </c>
      <c r="W551" s="52">
        <f t="shared" si="46"/>
        <v>0</v>
      </c>
      <c r="X551" s="37"/>
      <c r="Y551" s="103" t="e">
        <f t="shared" si="47"/>
        <v>#DIV/0!</v>
      </c>
      <c r="Z551" s="37"/>
    </row>
    <row r="552" spans="1:26">
      <c r="A552" s="46">
        <f>Solar!A552</f>
        <v>40566.833333333336</v>
      </c>
      <c r="B552" s="17">
        <v>9</v>
      </c>
      <c r="O552" s="53">
        <f t="shared" si="44"/>
        <v>0</v>
      </c>
      <c r="P552" s="53">
        <f t="shared" si="44"/>
        <v>0</v>
      </c>
      <c r="Q552" s="53">
        <f t="shared" si="44"/>
        <v>0</v>
      </c>
      <c r="R552" s="53">
        <f t="shared" si="44"/>
        <v>0</v>
      </c>
      <c r="S552" s="55">
        <f t="shared" si="45"/>
        <v>0</v>
      </c>
      <c r="T552" s="55">
        <f t="shared" si="45"/>
        <v>0</v>
      </c>
      <c r="U552" s="55">
        <f t="shared" si="45"/>
        <v>0</v>
      </c>
      <c r="V552" s="55">
        <f t="shared" si="45"/>
        <v>0</v>
      </c>
      <c r="W552" s="52">
        <f t="shared" si="46"/>
        <v>0</v>
      </c>
      <c r="X552" s="37"/>
      <c r="Y552" s="103" t="e">
        <f t="shared" si="47"/>
        <v>#DIV/0!</v>
      </c>
      <c r="Z552" s="37"/>
    </row>
    <row r="553" spans="1:26">
      <c r="A553" s="46">
        <f>Solar!A553</f>
        <v>40566.875</v>
      </c>
      <c r="B553" s="17">
        <v>13</v>
      </c>
      <c r="O553" s="53">
        <f t="shared" si="44"/>
        <v>0</v>
      </c>
      <c r="P553" s="53">
        <f t="shared" si="44"/>
        <v>0</v>
      </c>
      <c r="Q553" s="53">
        <f t="shared" si="44"/>
        <v>0</v>
      </c>
      <c r="R553" s="53">
        <f t="shared" si="44"/>
        <v>0</v>
      </c>
      <c r="S553" s="55">
        <f t="shared" si="45"/>
        <v>0</v>
      </c>
      <c r="T553" s="55">
        <f t="shared" si="45"/>
        <v>0</v>
      </c>
      <c r="U553" s="55">
        <f t="shared" si="45"/>
        <v>0</v>
      </c>
      <c r="V553" s="55">
        <f t="shared" si="45"/>
        <v>0</v>
      </c>
      <c r="W553" s="52">
        <f t="shared" si="46"/>
        <v>0</v>
      </c>
      <c r="X553" s="37"/>
      <c r="Y553" s="103" t="e">
        <f t="shared" si="47"/>
        <v>#DIV/0!</v>
      </c>
      <c r="Z553" s="37"/>
    </row>
    <row r="554" spans="1:26">
      <c r="A554" s="46">
        <f>Solar!A554</f>
        <v>40566.916666666664</v>
      </c>
      <c r="B554" s="17">
        <v>17</v>
      </c>
      <c r="O554" s="53">
        <f t="shared" si="44"/>
        <v>0</v>
      </c>
      <c r="P554" s="53">
        <f t="shared" si="44"/>
        <v>0</v>
      </c>
      <c r="Q554" s="53">
        <f t="shared" si="44"/>
        <v>0</v>
      </c>
      <c r="R554" s="53">
        <f t="shared" si="44"/>
        <v>0</v>
      </c>
      <c r="S554" s="55">
        <f t="shared" si="45"/>
        <v>0</v>
      </c>
      <c r="T554" s="55">
        <f t="shared" si="45"/>
        <v>0</v>
      </c>
      <c r="U554" s="55">
        <f t="shared" si="45"/>
        <v>0</v>
      </c>
      <c r="V554" s="55">
        <f t="shared" si="45"/>
        <v>0</v>
      </c>
      <c r="W554" s="52">
        <f t="shared" si="46"/>
        <v>0</v>
      </c>
      <c r="X554" s="37"/>
      <c r="Y554" s="103" t="e">
        <f t="shared" si="47"/>
        <v>#DIV/0!</v>
      </c>
      <c r="Z554" s="37"/>
    </row>
    <row r="555" spans="1:26">
      <c r="A555" s="46">
        <f>Solar!A555</f>
        <v>40566.958333333336</v>
      </c>
      <c r="B555" s="17">
        <v>21</v>
      </c>
      <c r="O555" s="53">
        <f t="shared" si="44"/>
        <v>0</v>
      </c>
      <c r="P555" s="53">
        <f t="shared" si="44"/>
        <v>0</v>
      </c>
      <c r="Q555" s="53">
        <f t="shared" si="44"/>
        <v>0</v>
      </c>
      <c r="R555" s="53">
        <f t="shared" si="44"/>
        <v>0</v>
      </c>
      <c r="S555" s="55">
        <f t="shared" si="45"/>
        <v>0</v>
      </c>
      <c r="T555" s="55">
        <f t="shared" si="45"/>
        <v>0</v>
      </c>
      <c r="U555" s="55">
        <f t="shared" si="45"/>
        <v>0</v>
      </c>
      <c r="V555" s="55">
        <f t="shared" si="45"/>
        <v>0</v>
      </c>
      <c r="W555" s="52">
        <f t="shared" si="46"/>
        <v>0</v>
      </c>
      <c r="X555" s="37"/>
      <c r="Y555" s="103" t="e">
        <f t="shared" si="47"/>
        <v>#DIV/0!</v>
      </c>
      <c r="Z555" s="37"/>
    </row>
    <row r="556" spans="1:26">
      <c r="A556" s="46">
        <f>Solar!A556</f>
        <v>40567</v>
      </c>
      <c r="B556" s="17">
        <v>1</v>
      </c>
      <c r="O556" s="53">
        <f t="shared" si="44"/>
        <v>0</v>
      </c>
      <c r="P556" s="53">
        <f t="shared" si="44"/>
        <v>0</v>
      </c>
      <c r="Q556" s="53">
        <f t="shared" si="44"/>
        <v>0</v>
      </c>
      <c r="R556" s="53">
        <f t="shared" si="44"/>
        <v>0</v>
      </c>
      <c r="S556" s="55">
        <f t="shared" si="45"/>
        <v>0</v>
      </c>
      <c r="T556" s="55">
        <f t="shared" si="45"/>
        <v>0</v>
      </c>
      <c r="U556" s="55">
        <f t="shared" si="45"/>
        <v>0</v>
      </c>
      <c r="V556" s="55">
        <f t="shared" si="45"/>
        <v>0</v>
      </c>
      <c r="W556" s="52">
        <f t="shared" si="46"/>
        <v>0</v>
      </c>
      <c r="X556" s="37"/>
      <c r="Y556" s="103" t="e">
        <f t="shared" si="47"/>
        <v>#DIV/0!</v>
      </c>
      <c r="Z556" s="37"/>
    </row>
    <row r="557" spans="1:26">
      <c r="A557" s="46">
        <f>Solar!A557</f>
        <v>40567.041666666664</v>
      </c>
      <c r="B557" s="17">
        <v>5</v>
      </c>
      <c r="O557" s="53">
        <f t="shared" si="44"/>
        <v>0</v>
      </c>
      <c r="P557" s="53">
        <f t="shared" si="44"/>
        <v>0</v>
      </c>
      <c r="Q557" s="53">
        <f t="shared" si="44"/>
        <v>0</v>
      </c>
      <c r="R557" s="53">
        <f t="shared" si="44"/>
        <v>0</v>
      </c>
      <c r="S557" s="55">
        <f t="shared" si="45"/>
        <v>0</v>
      </c>
      <c r="T557" s="55">
        <f t="shared" si="45"/>
        <v>0</v>
      </c>
      <c r="U557" s="55">
        <f t="shared" si="45"/>
        <v>0</v>
      </c>
      <c r="V557" s="55">
        <f t="shared" si="45"/>
        <v>0</v>
      </c>
      <c r="W557" s="52">
        <f t="shared" si="46"/>
        <v>0</v>
      </c>
      <c r="X557" s="37"/>
      <c r="Y557" s="103" t="e">
        <f t="shared" si="47"/>
        <v>#DIV/0!</v>
      </c>
      <c r="Z557" s="37"/>
    </row>
    <row r="558" spans="1:26">
      <c r="A558" s="46">
        <f>Solar!A558</f>
        <v>40567.083333333336</v>
      </c>
      <c r="B558" s="17">
        <v>9</v>
      </c>
      <c r="O558" s="53">
        <f t="shared" si="44"/>
        <v>0</v>
      </c>
      <c r="P558" s="53">
        <f t="shared" si="44"/>
        <v>0</v>
      </c>
      <c r="Q558" s="53">
        <f t="shared" si="44"/>
        <v>0</v>
      </c>
      <c r="R558" s="53">
        <f t="shared" si="44"/>
        <v>0</v>
      </c>
      <c r="S558" s="55">
        <f t="shared" si="45"/>
        <v>0</v>
      </c>
      <c r="T558" s="55">
        <f t="shared" si="45"/>
        <v>0</v>
      </c>
      <c r="U558" s="55">
        <f t="shared" si="45"/>
        <v>0</v>
      </c>
      <c r="V558" s="55">
        <f t="shared" si="45"/>
        <v>0</v>
      </c>
      <c r="W558" s="52">
        <f t="shared" si="46"/>
        <v>0</v>
      </c>
      <c r="X558" s="37"/>
      <c r="Y558" s="103" t="e">
        <f t="shared" si="47"/>
        <v>#DIV/0!</v>
      </c>
      <c r="Z558" s="37"/>
    </row>
    <row r="559" spans="1:26">
      <c r="A559" s="46">
        <f>Solar!A559</f>
        <v>40567.125</v>
      </c>
      <c r="B559" s="17">
        <v>13</v>
      </c>
      <c r="O559" s="53">
        <f t="shared" si="44"/>
        <v>0</v>
      </c>
      <c r="P559" s="53">
        <f t="shared" si="44"/>
        <v>0</v>
      </c>
      <c r="Q559" s="53">
        <f t="shared" si="44"/>
        <v>0</v>
      </c>
      <c r="R559" s="53">
        <f t="shared" si="44"/>
        <v>0</v>
      </c>
      <c r="S559" s="55">
        <f t="shared" si="45"/>
        <v>0</v>
      </c>
      <c r="T559" s="55">
        <f t="shared" si="45"/>
        <v>0</v>
      </c>
      <c r="U559" s="55">
        <f t="shared" si="45"/>
        <v>0</v>
      </c>
      <c r="V559" s="55">
        <f t="shared" si="45"/>
        <v>0</v>
      </c>
      <c r="W559" s="52">
        <f t="shared" si="46"/>
        <v>0</v>
      </c>
      <c r="X559" s="37"/>
      <c r="Y559" s="103" t="e">
        <f t="shared" si="47"/>
        <v>#DIV/0!</v>
      </c>
      <c r="Z559" s="37"/>
    </row>
    <row r="560" spans="1:26">
      <c r="A560" s="46">
        <f>Solar!A560</f>
        <v>40567.166666666664</v>
      </c>
      <c r="B560" s="17">
        <v>17</v>
      </c>
      <c r="O560" s="53">
        <f t="shared" si="44"/>
        <v>0</v>
      </c>
      <c r="P560" s="53">
        <f t="shared" si="44"/>
        <v>0</v>
      </c>
      <c r="Q560" s="53">
        <f t="shared" si="44"/>
        <v>0</v>
      </c>
      <c r="R560" s="53">
        <f t="shared" si="44"/>
        <v>0</v>
      </c>
      <c r="S560" s="55">
        <f t="shared" si="45"/>
        <v>0</v>
      </c>
      <c r="T560" s="55">
        <f t="shared" si="45"/>
        <v>0</v>
      </c>
      <c r="U560" s="55">
        <f t="shared" si="45"/>
        <v>0</v>
      </c>
      <c r="V560" s="55">
        <f t="shared" si="45"/>
        <v>0</v>
      </c>
      <c r="W560" s="52">
        <f t="shared" si="46"/>
        <v>0</v>
      </c>
      <c r="X560" s="37"/>
      <c r="Y560" s="103" t="e">
        <f t="shared" si="47"/>
        <v>#DIV/0!</v>
      </c>
      <c r="Z560" s="37"/>
    </row>
    <row r="561" spans="1:26">
      <c r="A561" s="46">
        <f>Solar!A561</f>
        <v>40567.208333333336</v>
      </c>
      <c r="B561" s="17">
        <v>21</v>
      </c>
      <c r="O561" s="53">
        <f t="shared" si="44"/>
        <v>0</v>
      </c>
      <c r="P561" s="53">
        <f t="shared" si="44"/>
        <v>0</v>
      </c>
      <c r="Q561" s="53">
        <f t="shared" si="44"/>
        <v>0</v>
      </c>
      <c r="R561" s="53">
        <f t="shared" si="44"/>
        <v>0</v>
      </c>
      <c r="S561" s="55">
        <f t="shared" si="45"/>
        <v>0</v>
      </c>
      <c r="T561" s="55">
        <f t="shared" si="45"/>
        <v>0</v>
      </c>
      <c r="U561" s="55">
        <f t="shared" si="45"/>
        <v>0</v>
      </c>
      <c r="V561" s="55">
        <f t="shared" si="45"/>
        <v>0</v>
      </c>
      <c r="W561" s="52">
        <f t="shared" si="46"/>
        <v>0</v>
      </c>
      <c r="X561" s="37"/>
      <c r="Y561" s="103" t="e">
        <f t="shared" si="47"/>
        <v>#DIV/0!</v>
      </c>
      <c r="Z561" s="37"/>
    </row>
    <row r="562" spans="1:26">
      <c r="A562" s="46">
        <f>Solar!A562</f>
        <v>40567.25</v>
      </c>
      <c r="B562" s="17">
        <v>1</v>
      </c>
      <c r="O562" s="53">
        <f t="shared" si="44"/>
        <v>0</v>
      </c>
      <c r="P562" s="53">
        <f t="shared" si="44"/>
        <v>0</v>
      </c>
      <c r="Q562" s="53">
        <f t="shared" si="44"/>
        <v>0</v>
      </c>
      <c r="R562" s="53">
        <f t="shared" si="44"/>
        <v>0</v>
      </c>
      <c r="S562" s="55">
        <f t="shared" si="45"/>
        <v>0</v>
      </c>
      <c r="T562" s="55">
        <f t="shared" si="45"/>
        <v>0</v>
      </c>
      <c r="U562" s="55">
        <f t="shared" si="45"/>
        <v>0</v>
      </c>
      <c r="V562" s="55">
        <f t="shared" si="45"/>
        <v>0</v>
      </c>
      <c r="W562" s="52">
        <f t="shared" si="46"/>
        <v>0</v>
      </c>
      <c r="X562" s="37"/>
      <c r="Y562" s="103" t="e">
        <f t="shared" si="47"/>
        <v>#DIV/0!</v>
      </c>
      <c r="Z562" s="37"/>
    </row>
    <row r="563" spans="1:26">
      <c r="A563" s="46">
        <f>Solar!A563</f>
        <v>40567.291666666664</v>
      </c>
      <c r="B563" s="17">
        <v>5</v>
      </c>
      <c r="O563" s="53">
        <f t="shared" si="44"/>
        <v>0</v>
      </c>
      <c r="P563" s="53">
        <f t="shared" si="44"/>
        <v>0</v>
      </c>
      <c r="Q563" s="53">
        <f t="shared" si="44"/>
        <v>0</v>
      </c>
      <c r="R563" s="53">
        <f t="shared" si="44"/>
        <v>0</v>
      </c>
      <c r="S563" s="55">
        <f t="shared" si="45"/>
        <v>0</v>
      </c>
      <c r="T563" s="55">
        <f t="shared" si="45"/>
        <v>0</v>
      </c>
      <c r="U563" s="55">
        <f t="shared" si="45"/>
        <v>0</v>
      </c>
      <c r="V563" s="55">
        <f t="shared" si="45"/>
        <v>0</v>
      </c>
      <c r="W563" s="52">
        <f t="shared" si="46"/>
        <v>0</v>
      </c>
      <c r="X563" s="37"/>
      <c r="Y563" s="103" t="e">
        <f t="shared" si="47"/>
        <v>#DIV/0!</v>
      </c>
      <c r="Z563" s="37"/>
    </row>
    <row r="564" spans="1:26">
      <c r="A564" s="46">
        <f>Solar!A564</f>
        <v>40567.333333333336</v>
      </c>
      <c r="B564" s="17">
        <v>9</v>
      </c>
      <c r="O564" s="53">
        <f t="shared" si="44"/>
        <v>0</v>
      </c>
      <c r="P564" s="53">
        <f t="shared" si="44"/>
        <v>0</v>
      </c>
      <c r="Q564" s="53">
        <f t="shared" si="44"/>
        <v>0</v>
      </c>
      <c r="R564" s="53">
        <f t="shared" si="44"/>
        <v>0</v>
      </c>
      <c r="S564" s="55">
        <f t="shared" si="45"/>
        <v>0</v>
      </c>
      <c r="T564" s="55">
        <f t="shared" si="45"/>
        <v>0</v>
      </c>
      <c r="U564" s="55">
        <f t="shared" si="45"/>
        <v>0</v>
      </c>
      <c r="V564" s="55">
        <f t="shared" si="45"/>
        <v>0</v>
      </c>
      <c r="W564" s="52">
        <f t="shared" si="46"/>
        <v>0</v>
      </c>
      <c r="X564" s="37"/>
      <c r="Y564" s="103" t="e">
        <f t="shared" si="47"/>
        <v>#DIV/0!</v>
      </c>
      <c r="Z564" s="37"/>
    </row>
    <row r="565" spans="1:26">
      <c r="A565" s="46">
        <f>Solar!A565</f>
        <v>40567.375</v>
      </c>
      <c r="B565" s="17">
        <v>13</v>
      </c>
      <c r="O565" s="53">
        <f t="shared" si="44"/>
        <v>0</v>
      </c>
      <c r="P565" s="53">
        <f t="shared" si="44"/>
        <v>0</v>
      </c>
      <c r="Q565" s="53">
        <f t="shared" si="44"/>
        <v>0</v>
      </c>
      <c r="R565" s="53">
        <f t="shared" si="44"/>
        <v>0</v>
      </c>
      <c r="S565" s="55">
        <f t="shared" si="45"/>
        <v>0</v>
      </c>
      <c r="T565" s="55">
        <f t="shared" si="45"/>
        <v>0</v>
      </c>
      <c r="U565" s="55">
        <f t="shared" si="45"/>
        <v>0</v>
      </c>
      <c r="V565" s="55">
        <f t="shared" si="45"/>
        <v>0</v>
      </c>
      <c r="W565" s="52">
        <f t="shared" si="46"/>
        <v>0</v>
      </c>
      <c r="X565" s="37"/>
      <c r="Y565" s="103" t="e">
        <f t="shared" si="47"/>
        <v>#DIV/0!</v>
      </c>
      <c r="Z565" s="37"/>
    </row>
    <row r="566" spans="1:26">
      <c r="A566" s="46">
        <f>Solar!A566</f>
        <v>40567.416666666664</v>
      </c>
      <c r="B566" s="17">
        <v>17</v>
      </c>
      <c r="O566" s="53">
        <f t="shared" si="44"/>
        <v>0</v>
      </c>
      <c r="P566" s="53">
        <f t="shared" si="44"/>
        <v>0</v>
      </c>
      <c r="Q566" s="53">
        <f t="shared" si="44"/>
        <v>0</v>
      </c>
      <c r="R566" s="53">
        <f t="shared" si="44"/>
        <v>0</v>
      </c>
      <c r="S566" s="55">
        <f t="shared" si="45"/>
        <v>0</v>
      </c>
      <c r="T566" s="55">
        <f t="shared" si="45"/>
        <v>0</v>
      </c>
      <c r="U566" s="55">
        <f t="shared" si="45"/>
        <v>0</v>
      </c>
      <c r="V566" s="55">
        <f t="shared" si="45"/>
        <v>0</v>
      </c>
      <c r="W566" s="52">
        <f t="shared" si="46"/>
        <v>0</v>
      </c>
      <c r="X566" s="37"/>
      <c r="Y566" s="103" t="e">
        <f t="shared" si="47"/>
        <v>#DIV/0!</v>
      </c>
      <c r="Z566" s="37"/>
    </row>
    <row r="567" spans="1:26">
      <c r="A567" s="46">
        <f>Solar!A567</f>
        <v>40567.458333333336</v>
      </c>
      <c r="B567" s="17">
        <v>21</v>
      </c>
      <c r="O567" s="53">
        <f t="shared" si="44"/>
        <v>0</v>
      </c>
      <c r="P567" s="53">
        <f t="shared" si="44"/>
        <v>0</v>
      </c>
      <c r="Q567" s="53">
        <f t="shared" si="44"/>
        <v>0</v>
      </c>
      <c r="R567" s="53">
        <f t="shared" si="44"/>
        <v>0</v>
      </c>
      <c r="S567" s="55">
        <f t="shared" si="45"/>
        <v>0</v>
      </c>
      <c r="T567" s="55">
        <f t="shared" si="45"/>
        <v>0</v>
      </c>
      <c r="U567" s="55">
        <f t="shared" si="45"/>
        <v>0</v>
      </c>
      <c r="V567" s="55">
        <f t="shared" si="45"/>
        <v>0</v>
      </c>
      <c r="W567" s="52">
        <f t="shared" si="46"/>
        <v>0</v>
      </c>
      <c r="X567" s="37"/>
      <c r="Y567" s="103" t="e">
        <f t="shared" si="47"/>
        <v>#DIV/0!</v>
      </c>
      <c r="Z567" s="37"/>
    </row>
    <row r="568" spans="1:26">
      <c r="A568" s="46">
        <f>Solar!A568</f>
        <v>40567.5</v>
      </c>
      <c r="B568" s="17">
        <v>1</v>
      </c>
      <c r="O568" s="53">
        <f t="shared" si="44"/>
        <v>0</v>
      </c>
      <c r="P568" s="53">
        <f t="shared" si="44"/>
        <v>0</v>
      </c>
      <c r="Q568" s="53">
        <f t="shared" si="44"/>
        <v>0</v>
      </c>
      <c r="R568" s="53">
        <f t="shared" si="44"/>
        <v>0</v>
      </c>
      <c r="S568" s="55">
        <f t="shared" si="45"/>
        <v>0</v>
      </c>
      <c r="T568" s="55">
        <f t="shared" si="45"/>
        <v>0</v>
      </c>
      <c r="U568" s="55">
        <f t="shared" si="45"/>
        <v>0</v>
      </c>
      <c r="V568" s="55">
        <f t="shared" si="45"/>
        <v>0</v>
      </c>
      <c r="W568" s="52">
        <f t="shared" si="46"/>
        <v>0</v>
      </c>
      <c r="X568" s="37"/>
      <c r="Y568" s="103" t="e">
        <f t="shared" si="47"/>
        <v>#DIV/0!</v>
      </c>
      <c r="Z568" s="37"/>
    </row>
    <row r="569" spans="1:26">
      <c r="A569" s="46">
        <f>Solar!A569</f>
        <v>40567.541666666664</v>
      </c>
      <c r="B569" s="17">
        <v>5</v>
      </c>
      <c r="O569" s="53">
        <f t="shared" si="44"/>
        <v>0</v>
      </c>
      <c r="P569" s="53">
        <f t="shared" si="44"/>
        <v>0</v>
      </c>
      <c r="Q569" s="53">
        <f t="shared" si="44"/>
        <v>0</v>
      </c>
      <c r="R569" s="53">
        <f t="shared" si="44"/>
        <v>0</v>
      </c>
      <c r="S569" s="55">
        <f t="shared" si="45"/>
        <v>0</v>
      </c>
      <c r="T569" s="55">
        <f t="shared" si="45"/>
        <v>0</v>
      </c>
      <c r="U569" s="55">
        <f t="shared" si="45"/>
        <v>0</v>
      </c>
      <c r="V569" s="55">
        <f t="shared" si="45"/>
        <v>0</v>
      </c>
      <c r="W569" s="52">
        <f t="shared" si="46"/>
        <v>0</v>
      </c>
      <c r="X569" s="37"/>
      <c r="Y569" s="103" t="e">
        <f t="shared" si="47"/>
        <v>#DIV/0!</v>
      </c>
      <c r="Z569" s="37"/>
    </row>
    <row r="570" spans="1:26">
      <c r="A570" s="46">
        <f>Solar!A570</f>
        <v>40567.583333333336</v>
      </c>
      <c r="B570" s="17">
        <v>9</v>
      </c>
      <c r="O570" s="53">
        <f t="shared" si="44"/>
        <v>0</v>
      </c>
      <c r="P570" s="53">
        <f t="shared" si="44"/>
        <v>0</v>
      </c>
      <c r="Q570" s="53">
        <f t="shared" si="44"/>
        <v>0</v>
      </c>
      <c r="R570" s="53">
        <f t="shared" si="44"/>
        <v>0</v>
      </c>
      <c r="S570" s="55">
        <f t="shared" si="45"/>
        <v>0</v>
      </c>
      <c r="T570" s="55">
        <f t="shared" si="45"/>
        <v>0</v>
      </c>
      <c r="U570" s="55">
        <f t="shared" si="45"/>
        <v>0</v>
      </c>
      <c r="V570" s="55">
        <f t="shared" si="45"/>
        <v>0</v>
      </c>
      <c r="W570" s="52">
        <f t="shared" si="46"/>
        <v>0</v>
      </c>
      <c r="X570" s="37"/>
      <c r="Y570" s="103" t="e">
        <f t="shared" si="47"/>
        <v>#DIV/0!</v>
      </c>
      <c r="Z570" s="37"/>
    </row>
    <row r="571" spans="1:26">
      <c r="A571" s="46">
        <f>Solar!A571</f>
        <v>40567.625</v>
      </c>
      <c r="B571" s="17">
        <v>13</v>
      </c>
      <c r="O571" s="53">
        <f t="shared" si="44"/>
        <v>0</v>
      </c>
      <c r="P571" s="53">
        <f t="shared" si="44"/>
        <v>0</v>
      </c>
      <c r="Q571" s="53">
        <f t="shared" si="44"/>
        <v>0</v>
      </c>
      <c r="R571" s="53">
        <f t="shared" si="44"/>
        <v>0</v>
      </c>
      <c r="S571" s="55">
        <f t="shared" si="45"/>
        <v>0</v>
      </c>
      <c r="T571" s="55">
        <f t="shared" si="45"/>
        <v>0</v>
      </c>
      <c r="U571" s="55">
        <f t="shared" si="45"/>
        <v>0</v>
      </c>
      <c r="V571" s="55">
        <f t="shared" si="45"/>
        <v>0</v>
      </c>
      <c r="W571" s="52">
        <f t="shared" si="46"/>
        <v>0</v>
      </c>
      <c r="X571" s="37"/>
      <c r="Y571" s="103" t="e">
        <f t="shared" si="47"/>
        <v>#DIV/0!</v>
      </c>
      <c r="Z571" s="37"/>
    </row>
    <row r="572" spans="1:26">
      <c r="A572" s="46">
        <f>Solar!A572</f>
        <v>40567.666666666664</v>
      </c>
      <c r="B572" s="17">
        <v>17</v>
      </c>
      <c r="O572" s="53">
        <f t="shared" si="44"/>
        <v>0</v>
      </c>
      <c r="P572" s="53">
        <f t="shared" si="44"/>
        <v>0</v>
      </c>
      <c r="Q572" s="53">
        <f t="shared" si="44"/>
        <v>0</v>
      </c>
      <c r="R572" s="53">
        <f t="shared" si="44"/>
        <v>0</v>
      </c>
      <c r="S572" s="55">
        <f t="shared" si="45"/>
        <v>0</v>
      </c>
      <c r="T572" s="55">
        <f t="shared" si="45"/>
        <v>0</v>
      </c>
      <c r="U572" s="55">
        <f t="shared" si="45"/>
        <v>0</v>
      </c>
      <c r="V572" s="55">
        <f t="shared" si="45"/>
        <v>0</v>
      </c>
      <c r="W572" s="52">
        <f t="shared" si="46"/>
        <v>0</v>
      </c>
      <c r="X572" s="37"/>
      <c r="Y572" s="103" t="e">
        <f t="shared" si="47"/>
        <v>#DIV/0!</v>
      </c>
      <c r="Z572" s="37"/>
    </row>
    <row r="573" spans="1:26">
      <c r="A573" s="46">
        <f>Solar!A573</f>
        <v>40567.708333333336</v>
      </c>
      <c r="B573" s="17">
        <v>21</v>
      </c>
      <c r="O573" s="53">
        <f t="shared" si="44"/>
        <v>0</v>
      </c>
      <c r="P573" s="53">
        <f t="shared" si="44"/>
        <v>0</v>
      </c>
      <c r="Q573" s="53">
        <f t="shared" si="44"/>
        <v>0</v>
      </c>
      <c r="R573" s="53">
        <f t="shared" si="44"/>
        <v>0</v>
      </c>
      <c r="S573" s="55">
        <f t="shared" si="45"/>
        <v>0</v>
      </c>
      <c r="T573" s="55">
        <f t="shared" si="45"/>
        <v>0</v>
      </c>
      <c r="U573" s="55">
        <f t="shared" si="45"/>
        <v>0</v>
      </c>
      <c r="V573" s="55">
        <f t="shared" si="45"/>
        <v>0</v>
      </c>
      <c r="W573" s="52">
        <f t="shared" si="46"/>
        <v>0</v>
      </c>
      <c r="X573" s="37"/>
      <c r="Y573" s="103" t="e">
        <f t="shared" si="47"/>
        <v>#DIV/0!</v>
      </c>
      <c r="Z573" s="37"/>
    </row>
    <row r="574" spans="1:26">
      <c r="A574" s="46">
        <f>Solar!A574</f>
        <v>40567.75</v>
      </c>
      <c r="B574" s="17">
        <v>1</v>
      </c>
      <c r="O574" s="53">
        <f t="shared" si="44"/>
        <v>0</v>
      </c>
      <c r="P574" s="53">
        <f t="shared" si="44"/>
        <v>0</v>
      </c>
      <c r="Q574" s="53">
        <f t="shared" si="44"/>
        <v>0</v>
      </c>
      <c r="R574" s="53">
        <f t="shared" si="44"/>
        <v>0</v>
      </c>
      <c r="S574" s="55">
        <f t="shared" si="45"/>
        <v>0</v>
      </c>
      <c r="T574" s="55">
        <f t="shared" si="45"/>
        <v>0</v>
      </c>
      <c r="U574" s="55">
        <f t="shared" si="45"/>
        <v>0</v>
      </c>
      <c r="V574" s="55">
        <f t="shared" si="45"/>
        <v>0</v>
      </c>
      <c r="W574" s="52">
        <f t="shared" si="46"/>
        <v>0</v>
      </c>
      <c r="X574" s="37"/>
      <c r="Y574" s="103" t="e">
        <f t="shared" si="47"/>
        <v>#DIV/0!</v>
      </c>
      <c r="Z574" s="37"/>
    </row>
    <row r="575" spans="1:26">
      <c r="A575" s="46">
        <f>Solar!A575</f>
        <v>40567.791666666664</v>
      </c>
      <c r="B575" s="17">
        <v>5</v>
      </c>
      <c r="O575" s="53">
        <f t="shared" si="44"/>
        <v>0</v>
      </c>
      <c r="P575" s="53">
        <f t="shared" si="44"/>
        <v>0</v>
      </c>
      <c r="Q575" s="53">
        <f t="shared" si="44"/>
        <v>0</v>
      </c>
      <c r="R575" s="53">
        <f t="shared" si="44"/>
        <v>0</v>
      </c>
      <c r="S575" s="55">
        <f t="shared" si="45"/>
        <v>0</v>
      </c>
      <c r="T575" s="55">
        <f t="shared" si="45"/>
        <v>0</v>
      </c>
      <c r="U575" s="55">
        <f t="shared" si="45"/>
        <v>0</v>
      </c>
      <c r="V575" s="55">
        <f t="shared" si="45"/>
        <v>0</v>
      </c>
      <c r="W575" s="52">
        <f t="shared" si="46"/>
        <v>0</v>
      </c>
      <c r="X575" s="37"/>
      <c r="Y575" s="103" t="e">
        <f t="shared" si="47"/>
        <v>#DIV/0!</v>
      </c>
      <c r="Z575" s="37"/>
    </row>
    <row r="576" spans="1:26">
      <c r="A576" s="46">
        <f>Solar!A576</f>
        <v>40567.833333333336</v>
      </c>
      <c r="B576" s="17">
        <v>9</v>
      </c>
      <c r="O576" s="53">
        <f t="shared" si="44"/>
        <v>0</v>
      </c>
      <c r="P576" s="53">
        <f t="shared" si="44"/>
        <v>0</v>
      </c>
      <c r="Q576" s="53">
        <f t="shared" si="44"/>
        <v>0</v>
      </c>
      <c r="R576" s="53">
        <f t="shared" si="44"/>
        <v>0</v>
      </c>
      <c r="S576" s="55">
        <f t="shared" si="45"/>
        <v>0</v>
      </c>
      <c r="T576" s="55">
        <f t="shared" si="45"/>
        <v>0</v>
      </c>
      <c r="U576" s="55">
        <f t="shared" si="45"/>
        <v>0</v>
      </c>
      <c r="V576" s="55">
        <f t="shared" si="45"/>
        <v>0</v>
      </c>
      <c r="W576" s="52">
        <f t="shared" si="46"/>
        <v>0</v>
      </c>
      <c r="X576" s="37"/>
      <c r="Y576" s="103" t="e">
        <f t="shared" si="47"/>
        <v>#DIV/0!</v>
      </c>
      <c r="Z576" s="37"/>
    </row>
    <row r="577" spans="1:26">
      <c r="A577" s="46">
        <f>Solar!A577</f>
        <v>40567.875</v>
      </c>
      <c r="B577" s="17">
        <v>13</v>
      </c>
      <c r="O577" s="53">
        <f t="shared" si="44"/>
        <v>0</v>
      </c>
      <c r="P577" s="53">
        <f t="shared" si="44"/>
        <v>0</v>
      </c>
      <c r="Q577" s="53">
        <f t="shared" si="44"/>
        <v>0</v>
      </c>
      <c r="R577" s="53">
        <f t="shared" si="44"/>
        <v>0</v>
      </c>
      <c r="S577" s="55">
        <f t="shared" si="45"/>
        <v>0</v>
      </c>
      <c r="T577" s="55">
        <f t="shared" si="45"/>
        <v>0</v>
      </c>
      <c r="U577" s="55">
        <f t="shared" si="45"/>
        <v>0</v>
      </c>
      <c r="V577" s="55">
        <f t="shared" si="45"/>
        <v>0</v>
      </c>
      <c r="W577" s="52">
        <f t="shared" si="46"/>
        <v>0</v>
      </c>
      <c r="X577" s="37"/>
      <c r="Y577" s="103" t="e">
        <f t="shared" si="47"/>
        <v>#DIV/0!</v>
      </c>
      <c r="Z577" s="37"/>
    </row>
    <row r="578" spans="1:26">
      <c r="A578" s="46">
        <f>Solar!A578</f>
        <v>40567.916666666664</v>
      </c>
      <c r="B578" s="17">
        <v>17</v>
      </c>
      <c r="O578" s="53">
        <f t="shared" si="44"/>
        <v>0</v>
      </c>
      <c r="P578" s="53">
        <f t="shared" si="44"/>
        <v>0</v>
      </c>
      <c r="Q578" s="53">
        <f t="shared" si="44"/>
        <v>0</v>
      </c>
      <c r="R578" s="53">
        <f t="shared" si="44"/>
        <v>0</v>
      </c>
      <c r="S578" s="55">
        <f t="shared" si="45"/>
        <v>0</v>
      </c>
      <c r="T578" s="55">
        <f t="shared" si="45"/>
        <v>0</v>
      </c>
      <c r="U578" s="55">
        <f t="shared" si="45"/>
        <v>0</v>
      </c>
      <c r="V578" s="55">
        <f t="shared" si="45"/>
        <v>0</v>
      </c>
      <c r="W578" s="52">
        <f t="shared" si="46"/>
        <v>0</v>
      </c>
      <c r="X578" s="37"/>
      <c r="Y578" s="103" t="e">
        <f t="shared" si="47"/>
        <v>#DIV/0!</v>
      </c>
      <c r="Z578" s="37"/>
    </row>
    <row r="579" spans="1:26">
      <c r="A579" s="46">
        <f>Solar!A579</f>
        <v>40567.958333333336</v>
      </c>
      <c r="B579" s="17">
        <v>21</v>
      </c>
      <c r="O579" s="53">
        <f t="shared" si="44"/>
        <v>0</v>
      </c>
      <c r="P579" s="53">
        <f t="shared" si="44"/>
        <v>0</v>
      </c>
      <c r="Q579" s="53">
        <f t="shared" si="44"/>
        <v>0</v>
      </c>
      <c r="R579" s="53">
        <f t="shared" ref="R579:R642" si="48">F579*($I$5/$I$4)^(1/7)</f>
        <v>0</v>
      </c>
      <c r="S579" s="55">
        <f t="shared" si="45"/>
        <v>0</v>
      </c>
      <c r="T579" s="55">
        <f t="shared" si="45"/>
        <v>0</v>
      </c>
      <c r="U579" s="55">
        <f t="shared" si="45"/>
        <v>0</v>
      </c>
      <c r="V579" s="55">
        <f t="shared" ref="V579:V642" si="49">IF(OR(R579&lt;$I$6,R579&gt;$I$7),0,IF(R579&gt;=$I$6,MIN(0.25*$I$13*$I$9*R579^3*$I$10/10^6,$I$8,0.35*$I$13*$I$9*ABS((R579-$I$7-3)^3)*$I$10/10^6)))</f>
        <v>0</v>
      </c>
      <c r="W579" s="52">
        <f t="shared" si="46"/>
        <v>0</v>
      </c>
      <c r="X579" s="37"/>
      <c r="Y579" s="103" t="e">
        <f t="shared" si="47"/>
        <v>#DIV/0!</v>
      </c>
      <c r="Z579" s="37"/>
    </row>
    <row r="580" spans="1:26">
      <c r="A580" s="46">
        <f>Solar!A580</f>
        <v>40568</v>
      </c>
      <c r="B580" s="17">
        <v>1</v>
      </c>
      <c r="O580" s="53">
        <f t="shared" ref="O580:R643" si="50">C580*($I$5/$I$4)^(1/7)</f>
        <v>0</v>
      </c>
      <c r="P580" s="53">
        <f t="shared" si="50"/>
        <v>0</v>
      </c>
      <c r="Q580" s="53">
        <f t="shared" si="50"/>
        <v>0</v>
      </c>
      <c r="R580" s="53">
        <f t="shared" si="48"/>
        <v>0</v>
      </c>
      <c r="S580" s="55">
        <f t="shared" ref="S580:V643" si="51">IF(OR(O580&lt;$I$6,O580&gt;$I$7),0,IF(O580&gt;=$I$6,MIN(0.25*$I$13*$I$9*O580^3*$I$10/10^6,$I$8,0.35*$I$13*$I$9*ABS((O580-$I$7-3)^3)*$I$10/10^6)))</f>
        <v>0</v>
      </c>
      <c r="T580" s="55">
        <f t="shared" si="51"/>
        <v>0</v>
      </c>
      <c r="U580" s="55">
        <f t="shared" si="51"/>
        <v>0</v>
      </c>
      <c r="V580" s="55">
        <f t="shared" si="49"/>
        <v>0</v>
      </c>
      <c r="W580" s="52">
        <f t="shared" ref="W580:W643" si="52">AVERAGE(S580:V580)</f>
        <v>0</v>
      </c>
      <c r="X580" s="37"/>
      <c r="Y580" s="103" t="e">
        <f t="shared" si="47"/>
        <v>#DIV/0!</v>
      </c>
      <c r="Z580" s="37"/>
    </row>
    <row r="581" spans="1:26">
      <c r="A581" s="46">
        <f>Solar!A581</f>
        <v>40568.041666666664</v>
      </c>
      <c r="B581" s="17">
        <v>5</v>
      </c>
      <c r="O581" s="53">
        <f t="shared" si="50"/>
        <v>0</v>
      </c>
      <c r="P581" s="53">
        <f t="shared" si="50"/>
        <v>0</v>
      </c>
      <c r="Q581" s="53">
        <f t="shared" si="50"/>
        <v>0</v>
      </c>
      <c r="R581" s="53">
        <f t="shared" si="48"/>
        <v>0</v>
      </c>
      <c r="S581" s="55">
        <f t="shared" si="51"/>
        <v>0</v>
      </c>
      <c r="T581" s="55">
        <f t="shared" si="51"/>
        <v>0</v>
      </c>
      <c r="U581" s="55">
        <f t="shared" si="51"/>
        <v>0</v>
      </c>
      <c r="V581" s="55">
        <f t="shared" si="49"/>
        <v>0</v>
      </c>
      <c r="W581" s="52">
        <f t="shared" si="52"/>
        <v>0</v>
      </c>
      <c r="X581" s="37"/>
      <c r="Y581" s="103" t="e">
        <f t="shared" ref="Y581:Y644" si="53">W581/($X$4*3600)</f>
        <v>#DIV/0!</v>
      </c>
      <c r="Z581" s="37"/>
    </row>
    <row r="582" spans="1:26">
      <c r="A582" s="46">
        <f>Solar!A582</f>
        <v>40568.083333333336</v>
      </c>
      <c r="B582" s="17">
        <v>9</v>
      </c>
      <c r="O582" s="53">
        <f t="shared" si="50"/>
        <v>0</v>
      </c>
      <c r="P582" s="53">
        <f t="shared" si="50"/>
        <v>0</v>
      </c>
      <c r="Q582" s="53">
        <f t="shared" si="50"/>
        <v>0</v>
      </c>
      <c r="R582" s="53">
        <f t="shared" si="48"/>
        <v>0</v>
      </c>
      <c r="S582" s="55">
        <f t="shared" si="51"/>
        <v>0</v>
      </c>
      <c r="T582" s="55">
        <f t="shared" si="51"/>
        <v>0</v>
      </c>
      <c r="U582" s="55">
        <f t="shared" si="51"/>
        <v>0</v>
      </c>
      <c r="V582" s="55">
        <f t="shared" si="49"/>
        <v>0</v>
      </c>
      <c r="W582" s="52">
        <f t="shared" si="52"/>
        <v>0</v>
      </c>
      <c r="X582" s="37"/>
      <c r="Y582" s="103" t="e">
        <f t="shared" si="53"/>
        <v>#DIV/0!</v>
      </c>
      <c r="Z582" s="37"/>
    </row>
    <row r="583" spans="1:26">
      <c r="A583" s="46">
        <f>Solar!A583</f>
        <v>40568.125</v>
      </c>
      <c r="B583" s="17">
        <v>13</v>
      </c>
      <c r="O583" s="53">
        <f t="shared" si="50"/>
        <v>0</v>
      </c>
      <c r="P583" s="53">
        <f t="shared" si="50"/>
        <v>0</v>
      </c>
      <c r="Q583" s="53">
        <f t="shared" si="50"/>
        <v>0</v>
      </c>
      <c r="R583" s="53">
        <f t="shared" si="48"/>
        <v>0</v>
      </c>
      <c r="S583" s="55">
        <f t="shared" si="51"/>
        <v>0</v>
      </c>
      <c r="T583" s="55">
        <f t="shared" si="51"/>
        <v>0</v>
      </c>
      <c r="U583" s="55">
        <f t="shared" si="51"/>
        <v>0</v>
      </c>
      <c r="V583" s="55">
        <f t="shared" si="49"/>
        <v>0</v>
      </c>
      <c r="W583" s="52">
        <f t="shared" si="52"/>
        <v>0</v>
      </c>
      <c r="X583" s="37"/>
      <c r="Y583" s="103" t="e">
        <f t="shared" si="53"/>
        <v>#DIV/0!</v>
      </c>
      <c r="Z583" s="37"/>
    </row>
    <row r="584" spans="1:26">
      <c r="A584" s="46">
        <f>Solar!A584</f>
        <v>40568.166666666664</v>
      </c>
      <c r="B584" s="17">
        <v>17</v>
      </c>
      <c r="O584" s="53">
        <f t="shared" si="50"/>
        <v>0</v>
      </c>
      <c r="P584" s="53">
        <f t="shared" si="50"/>
        <v>0</v>
      </c>
      <c r="Q584" s="53">
        <f t="shared" si="50"/>
        <v>0</v>
      </c>
      <c r="R584" s="53">
        <f t="shared" si="48"/>
        <v>0</v>
      </c>
      <c r="S584" s="55">
        <f t="shared" si="51"/>
        <v>0</v>
      </c>
      <c r="T584" s="55">
        <f t="shared" si="51"/>
        <v>0</v>
      </c>
      <c r="U584" s="55">
        <f t="shared" si="51"/>
        <v>0</v>
      </c>
      <c r="V584" s="55">
        <f t="shared" si="49"/>
        <v>0</v>
      </c>
      <c r="W584" s="52">
        <f t="shared" si="52"/>
        <v>0</v>
      </c>
      <c r="X584" s="37"/>
      <c r="Y584" s="103" t="e">
        <f t="shared" si="53"/>
        <v>#DIV/0!</v>
      </c>
      <c r="Z584" s="37"/>
    </row>
    <row r="585" spans="1:26">
      <c r="A585" s="46">
        <f>Solar!A585</f>
        <v>40568.208333333336</v>
      </c>
      <c r="B585" s="17">
        <v>21</v>
      </c>
      <c r="O585" s="53">
        <f t="shared" si="50"/>
        <v>0</v>
      </c>
      <c r="P585" s="53">
        <f t="shared" si="50"/>
        <v>0</v>
      </c>
      <c r="Q585" s="53">
        <f t="shared" si="50"/>
        <v>0</v>
      </c>
      <c r="R585" s="53">
        <f t="shared" si="48"/>
        <v>0</v>
      </c>
      <c r="S585" s="55">
        <f t="shared" si="51"/>
        <v>0</v>
      </c>
      <c r="T585" s="55">
        <f t="shared" si="51"/>
        <v>0</v>
      </c>
      <c r="U585" s="55">
        <f t="shared" si="51"/>
        <v>0</v>
      </c>
      <c r="V585" s="55">
        <f t="shared" si="49"/>
        <v>0</v>
      </c>
      <c r="W585" s="52">
        <f t="shared" si="52"/>
        <v>0</v>
      </c>
      <c r="X585" s="37"/>
      <c r="Y585" s="103" t="e">
        <f t="shared" si="53"/>
        <v>#DIV/0!</v>
      </c>
      <c r="Z585" s="37"/>
    </row>
    <row r="586" spans="1:26">
      <c r="A586" s="46">
        <f>Solar!A586</f>
        <v>40568.25</v>
      </c>
      <c r="B586" s="17">
        <v>1</v>
      </c>
      <c r="O586" s="53">
        <f t="shared" si="50"/>
        <v>0</v>
      </c>
      <c r="P586" s="53">
        <f t="shared" si="50"/>
        <v>0</v>
      </c>
      <c r="Q586" s="53">
        <f t="shared" si="50"/>
        <v>0</v>
      </c>
      <c r="R586" s="53">
        <f t="shared" si="48"/>
        <v>0</v>
      </c>
      <c r="S586" s="55">
        <f t="shared" si="51"/>
        <v>0</v>
      </c>
      <c r="T586" s="55">
        <f t="shared" si="51"/>
        <v>0</v>
      </c>
      <c r="U586" s="55">
        <f t="shared" si="51"/>
        <v>0</v>
      </c>
      <c r="V586" s="55">
        <f t="shared" si="49"/>
        <v>0</v>
      </c>
      <c r="W586" s="52">
        <f t="shared" si="52"/>
        <v>0</v>
      </c>
      <c r="X586" s="37"/>
      <c r="Y586" s="103" t="e">
        <f t="shared" si="53"/>
        <v>#DIV/0!</v>
      </c>
      <c r="Z586" s="37"/>
    </row>
    <row r="587" spans="1:26">
      <c r="A587" s="46">
        <f>Solar!A587</f>
        <v>40568.291666666664</v>
      </c>
      <c r="B587" s="17">
        <v>5</v>
      </c>
      <c r="O587" s="53">
        <f t="shared" si="50"/>
        <v>0</v>
      </c>
      <c r="P587" s="53">
        <f t="shared" si="50"/>
        <v>0</v>
      </c>
      <c r="Q587" s="53">
        <f t="shared" si="50"/>
        <v>0</v>
      </c>
      <c r="R587" s="53">
        <f t="shared" si="48"/>
        <v>0</v>
      </c>
      <c r="S587" s="55">
        <f t="shared" si="51"/>
        <v>0</v>
      </c>
      <c r="T587" s="55">
        <f t="shared" si="51"/>
        <v>0</v>
      </c>
      <c r="U587" s="55">
        <f t="shared" si="51"/>
        <v>0</v>
      </c>
      <c r="V587" s="55">
        <f t="shared" si="49"/>
        <v>0</v>
      </c>
      <c r="W587" s="52">
        <f t="shared" si="52"/>
        <v>0</v>
      </c>
      <c r="X587" s="37"/>
      <c r="Y587" s="103" t="e">
        <f t="shared" si="53"/>
        <v>#DIV/0!</v>
      </c>
      <c r="Z587" s="37"/>
    </row>
    <row r="588" spans="1:26">
      <c r="A588" s="46">
        <f>Solar!A588</f>
        <v>40568.333333333336</v>
      </c>
      <c r="B588" s="17">
        <v>9</v>
      </c>
      <c r="O588" s="53">
        <f t="shared" si="50"/>
        <v>0</v>
      </c>
      <c r="P588" s="53">
        <f t="shared" si="50"/>
        <v>0</v>
      </c>
      <c r="Q588" s="53">
        <f t="shared" si="50"/>
        <v>0</v>
      </c>
      <c r="R588" s="53">
        <f t="shared" si="48"/>
        <v>0</v>
      </c>
      <c r="S588" s="55">
        <f t="shared" si="51"/>
        <v>0</v>
      </c>
      <c r="T588" s="55">
        <f t="shared" si="51"/>
        <v>0</v>
      </c>
      <c r="U588" s="55">
        <f t="shared" si="51"/>
        <v>0</v>
      </c>
      <c r="V588" s="55">
        <f t="shared" si="49"/>
        <v>0</v>
      </c>
      <c r="W588" s="52">
        <f t="shared" si="52"/>
        <v>0</v>
      </c>
      <c r="X588" s="37"/>
      <c r="Y588" s="103" t="e">
        <f t="shared" si="53"/>
        <v>#DIV/0!</v>
      </c>
      <c r="Z588" s="37"/>
    </row>
    <row r="589" spans="1:26">
      <c r="A589" s="46">
        <f>Solar!A589</f>
        <v>40568.375</v>
      </c>
      <c r="B589" s="17">
        <v>13</v>
      </c>
      <c r="O589" s="53">
        <f t="shared" si="50"/>
        <v>0</v>
      </c>
      <c r="P589" s="53">
        <f t="shared" si="50"/>
        <v>0</v>
      </c>
      <c r="Q589" s="53">
        <f t="shared" si="50"/>
        <v>0</v>
      </c>
      <c r="R589" s="53">
        <f t="shared" si="48"/>
        <v>0</v>
      </c>
      <c r="S589" s="55">
        <f t="shared" si="51"/>
        <v>0</v>
      </c>
      <c r="T589" s="55">
        <f t="shared" si="51"/>
        <v>0</v>
      </c>
      <c r="U589" s="55">
        <f t="shared" si="51"/>
        <v>0</v>
      </c>
      <c r="V589" s="55">
        <f t="shared" si="49"/>
        <v>0</v>
      </c>
      <c r="W589" s="52">
        <f t="shared" si="52"/>
        <v>0</v>
      </c>
      <c r="X589" s="37"/>
      <c r="Y589" s="103" t="e">
        <f t="shared" si="53"/>
        <v>#DIV/0!</v>
      </c>
      <c r="Z589" s="37"/>
    </row>
    <row r="590" spans="1:26">
      <c r="A590" s="46">
        <f>Solar!A590</f>
        <v>40568.416666666664</v>
      </c>
      <c r="B590" s="17">
        <v>17</v>
      </c>
      <c r="O590" s="53">
        <f t="shared" si="50"/>
        <v>0</v>
      </c>
      <c r="P590" s="53">
        <f t="shared" si="50"/>
        <v>0</v>
      </c>
      <c r="Q590" s="53">
        <f t="shared" si="50"/>
        <v>0</v>
      </c>
      <c r="R590" s="53">
        <f t="shared" si="48"/>
        <v>0</v>
      </c>
      <c r="S590" s="55">
        <f t="shared" si="51"/>
        <v>0</v>
      </c>
      <c r="T590" s="55">
        <f t="shared" si="51"/>
        <v>0</v>
      </c>
      <c r="U590" s="55">
        <f t="shared" si="51"/>
        <v>0</v>
      </c>
      <c r="V590" s="55">
        <f t="shared" si="49"/>
        <v>0</v>
      </c>
      <c r="W590" s="52">
        <f t="shared" si="52"/>
        <v>0</v>
      </c>
      <c r="X590" s="37"/>
      <c r="Y590" s="103" t="e">
        <f t="shared" si="53"/>
        <v>#DIV/0!</v>
      </c>
      <c r="Z590" s="37"/>
    </row>
    <row r="591" spans="1:26">
      <c r="A591" s="46">
        <f>Solar!A591</f>
        <v>40568.458333333336</v>
      </c>
      <c r="B591" s="17">
        <v>21</v>
      </c>
      <c r="O591" s="53">
        <f t="shared" si="50"/>
        <v>0</v>
      </c>
      <c r="P591" s="53">
        <f t="shared" si="50"/>
        <v>0</v>
      </c>
      <c r="Q591" s="53">
        <f t="shared" si="50"/>
        <v>0</v>
      </c>
      <c r="R591" s="53">
        <f t="shared" si="48"/>
        <v>0</v>
      </c>
      <c r="S591" s="55">
        <f t="shared" si="51"/>
        <v>0</v>
      </c>
      <c r="T591" s="55">
        <f t="shared" si="51"/>
        <v>0</v>
      </c>
      <c r="U591" s="55">
        <f t="shared" si="51"/>
        <v>0</v>
      </c>
      <c r="V591" s="55">
        <f t="shared" si="49"/>
        <v>0</v>
      </c>
      <c r="W591" s="52">
        <f t="shared" si="52"/>
        <v>0</v>
      </c>
      <c r="X591" s="37"/>
      <c r="Y591" s="103" t="e">
        <f t="shared" si="53"/>
        <v>#DIV/0!</v>
      </c>
      <c r="Z591" s="37"/>
    </row>
    <row r="592" spans="1:26">
      <c r="A592" s="46">
        <f>Solar!A592</f>
        <v>40568.5</v>
      </c>
      <c r="B592" s="17">
        <v>1</v>
      </c>
      <c r="O592" s="53">
        <f t="shared" si="50"/>
        <v>0</v>
      </c>
      <c r="P592" s="53">
        <f t="shared" si="50"/>
        <v>0</v>
      </c>
      <c r="Q592" s="53">
        <f t="shared" si="50"/>
        <v>0</v>
      </c>
      <c r="R592" s="53">
        <f t="shared" si="48"/>
        <v>0</v>
      </c>
      <c r="S592" s="55">
        <f t="shared" si="51"/>
        <v>0</v>
      </c>
      <c r="T592" s="55">
        <f t="shared" si="51"/>
        <v>0</v>
      </c>
      <c r="U592" s="55">
        <f t="shared" si="51"/>
        <v>0</v>
      </c>
      <c r="V592" s="55">
        <f t="shared" si="49"/>
        <v>0</v>
      </c>
      <c r="W592" s="52">
        <f t="shared" si="52"/>
        <v>0</v>
      </c>
      <c r="X592" s="37"/>
      <c r="Y592" s="103" t="e">
        <f t="shared" si="53"/>
        <v>#DIV/0!</v>
      </c>
      <c r="Z592" s="37"/>
    </row>
    <row r="593" spans="1:26">
      <c r="A593" s="46">
        <f>Solar!A593</f>
        <v>40568.541666666664</v>
      </c>
      <c r="B593" s="17">
        <v>5</v>
      </c>
      <c r="O593" s="53">
        <f t="shared" si="50"/>
        <v>0</v>
      </c>
      <c r="P593" s="53">
        <f t="shared" si="50"/>
        <v>0</v>
      </c>
      <c r="Q593" s="53">
        <f t="shared" si="50"/>
        <v>0</v>
      </c>
      <c r="R593" s="53">
        <f t="shared" si="48"/>
        <v>0</v>
      </c>
      <c r="S593" s="55">
        <f t="shared" si="51"/>
        <v>0</v>
      </c>
      <c r="T593" s="55">
        <f t="shared" si="51"/>
        <v>0</v>
      </c>
      <c r="U593" s="55">
        <f t="shared" si="51"/>
        <v>0</v>
      </c>
      <c r="V593" s="55">
        <f t="shared" si="49"/>
        <v>0</v>
      </c>
      <c r="W593" s="52">
        <f t="shared" si="52"/>
        <v>0</v>
      </c>
      <c r="X593" s="37"/>
      <c r="Y593" s="103" t="e">
        <f t="shared" si="53"/>
        <v>#DIV/0!</v>
      </c>
      <c r="Z593" s="37"/>
    </row>
    <row r="594" spans="1:26">
      <c r="A594" s="46">
        <f>Solar!A594</f>
        <v>40568.583333333336</v>
      </c>
      <c r="B594" s="17">
        <v>9</v>
      </c>
      <c r="O594" s="53">
        <f t="shared" si="50"/>
        <v>0</v>
      </c>
      <c r="P594" s="53">
        <f t="shared" si="50"/>
        <v>0</v>
      </c>
      <c r="Q594" s="53">
        <f t="shared" si="50"/>
        <v>0</v>
      </c>
      <c r="R594" s="53">
        <f t="shared" si="48"/>
        <v>0</v>
      </c>
      <c r="S594" s="55">
        <f t="shared" si="51"/>
        <v>0</v>
      </c>
      <c r="T594" s="55">
        <f t="shared" si="51"/>
        <v>0</v>
      </c>
      <c r="U594" s="55">
        <f t="shared" si="51"/>
        <v>0</v>
      </c>
      <c r="V594" s="55">
        <f t="shared" si="49"/>
        <v>0</v>
      </c>
      <c r="W594" s="52">
        <f t="shared" si="52"/>
        <v>0</v>
      </c>
      <c r="X594" s="37"/>
      <c r="Y594" s="103" t="e">
        <f t="shared" si="53"/>
        <v>#DIV/0!</v>
      </c>
      <c r="Z594" s="37"/>
    </row>
    <row r="595" spans="1:26">
      <c r="A595" s="46">
        <f>Solar!A595</f>
        <v>40568.625</v>
      </c>
      <c r="B595" s="17">
        <v>13</v>
      </c>
      <c r="O595" s="53">
        <f t="shared" si="50"/>
        <v>0</v>
      </c>
      <c r="P595" s="53">
        <f t="shared" si="50"/>
        <v>0</v>
      </c>
      <c r="Q595" s="53">
        <f t="shared" si="50"/>
        <v>0</v>
      </c>
      <c r="R595" s="53">
        <f t="shared" si="48"/>
        <v>0</v>
      </c>
      <c r="S595" s="55">
        <f t="shared" si="51"/>
        <v>0</v>
      </c>
      <c r="T595" s="55">
        <f t="shared" si="51"/>
        <v>0</v>
      </c>
      <c r="U595" s="55">
        <f t="shared" si="51"/>
        <v>0</v>
      </c>
      <c r="V595" s="55">
        <f t="shared" si="49"/>
        <v>0</v>
      </c>
      <c r="W595" s="52">
        <f t="shared" si="52"/>
        <v>0</v>
      </c>
      <c r="X595" s="37"/>
      <c r="Y595" s="103" t="e">
        <f t="shared" si="53"/>
        <v>#DIV/0!</v>
      </c>
      <c r="Z595" s="37"/>
    </row>
    <row r="596" spans="1:26">
      <c r="A596" s="46">
        <f>Solar!A596</f>
        <v>40568.666666666664</v>
      </c>
      <c r="B596" s="17">
        <v>17</v>
      </c>
      <c r="O596" s="53">
        <f t="shared" si="50"/>
        <v>0</v>
      </c>
      <c r="P596" s="53">
        <f t="shared" si="50"/>
        <v>0</v>
      </c>
      <c r="Q596" s="53">
        <f t="shared" si="50"/>
        <v>0</v>
      </c>
      <c r="R596" s="53">
        <f t="shared" si="48"/>
        <v>0</v>
      </c>
      <c r="S596" s="55">
        <f t="shared" si="51"/>
        <v>0</v>
      </c>
      <c r="T596" s="55">
        <f t="shared" si="51"/>
        <v>0</v>
      </c>
      <c r="U596" s="55">
        <f t="shared" si="51"/>
        <v>0</v>
      </c>
      <c r="V596" s="55">
        <f t="shared" si="49"/>
        <v>0</v>
      </c>
      <c r="W596" s="52">
        <f t="shared" si="52"/>
        <v>0</v>
      </c>
      <c r="X596" s="37"/>
      <c r="Y596" s="103" t="e">
        <f t="shared" si="53"/>
        <v>#DIV/0!</v>
      </c>
      <c r="Z596" s="37"/>
    </row>
    <row r="597" spans="1:26">
      <c r="A597" s="46">
        <f>Solar!A597</f>
        <v>40568.708333333336</v>
      </c>
      <c r="B597" s="17">
        <v>21</v>
      </c>
      <c r="O597" s="53">
        <f t="shared" si="50"/>
        <v>0</v>
      </c>
      <c r="P597" s="53">
        <f t="shared" si="50"/>
        <v>0</v>
      </c>
      <c r="Q597" s="53">
        <f t="shared" si="50"/>
        <v>0</v>
      </c>
      <c r="R597" s="53">
        <f t="shared" si="48"/>
        <v>0</v>
      </c>
      <c r="S597" s="55">
        <f t="shared" si="51"/>
        <v>0</v>
      </c>
      <c r="T597" s="55">
        <f t="shared" si="51"/>
        <v>0</v>
      </c>
      <c r="U597" s="55">
        <f t="shared" si="51"/>
        <v>0</v>
      </c>
      <c r="V597" s="55">
        <f t="shared" si="49"/>
        <v>0</v>
      </c>
      <c r="W597" s="52">
        <f t="shared" si="52"/>
        <v>0</v>
      </c>
      <c r="X597" s="37"/>
      <c r="Y597" s="103" t="e">
        <f t="shared" si="53"/>
        <v>#DIV/0!</v>
      </c>
      <c r="Z597" s="37"/>
    </row>
    <row r="598" spans="1:26">
      <c r="A598" s="46">
        <f>Solar!A598</f>
        <v>40568.75</v>
      </c>
      <c r="B598" s="17">
        <v>1</v>
      </c>
      <c r="O598" s="53">
        <f t="shared" si="50"/>
        <v>0</v>
      </c>
      <c r="P598" s="53">
        <f t="shared" si="50"/>
        <v>0</v>
      </c>
      <c r="Q598" s="53">
        <f t="shared" si="50"/>
        <v>0</v>
      </c>
      <c r="R598" s="53">
        <f t="shared" si="48"/>
        <v>0</v>
      </c>
      <c r="S598" s="55">
        <f t="shared" si="51"/>
        <v>0</v>
      </c>
      <c r="T598" s="55">
        <f t="shared" si="51"/>
        <v>0</v>
      </c>
      <c r="U598" s="55">
        <f t="shared" si="51"/>
        <v>0</v>
      </c>
      <c r="V598" s="55">
        <f t="shared" si="49"/>
        <v>0</v>
      </c>
      <c r="W598" s="52">
        <f t="shared" si="52"/>
        <v>0</v>
      </c>
      <c r="X598" s="37"/>
      <c r="Y598" s="103" t="e">
        <f t="shared" si="53"/>
        <v>#DIV/0!</v>
      </c>
      <c r="Z598" s="37"/>
    </row>
    <row r="599" spans="1:26">
      <c r="A599" s="46">
        <f>Solar!A599</f>
        <v>40568.791666666664</v>
      </c>
      <c r="B599" s="17">
        <v>5</v>
      </c>
      <c r="O599" s="53">
        <f t="shared" si="50"/>
        <v>0</v>
      </c>
      <c r="P599" s="53">
        <f t="shared" si="50"/>
        <v>0</v>
      </c>
      <c r="Q599" s="53">
        <f t="shared" si="50"/>
        <v>0</v>
      </c>
      <c r="R599" s="53">
        <f t="shared" si="48"/>
        <v>0</v>
      </c>
      <c r="S599" s="55">
        <f t="shared" si="51"/>
        <v>0</v>
      </c>
      <c r="T599" s="55">
        <f t="shared" si="51"/>
        <v>0</v>
      </c>
      <c r="U599" s="55">
        <f t="shared" si="51"/>
        <v>0</v>
      </c>
      <c r="V599" s="55">
        <f t="shared" si="49"/>
        <v>0</v>
      </c>
      <c r="W599" s="52">
        <f t="shared" si="52"/>
        <v>0</v>
      </c>
      <c r="X599" s="37"/>
      <c r="Y599" s="103" t="e">
        <f t="shared" si="53"/>
        <v>#DIV/0!</v>
      </c>
      <c r="Z599" s="37"/>
    </row>
    <row r="600" spans="1:26">
      <c r="A600" s="46">
        <f>Solar!A600</f>
        <v>40568.833333333336</v>
      </c>
      <c r="B600" s="17">
        <v>9</v>
      </c>
      <c r="O600" s="53">
        <f t="shared" si="50"/>
        <v>0</v>
      </c>
      <c r="P600" s="53">
        <f t="shared" si="50"/>
        <v>0</v>
      </c>
      <c r="Q600" s="53">
        <f t="shared" si="50"/>
        <v>0</v>
      </c>
      <c r="R600" s="53">
        <f t="shared" si="48"/>
        <v>0</v>
      </c>
      <c r="S600" s="55">
        <f t="shared" si="51"/>
        <v>0</v>
      </c>
      <c r="T600" s="55">
        <f t="shared" si="51"/>
        <v>0</v>
      </c>
      <c r="U600" s="55">
        <f t="shared" si="51"/>
        <v>0</v>
      </c>
      <c r="V600" s="55">
        <f t="shared" si="49"/>
        <v>0</v>
      </c>
      <c r="W600" s="52">
        <f t="shared" si="52"/>
        <v>0</v>
      </c>
      <c r="X600" s="37"/>
      <c r="Y600" s="103" t="e">
        <f t="shared" si="53"/>
        <v>#DIV/0!</v>
      </c>
      <c r="Z600" s="37"/>
    </row>
    <row r="601" spans="1:26">
      <c r="A601" s="46">
        <f>Solar!A601</f>
        <v>40568.875</v>
      </c>
      <c r="B601" s="17">
        <v>13</v>
      </c>
      <c r="O601" s="53">
        <f t="shared" si="50"/>
        <v>0</v>
      </c>
      <c r="P601" s="53">
        <f t="shared" si="50"/>
        <v>0</v>
      </c>
      <c r="Q601" s="53">
        <f t="shared" si="50"/>
        <v>0</v>
      </c>
      <c r="R601" s="53">
        <f t="shared" si="48"/>
        <v>0</v>
      </c>
      <c r="S601" s="55">
        <f t="shared" si="51"/>
        <v>0</v>
      </c>
      <c r="T601" s="55">
        <f t="shared" si="51"/>
        <v>0</v>
      </c>
      <c r="U601" s="55">
        <f t="shared" si="51"/>
        <v>0</v>
      </c>
      <c r="V601" s="55">
        <f t="shared" si="49"/>
        <v>0</v>
      </c>
      <c r="W601" s="52">
        <f t="shared" si="52"/>
        <v>0</v>
      </c>
      <c r="X601" s="37"/>
      <c r="Y601" s="103" t="e">
        <f t="shared" si="53"/>
        <v>#DIV/0!</v>
      </c>
      <c r="Z601" s="37"/>
    </row>
    <row r="602" spans="1:26">
      <c r="A602" s="46">
        <f>Solar!A602</f>
        <v>40568.916666666664</v>
      </c>
      <c r="B602" s="17">
        <v>17</v>
      </c>
      <c r="O602" s="53">
        <f t="shared" si="50"/>
        <v>0</v>
      </c>
      <c r="P602" s="53">
        <f t="shared" si="50"/>
        <v>0</v>
      </c>
      <c r="Q602" s="53">
        <f t="shared" si="50"/>
        <v>0</v>
      </c>
      <c r="R602" s="53">
        <f t="shared" si="48"/>
        <v>0</v>
      </c>
      <c r="S602" s="55">
        <f t="shared" si="51"/>
        <v>0</v>
      </c>
      <c r="T602" s="55">
        <f t="shared" si="51"/>
        <v>0</v>
      </c>
      <c r="U602" s="55">
        <f t="shared" si="51"/>
        <v>0</v>
      </c>
      <c r="V602" s="55">
        <f t="shared" si="49"/>
        <v>0</v>
      </c>
      <c r="W602" s="52">
        <f t="shared" si="52"/>
        <v>0</v>
      </c>
      <c r="X602" s="37"/>
      <c r="Y602" s="103" t="e">
        <f t="shared" si="53"/>
        <v>#DIV/0!</v>
      </c>
      <c r="Z602" s="37"/>
    </row>
    <row r="603" spans="1:26">
      <c r="A603" s="46">
        <f>Solar!A603</f>
        <v>40568.958333333336</v>
      </c>
      <c r="B603" s="17">
        <v>21</v>
      </c>
      <c r="O603" s="53">
        <f t="shared" si="50"/>
        <v>0</v>
      </c>
      <c r="P603" s="53">
        <f t="shared" si="50"/>
        <v>0</v>
      </c>
      <c r="Q603" s="53">
        <f t="shared" si="50"/>
        <v>0</v>
      </c>
      <c r="R603" s="53">
        <f t="shared" si="48"/>
        <v>0</v>
      </c>
      <c r="S603" s="55">
        <f t="shared" si="51"/>
        <v>0</v>
      </c>
      <c r="T603" s="55">
        <f t="shared" si="51"/>
        <v>0</v>
      </c>
      <c r="U603" s="55">
        <f t="shared" si="51"/>
        <v>0</v>
      </c>
      <c r="V603" s="55">
        <f t="shared" si="49"/>
        <v>0</v>
      </c>
      <c r="W603" s="52">
        <f t="shared" si="52"/>
        <v>0</v>
      </c>
      <c r="X603" s="37"/>
      <c r="Y603" s="103" t="e">
        <f t="shared" si="53"/>
        <v>#DIV/0!</v>
      </c>
      <c r="Z603" s="37"/>
    </row>
    <row r="604" spans="1:26">
      <c r="A604" s="46">
        <f>Solar!A604</f>
        <v>40569</v>
      </c>
      <c r="B604" s="17">
        <v>1</v>
      </c>
      <c r="O604" s="53">
        <f t="shared" si="50"/>
        <v>0</v>
      </c>
      <c r="P604" s="53">
        <f t="shared" si="50"/>
        <v>0</v>
      </c>
      <c r="Q604" s="53">
        <f t="shared" si="50"/>
        <v>0</v>
      </c>
      <c r="R604" s="53">
        <f t="shared" si="48"/>
        <v>0</v>
      </c>
      <c r="S604" s="55">
        <f t="shared" si="51"/>
        <v>0</v>
      </c>
      <c r="T604" s="55">
        <f t="shared" si="51"/>
        <v>0</v>
      </c>
      <c r="U604" s="55">
        <f t="shared" si="51"/>
        <v>0</v>
      </c>
      <c r="V604" s="55">
        <f t="shared" si="49"/>
        <v>0</v>
      </c>
      <c r="W604" s="52">
        <f t="shared" si="52"/>
        <v>0</v>
      </c>
      <c r="X604" s="37"/>
      <c r="Y604" s="103" t="e">
        <f t="shared" si="53"/>
        <v>#DIV/0!</v>
      </c>
      <c r="Z604" s="37"/>
    </row>
    <row r="605" spans="1:26">
      <c r="A605" s="46">
        <f>Solar!A605</f>
        <v>40569.041666666664</v>
      </c>
      <c r="B605" s="17">
        <v>5</v>
      </c>
      <c r="O605" s="53">
        <f t="shared" si="50"/>
        <v>0</v>
      </c>
      <c r="P605" s="53">
        <f t="shared" si="50"/>
        <v>0</v>
      </c>
      <c r="Q605" s="53">
        <f t="shared" si="50"/>
        <v>0</v>
      </c>
      <c r="R605" s="53">
        <f t="shared" si="48"/>
        <v>0</v>
      </c>
      <c r="S605" s="55">
        <f t="shared" si="51"/>
        <v>0</v>
      </c>
      <c r="T605" s="55">
        <f t="shared" si="51"/>
        <v>0</v>
      </c>
      <c r="U605" s="55">
        <f t="shared" si="51"/>
        <v>0</v>
      </c>
      <c r="V605" s="55">
        <f t="shared" si="49"/>
        <v>0</v>
      </c>
      <c r="W605" s="52">
        <f t="shared" si="52"/>
        <v>0</v>
      </c>
      <c r="X605" s="37"/>
      <c r="Y605" s="103" t="e">
        <f t="shared" si="53"/>
        <v>#DIV/0!</v>
      </c>
      <c r="Z605" s="37"/>
    </row>
    <row r="606" spans="1:26">
      <c r="A606" s="46">
        <f>Solar!A606</f>
        <v>40569.083333333336</v>
      </c>
      <c r="B606" s="17">
        <v>9</v>
      </c>
      <c r="O606" s="53">
        <f t="shared" si="50"/>
        <v>0</v>
      </c>
      <c r="P606" s="53">
        <f t="shared" si="50"/>
        <v>0</v>
      </c>
      <c r="Q606" s="53">
        <f t="shared" si="50"/>
        <v>0</v>
      </c>
      <c r="R606" s="53">
        <f t="shared" si="48"/>
        <v>0</v>
      </c>
      <c r="S606" s="55">
        <f t="shared" si="51"/>
        <v>0</v>
      </c>
      <c r="T606" s="55">
        <f t="shared" si="51"/>
        <v>0</v>
      </c>
      <c r="U606" s="55">
        <f t="shared" si="51"/>
        <v>0</v>
      </c>
      <c r="V606" s="55">
        <f t="shared" si="49"/>
        <v>0</v>
      </c>
      <c r="W606" s="52">
        <f t="shared" si="52"/>
        <v>0</v>
      </c>
      <c r="X606" s="37"/>
      <c r="Y606" s="103" t="e">
        <f t="shared" si="53"/>
        <v>#DIV/0!</v>
      </c>
      <c r="Z606" s="37"/>
    </row>
    <row r="607" spans="1:26">
      <c r="A607" s="46">
        <f>Solar!A607</f>
        <v>40569.125</v>
      </c>
      <c r="B607" s="17">
        <v>13</v>
      </c>
      <c r="O607" s="53">
        <f t="shared" si="50"/>
        <v>0</v>
      </c>
      <c r="P607" s="53">
        <f t="shared" si="50"/>
        <v>0</v>
      </c>
      <c r="Q607" s="53">
        <f t="shared" si="50"/>
        <v>0</v>
      </c>
      <c r="R607" s="53">
        <f t="shared" si="48"/>
        <v>0</v>
      </c>
      <c r="S607" s="55">
        <f t="shared" si="51"/>
        <v>0</v>
      </c>
      <c r="T607" s="55">
        <f t="shared" si="51"/>
        <v>0</v>
      </c>
      <c r="U607" s="55">
        <f t="shared" si="51"/>
        <v>0</v>
      </c>
      <c r="V607" s="55">
        <f t="shared" si="49"/>
        <v>0</v>
      </c>
      <c r="W607" s="52">
        <f t="shared" si="52"/>
        <v>0</v>
      </c>
      <c r="X607" s="37"/>
      <c r="Y607" s="103" t="e">
        <f t="shared" si="53"/>
        <v>#DIV/0!</v>
      </c>
      <c r="Z607" s="37"/>
    </row>
    <row r="608" spans="1:26">
      <c r="A608" s="46">
        <f>Solar!A608</f>
        <v>40569.166666666664</v>
      </c>
      <c r="B608" s="17">
        <v>17</v>
      </c>
      <c r="O608" s="53">
        <f t="shared" si="50"/>
        <v>0</v>
      </c>
      <c r="P608" s="53">
        <f t="shared" si="50"/>
        <v>0</v>
      </c>
      <c r="Q608" s="53">
        <f t="shared" si="50"/>
        <v>0</v>
      </c>
      <c r="R608" s="53">
        <f t="shared" si="48"/>
        <v>0</v>
      </c>
      <c r="S608" s="55">
        <f t="shared" si="51"/>
        <v>0</v>
      </c>
      <c r="T608" s="55">
        <f t="shared" si="51"/>
        <v>0</v>
      </c>
      <c r="U608" s="55">
        <f t="shared" si="51"/>
        <v>0</v>
      </c>
      <c r="V608" s="55">
        <f t="shared" si="49"/>
        <v>0</v>
      </c>
      <c r="W608" s="52">
        <f t="shared" si="52"/>
        <v>0</v>
      </c>
      <c r="X608" s="37"/>
      <c r="Y608" s="103" t="e">
        <f t="shared" si="53"/>
        <v>#DIV/0!</v>
      </c>
      <c r="Z608" s="37"/>
    </row>
    <row r="609" spans="1:26">
      <c r="A609" s="46">
        <f>Solar!A609</f>
        <v>40569.208333333336</v>
      </c>
      <c r="B609" s="17">
        <v>21</v>
      </c>
      <c r="O609" s="53">
        <f t="shared" si="50"/>
        <v>0</v>
      </c>
      <c r="P609" s="53">
        <f t="shared" si="50"/>
        <v>0</v>
      </c>
      <c r="Q609" s="53">
        <f t="shared" si="50"/>
        <v>0</v>
      </c>
      <c r="R609" s="53">
        <f t="shared" si="48"/>
        <v>0</v>
      </c>
      <c r="S609" s="55">
        <f t="shared" si="51"/>
        <v>0</v>
      </c>
      <c r="T609" s="55">
        <f t="shared" si="51"/>
        <v>0</v>
      </c>
      <c r="U609" s="55">
        <f t="shared" si="51"/>
        <v>0</v>
      </c>
      <c r="V609" s="55">
        <f t="shared" si="49"/>
        <v>0</v>
      </c>
      <c r="W609" s="52">
        <f t="shared" si="52"/>
        <v>0</v>
      </c>
      <c r="X609" s="37"/>
      <c r="Y609" s="103" t="e">
        <f t="shared" si="53"/>
        <v>#DIV/0!</v>
      </c>
      <c r="Z609" s="37"/>
    </row>
    <row r="610" spans="1:26">
      <c r="A610" s="46">
        <f>Solar!A610</f>
        <v>40569.25</v>
      </c>
      <c r="B610" s="17">
        <v>1</v>
      </c>
      <c r="O610" s="53">
        <f t="shared" si="50"/>
        <v>0</v>
      </c>
      <c r="P610" s="53">
        <f t="shared" si="50"/>
        <v>0</v>
      </c>
      <c r="Q610" s="53">
        <f t="shared" si="50"/>
        <v>0</v>
      </c>
      <c r="R610" s="53">
        <f t="shared" si="48"/>
        <v>0</v>
      </c>
      <c r="S610" s="55">
        <f t="shared" si="51"/>
        <v>0</v>
      </c>
      <c r="T610" s="55">
        <f t="shared" si="51"/>
        <v>0</v>
      </c>
      <c r="U610" s="55">
        <f t="shared" si="51"/>
        <v>0</v>
      </c>
      <c r="V610" s="55">
        <f t="shared" si="49"/>
        <v>0</v>
      </c>
      <c r="W610" s="52">
        <f t="shared" si="52"/>
        <v>0</v>
      </c>
      <c r="X610" s="37"/>
      <c r="Y610" s="103" t="e">
        <f t="shared" si="53"/>
        <v>#DIV/0!</v>
      </c>
      <c r="Z610" s="37"/>
    </row>
    <row r="611" spans="1:26">
      <c r="A611" s="46">
        <f>Solar!A611</f>
        <v>40569.291666666664</v>
      </c>
      <c r="B611" s="17">
        <v>5</v>
      </c>
      <c r="O611" s="53">
        <f t="shared" si="50"/>
        <v>0</v>
      </c>
      <c r="P611" s="53">
        <f t="shared" si="50"/>
        <v>0</v>
      </c>
      <c r="Q611" s="53">
        <f t="shared" si="50"/>
        <v>0</v>
      </c>
      <c r="R611" s="53">
        <f t="shared" si="48"/>
        <v>0</v>
      </c>
      <c r="S611" s="55">
        <f t="shared" si="51"/>
        <v>0</v>
      </c>
      <c r="T611" s="55">
        <f t="shared" si="51"/>
        <v>0</v>
      </c>
      <c r="U611" s="55">
        <f t="shared" si="51"/>
        <v>0</v>
      </c>
      <c r="V611" s="55">
        <f t="shared" si="49"/>
        <v>0</v>
      </c>
      <c r="W611" s="52">
        <f t="shared" si="52"/>
        <v>0</v>
      </c>
      <c r="X611" s="37"/>
      <c r="Y611" s="103" t="e">
        <f t="shared" si="53"/>
        <v>#DIV/0!</v>
      </c>
      <c r="Z611" s="37"/>
    </row>
    <row r="612" spans="1:26">
      <c r="A612" s="46">
        <f>Solar!A612</f>
        <v>40569.333333333336</v>
      </c>
      <c r="B612" s="17">
        <v>9</v>
      </c>
      <c r="O612" s="53">
        <f t="shared" si="50"/>
        <v>0</v>
      </c>
      <c r="P612" s="53">
        <f t="shared" si="50"/>
        <v>0</v>
      </c>
      <c r="Q612" s="53">
        <f t="shared" si="50"/>
        <v>0</v>
      </c>
      <c r="R612" s="53">
        <f t="shared" si="48"/>
        <v>0</v>
      </c>
      <c r="S612" s="55">
        <f t="shared" si="51"/>
        <v>0</v>
      </c>
      <c r="T612" s="55">
        <f t="shared" si="51"/>
        <v>0</v>
      </c>
      <c r="U612" s="55">
        <f t="shared" si="51"/>
        <v>0</v>
      </c>
      <c r="V612" s="55">
        <f t="shared" si="49"/>
        <v>0</v>
      </c>
      <c r="W612" s="52">
        <f t="shared" si="52"/>
        <v>0</v>
      </c>
      <c r="X612" s="37"/>
      <c r="Y612" s="103" t="e">
        <f t="shared" si="53"/>
        <v>#DIV/0!</v>
      </c>
      <c r="Z612" s="37"/>
    </row>
    <row r="613" spans="1:26">
      <c r="A613" s="46">
        <f>Solar!A613</f>
        <v>40569.375</v>
      </c>
      <c r="B613" s="17">
        <v>13</v>
      </c>
      <c r="O613" s="53">
        <f t="shared" si="50"/>
        <v>0</v>
      </c>
      <c r="P613" s="53">
        <f t="shared" si="50"/>
        <v>0</v>
      </c>
      <c r="Q613" s="53">
        <f t="shared" si="50"/>
        <v>0</v>
      </c>
      <c r="R613" s="53">
        <f t="shared" si="48"/>
        <v>0</v>
      </c>
      <c r="S613" s="55">
        <f t="shared" si="51"/>
        <v>0</v>
      </c>
      <c r="T613" s="55">
        <f t="shared" si="51"/>
        <v>0</v>
      </c>
      <c r="U613" s="55">
        <f t="shared" si="51"/>
        <v>0</v>
      </c>
      <c r="V613" s="55">
        <f t="shared" si="49"/>
        <v>0</v>
      </c>
      <c r="W613" s="52">
        <f t="shared" si="52"/>
        <v>0</v>
      </c>
      <c r="X613" s="37"/>
      <c r="Y613" s="103" t="e">
        <f t="shared" si="53"/>
        <v>#DIV/0!</v>
      </c>
      <c r="Z613" s="37"/>
    </row>
    <row r="614" spans="1:26">
      <c r="A614" s="46">
        <f>Solar!A614</f>
        <v>40569.416666666664</v>
      </c>
      <c r="B614" s="17">
        <v>17</v>
      </c>
      <c r="O614" s="53">
        <f t="shared" si="50"/>
        <v>0</v>
      </c>
      <c r="P614" s="53">
        <f t="shared" si="50"/>
        <v>0</v>
      </c>
      <c r="Q614" s="53">
        <f t="shared" si="50"/>
        <v>0</v>
      </c>
      <c r="R614" s="53">
        <f t="shared" si="48"/>
        <v>0</v>
      </c>
      <c r="S614" s="55">
        <f t="shared" si="51"/>
        <v>0</v>
      </c>
      <c r="T614" s="55">
        <f t="shared" si="51"/>
        <v>0</v>
      </c>
      <c r="U614" s="55">
        <f t="shared" si="51"/>
        <v>0</v>
      </c>
      <c r="V614" s="55">
        <f t="shared" si="49"/>
        <v>0</v>
      </c>
      <c r="W614" s="52">
        <f t="shared" si="52"/>
        <v>0</v>
      </c>
      <c r="X614" s="37"/>
      <c r="Y614" s="103" t="e">
        <f t="shared" si="53"/>
        <v>#DIV/0!</v>
      </c>
      <c r="Z614" s="37"/>
    </row>
    <row r="615" spans="1:26">
      <c r="A615" s="46">
        <f>Solar!A615</f>
        <v>40569.458333333336</v>
      </c>
      <c r="B615" s="17">
        <v>21</v>
      </c>
      <c r="O615" s="53">
        <f t="shared" si="50"/>
        <v>0</v>
      </c>
      <c r="P615" s="53">
        <f t="shared" si="50"/>
        <v>0</v>
      </c>
      <c r="Q615" s="53">
        <f t="shared" si="50"/>
        <v>0</v>
      </c>
      <c r="R615" s="53">
        <f t="shared" si="48"/>
        <v>0</v>
      </c>
      <c r="S615" s="55">
        <f t="shared" si="51"/>
        <v>0</v>
      </c>
      <c r="T615" s="55">
        <f t="shared" si="51"/>
        <v>0</v>
      </c>
      <c r="U615" s="55">
        <f t="shared" si="51"/>
        <v>0</v>
      </c>
      <c r="V615" s="55">
        <f t="shared" si="49"/>
        <v>0</v>
      </c>
      <c r="W615" s="52">
        <f t="shared" si="52"/>
        <v>0</v>
      </c>
      <c r="X615" s="37"/>
      <c r="Y615" s="103" t="e">
        <f t="shared" si="53"/>
        <v>#DIV/0!</v>
      </c>
      <c r="Z615" s="37"/>
    </row>
    <row r="616" spans="1:26">
      <c r="A616" s="46">
        <f>Solar!A616</f>
        <v>40569.5</v>
      </c>
      <c r="B616" s="17">
        <v>1</v>
      </c>
      <c r="O616" s="53">
        <f t="shared" si="50"/>
        <v>0</v>
      </c>
      <c r="P616" s="53">
        <f t="shared" si="50"/>
        <v>0</v>
      </c>
      <c r="Q616" s="53">
        <f t="shared" si="50"/>
        <v>0</v>
      </c>
      <c r="R616" s="53">
        <f t="shared" si="48"/>
        <v>0</v>
      </c>
      <c r="S616" s="55">
        <f t="shared" si="51"/>
        <v>0</v>
      </c>
      <c r="T616" s="55">
        <f t="shared" si="51"/>
        <v>0</v>
      </c>
      <c r="U616" s="55">
        <f t="shared" si="51"/>
        <v>0</v>
      </c>
      <c r="V616" s="55">
        <f t="shared" si="49"/>
        <v>0</v>
      </c>
      <c r="W616" s="52">
        <f t="shared" si="52"/>
        <v>0</v>
      </c>
      <c r="X616" s="37"/>
      <c r="Y616" s="103" t="e">
        <f t="shared" si="53"/>
        <v>#DIV/0!</v>
      </c>
      <c r="Z616" s="37"/>
    </row>
    <row r="617" spans="1:26">
      <c r="A617" s="46">
        <f>Solar!A617</f>
        <v>40569.541666666664</v>
      </c>
      <c r="B617" s="17">
        <v>5</v>
      </c>
      <c r="O617" s="53">
        <f t="shared" si="50"/>
        <v>0</v>
      </c>
      <c r="P617" s="53">
        <f t="shared" si="50"/>
        <v>0</v>
      </c>
      <c r="Q617" s="53">
        <f t="shared" si="50"/>
        <v>0</v>
      </c>
      <c r="R617" s="53">
        <f t="shared" si="48"/>
        <v>0</v>
      </c>
      <c r="S617" s="55">
        <f t="shared" si="51"/>
        <v>0</v>
      </c>
      <c r="T617" s="55">
        <f t="shared" si="51"/>
        <v>0</v>
      </c>
      <c r="U617" s="55">
        <f t="shared" si="51"/>
        <v>0</v>
      </c>
      <c r="V617" s="55">
        <f t="shared" si="49"/>
        <v>0</v>
      </c>
      <c r="W617" s="52">
        <f t="shared" si="52"/>
        <v>0</v>
      </c>
      <c r="X617" s="37"/>
      <c r="Y617" s="103" t="e">
        <f t="shared" si="53"/>
        <v>#DIV/0!</v>
      </c>
      <c r="Z617" s="37"/>
    </row>
    <row r="618" spans="1:26">
      <c r="A618" s="46">
        <f>Solar!A618</f>
        <v>40569.583333333336</v>
      </c>
      <c r="B618" s="17">
        <v>9</v>
      </c>
      <c r="O618" s="53">
        <f t="shared" si="50"/>
        <v>0</v>
      </c>
      <c r="P618" s="53">
        <f t="shared" si="50"/>
        <v>0</v>
      </c>
      <c r="Q618" s="53">
        <f t="shared" si="50"/>
        <v>0</v>
      </c>
      <c r="R618" s="53">
        <f t="shared" si="48"/>
        <v>0</v>
      </c>
      <c r="S618" s="55">
        <f t="shared" si="51"/>
        <v>0</v>
      </c>
      <c r="T618" s="55">
        <f t="shared" si="51"/>
        <v>0</v>
      </c>
      <c r="U618" s="55">
        <f t="shared" si="51"/>
        <v>0</v>
      </c>
      <c r="V618" s="55">
        <f t="shared" si="49"/>
        <v>0</v>
      </c>
      <c r="W618" s="52">
        <f t="shared" si="52"/>
        <v>0</v>
      </c>
      <c r="X618" s="37"/>
      <c r="Y618" s="103" t="e">
        <f t="shared" si="53"/>
        <v>#DIV/0!</v>
      </c>
      <c r="Z618" s="37"/>
    </row>
    <row r="619" spans="1:26">
      <c r="A619" s="46">
        <f>Solar!A619</f>
        <v>40569.625</v>
      </c>
      <c r="B619" s="17">
        <v>13</v>
      </c>
      <c r="O619" s="53">
        <f t="shared" si="50"/>
        <v>0</v>
      </c>
      <c r="P619" s="53">
        <f t="shared" si="50"/>
        <v>0</v>
      </c>
      <c r="Q619" s="53">
        <f t="shared" si="50"/>
        <v>0</v>
      </c>
      <c r="R619" s="53">
        <f t="shared" si="48"/>
        <v>0</v>
      </c>
      <c r="S619" s="55">
        <f t="shared" si="51"/>
        <v>0</v>
      </c>
      <c r="T619" s="55">
        <f t="shared" si="51"/>
        <v>0</v>
      </c>
      <c r="U619" s="55">
        <f t="shared" si="51"/>
        <v>0</v>
      </c>
      <c r="V619" s="55">
        <f t="shared" si="49"/>
        <v>0</v>
      </c>
      <c r="W619" s="52">
        <f t="shared" si="52"/>
        <v>0</v>
      </c>
      <c r="X619" s="37"/>
      <c r="Y619" s="103" t="e">
        <f t="shared" si="53"/>
        <v>#DIV/0!</v>
      </c>
      <c r="Z619" s="37"/>
    </row>
    <row r="620" spans="1:26">
      <c r="A620" s="